 t="shared" si="71"/>
        <v>866.190258064516</v>
      </c>
      <c r="AH737" s="132">
        <f t="shared" si="68"/>
        <v>861</v>
      </c>
      <c r="AI737" s="133">
        <f t="shared" si="72"/>
        <v>5.1902580645160015</v>
      </c>
    </row>
    <row r="738" spans="1:35" x14ac:dyDescent="0.25">
      <c r="A738">
        <f>bulldata!A729</f>
        <v>728</v>
      </c>
      <c r="B738" t="str">
        <f>bulldata!B729</f>
        <v>001HO13844</v>
      </c>
      <c r="C738" t="str">
        <f>bulldata!C729</f>
        <v>HO840003137164163</v>
      </c>
      <c r="D738" t="str">
        <f>bulldata!D729</f>
        <v>REGAN-DANHOF GAMECHANGER-ET</v>
      </c>
      <c r="E738">
        <f>bulldata!E729</f>
        <v>939</v>
      </c>
      <c r="F738">
        <f>bulldata!F729</f>
        <v>868</v>
      </c>
      <c r="G738">
        <f>bulldata!G729</f>
        <v>858</v>
      </c>
      <c r="H738">
        <f>bulldata!H729</f>
        <v>916</v>
      </c>
      <c r="I738">
        <f>bulldata!I729</f>
        <v>1558</v>
      </c>
      <c r="J738">
        <f>bulldata!J729</f>
        <v>89</v>
      </c>
      <c r="K738">
        <f>bulldata!K729</f>
        <v>59</v>
      </c>
      <c r="L738">
        <f>bulldata!L729</f>
        <v>2.84</v>
      </c>
      <c r="M738">
        <f>bulldata!M729</f>
        <v>1.5</v>
      </c>
      <c r="N738">
        <f>bulldata!N729</f>
        <v>3.1</v>
      </c>
      <c r="O738">
        <f>bulldata!O729</f>
        <v>2.09</v>
      </c>
      <c r="P738">
        <f>bulldata!P729</f>
        <v>1.73</v>
      </c>
      <c r="Q738">
        <f>bulldata!Q729</f>
        <v>-0.54</v>
      </c>
      <c r="R738">
        <f>bulldata!R729</f>
        <v>72.5</v>
      </c>
      <c r="S738">
        <f>bulldata!S729</f>
        <v>3.87</v>
      </c>
      <c r="Y738">
        <f>bulldata!T729</f>
        <v>2</v>
      </c>
      <c r="AA738">
        <f>bulldata!U729</f>
        <v>1.4</v>
      </c>
      <c r="AC738">
        <f>bulldata!V729</f>
        <v>6.9</v>
      </c>
      <c r="AD738" s="2">
        <f t="shared" si="69"/>
        <v>4.4000000000000004</v>
      </c>
      <c r="AE738" s="73">
        <f t="shared" si="70"/>
        <v>16.799999999999997</v>
      </c>
      <c r="AF738" s="83">
        <f t="shared" si="73"/>
        <v>275.01906474820146</v>
      </c>
      <c r="AG738" s="131">
        <f t="shared" si="71"/>
        <v>916.85300000000007</v>
      </c>
      <c r="AH738" s="132">
        <f t="shared" si="68"/>
        <v>916</v>
      </c>
      <c r="AI738" s="133">
        <f t="shared" si="72"/>
        <v>0.85300000000006548</v>
      </c>
    </row>
    <row r="739" spans="1:35" x14ac:dyDescent="0.25">
      <c r="A739">
        <f>bulldata!A730</f>
        <v>729</v>
      </c>
      <c r="B739" t="str">
        <f>bulldata!B730</f>
        <v>200HO11607</v>
      </c>
      <c r="C739" t="str">
        <f>bulldata!C730</f>
        <v>HO840003137164268</v>
      </c>
      <c r="D739" t="str">
        <f>bulldata!D730</f>
        <v>REGAN-DANHOF COPYRIGHT-ET</v>
      </c>
      <c r="E739">
        <f>bulldata!E730</f>
        <v>862</v>
      </c>
      <c r="F739">
        <f>bulldata!F730</f>
        <v>815</v>
      </c>
      <c r="G739">
        <f>bulldata!G730</f>
        <v>757</v>
      </c>
      <c r="H739">
        <f>bulldata!H730</f>
        <v>846</v>
      </c>
      <c r="I739">
        <f>bulldata!I730</f>
        <v>2114</v>
      </c>
      <c r="J739">
        <f>bulldata!J730</f>
        <v>84</v>
      </c>
      <c r="K739">
        <f>bulldata!K730</f>
        <v>70</v>
      </c>
      <c r="L739">
        <f>bulldata!L730</f>
        <v>2.75</v>
      </c>
      <c r="M739">
        <f>bulldata!M730</f>
        <v>0.2</v>
      </c>
      <c r="N739">
        <f>bulldata!N730</f>
        <v>0.9</v>
      </c>
      <c r="O739">
        <f>bulldata!O730</f>
        <v>2.65</v>
      </c>
      <c r="P739">
        <f>bulldata!P730</f>
        <v>1.64</v>
      </c>
      <c r="Q739">
        <f>bulldata!Q730</f>
        <v>1.31</v>
      </c>
      <c r="R739">
        <f>bulldata!R730</f>
        <v>53.3</v>
      </c>
      <c r="S739">
        <f>bulldata!S730</f>
        <v>8.34</v>
      </c>
      <c r="Y739">
        <f>bulldata!T730</f>
        <v>0.1</v>
      </c>
      <c r="AA739">
        <f>bulldata!U730</f>
        <v>0.9</v>
      </c>
      <c r="AC739">
        <f>bulldata!V730</f>
        <v>5.3</v>
      </c>
      <c r="AD739" s="2">
        <f t="shared" si="69"/>
        <v>0.22000000000000003</v>
      </c>
      <c r="AE739" s="73">
        <f t="shared" si="70"/>
        <v>10.8</v>
      </c>
      <c r="AF739" s="83">
        <f t="shared" si="73"/>
        <v>264.81781155720586</v>
      </c>
      <c r="AG739" s="131">
        <f t="shared" si="71"/>
        <v>847.91351612903225</v>
      </c>
      <c r="AH739" s="132">
        <f t="shared" si="68"/>
        <v>846</v>
      </c>
      <c r="AI739" s="133">
        <f t="shared" si="72"/>
        <v>1.9135161290322458</v>
      </c>
    </row>
    <row r="740" spans="1:35" x14ac:dyDescent="0.25">
      <c r="A740">
        <f>bulldata!A731</f>
        <v>730</v>
      </c>
      <c r="B740" t="str">
        <f>bulldata!B731</f>
        <v>543HO00189</v>
      </c>
      <c r="C740" t="str">
        <f>bulldata!C731</f>
        <v>HO840003137164292</v>
      </c>
      <c r="D740" t="str">
        <f>bulldata!D731</f>
        <v>REGAN-DANHOF CORNELIO-ET</v>
      </c>
      <c r="E740">
        <f>bulldata!E731</f>
        <v>837</v>
      </c>
      <c r="F740">
        <f>bulldata!F731</f>
        <v>742</v>
      </c>
      <c r="G740">
        <f>bulldata!G731</f>
        <v>754</v>
      </c>
      <c r="H740">
        <f>bulldata!H731</f>
        <v>804</v>
      </c>
      <c r="I740">
        <f>bulldata!I731</f>
        <v>1728</v>
      </c>
      <c r="J740">
        <f>bulldata!J731</f>
        <v>64</v>
      </c>
      <c r="K740">
        <f>bulldata!K731</f>
        <v>65</v>
      </c>
      <c r="L740">
        <f>bulldata!L731</f>
        <v>2.4900000000000002</v>
      </c>
      <c r="M740">
        <f>bulldata!M731</f>
        <v>1.9</v>
      </c>
      <c r="N740">
        <f>bulldata!N731</f>
        <v>3.1</v>
      </c>
      <c r="O740">
        <f>bulldata!O731</f>
        <v>1.69</v>
      </c>
      <c r="P740">
        <f>bulldata!P731</f>
        <v>0.28000000000000003</v>
      </c>
      <c r="Q740">
        <f>bulldata!Q731</f>
        <v>0.6</v>
      </c>
      <c r="R740">
        <f>bulldata!R731</f>
        <v>63.7</v>
      </c>
      <c r="S740">
        <f>bulldata!S731</f>
        <v>11.04</v>
      </c>
      <c r="Y740">
        <f>bulldata!T731</f>
        <v>0.6</v>
      </c>
      <c r="AA740">
        <f>bulldata!U731</f>
        <v>1.2</v>
      </c>
      <c r="AC740">
        <f>bulldata!V731</f>
        <v>6.6</v>
      </c>
      <c r="AD740" s="2">
        <f t="shared" si="69"/>
        <v>1.32</v>
      </c>
      <c r="AE740" s="73">
        <f t="shared" si="70"/>
        <v>14.399999999999999</v>
      </c>
      <c r="AF740" s="83">
        <f t="shared" si="73"/>
        <v>239.15575539568349</v>
      </c>
      <c r="AG740" s="131">
        <f t="shared" si="71"/>
        <v>805.97300000000007</v>
      </c>
      <c r="AH740" s="132">
        <f t="shared" si="68"/>
        <v>804</v>
      </c>
      <c r="AI740" s="133">
        <f t="shared" si="72"/>
        <v>1.97300000000007</v>
      </c>
    </row>
    <row r="741" spans="1:35" x14ac:dyDescent="0.25">
      <c r="A741">
        <f>bulldata!A732</f>
        <v>731</v>
      </c>
      <c r="B741" t="str">
        <f>bulldata!B732</f>
        <v>288HO00236</v>
      </c>
      <c r="C741" t="str">
        <f>bulldata!C732</f>
        <v>HO840003137164376</v>
      </c>
      <c r="D741" t="str">
        <f>bulldata!D732</f>
        <v>REGAN-DANHOF T 12619-ET</v>
      </c>
      <c r="E741">
        <f>bulldata!E732</f>
        <v>793</v>
      </c>
      <c r="F741">
        <f>bulldata!F732</f>
        <v>692</v>
      </c>
      <c r="G741">
        <f>bulldata!G732</f>
        <v>694</v>
      </c>
      <c r="H741">
        <f>bulldata!H732</f>
        <v>760</v>
      </c>
      <c r="I741">
        <f>bulldata!I732</f>
        <v>1383</v>
      </c>
      <c r="J741">
        <f>bulldata!J732</f>
        <v>86</v>
      </c>
      <c r="K741">
        <f>bulldata!K732</f>
        <v>59</v>
      </c>
      <c r="L741">
        <f>bulldata!L732</f>
        <v>2.8</v>
      </c>
      <c r="M741">
        <f>bulldata!M732</f>
        <v>0.2</v>
      </c>
      <c r="N741">
        <f>bulldata!N732</f>
        <v>0.7</v>
      </c>
      <c r="O741">
        <f>bulldata!O732</f>
        <v>2.76</v>
      </c>
      <c r="P741">
        <f>bulldata!P732</f>
        <v>1.05</v>
      </c>
      <c r="Q741">
        <f>bulldata!Q732</f>
        <v>1.37</v>
      </c>
      <c r="R741">
        <f>bulldata!R732</f>
        <v>63.2</v>
      </c>
      <c r="S741">
        <f>bulldata!S732</f>
        <v>2.2799999999999998</v>
      </c>
      <c r="Y741">
        <f>bulldata!T732</f>
        <v>1.7</v>
      </c>
      <c r="AA741">
        <f>bulldata!U732</f>
        <v>-1.6</v>
      </c>
      <c r="AC741">
        <f>bulldata!V732</f>
        <v>4</v>
      </c>
      <c r="AD741" s="2">
        <f t="shared" si="69"/>
        <v>3.74</v>
      </c>
      <c r="AE741" s="73">
        <f t="shared" si="70"/>
        <v>-19.200000000000003</v>
      </c>
      <c r="AF741" s="83">
        <f t="shared" si="73"/>
        <v>253.42600371315851</v>
      </c>
      <c r="AG741" s="131">
        <f t="shared" si="71"/>
        <v>765.06429032258052</v>
      </c>
      <c r="AH741" s="132">
        <f t="shared" si="68"/>
        <v>760</v>
      </c>
      <c r="AI741" s="133">
        <f t="shared" si="72"/>
        <v>5.0642903225805185</v>
      </c>
    </row>
    <row r="742" spans="1:35" x14ac:dyDescent="0.25">
      <c r="A742">
        <f>bulldata!A733</f>
        <v>732</v>
      </c>
      <c r="B742" t="str">
        <f>bulldata!B733</f>
        <v>515HO00351</v>
      </c>
      <c r="C742" t="str">
        <f>bulldata!C733</f>
        <v>HO840003137164377</v>
      </c>
      <c r="D742" t="str">
        <f>bulldata!D733</f>
        <v>REGAN-DANHOF T CASE-ET</v>
      </c>
      <c r="E742">
        <f>bulldata!E733</f>
        <v>791</v>
      </c>
      <c r="F742">
        <f>bulldata!F733</f>
        <v>715</v>
      </c>
      <c r="G742">
        <f>bulldata!G733</f>
        <v>723</v>
      </c>
      <c r="H742">
        <f>bulldata!H733</f>
        <v>767</v>
      </c>
      <c r="I742">
        <f>bulldata!I733</f>
        <v>1902</v>
      </c>
      <c r="J742">
        <f>bulldata!J733</f>
        <v>92</v>
      </c>
      <c r="K742">
        <f>bulldata!K733</f>
        <v>72</v>
      </c>
      <c r="L742">
        <f>bulldata!L733</f>
        <v>3.02</v>
      </c>
      <c r="M742">
        <f>bulldata!M733</f>
        <v>0.3</v>
      </c>
      <c r="N742">
        <f>bulldata!N733</f>
        <v>1.9</v>
      </c>
      <c r="O742">
        <f>bulldata!O733</f>
        <v>2.71</v>
      </c>
      <c r="P742">
        <f>bulldata!P733</f>
        <v>0.82</v>
      </c>
      <c r="Q742">
        <f>bulldata!Q733</f>
        <v>0.79</v>
      </c>
      <c r="R742">
        <f>bulldata!R733</f>
        <v>56</v>
      </c>
      <c r="S742">
        <f>bulldata!S733</f>
        <v>-1.38</v>
      </c>
      <c r="Y742">
        <f>bulldata!T733</f>
        <v>2.6</v>
      </c>
      <c r="AA742">
        <f>bulldata!U733</f>
        <v>-3.6</v>
      </c>
      <c r="AC742">
        <f>bulldata!V733</f>
        <v>2.7</v>
      </c>
      <c r="AD742" s="2">
        <f t="shared" si="69"/>
        <v>5.7200000000000006</v>
      </c>
      <c r="AE742" s="73">
        <f t="shared" si="70"/>
        <v>-43.2</v>
      </c>
      <c r="AF742" s="83">
        <f t="shared" si="73"/>
        <v>272.11066372708285</v>
      </c>
      <c r="AG742" s="131">
        <f t="shared" si="71"/>
        <v>770.28764516129024</v>
      </c>
      <c r="AH742" s="132">
        <f t="shared" si="68"/>
        <v>767</v>
      </c>
      <c r="AI742" s="133">
        <f t="shared" si="72"/>
        <v>3.2876451612902429</v>
      </c>
    </row>
    <row r="743" spans="1:35" x14ac:dyDescent="0.25">
      <c r="A743">
        <f>bulldata!A734</f>
        <v>733</v>
      </c>
      <c r="B743" t="str">
        <f>bulldata!B734</f>
        <v>200HO11804</v>
      </c>
      <c r="C743" t="str">
        <f>bulldata!C734</f>
        <v>HO840003137164602</v>
      </c>
      <c r="D743" t="str">
        <f>bulldata!D734</f>
        <v>REGANCREST CENSUSDATA-ET</v>
      </c>
      <c r="E743">
        <f>bulldata!E734</f>
        <v>995</v>
      </c>
      <c r="F743">
        <f>bulldata!F734</f>
        <v>857</v>
      </c>
      <c r="G743">
        <f>bulldata!G734</f>
        <v>895</v>
      </c>
      <c r="H743">
        <f>bulldata!H734</f>
        <v>951</v>
      </c>
      <c r="I743">
        <f>bulldata!I734</f>
        <v>1488</v>
      </c>
      <c r="J743">
        <f>bulldata!J734</f>
        <v>98</v>
      </c>
      <c r="K743">
        <f>bulldata!K734</f>
        <v>70</v>
      </c>
      <c r="L743">
        <f>bulldata!L734</f>
        <v>2.87</v>
      </c>
      <c r="M743">
        <f>bulldata!M734</f>
        <v>1.9</v>
      </c>
      <c r="N743">
        <f>bulldata!N734</f>
        <v>3.3</v>
      </c>
      <c r="O743">
        <f>bulldata!O734</f>
        <v>1.46</v>
      </c>
      <c r="P743">
        <f>bulldata!P734</f>
        <v>1.1200000000000001</v>
      </c>
      <c r="Q743">
        <f>bulldata!Q734</f>
        <v>-0.48</v>
      </c>
      <c r="R743">
        <f>bulldata!R734</f>
        <v>66</v>
      </c>
      <c r="S743">
        <f>bulldata!S734</f>
        <v>3.74</v>
      </c>
      <c r="Y743">
        <f>bulldata!T734</f>
        <v>1.3</v>
      </c>
      <c r="AA743">
        <f>bulldata!U734</f>
        <v>1.6</v>
      </c>
      <c r="AC743">
        <f>bulldata!V734</f>
        <v>6.4</v>
      </c>
      <c r="AD743" s="2">
        <f t="shared" si="69"/>
        <v>2.8600000000000003</v>
      </c>
      <c r="AE743" s="73">
        <f t="shared" si="70"/>
        <v>19.200000000000003</v>
      </c>
      <c r="AF743" s="83">
        <f t="shared" si="73"/>
        <v>291.12454165699705</v>
      </c>
      <c r="AG743" s="131">
        <f t="shared" si="71"/>
        <v>952.98622580645167</v>
      </c>
      <c r="AH743" s="132">
        <f t="shared" si="68"/>
        <v>951</v>
      </c>
      <c r="AI743" s="133">
        <f t="shared" si="72"/>
        <v>1.9862258064516709</v>
      </c>
    </row>
    <row r="744" spans="1:35" x14ac:dyDescent="0.25">
      <c r="A744">
        <f>bulldata!A735</f>
        <v>734</v>
      </c>
      <c r="B744" t="str">
        <f>bulldata!B735</f>
        <v>202HO01658</v>
      </c>
      <c r="C744" t="str">
        <f>bulldata!C735</f>
        <v>HO840003137164748</v>
      </c>
      <c r="D744" t="str">
        <f>bulldata!D735</f>
        <v>KENMORE JEDI EMPEROR-ET</v>
      </c>
      <c r="E744">
        <f>bulldata!E735</f>
        <v>661</v>
      </c>
      <c r="F744">
        <f>bulldata!F735</f>
        <v>580</v>
      </c>
      <c r="G744">
        <f>bulldata!G735</f>
        <v>605</v>
      </c>
      <c r="H744">
        <f>bulldata!H735</f>
        <v>633</v>
      </c>
      <c r="I744">
        <f>bulldata!I735</f>
        <v>1534</v>
      </c>
      <c r="J744">
        <f>bulldata!J735</f>
        <v>34</v>
      </c>
      <c r="K744">
        <f>bulldata!K735</f>
        <v>58</v>
      </c>
      <c r="L744">
        <f>bulldata!L735</f>
        <v>2.64</v>
      </c>
      <c r="M744">
        <f>bulldata!M735</f>
        <v>2.5</v>
      </c>
      <c r="N744">
        <f>bulldata!N735</f>
        <v>3.5</v>
      </c>
      <c r="O744">
        <f>bulldata!O735</f>
        <v>2.16</v>
      </c>
      <c r="P744">
        <f>bulldata!P735</f>
        <v>0.61</v>
      </c>
      <c r="Q744">
        <f>bulldata!Q735</f>
        <v>1.2</v>
      </c>
      <c r="R744">
        <f>bulldata!R735</f>
        <v>36.6</v>
      </c>
      <c r="S744">
        <f>bulldata!S735</f>
        <v>2.59</v>
      </c>
      <c r="Y744">
        <f>bulldata!T735</f>
        <v>-0.7</v>
      </c>
      <c r="AA744">
        <f>bulldata!U735</f>
        <v>1.7</v>
      </c>
      <c r="AC744">
        <f>bulldata!V735</f>
        <v>6.7</v>
      </c>
      <c r="AD744" s="2">
        <f t="shared" si="69"/>
        <v>-1.54</v>
      </c>
      <c r="AE744" s="73">
        <f t="shared" si="70"/>
        <v>20.399999999999999</v>
      </c>
      <c r="AF744" s="83">
        <f t="shared" si="73"/>
        <v>175.6566372708285</v>
      </c>
      <c r="AG744" s="131">
        <f t="shared" si="71"/>
        <v>634.48545161290315</v>
      </c>
      <c r="AH744" s="132">
        <f t="shared" si="68"/>
        <v>633</v>
      </c>
      <c r="AI744" s="133">
        <f t="shared" si="72"/>
        <v>1.4854516129031481</v>
      </c>
    </row>
    <row r="745" spans="1:35" x14ac:dyDescent="0.25">
      <c r="A745">
        <f>bulldata!A736</f>
        <v>735</v>
      </c>
      <c r="B745" t="str">
        <f>bulldata!B736</f>
        <v>551HO03569</v>
      </c>
      <c r="C745" t="str">
        <f>bulldata!C736</f>
        <v>HO840003137205025</v>
      </c>
      <c r="D745" t="str">
        <f>bulldata!D736</f>
        <v>ENDCO JETT THRILLER-ET</v>
      </c>
      <c r="E745">
        <f>bulldata!E736</f>
        <v>603</v>
      </c>
      <c r="F745">
        <f>bulldata!F736</f>
        <v>587</v>
      </c>
      <c r="G745">
        <f>bulldata!G736</f>
        <v>535</v>
      </c>
      <c r="H745">
        <f>bulldata!H736</f>
        <v>596</v>
      </c>
      <c r="I745">
        <f>bulldata!I736</f>
        <v>1808</v>
      </c>
      <c r="J745">
        <f>bulldata!J736</f>
        <v>62</v>
      </c>
      <c r="K745">
        <f>bulldata!K736</f>
        <v>55</v>
      </c>
      <c r="L745">
        <f>bulldata!L736</f>
        <v>2.77</v>
      </c>
      <c r="M745">
        <f>bulldata!M736</f>
        <v>-0.3</v>
      </c>
      <c r="N745">
        <f>bulldata!N736</f>
        <v>-0.6</v>
      </c>
      <c r="O745">
        <f>bulldata!O736</f>
        <v>2.0299999999999998</v>
      </c>
      <c r="P745">
        <f>bulldata!P736</f>
        <v>0.11</v>
      </c>
      <c r="Q745">
        <f>bulldata!Q736</f>
        <v>0.03</v>
      </c>
      <c r="R745">
        <f>bulldata!R736</f>
        <v>46.4</v>
      </c>
      <c r="S745">
        <f>bulldata!S736</f>
        <v>4.28</v>
      </c>
      <c r="Y745">
        <f>bulldata!T736</f>
        <v>0.2</v>
      </c>
      <c r="AA745">
        <f>bulldata!U736</f>
        <v>-1.3</v>
      </c>
      <c r="AC745">
        <f>bulldata!V736</f>
        <v>2.6</v>
      </c>
      <c r="AD745" s="2">
        <f t="shared" si="69"/>
        <v>0.44000000000000006</v>
      </c>
      <c r="AE745" s="73">
        <f t="shared" si="70"/>
        <v>-15.600000000000001</v>
      </c>
      <c r="AF745" s="83">
        <f t="shared" si="73"/>
        <v>202.42025992109538</v>
      </c>
      <c r="AG745" s="131">
        <f t="shared" si="71"/>
        <v>596.96832258064512</v>
      </c>
      <c r="AH745" s="132">
        <f t="shared" si="68"/>
        <v>596</v>
      </c>
      <c r="AI745" s="133">
        <f t="shared" si="72"/>
        <v>0.96832258064512189</v>
      </c>
    </row>
    <row r="746" spans="1:35" x14ac:dyDescent="0.25">
      <c r="A746">
        <f>bulldata!A737</f>
        <v>736</v>
      </c>
      <c r="B746" t="str">
        <f>bulldata!B737</f>
        <v>551HO03568</v>
      </c>
      <c r="C746" t="str">
        <f>bulldata!C737</f>
        <v>HO840003137205991</v>
      </c>
      <c r="D746" t="str">
        <f>bulldata!D737</f>
        <v>ENDCO JEDI CROSSFIRE-ET</v>
      </c>
      <c r="E746">
        <f>bulldata!E737</f>
        <v>703</v>
      </c>
      <c r="F746">
        <f>bulldata!F737</f>
        <v>643</v>
      </c>
      <c r="G746">
        <f>bulldata!G737</f>
        <v>638</v>
      </c>
      <c r="H746">
        <f>bulldata!H737</f>
        <v>682</v>
      </c>
      <c r="I746">
        <f>bulldata!I737</f>
        <v>1493</v>
      </c>
      <c r="J746">
        <f>bulldata!J737</f>
        <v>53</v>
      </c>
      <c r="K746">
        <f>bulldata!K737</f>
        <v>53</v>
      </c>
      <c r="L746">
        <f>bulldata!L737</f>
        <v>2.67</v>
      </c>
      <c r="M746">
        <f>bulldata!M737</f>
        <v>1.6</v>
      </c>
      <c r="N746">
        <f>bulldata!N737</f>
        <v>2.5</v>
      </c>
      <c r="O746">
        <f>bulldata!O737</f>
        <v>2.34</v>
      </c>
      <c r="P746">
        <f>bulldata!P737</f>
        <v>0.73</v>
      </c>
      <c r="Q746">
        <f>bulldata!Q737</f>
        <v>0.71</v>
      </c>
      <c r="R746">
        <f>bulldata!R737</f>
        <v>56</v>
      </c>
      <c r="S746">
        <f>bulldata!S737</f>
        <v>4.5</v>
      </c>
      <c r="Y746">
        <f>bulldata!T737</f>
        <v>-1.3</v>
      </c>
      <c r="AA746">
        <f>bulldata!U737</f>
        <v>0.8</v>
      </c>
      <c r="AC746">
        <f>bulldata!V737</f>
        <v>5.8</v>
      </c>
      <c r="AD746" s="2">
        <f t="shared" si="69"/>
        <v>-2.8600000000000003</v>
      </c>
      <c r="AE746" s="73">
        <f t="shared" si="70"/>
        <v>9.6000000000000014</v>
      </c>
      <c r="AF746" s="83">
        <f t="shared" si="73"/>
        <v>204.9616268275702</v>
      </c>
      <c r="AG746" s="131">
        <f t="shared" si="71"/>
        <v>686.73332258064522</v>
      </c>
      <c r="AH746" s="132">
        <f t="shared" si="68"/>
        <v>682</v>
      </c>
      <c r="AI746" s="133">
        <f t="shared" si="72"/>
        <v>4.7333225806452219</v>
      </c>
    </row>
    <row r="747" spans="1:35" x14ac:dyDescent="0.25">
      <c r="A747">
        <f>bulldata!A738</f>
        <v>737</v>
      </c>
      <c r="B747" t="str">
        <f>bulldata!B738</f>
        <v>551HO03571</v>
      </c>
      <c r="C747" t="str">
        <f>bulldata!C738</f>
        <v>HO840003137262489</v>
      </c>
      <c r="D747" t="str">
        <f>bulldata!D738</f>
        <v>ENDCO JETT HAZMAT-ET</v>
      </c>
      <c r="E747">
        <f>bulldata!E738</f>
        <v>551</v>
      </c>
      <c r="F747">
        <f>bulldata!F738</f>
        <v>510</v>
      </c>
      <c r="G747">
        <f>bulldata!G738</f>
        <v>483</v>
      </c>
      <c r="H747">
        <f>bulldata!H738</f>
        <v>538</v>
      </c>
      <c r="I747">
        <f>bulldata!I738</f>
        <v>1635</v>
      </c>
      <c r="J747">
        <f>bulldata!J738</f>
        <v>60</v>
      </c>
      <c r="K747">
        <f>bulldata!K738</f>
        <v>57</v>
      </c>
      <c r="L747">
        <f>bulldata!L738</f>
        <v>3</v>
      </c>
      <c r="M747">
        <f>bulldata!M738</f>
        <v>-0.5</v>
      </c>
      <c r="N747">
        <f>bulldata!N738</f>
        <v>-0.3</v>
      </c>
      <c r="O747">
        <f>bulldata!O738</f>
        <v>2.4500000000000002</v>
      </c>
      <c r="P747">
        <f>bulldata!P738</f>
        <v>-0.13</v>
      </c>
      <c r="Q747">
        <f>bulldata!Q738</f>
        <v>0.6</v>
      </c>
      <c r="R747">
        <f>bulldata!R738</f>
        <v>31.4</v>
      </c>
      <c r="S747">
        <f>bulldata!S738</f>
        <v>-2.65</v>
      </c>
      <c r="Y747">
        <f>bulldata!T738</f>
        <v>0.7</v>
      </c>
      <c r="AA747">
        <f>bulldata!U738</f>
        <v>-1.8</v>
      </c>
      <c r="AC747">
        <f>bulldata!V738</f>
        <v>1.8</v>
      </c>
      <c r="AD747" s="2">
        <f t="shared" si="69"/>
        <v>1.54</v>
      </c>
      <c r="AE747" s="73">
        <f t="shared" si="70"/>
        <v>-21.6</v>
      </c>
      <c r="AF747" s="83">
        <f t="shared" si="73"/>
        <v>188.06840334184264</v>
      </c>
      <c r="AG747" s="131">
        <f t="shared" si="71"/>
        <v>536.97016129032249</v>
      </c>
      <c r="AH747" s="132">
        <f t="shared" si="68"/>
        <v>538</v>
      </c>
      <c r="AI747" s="133">
        <f t="shared" si="72"/>
        <v>-1.0298387096775059</v>
      </c>
    </row>
    <row r="748" spans="1:35" x14ac:dyDescent="0.25">
      <c r="A748">
        <f>bulldata!A739</f>
        <v>738</v>
      </c>
      <c r="B748" t="str">
        <f>bulldata!B739</f>
        <v>566HO01288</v>
      </c>
      <c r="C748" t="str">
        <f>bulldata!C739</f>
        <v>HO840003137263204</v>
      </c>
      <c r="D748" t="str">
        <f>bulldata!D739</f>
        <v>WFC JE LIVE ONE-ET</v>
      </c>
      <c r="E748">
        <f>bulldata!E739</f>
        <v>729</v>
      </c>
      <c r="F748">
        <f>bulldata!F739</f>
        <v>626</v>
      </c>
      <c r="G748">
        <f>bulldata!G739</f>
        <v>592</v>
      </c>
      <c r="H748">
        <f>bulldata!H739</f>
        <v>695</v>
      </c>
      <c r="I748">
        <f>bulldata!I739</f>
        <v>1114</v>
      </c>
      <c r="J748">
        <f>bulldata!J739</f>
        <v>71</v>
      </c>
      <c r="K748">
        <f>bulldata!K739</f>
        <v>51</v>
      </c>
      <c r="L748">
        <f>bulldata!L739</f>
        <v>2.76</v>
      </c>
      <c r="M748">
        <f>bulldata!M739</f>
        <v>-1</v>
      </c>
      <c r="N748">
        <f>bulldata!N739</f>
        <v>-1.3</v>
      </c>
      <c r="O748">
        <f>bulldata!O739</f>
        <v>2.63</v>
      </c>
      <c r="P748">
        <f>bulldata!P739</f>
        <v>0.83</v>
      </c>
      <c r="Q748">
        <f>bulldata!Q739</f>
        <v>0.24</v>
      </c>
      <c r="R748">
        <f>bulldata!R739</f>
        <v>36.4</v>
      </c>
      <c r="S748">
        <f>bulldata!S739</f>
        <v>7.75</v>
      </c>
      <c r="Y748">
        <f>bulldata!T739</f>
        <v>0.5</v>
      </c>
      <c r="AA748">
        <f>bulldata!U739</f>
        <v>0.7</v>
      </c>
      <c r="AC748">
        <f>bulldata!V739</f>
        <v>4.8</v>
      </c>
      <c r="AD748" s="2">
        <f t="shared" si="69"/>
        <v>1.1000000000000001</v>
      </c>
      <c r="AE748" s="73">
        <f t="shared" si="70"/>
        <v>8.3999999999999986</v>
      </c>
      <c r="AF748" s="83">
        <f t="shared" si="73"/>
        <v>213.82663030865632</v>
      </c>
      <c r="AG748" s="131">
        <f t="shared" si="71"/>
        <v>695.13803225806453</v>
      </c>
      <c r="AH748" s="132">
        <f t="shared" si="68"/>
        <v>695</v>
      </c>
      <c r="AI748" s="133">
        <f t="shared" si="72"/>
        <v>0.13803225806452701</v>
      </c>
    </row>
    <row r="749" spans="1:35" x14ac:dyDescent="0.25">
      <c r="A749">
        <f>bulldata!A740</f>
        <v>739</v>
      </c>
      <c r="B749" t="str">
        <f>bulldata!B740</f>
        <v>515HO00308</v>
      </c>
      <c r="C749" t="str">
        <f>bulldata!C740</f>
        <v>HO840003137661286</v>
      </c>
      <c r="D749" t="str">
        <f>bulldata!D740</f>
        <v>Sergio</v>
      </c>
      <c r="E749">
        <f>bulldata!E740</f>
        <v>799</v>
      </c>
      <c r="F749">
        <f>bulldata!F740</f>
        <v>750</v>
      </c>
      <c r="G749">
        <f>bulldata!G740</f>
        <v>715</v>
      </c>
      <c r="H749">
        <f>bulldata!H740</f>
        <v>783</v>
      </c>
      <c r="I749">
        <f>bulldata!I740</f>
        <v>1723</v>
      </c>
      <c r="J749">
        <f>bulldata!J740</f>
        <v>56</v>
      </c>
      <c r="K749">
        <f>bulldata!K740</f>
        <v>60</v>
      </c>
      <c r="L749">
        <f>bulldata!L740</f>
        <v>2.88</v>
      </c>
      <c r="M749">
        <f>bulldata!M740</f>
        <v>1.3</v>
      </c>
      <c r="N749">
        <f>bulldata!N740</f>
        <v>1.4</v>
      </c>
      <c r="O749">
        <f>bulldata!O740</f>
        <v>2.21</v>
      </c>
      <c r="P749">
        <f>bulldata!P740</f>
        <v>1.67</v>
      </c>
      <c r="Q749">
        <f>bulldata!Q740</f>
        <v>-0.6</v>
      </c>
      <c r="R749">
        <f>bulldata!R740</f>
        <v>46.9</v>
      </c>
      <c r="S749">
        <f>bulldata!S740</f>
        <v>6.9</v>
      </c>
      <c r="Y749">
        <f>bulldata!T740</f>
        <v>0.3</v>
      </c>
      <c r="AA749">
        <f>bulldata!U740</f>
        <v>3.8</v>
      </c>
      <c r="AC749">
        <f>bulldata!V740</f>
        <v>6.8</v>
      </c>
      <c r="AD749" s="2">
        <f t="shared" si="69"/>
        <v>0.66</v>
      </c>
      <c r="AE749" s="73">
        <f t="shared" si="70"/>
        <v>45.599999999999994</v>
      </c>
      <c r="AF749" s="83">
        <f t="shared" si="73"/>
        <v>218.26999303782782</v>
      </c>
      <c r="AG749" s="131">
        <f t="shared" si="71"/>
        <v>782.25058064516134</v>
      </c>
      <c r="AH749" s="132">
        <f t="shared" si="68"/>
        <v>783</v>
      </c>
      <c r="AI749" s="133">
        <f t="shared" si="72"/>
        <v>-0.74941935483866473</v>
      </c>
    </row>
    <row r="750" spans="1:35" x14ac:dyDescent="0.25">
      <c r="A750">
        <f>bulldata!A741</f>
        <v>740</v>
      </c>
      <c r="B750" t="str">
        <f>bulldata!B741</f>
        <v>029HO18954</v>
      </c>
      <c r="C750" t="str">
        <f>bulldata!C741</f>
        <v>HO840003137661383</v>
      </c>
      <c r="D750" t="str">
        <f>bulldata!D741</f>
        <v>SEAGULL-BAY AFFECTIVE-ET</v>
      </c>
      <c r="E750">
        <f>bulldata!E741</f>
        <v>916</v>
      </c>
      <c r="F750">
        <f>bulldata!F741</f>
        <v>818</v>
      </c>
      <c r="G750">
        <f>bulldata!G741</f>
        <v>799</v>
      </c>
      <c r="H750">
        <f>bulldata!H741</f>
        <v>884</v>
      </c>
      <c r="I750">
        <f>bulldata!I741</f>
        <v>1173</v>
      </c>
      <c r="J750">
        <f>bulldata!J741</f>
        <v>78</v>
      </c>
      <c r="K750">
        <f>bulldata!K741</f>
        <v>51</v>
      </c>
      <c r="L750">
        <f>bulldata!L741</f>
        <v>2.68</v>
      </c>
      <c r="M750">
        <f>bulldata!M741</f>
        <v>1.4</v>
      </c>
      <c r="N750">
        <f>bulldata!N741</f>
        <v>2.2000000000000002</v>
      </c>
      <c r="O750">
        <f>bulldata!O741</f>
        <v>1.69</v>
      </c>
      <c r="P750">
        <f>bulldata!P741</f>
        <v>1.1499999999999999</v>
      </c>
      <c r="Q750">
        <f>bulldata!Q741</f>
        <v>-0.42</v>
      </c>
      <c r="R750">
        <f>bulldata!R741</f>
        <v>52.4</v>
      </c>
      <c r="S750">
        <f>bulldata!S741</f>
        <v>10.98</v>
      </c>
      <c r="Y750">
        <f>bulldata!T741</f>
        <v>0.1</v>
      </c>
      <c r="AA750">
        <f>bulldata!U741</f>
        <v>6</v>
      </c>
      <c r="AC750">
        <f>bulldata!V741</f>
        <v>7.6</v>
      </c>
      <c r="AD750" s="2">
        <f t="shared" si="69"/>
        <v>0.22000000000000003</v>
      </c>
      <c r="AE750" s="73">
        <f t="shared" si="70"/>
        <v>72</v>
      </c>
      <c r="AF750" s="83">
        <f t="shared" si="73"/>
        <v>240.42211650034815</v>
      </c>
      <c r="AG750" s="131">
        <f t="shared" si="71"/>
        <v>884.99348387096779</v>
      </c>
      <c r="AH750" s="132">
        <f t="shared" si="68"/>
        <v>884</v>
      </c>
      <c r="AI750" s="133">
        <f t="shared" si="72"/>
        <v>0.99348387096779334</v>
      </c>
    </row>
    <row r="751" spans="1:35" x14ac:dyDescent="0.25">
      <c r="A751">
        <f>bulldata!A742</f>
        <v>741</v>
      </c>
      <c r="B751" t="str">
        <f>bulldata!B742</f>
        <v>029HO18822</v>
      </c>
      <c r="C751" t="str">
        <f>bulldata!C742</f>
        <v>HO840003137661386</v>
      </c>
      <c r="D751" t="str">
        <f>bulldata!D742</f>
        <v>SEAGULL-BAY AMAZON-ET</v>
      </c>
      <c r="E751">
        <f>bulldata!E742</f>
        <v>943</v>
      </c>
      <c r="F751">
        <f>bulldata!F742</f>
        <v>852</v>
      </c>
      <c r="G751">
        <f>bulldata!G742</f>
        <v>788</v>
      </c>
      <c r="H751">
        <f>bulldata!H742</f>
        <v>913</v>
      </c>
      <c r="I751">
        <f>bulldata!I742</f>
        <v>1649</v>
      </c>
      <c r="J751">
        <f>bulldata!J742</f>
        <v>103</v>
      </c>
      <c r="K751">
        <f>bulldata!K742</f>
        <v>65</v>
      </c>
      <c r="L751">
        <f>bulldata!L742</f>
        <v>2.8</v>
      </c>
      <c r="M751">
        <f>bulldata!M742</f>
        <v>-0.8</v>
      </c>
      <c r="N751">
        <f>bulldata!N742</f>
        <v>-0.2</v>
      </c>
      <c r="O751">
        <f>bulldata!O742</f>
        <v>1.99</v>
      </c>
      <c r="P751">
        <f>bulldata!P742</f>
        <v>1.4</v>
      </c>
      <c r="Q751">
        <f>bulldata!Q742</f>
        <v>-0.64</v>
      </c>
      <c r="R751">
        <f>bulldata!R742</f>
        <v>39.200000000000003</v>
      </c>
      <c r="S751">
        <f>bulldata!S742</f>
        <v>6.28</v>
      </c>
      <c r="Y751">
        <f>bulldata!T742</f>
        <v>-0.5</v>
      </c>
      <c r="AA751">
        <f>bulldata!U742</f>
        <v>2.4</v>
      </c>
      <c r="AC751">
        <f>bulldata!V742</f>
        <v>5.9</v>
      </c>
      <c r="AD751" s="2">
        <f t="shared" si="69"/>
        <v>-1.1000000000000001</v>
      </c>
      <c r="AE751" s="73">
        <f t="shared" si="70"/>
        <v>28.799999999999997</v>
      </c>
      <c r="AF751" s="83">
        <f t="shared" si="73"/>
        <v>279.04344395451375</v>
      </c>
      <c r="AG751" s="131">
        <f t="shared" si="71"/>
        <v>915.54077419354826</v>
      </c>
      <c r="AH751" s="132">
        <f t="shared" si="68"/>
        <v>913</v>
      </c>
      <c r="AI751" s="133">
        <f t="shared" si="72"/>
        <v>2.5407741935482591</v>
      </c>
    </row>
    <row r="752" spans="1:35" x14ac:dyDescent="0.25">
      <c r="A752">
        <f>bulldata!A743</f>
        <v>742</v>
      </c>
      <c r="B752" t="str">
        <f>bulldata!B743</f>
        <v>100HO11991</v>
      </c>
      <c r="C752" t="str">
        <f>bulldata!C743</f>
        <v>HO840003137661387</v>
      </c>
      <c r="D752" t="str">
        <f>bulldata!D743</f>
        <v>SEAGULL-BAY FACTUAL-ET</v>
      </c>
      <c r="E752">
        <f>bulldata!E743</f>
        <v>908</v>
      </c>
      <c r="F752">
        <f>bulldata!F743</f>
        <v>807</v>
      </c>
      <c r="G752">
        <f>bulldata!G743</f>
        <v>811</v>
      </c>
      <c r="H752">
        <f>bulldata!H743</f>
        <v>875</v>
      </c>
      <c r="I752">
        <f>bulldata!I743</f>
        <v>1870</v>
      </c>
      <c r="J752">
        <f>bulldata!J743</f>
        <v>80</v>
      </c>
      <c r="K752">
        <f>bulldata!K743</f>
        <v>73</v>
      </c>
      <c r="L752">
        <f>bulldata!L743</f>
        <v>2.75</v>
      </c>
      <c r="M752">
        <f>bulldata!M743</f>
        <v>1.9</v>
      </c>
      <c r="N752">
        <f>bulldata!N743</f>
        <v>2.2999999999999998</v>
      </c>
      <c r="O752">
        <f>bulldata!O743</f>
        <v>1.75</v>
      </c>
      <c r="P752">
        <f>bulldata!P743</f>
        <v>0.31</v>
      </c>
      <c r="Q752">
        <f>bulldata!Q743</f>
        <v>1.01</v>
      </c>
      <c r="R752">
        <f>bulldata!R743</f>
        <v>55.1</v>
      </c>
      <c r="S752">
        <f>bulldata!S743</f>
        <v>8.92</v>
      </c>
      <c r="Y752">
        <f>bulldata!T743</f>
        <v>1.1000000000000001</v>
      </c>
      <c r="AA752">
        <f>bulldata!U743</f>
        <v>2.7</v>
      </c>
      <c r="AC752">
        <f>bulldata!V743</f>
        <v>6.4</v>
      </c>
      <c r="AD752" s="2">
        <f t="shared" si="69"/>
        <v>2.4200000000000004</v>
      </c>
      <c r="AE752" s="73">
        <f t="shared" si="70"/>
        <v>32.400000000000006</v>
      </c>
      <c r="AF752" s="83">
        <f t="shared" si="73"/>
        <v>259.12665351589703</v>
      </c>
      <c r="AG752" s="131">
        <f t="shared" si="71"/>
        <v>876.79209677419374</v>
      </c>
      <c r="AH752" s="132">
        <f t="shared" si="68"/>
        <v>875</v>
      </c>
      <c r="AI752" s="133">
        <f t="shared" si="72"/>
        <v>1.7920967741937375</v>
      </c>
    </row>
    <row r="753" spans="1:35" x14ac:dyDescent="0.25">
      <c r="A753">
        <f>bulldata!A744</f>
        <v>743</v>
      </c>
      <c r="B753" t="str">
        <f>bulldata!B744</f>
        <v>001HO13800</v>
      </c>
      <c r="C753" t="str">
        <f>bulldata!C744</f>
        <v>HO840003137661391</v>
      </c>
      <c r="D753" t="str">
        <f>bulldata!D744</f>
        <v>SEAGULL-BAY AHNDER-ET</v>
      </c>
      <c r="E753">
        <f>bulldata!E744</f>
        <v>877</v>
      </c>
      <c r="F753">
        <f>bulldata!F744</f>
        <v>846</v>
      </c>
      <c r="G753">
        <f>bulldata!G744</f>
        <v>762</v>
      </c>
      <c r="H753">
        <f>bulldata!H744</f>
        <v>866</v>
      </c>
      <c r="I753">
        <f>bulldata!I744</f>
        <v>1455</v>
      </c>
      <c r="J753">
        <f>bulldata!J744</f>
        <v>102</v>
      </c>
      <c r="K753">
        <f>bulldata!K744</f>
        <v>48</v>
      </c>
      <c r="L753">
        <f>bulldata!L744</f>
        <v>2.84</v>
      </c>
      <c r="M753">
        <f>bulldata!M744</f>
        <v>-0.3</v>
      </c>
      <c r="N753">
        <f>bulldata!N744</f>
        <v>1.4</v>
      </c>
      <c r="O753">
        <f>bulldata!O744</f>
        <v>1.56</v>
      </c>
      <c r="P753">
        <f>bulldata!P744</f>
        <v>1.1399999999999999</v>
      </c>
      <c r="Q753">
        <f>bulldata!Q744</f>
        <v>-0.98</v>
      </c>
      <c r="R753">
        <f>bulldata!R744</f>
        <v>46.4</v>
      </c>
      <c r="S753">
        <f>bulldata!S744</f>
        <v>5.41</v>
      </c>
      <c r="Y753">
        <f>bulldata!T744</f>
        <v>0.5</v>
      </c>
      <c r="AA753">
        <f>bulldata!U744</f>
        <v>3.3</v>
      </c>
      <c r="AC753">
        <f>bulldata!V744</f>
        <v>5.9</v>
      </c>
      <c r="AD753" s="2">
        <f t="shared" si="69"/>
        <v>1.1000000000000001</v>
      </c>
      <c r="AE753" s="73">
        <f t="shared" si="70"/>
        <v>39.599999999999994</v>
      </c>
      <c r="AF753" s="83">
        <f t="shared" si="73"/>
        <v>257.39661174286385</v>
      </c>
      <c r="AG753" s="131">
        <f t="shared" si="71"/>
        <v>868.36258064516153</v>
      </c>
      <c r="AH753" s="132">
        <f t="shared" si="68"/>
        <v>866</v>
      </c>
      <c r="AI753" s="133">
        <f t="shared" si="72"/>
        <v>2.362580645161529</v>
      </c>
    </row>
    <row r="754" spans="1:35" x14ac:dyDescent="0.25">
      <c r="A754">
        <f>bulldata!A745</f>
        <v>744</v>
      </c>
      <c r="B754" t="str">
        <f>bulldata!B745</f>
        <v>029HO18823</v>
      </c>
      <c r="C754" t="str">
        <f>bulldata!C745</f>
        <v>HO840003137661397</v>
      </c>
      <c r="D754" t="str">
        <f>bulldata!D745</f>
        <v>SEAGULL-BAY BRAVE-ET</v>
      </c>
      <c r="E754">
        <f>bulldata!E745</f>
        <v>1032</v>
      </c>
      <c r="F754">
        <f>bulldata!F745</f>
        <v>932</v>
      </c>
      <c r="G754">
        <f>bulldata!G745</f>
        <v>856</v>
      </c>
      <c r="H754">
        <f>bulldata!H745</f>
        <v>999</v>
      </c>
      <c r="I754">
        <f>bulldata!I745</f>
        <v>1266</v>
      </c>
      <c r="J754">
        <f>bulldata!J745</f>
        <v>123</v>
      </c>
      <c r="K754">
        <f>bulldata!K745</f>
        <v>56</v>
      </c>
      <c r="L754">
        <f>bulldata!L745</f>
        <v>2.87</v>
      </c>
      <c r="M754">
        <f>bulldata!M745</f>
        <v>-0.9</v>
      </c>
      <c r="N754">
        <f>bulldata!N745</f>
        <v>0</v>
      </c>
      <c r="O754">
        <f>bulldata!O745</f>
        <v>0.7</v>
      </c>
      <c r="P754">
        <f>bulldata!P745</f>
        <v>1.51</v>
      </c>
      <c r="Q754">
        <f>bulldata!Q745</f>
        <v>-1.22</v>
      </c>
      <c r="R754">
        <f>bulldata!R745</f>
        <v>53.9</v>
      </c>
      <c r="S754">
        <f>bulldata!S745</f>
        <v>11.87</v>
      </c>
      <c r="Y754">
        <f>bulldata!T745</f>
        <v>1</v>
      </c>
      <c r="AA754">
        <f>bulldata!U745</f>
        <v>4.8</v>
      </c>
      <c r="AC754">
        <f>bulldata!V745</f>
        <v>6.8</v>
      </c>
      <c r="AD754" s="2">
        <f t="shared" si="69"/>
        <v>2.2000000000000002</v>
      </c>
      <c r="AE754" s="73">
        <f t="shared" si="70"/>
        <v>57.599999999999994</v>
      </c>
      <c r="AF754" s="83">
        <f t="shared" si="73"/>
        <v>292.19280575539568</v>
      </c>
      <c r="AG754" s="131">
        <f t="shared" si="71"/>
        <v>1001.2959999999998</v>
      </c>
      <c r="AH754" s="132">
        <f t="shared" si="68"/>
        <v>999</v>
      </c>
      <c r="AI754" s="133">
        <f t="shared" si="72"/>
        <v>2.2959999999998217</v>
      </c>
    </row>
    <row r="755" spans="1:35" x14ac:dyDescent="0.25">
      <c r="A755">
        <f>bulldata!A746</f>
        <v>745</v>
      </c>
      <c r="B755" t="str">
        <f>bulldata!B746</f>
        <v>029HO19230</v>
      </c>
      <c r="C755" t="str">
        <f>bulldata!C746</f>
        <v>HO840003137661484</v>
      </c>
      <c r="D755" t="str">
        <f>bulldata!D746</f>
        <v>WINSTAR MEDINA</v>
      </c>
      <c r="E755">
        <f>bulldata!E746</f>
        <v>979</v>
      </c>
      <c r="F755">
        <f>bulldata!F746</f>
        <v>823</v>
      </c>
      <c r="G755">
        <f>bulldata!G746</f>
        <v>863</v>
      </c>
      <c r="H755">
        <f>bulldata!H746</f>
        <v>928</v>
      </c>
      <c r="I755">
        <f>bulldata!I746</f>
        <v>1282</v>
      </c>
      <c r="J755">
        <f>bulldata!J746</f>
        <v>80</v>
      </c>
      <c r="K755">
        <f>bulldata!K746</f>
        <v>64</v>
      </c>
      <c r="L755">
        <f>bulldata!L746</f>
        <v>2.5299999999999998</v>
      </c>
      <c r="M755">
        <f>bulldata!M746</f>
        <v>2</v>
      </c>
      <c r="N755">
        <f>bulldata!N746</f>
        <v>4</v>
      </c>
      <c r="O755">
        <f>bulldata!O746</f>
        <v>1.17</v>
      </c>
      <c r="P755">
        <f>bulldata!P746</f>
        <v>0.41</v>
      </c>
      <c r="Q755">
        <f>bulldata!Q746</f>
        <v>-0.28000000000000003</v>
      </c>
      <c r="R755">
        <f>bulldata!R746</f>
        <v>64</v>
      </c>
      <c r="S755">
        <f>bulldata!S746</f>
        <v>8.44</v>
      </c>
      <c r="Y755">
        <f>bulldata!T746</f>
        <v>2.6</v>
      </c>
      <c r="AA755">
        <f>bulldata!U746</f>
        <v>2.8</v>
      </c>
      <c r="AC755">
        <f>bulldata!V746</f>
        <v>8.5</v>
      </c>
      <c r="AD755" s="2">
        <f t="shared" si="69"/>
        <v>5.7200000000000006</v>
      </c>
      <c r="AE755" s="73">
        <f t="shared" si="70"/>
        <v>33.599999999999994</v>
      </c>
      <c r="AF755" s="83">
        <f t="shared" si="73"/>
        <v>261.41961011835701</v>
      </c>
      <c r="AG755" s="131">
        <f t="shared" si="71"/>
        <v>927.56651612903238</v>
      </c>
      <c r="AH755" s="132">
        <f t="shared" si="68"/>
        <v>928</v>
      </c>
      <c r="AI755" s="133">
        <f t="shared" si="72"/>
        <v>-0.43348387096762053</v>
      </c>
    </row>
    <row r="756" spans="1:35" x14ac:dyDescent="0.25">
      <c r="A756">
        <f>bulldata!A747</f>
        <v>746</v>
      </c>
      <c r="B756" t="str">
        <f>bulldata!B747</f>
        <v>100HO12079</v>
      </c>
      <c r="C756" t="str">
        <f>bulldata!C747</f>
        <v>HO840003137661487</v>
      </c>
      <c r="D756" t="str">
        <f>bulldata!D747</f>
        <v>WINSTAR TORQUE NORTH STAR</v>
      </c>
      <c r="E756">
        <f>bulldata!E747</f>
        <v>948</v>
      </c>
      <c r="F756">
        <f>bulldata!F747</f>
        <v>835</v>
      </c>
      <c r="G756">
        <f>bulldata!G747</f>
        <v>815</v>
      </c>
      <c r="H756">
        <f>bulldata!H747</f>
        <v>910</v>
      </c>
      <c r="I756">
        <f>bulldata!I747</f>
        <v>1488</v>
      </c>
      <c r="J756">
        <f>bulldata!J747</f>
        <v>92</v>
      </c>
      <c r="K756">
        <f>bulldata!K747</f>
        <v>61</v>
      </c>
      <c r="L756">
        <f>bulldata!L747</f>
        <v>2.46</v>
      </c>
      <c r="M756">
        <f>bulldata!M747</f>
        <v>0.7</v>
      </c>
      <c r="N756">
        <f>bulldata!N747</f>
        <v>2.4</v>
      </c>
      <c r="O756">
        <f>bulldata!O747</f>
        <v>1.03</v>
      </c>
      <c r="P756">
        <f>bulldata!P747</f>
        <v>0.42</v>
      </c>
      <c r="Q756">
        <f>bulldata!Q747</f>
        <v>-0.35</v>
      </c>
      <c r="R756">
        <f>bulldata!R747</f>
        <v>46.5</v>
      </c>
      <c r="S756">
        <f>bulldata!S747</f>
        <v>11.25</v>
      </c>
      <c r="Y756">
        <f>bulldata!T747</f>
        <v>1.4</v>
      </c>
      <c r="AA756">
        <f>bulldata!U747</f>
        <v>2.6</v>
      </c>
      <c r="AC756">
        <f>bulldata!V747</f>
        <v>7.5</v>
      </c>
      <c r="AD756" s="2">
        <f t="shared" si="69"/>
        <v>3.08</v>
      </c>
      <c r="AE756" s="73">
        <f t="shared" si="70"/>
        <v>31.200000000000003</v>
      </c>
      <c r="AF756" s="83">
        <f t="shared" si="73"/>
        <v>263.603132977489</v>
      </c>
      <c r="AG756" s="131">
        <f t="shared" si="71"/>
        <v>909.59670967741931</v>
      </c>
      <c r="AH756" s="132">
        <f t="shared" si="68"/>
        <v>910</v>
      </c>
      <c r="AI756" s="133">
        <f t="shared" si="72"/>
        <v>-0.40329032258068764</v>
      </c>
    </row>
    <row r="757" spans="1:35" x14ac:dyDescent="0.25">
      <c r="A757">
        <f>bulldata!A748</f>
        <v>747</v>
      </c>
      <c r="B757" t="str">
        <f>bulldata!B748</f>
        <v>551HO03572</v>
      </c>
      <c r="C757" t="str">
        <f>bulldata!C748</f>
        <v>HO840003137717972</v>
      </c>
      <c r="D757" t="str">
        <f>bulldata!D748</f>
        <v>ENDCO JETT HURRICANE-ET</v>
      </c>
      <c r="E757">
        <f>bulldata!E748</f>
        <v>524</v>
      </c>
      <c r="F757">
        <f>bulldata!F748</f>
        <v>542</v>
      </c>
      <c r="G757">
        <f>bulldata!G748</f>
        <v>436</v>
      </c>
      <c r="H757">
        <f>bulldata!H748</f>
        <v>528</v>
      </c>
      <c r="I757">
        <f>bulldata!I748</f>
        <v>2128</v>
      </c>
      <c r="J757">
        <f>bulldata!J748</f>
        <v>50</v>
      </c>
      <c r="K757">
        <f>bulldata!K748</f>
        <v>58</v>
      </c>
      <c r="L757">
        <f>bulldata!L748</f>
        <v>2.78</v>
      </c>
      <c r="M757">
        <f>bulldata!M748</f>
        <v>-1.8</v>
      </c>
      <c r="N757">
        <f>bulldata!N748</f>
        <v>-1.7</v>
      </c>
      <c r="O757">
        <f>bulldata!O748</f>
        <v>1.75</v>
      </c>
      <c r="P757">
        <f>bulldata!P748</f>
        <v>-0.22</v>
      </c>
      <c r="Q757">
        <f>bulldata!Q748</f>
        <v>-0.61</v>
      </c>
      <c r="R757">
        <f>bulldata!R748</f>
        <v>39.200000000000003</v>
      </c>
      <c r="S757">
        <f>bulldata!S748</f>
        <v>3.97</v>
      </c>
      <c r="Y757">
        <f>bulldata!T748</f>
        <v>-0.8</v>
      </c>
      <c r="AA757">
        <f>bulldata!U748</f>
        <v>-1.2</v>
      </c>
      <c r="AC757">
        <f>bulldata!V748</f>
        <v>2.5</v>
      </c>
      <c r="AD757" s="2">
        <f t="shared" si="69"/>
        <v>-1.7600000000000002</v>
      </c>
      <c r="AE757" s="73">
        <f t="shared" si="70"/>
        <v>-14.399999999999999</v>
      </c>
      <c r="AF757" s="83">
        <f t="shared" si="73"/>
        <v>178.3365398004178</v>
      </c>
      <c r="AG757" s="131">
        <f t="shared" si="71"/>
        <v>527.11558064516134</v>
      </c>
      <c r="AH757" s="132">
        <f t="shared" si="68"/>
        <v>528</v>
      </c>
      <c r="AI757" s="133">
        <f t="shared" si="72"/>
        <v>-0.88441935483865564</v>
      </c>
    </row>
    <row r="758" spans="1:35" x14ac:dyDescent="0.25">
      <c r="A758">
        <f>bulldata!A749</f>
        <v>748</v>
      </c>
      <c r="B758" t="str">
        <f>bulldata!B749</f>
        <v>029HO18788</v>
      </c>
      <c r="C758" t="str">
        <f>bulldata!C749</f>
        <v>HO840003137794590</v>
      </c>
      <c r="D758" t="str">
        <f>bulldata!D749</f>
        <v>FLY-HIGHER SABER-ET</v>
      </c>
      <c r="E758">
        <f>bulldata!E749</f>
        <v>1043</v>
      </c>
      <c r="F758">
        <f>bulldata!F749</f>
        <v>991</v>
      </c>
      <c r="G758">
        <f>bulldata!G749</f>
        <v>906</v>
      </c>
      <c r="H758">
        <f>bulldata!H749</f>
        <v>1025</v>
      </c>
      <c r="I758">
        <f>bulldata!I749</f>
        <v>2169</v>
      </c>
      <c r="J758">
        <f>bulldata!J749</f>
        <v>111</v>
      </c>
      <c r="K758">
        <f>bulldata!K749</f>
        <v>73</v>
      </c>
      <c r="L758">
        <f>bulldata!L749</f>
        <v>2.79</v>
      </c>
      <c r="M758">
        <f>bulldata!M749</f>
        <v>0.4</v>
      </c>
      <c r="N758">
        <f>bulldata!N749</f>
        <v>1.9</v>
      </c>
      <c r="O758">
        <f>bulldata!O749</f>
        <v>1.27</v>
      </c>
      <c r="P758">
        <f>bulldata!P749</f>
        <v>1.2</v>
      </c>
      <c r="Q758">
        <f>bulldata!Q749</f>
        <v>0.26</v>
      </c>
      <c r="R758">
        <f>bulldata!R749</f>
        <v>59.1</v>
      </c>
      <c r="S758">
        <f>bulldata!S749</f>
        <v>6.77</v>
      </c>
      <c r="Y758">
        <f>bulldata!T749</f>
        <v>1</v>
      </c>
      <c r="AA758">
        <f>bulldata!U749</f>
        <v>3.2</v>
      </c>
      <c r="AC758">
        <f>bulldata!V749</f>
        <v>8</v>
      </c>
      <c r="AD758" s="2">
        <f t="shared" si="69"/>
        <v>2.2000000000000002</v>
      </c>
      <c r="AE758" s="73">
        <f t="shared" si="70"/>
        <v>38.400000000000006</v>
      </c>
      <c r="AF758" s="83">
        <f t="shared" si="73"/>
        <v>299.67972847528426</v>
      </c>
      <c r="AG758" s="131">
        <f t="shared" si="71"/>
        <v>1025.7096451612902</v>
      </c>
      <c r="AH758" s="132">
        <f t="shared" si="68"/>
        <v>1025</v>
      </c>
      <c r="AI758" s="133">
        <f t="shared" si="72"/>
        <v>0.70964516129015465</v>
      </c>
    </row>
    <row r="759" spans="1:35" x14ac:dyDescent="0.25">
      <c r="A759">
        <f>bulldata!A750</f>
        <v>749</v>
      </c>
      <c r="B759" t="str">
        <f>bulldata!B750</f>
        <v>522HO03556</v>
      </c>
      <c r="C759" t="str">
        <f>bulldata!C750</f>
        <v>HO840003137839125</v>
      </c>
      <c r="D759" t="str">
        <f>bulldata!D750</f>
        <v>GENOSOURCE JSPR REINO-ET</v>
      </c>
      <c r="E759">
        <f>bulldata!E750</f>
        <v>779</v>
      </c>
      <c r="F759">
        <f>bulldata!F750</f>
        <v>752</v>
      </c>
      <c r="G759">
        <f>bulldata!G750</f>
        <v>677</v>
      </c>
      <c r="H759">
        <f>bulldata!H750</f>
        <v>769</v>
      </c>
      <c r="I759">
        <f>bulldata!I750</f>
        <v>2244</v>
      </c>
      <c r="J759">
        <f>bulldata!J750</f>
        <v>69</v>
      </c>
      <c r="K759">
        <f>bulldata!K750</f>
        <v>70</v>
      </c>
      <c r="L759">
        <f>bulldata!L750</f>
        <v>2.75</v>
      </c>
      <c r="M759">
        <f>bulldata!M750</f>
        <v>0</v>
      </c>
      <c r="N759">
        <f>bulldata!N750</f>
        <v>1</v>
      </c>
      <c r="O759">
        <f>bulldata!O750</f>
        <v>2.09</v>
      </c>
      <c r="P759">
        <f>bulldata!P750</f>
        <v>0.99</v>
      </c>
      <c r="Q759">
        <f>bulldata!Q750</f>
        <v>1.69</v>
      </c>
      <c r="R759">
        <f>bulldata!R750</f>
        <v>58.5</v>
      </c>
      <c r="S759">
        <f>bulldata!S750</f>
        <v>7.9</v>
      </c>
      <c r="Y759">
        <f>bulldata!T750</f>
        <v>0.6</v>
      </c>
      <c r="AA759">
        <f>bulldata!U750</f>
        <v>1.3</v>
      </c>
      <c r="AC759">
        <f>bulldata!V750</f>
        <v>5.5</v>
      </c>
      <c r="AD759" s="2">
        <f t="shared" si="69"/>
        <v>1.32</v>
      </c>
      <c r="AE759" s="73">
        <f t="shared" si="70"/>
        <v>15.600000000000001</v>
      </c>
      <c r="AF759" s="83">
        <f t="shared" si="73"/>
        <v>232.85256440009283</v>
      </c>
      <c r="AG759" s="131">
        <f t="shared" si="71"/>
        <v>768.75012903225797</v>
      </c>
      <c r="AH759" s="132">
        <f t="shared" si="68"/>
        <v>769</v>
      </c>
      <c r="AI759" s="133">
        <f t="shared" si="72"/>
        <v>-0.24987096774202655</v>
      </c>
    </row>
    <row r="760" spans="1:35" x14ac:dyDescent="0.25">
      <c r="A760">
        <f>bulldata!A751</f>
        <v>750</v>
      </c>
      <c r="B760" t="str">
        <f>bulldata!B751</f>
        <v>551HO03558</v>
      </c>
      <c r="C760" t="str">
        <f>bulldata!C751</f>
        <v>HO840003137839189</v>
      </c>
      <c r="D760" t="str">
        <f>bulldata!D751</f>
        <v>GENOSOURCE M-DUKE RINK-ET</v>
      </c>
      <c r="E760">
        <f>bulldata!E751</f>
        <v>792</v>
      </c>
      <c r="F760">
        <f>bulldata!F751</f>
        <v>678</v>
      </c>
      <c r="G760">
        <f>bulldata!G751</f>
        <v>665</v>
      </c>
      <c r="H760">
        <f>bulldata!H751</f>
        <v>755</v>
      </c>
      <c r="I760">
        <f>bulldata!I751</f>
        <v>1416</v>
      </c>
      <c r="J760">
        <f>bulldata!J751</f>
        <v>78</v>
      </c>
      <c r="K760">
        <f>bulldata!K751</f>
        <v>64</v>
      </c>
      <c r="L760">
        <f>bulldata!L751</f>
        <v>2.95</v>
      </c>
      <c r="M760">
        <f>bulldata!M751</f>
        <v>0.2</v>
      </c>
      <c r="N760">
        <f>bulldata!N751</f>
        <v>0.5</v>
      </c>
      <c r="O760">
        <f>bulldata!O751</f>
        <v>0.76</v>
      </c>
      <c r="P760">
        <f>bulldata!P751</f>
        <v>0.28000000000000003</v>
      </c>
      <c r="Q760">
        <f>bulldata!Q751</f>
        <v>0.19</v>
      </c>
      <c r="R760">
        <f>bulldata!R751</f>
        <v>56.2</v>
      </c>
      <c r="S760">
        <f>bulldata!S751</f>
        <v>8.35</v>
      </c>
      <c r="Y760">
        <f>bulldata!T751</f>
        <v>0.1</v>
      </c>
      <c r="AA760">
        <f>bulldata!U751</f>
        <v>2.9</v>
      </c>
      <c r="AC760">
        <f>bulldata!V751</f>
        <v>4.9000000000000004</v>
      </c>
      <c r="AD760" s="2">
        <f t="shared" si="69"/>
        <v>0.22000000000000003</v>
      </c>
      <c r="AE760" s="73">
        <f t="shared" si="70"/>
        <v>34.799999999999997</v>
      </c>
      <c r="AF760" s="83">
        <f t="shared" si="73"/>
        <v>226.30182176839173</v>
      </c>
      <c r="AG760" s="131">
        <f t="shared" si="71"/>
        <v>757.23906451612902</v>
      </c>
      <c r="AH760" s="132">
        <f t="shared" si="68"/>
        <v>755</v>
      </c>
      <c r="AI760" s="133">
        <f t="shared" si="72"/>
        <v>2.2390645161290195</v>
      </c>
    </row>
    <row r="761" spans="1:35" x14ac:dyDescent="0.25">
      <c r="A761">
        <f>bulldata!A752</f>
        <v>751</v>
      </c>
      <c r="B761" t="str">
        <f>bulldata!B752</f>
        <v>522HO03512</v>
      </c>
      <c r="C761" t="str">
        <f>bulldata!C752</f>
        <v>HO840003137839448</v>
      </c>
      <c r="D761" t="str">
        <f>bulldata!D752</f>
        <v>MR M-DUKE NECKO</v>
      </c>
      <c r="E761">
        <f>bulldata!E752</f>
        <v>822</v>
      </c>
      <c r="F761">
        <f>bulldata!F752</f>
        <v>794</v>
      </c>
      <c r="G761">
        <f>bulldata!G752</f>
        <v>693</v>
      </c>
      <c r="H761">
        <f>bulldata!H752</f>
        <v>811</v>
      </c>
      <c r="I761">
        <f>bulldata!I752</f>
        <v>2141</v>
      </c>
      <c r="J761">
        <f>bulldata!J752</f>
        <v>76</v>
      </c>
      <c r="K761">
        <f>bulldata!K752</f>
        <v>67</v>
      </c>
      <c r="L761">
        <f>bulldata!L752</f>
        <v>2.73</v>
      </c>
      <c r="M761">
        <f>bulldata!M752</f>
        <v>-0.8</v>
      </c>
      <c r="N761">
        <f>bulldata!N752</f>
        <v>0.3</v>
      </c>
      <c r="O761">
        <f>bulldata!O752</f>
        <v>0.92</v>
      </c>
      <c r="P761">
        <f>bulldata!P752</f>
        <v>0.08</v>
      </c>
      <c r="Q761">
        <f>bulldata!Q752</f>
        <v>-0.77</v>
      </c>
      <c r="R761">
        <f>bulldata!R752</f>
        <v>55.5</v>
      </c>
      <c r="S761">
        <f>bulldata!S752</f>
        <v>7.62</v>
      </c>
      <c r="Y761">
        <f>bulldata!T752</f>
        <v>2</v>
      </c>
      <c r="AA761">
        <f>bulldata!U752</f>
        <v>3.2</v>
      </c>
      <c r="AC761">
        <f>bulldata!V752</f>
        <v>6.3</v>
      </c>
      <c r="AD761" s="2">
        <f t="shared" si="69"/>
        <v>4.4000000000000004</v>
      </c>
      <c r="AE761" s="73">
        <f t="shared" si="70"/>
        <v>38.400000000000006</v>
      </c>
      <c r="AF761" s="83">
        <f t="shared" si="73"/>
        <v>234.49850313297753</v>
      </c>
      <c r="AG761" s="131">
        <f t="shared" si="71"/>
        <v>814.40583870967748</v>
      </c>
      <c r="AH761" s="132">
        <f t="shared" si="68"/>
        <v>811</v>
      </c>
      <c r="AI761" s="133">
        <f t="shared" si="72"/>
        <v>3.4058387096774823</v>
      </c>
    </row>
    <row r="762" spans="1:35" x14ac:dyDescent="0.25">
      <c r="A762">
        <f>bulldata!A753</f>
        <v>752</v>
      </c>
      <c r="B762" t="str">
        <f>bulldata!B753</f>
        <v>551HO03513</v>
      </c>
      <c r="C762" t="str">
        <f>bulldata!C753</f>
        <v>HO840003137839693</v>
      </c>
      <c r="D762" t="str">
        <f>bulldata!D753</f>
        <v>GENOSOURCE MODESTY MARLY-ET</v>
      </c>
      <c r="E762">
        <f>bulldata!E753</f>
        <v>820</v>
      </c>
      <c r="F762">
        <f>bulldata!F753</f>
        <v>707</v>
      </c>
      <c r="G762">
        <f>bulldata!G753</f>
        <v>743</v>
      </c>
      <c r="H762">
        <f>bulldata!H753</f>
        <v>785</v>
      </c>
      <c r="I762">
        <f>bulldata!I753</f>
        <v>853</v>
      </c>
      <c r="J762">
        <f>bulldata!J753</f>
        <v>74</v>
      </c>
      <c r="K762">
        <f>bulldata!K753</f>
        <v>48</v>
      </c>
      <c r="L762">
        <f>bulldata!L753</f>
        <v>3.04</v>
      </c>
      <c r="M762">
        <f>bulldata!M753</f>
        <v>2.1</v>
      </c>
      <c r="N762">
        <f>bulldata!N753</f>
        <v>3.1</v>
      </c>
      <c r="O762">
        <f>bulldata!O753</f>
        <v>1.47</v>
      </c>
      <c r="P762">
        <f>bulldata!P753</f>
        <v>0.93</v>
      </c>
      <c r="Q762">
        <f>bulldata!Q753</f>
        <v>-0.33</v>
      </c>
      <c r="R762">
        <f>bulldata!R753</f>
        <v>64.7</v>
      </c>
      <c r="S762">
        <f>bulldata!S753</f>
        <v>6.59</v>
      </c>
      <c r="Y762">
        <f>bulldata!T753</f>
        <v>0.8</v>
      </c>
      <c r="AA762">
        <f>bulldata!U753</f>
        <v>4.0999999999999996</v>
      </c>
      <c r="AC762">
        <f>bulldata!V753</f>
        <v>5.8</v>
      </c>
      <c r="AD762" s="2">
        <f t="shared" si="69"/>
        <v>1.7600000000000002</v>
      </c>
      <c r="AE762" s="73">
        <f t="shared" si="70"/>
        <v>49.199999999999996</v>
      </c>
      <c r="AF762" s="83">
        <f t="shared" si="73"/>
        <v>224.53705035971228</v>
      </c>
      <c r="AG762" s="131">
        <f t="shared" si="71"/>
        <v>785.37300000000016</v>
      </c>
      <c r="AH762" s="132">
        <f t="shared" si="68"/>
        <v>785</v>
      </c>
      <c r="AI762" s="133">
        <f t="shared" si="72"/>
        <v>0.37300000000016098</v>
      </c>
    </row>
    <row r="763" spans="1:35" x14ac:dyDescent="0.25">
      <c r="A763">
        <f>bulldata!A754</f>
        <v>753</v>
      </c>
      <c r="B763" t="str">
        <f>bulldata!B754</f>
        <v>566HO01279</v>
      </c>
      <c r="C763" t="str">
        <f>bulldata!C754</f>
        <v>HO840003137878098</v>
      </c>
      <c r="D763" t="str">
        <f>bulldata!D754</f>
        <v>KINGS-RANSOM F DETAIL-ET</v>
      </c>
      <c r="E763">
        <f>bulldata!E754</f>
        <v>647</v>
      </c>
      <c r="F763">
        <f>bulldata!F754</f>
        <v>590</v>
      </c>
      <c r="G763">
        <f>bulldata!G754</f>
        <v>627</v>
      </c>
      <c r="H763">
        <f>bulldata!H754</f>
        <v>628</v>
      </c>
      <c r="I763">
        <f>bulldata!I754</f>
        <v>1092</v>
      </c>
      <c r="J763">
        <f>bulldata!J754</f>
        <v>32</v>
      </c>
      <c r="K763">
        <f>bulldata!K754</f>
        <v>41</v>
      </c>
      <c r="L763">
        <f>bulldata!L754</f>
        <v>2.73</v>
      </c>
      <c r="M763">
        <f>bulldata!M754</f>
        <v>2.6</v>
      </c>
      <c r="N763">
        <f>bulldata!N754</f>
        <v>2.8</v>
      </c>
      <c r="O763">
        <f>bulldata!O754</f>
        <v>2.5299999999999998</v>
      </c>
      <c r="P763">
        <f>bulldata!P754</f>
        <v>1.54</v>
      </c>
      <c r="Q763">
        <f>bulldata!Q754</f>
        <v>0.26</v>
      </c>
      <c r="R763">
        <f>bulldata!R754</f>
        <v>68.7</v>
      </c>
      <c r="S763">
        <f>bulldata!S754</f>
        <v>10.25</v>
      </c>
      <c r="Y763">
        <f>bulldata!T754</f>
        <v>4.0999999999999996</v>
      </c>
      <c r="AA763">
        <f>bulldata!U754</f>
        <v>1.6</v>
      </c>
      <c r="AC763">
        <f>bulldata!V754</f>
        <v>5.7</v>
      </c>
      <c r="AD763" s="2">
        <f t="shared" si="69"/>
        <v>9.02</v>
      </c>
      <c r="AE763" s="73">
        <f t="shared" si="70"/>
        <v>19.200000000000003</v>
      </c>
      <c r="AF763" s="83">
        <f t="shared" si="73"/>
        <v>177.1104896727779</v>
      </c>
      <c r="AG763" s="131">
        <f t="shared" si="71"/>
        <v>628.88716129032252</v>
      </c>
      <c r="AH763" s="132">
        <f t="shared" si="68"/>
        <v>628</v>
      </c>
      <c r="AI763" s="133">
        <f t="shared" si="72"/>
        <v>0.88716129032252411</v>
      </c>
    </row>
    <row r="764" spans="1:35" x14ac:dyDescent="0.25">
      <c r="A764">
        <f>bulldata!A755</f>
        <v>754</v>
      </c>
      <c r="B764" t="str">
        <f>bulldata!B755</f>
        <v>543HO00148</v>
      </c>
      <c r="C764" t="str">
        <f>bulldata!C755</f>
        <v>HO840003137878128</v>
      </c>
      <c r="D764" t="str">
        <f>bulldata!D755</f>
        <v>KINGS-RANSOM DE LA REY</v>
      </c>
      <c r="E764">
        <f>bulldata!E755</f>
        <v>665</v>
      </c>
      <c r="F764">
        <f>bulldata!F755</f>
        <v>638</v>
      </c>
      <c r="G764">
        <f>bulldata!G755</f>
        <v>651</v>
      </c>
      <c r="H764">
        <f>bulldata!H755</f>
        <v>654</v>
      </c>
      <c r="I764">
        <f>bulldata!I755</f>
        <v>1161</v>
      </c>
      <c r="J764">
        <f>bulldata!J755</f>
        <v>34</v>
      </c>
      <c r="K764">
        <f>bulldata!K755</f>
        <v>36</v>
      </c>
      <c r="L764">
        <f>bulldata!L755</f>
        <v>2.59</v>
      </c>
      <c r="M764">
        <f>bulldata!M755</f>
        <v>3.4</v>
      </c>
      <c r="N764">
        <f>bulldata!N755</f>
        <v>3.7</v>
      </c>
      <c r="O764">
        <f>bulldata!O755</f>
        <v>2.0299999999999998</v>
      </c>
      <c r="P764">
        <f>bulldata!P755</f>
        <v>0.61</v>
      </c>
      <c r="Q764">
        <f>bulldata!Q755</f>
        <v>0.32</v>
      </c>
      <c r="R764">
        <f>bulldata!R755</f>
        <v>71.400000000000006</v>
      </c>
      <c r="S764">
        <f>bulldata!S755</f>
        <v>11.57</v>
      </c>
      <c r="Y764">
        <f>bulldata!T755</f>
        <v>1.3</v>
      </c>
      <c r="AA764">
        <f>bulldata!U755</f>
        <v>4</v>
      </c>
      <c r="AC764">
        <f>bulldata!V755</f>
        <v>6.5</v>
      </c>
      <c r="AD764" s="2">
        <f t="shared" si="69"/>
        <v>2.8600000000000003</v>
      </c>
      <c r="AE764" s="73">
        <f t="shared" si="70"/>
        <v>48</v>
      </c>
      <c r="AF764" s="83">
        <f t="shared" si="73"/>
        <v>173.28801346019961</v>
      </c>
      <c r="AG764" s="131">
        <f t="shared" si="71"/>
        <v>656.10067741935484</v>
      </c>
      <c r="AH764" s="132">
        <f t="shared" si="68"/>
        <v>654</v>
      </c>
      <c r="AI764" s="133">
        <f t="shared" si="72"/>
        <v>2.1006774193548381</v>
      </c>
    </row>
    <row r="765" spans="1:35" x14ac:dyDescent="0.25">
      <c r="A765">
        <f>bulldata!A756</f>
        <v>755</v>
      </c>
      <c r="B765" t="str">
        <f>bulldata!B756</f>
        <v>007HO14163</v>
      </c>
      <c r="C765" t="str">
        <f>bulldata!C756</f>
        <v>HO840003137878133</v>
      </c>
      <c r="D765" t="str">
        <f>bulldata!D756</f>
        <v>KINGS-RANSOM B DRASTIC-P-ET</v>
      </c>
      <c r="E765">
        <f>bulldata!E756</f>
        <v>700</v>
      </c>
      <c r="F765">
        <f>bulldata!F756</f>
        <v>563</v>
      </c>
      <c r="G765">
        <f>bulldata!G756</f>
        <v>628</v>
      </c>
      <c r="H765">
        <f>bulldata!H756</f>
        <v>656</v>
      </c>
      <c r="I765">
        <f>bulldata!I756</f>
        <v>264</v>
      </c>
      <c r="J765">
        <f>bulldata!J756</f>
        <v>50</v>
      </c>
      <c r="K765">
        <f>bulldata!K756</f>
        <v>32</v>
      </c>
      <c r="L765">
        <f>bulldata!L756</f>
        <v>2.74</v>
      </c>
      <c r="M765">
        <f>bulldata!M756</f>
        <v>1.8</v>
      </c>
      <c r="N765">
        <f>bulldata!N756</f>
        <v>2.9</v>
      </c>
      <c r="O765">
        <f>bulldata!O756</f>
        <v>2.58</v>
      </c>
      <c r="P765">
        <f>bulldata!P756</f>
        <v>1.36</v>
      </c>
      <c r="Q765">
        <f>bulldata!Q756</f>
        <v>1.61</v>
      </c>
      <c r="R765">
        <f>bulldata!R756</f>
        <v>83.6</v>
      </c>
      <c r="S765">
        <f>bulldata!S756</f>
        <v>2.8</v>
      </c>
      <c r="Y765">
        <f>bulldata!T756</f>
        <v>4</v>
      </c>
      <c r="AA765">
        <f>bulldata!U756</f>
        <v>2.8</v>
      </c>
      <c r="AC765">
        <f>bulldata!V756</f>
        <v>5.6</v>
      </c>
      <c r="AD765" s="2">
        <f t="shared" si="69"/>
        <v>8.8000000000000007</v>
      </c>
      <c r="AE765" s="73">
        <f t="shared" si="70"/>
        <v>33.599999999999994</v>
      </c>
      <c r="AF765" s="83">
        <f t="shared" si="73"/>
        <v>183.48049431422606</v>
      </c>
      <c r="AG765" s="131">
        <f t="shared" si="71"/>
        <v>658.87577419354841</v>
      </c>
      <c r="AH765" s="132">
        <f t="shared" si="68"/>
        <v>656</v>
      </c>
      <c r="AI765" s="133">
        <f t="shared" si="72"/>
        <v>2.8757741935484091</v>
      </c>
    </row>
    <row r="766" spans="1:35" x14ac:dyDescent="0.25">
      <c r="A766">
        <f>bulldata!A757</f>
        <v>756</v>
      </c>
      <c r="B766" t="str">
        <f>bulldata!B757</f>
        <v>014HO13940</v>
      </c>
      <c r="C766" t="str">
        <f>bulldata!C757</f>
        <v>HO840003137878235</v>
      </c>
      <c r="D766" t="str">
        <f>bulldata!D757</f>
        <v>BOMAZ MOD SHERMAN 7308-ET</v>
      </c>
      <c r="E766">
        <f>bulldata!E757</f>
        <v>905</v>
      </c>
      <c r="F766">
        <f>bulldata!F757</f>
        <v>811</v>
      </c>
      <c r="G766">
        <f>bulldata!G757</f>
        <v>795</v>
      </c>
      <c r="H766">
        <f>bulldata!H757</f>
        <v>875</v>
      </c>
      <c r="I766">
        <f>bulldata!I757</f>
        <v>1284</v>
      </c>
      <c r="J766">
        <f>bulldata!J757</f>
        <v>87</v>
      </c>
      <c r="K766">
        <f>bulldata!K757</f>
        <v>56</v>
      </c>
      <c r="L766">
        <f>bulldata!L757</f>
        <v>2.93</v>
      </c>
      <c r="M766">
        <f>bulldata!M757</f>
        <v>0.7</v>
      </c>
      <c r="N766">
        <f>bulldata!N757</f>
        <v>1.4</v>
      </c>
      <c r="O766">
        <f>bulldata!O757</f>
        <v>1.48</v>
      </c>
      <c r="P766">
        <f>bulldata!P757</f>
        <v>0.89</v>
      </c>
      <c r="Q766">
        <f>bulldata!Q757</f>
        <v>-1.52</v>
      </c>
      <c r="R766">
        <f>bulldata!R757</f>
        <v>68.7</v>
      </c>
      <c r="S766">
        <f>bulldata!S757</f>
        <v>7.84</v>
      </c>
      <c r="Y766">
        <f>bulldata!T757</f>
        <v>0.9</v>
      </c>
      <c r="AA766">
        <f>bulldata!U757</f>
        <v>3</v>
      </c>
      <c r="AC766">
        <f>bulldata!V757</f>
        <v>6.3</v>
      </c>
      <c r="AD766" s="2">
        <f t="shared" si="69"/>
        <v>1.9800000000000002</v>
      </c>
      <c r="AE766" s="73">
        <f t="shared" si="70"/>
        <v>36</v>
      </c>
      <c r="AF766" s="83">
        <f t="shared" si="73"/>
        <v>258.2829426781156</v>
      </c>
      <c r="AG766" s="131">
        <f t="shared" si="71"/>
        <v>875.70658064516135</v>
      </c>
      <c r="AH766" s="132">
        <f t="shared" si="68"/>
        <v>875</v>
      </c>
      <c r="AI766" s="133">
        <f t="shared" si="72"/>
        <v>0.70658064516135255</v>
      </c>
    </row>
    <row r="767" spans="1:35" x14ac:dyDescent="0.25">
      <c r="A767">
        <f>bulldata!A758</f>
        <v>757</v>
      </c>
      <c r="B767" t="str">
        <f>bulldata!B758</f>
        <v>029HO18624</v>
      </c>
      <c r="C767" t="str">
        <f>bulldata!C758</f>
        <v>HO840003137878238</v>
      </c>
      <c r="D767" t="str">
        <f>bulldata!D758</f>
        <v>BOMAZ HOLLIS-ET</v>
      </c>
      <c r="E767">
        <f>bulldata!E758</f>
        <v>884</v>
      </c>
      <c r="F767">
        <f>bulldata!F758</f>
        <v>793</v>
      </c>
      <c r="G767">
        <f>bulldata!G758</f>
        <v>779</v>
      </c>
      <c r="H767">
        <f>bulldata!H758</f>
        <v>855</v>
      </c>
      <c r="I767">
        <f>bulldata!I758</f>
        <v>901</v>
      </c>
      <c r="J767">
        <f>bulldata!J758</f>
        <v>85</v>
      </c>
      <c r="K767">
        <f>bulldata!K758</f>
        <v>44</v>
      </c>
      <c r="L767">
        <f>bulldata!L758</f>
        <v>2.93</v>
      </c>
      <c r="M767">
        <f>bulldata!M758</f>
        <v>0.8</v>
      </c>
      <c r="N767">
        <f>bulldata!N758</f>
        <v>1.5</v>
      </c>
      <c r="O767">
        <f>bulldata!O758</f>
        <v>1.62</v>
      </c>
      <c r="P767">
        <f>bulldata!P758</f>
        <v>1.17</v>
      </c>
      <c r="Q767">
        <f>bulldata!Q758</f>
        <v>-1.66</v>
      </c>
      <c r="R767">
        <f>bulldata!R758</f>
        <v>75.8</v>
      </c>
      <c r="S767">
        <f>bulldata!S758</f>
        <v>7.83</v>
      </c>
      <c r="Y767">
        <f>bulldata!T758</f>
        <v>1.3</v>
      </c>
      <c r="AA767">
        <f>bulldata!U758</f>
        <v>3.1</v>
      </c>
      <c r="AC767">
        <f>bulldata!V758</f>
        <v>6.7</v>
      </c>
      <c r="AD767" s="2">
        <f t="shared" si="69"/>
        <v>2.8600000000000003</v>
      </c>
      <c r="AE767" s="73">
        <f t="shared" si="70"/>
        <v>37.200000000000003</v>
      </c>
      <c r="AF767" s="83">
        <f t="shared" si="73"/>
        <v>247.20690415409612</v>
      </c>
      <c r="AG767" s="131">
        <f t="shared" si="71"/>
        <v>854.59519354838721</v>
      </c>
      <c r="AH767" s="132">
        <f t="shared" si="68"/>
        <v>855</v>
      </c>
      <c r="AI767" s="133">
        <f t="shared" si="72"/>
        <v>-0.40480645161278517</v>
      </c>
    </row>
    <row r="768" spans="1:35" x14ac:dyDescent="0.25">
      <c r="A768">
        <f>bulldata!A759</f>
        <v>758</v>
      </c>
      <c r="B768" t="str">
        <f>bulldata!B759</f>
        <v>001HO12996</v>
      </c>
      <c r="C768" t="str">
        <f>bulldata!C759</f>
        <v>HO840003137878467</v>
      </c>
      <c r="D768" t="str">
        <f>bulldata!D759</f>
        <v>BOMAZ DAMIEN KANZO-ET</v>
      </c>
      <c r="E768">
        <f>bulldata!E759</f>
        <v>902</v>
      </c>
      <c r="F768">
        <f>bulldata!F759</f>
        <v>847</v>
      </c>
      <c r="G768">
        <f>bulldata!G759</f>
        <v>815</v>
      </c>
      <c r="H768">
        <f>bulldata!H759</f>
        <v>882</v>
      </c>
      <c r="I768">
        <f>bulldata!I759</f>
        <v>1321</v>
      </c>
      <c r="J768">
        <f>bulldata!J759</f>
        <v>84</v>
      </c>
      <c r="K768">
        <f>bulldata!K759</f>
        <v>46</v>
      </c>
      <c r="L768">
        <f>bulldata!L759</f>
        <v>2.59</v>
      </c>
      <c r="M768">
        <f>bulldata!M759</f>
        <v>1.6</v>
      </c>
      <c r="N768">
        <f>bulldata!N759</f>
        <v>1.6</v>
      </c>
      <c r="O768">
        <f>bulldata!O759</f>
        <v>2.65</v>
      </c>
      <c r="P768">
        <f>bulldata!P759</f>
        <v>0.98</v>
      </c>
      <c r="Q768">
        <f>bulldata!Q759</f>
        <v>-0.05</v>
      </c>
      <c r="R768">
        <f>bulldata!R759</f>
        <v>58.6</v>
      </c>
      <c r="S768">
        <f>bulldata!S759</f>
        <v>11.95</v>
      </c>
      <c r="Y768">
        <f>bulldata!T759</f>
        <v>1</v>
      </c>
      <c r="AA768">
        <f>bulldata!U759</f>
        <v>3.1</v>
      </c>
      <c r="AC768">
        <f>bulldata!V759</f>
        <v>7</v>
      </c>
      <c r="AD768" s="2">
        <f t="shared" si="69"/>
        <v>2.2000000000000002</v>
      </c>
      <c r="AE768" s="73">
        <f t="shared" si="70"/>
        <v>37.200000000000003</v>
      </c>
      <c r="AF768" s="83">
        <f t="shared" si="73"/>
        <v>255.42511023439312</v>
      </c>
      <c r="AG768" s="131">
        <f t="shared" si="71"/>
        <v>882.48180645161278</v>
      </c>
      <c r="AH768" s="132">
        <f t="shared" si="68"/>
        <v>882</v>
      </c>
      <c r="AI768" s="133">
        <f t="shared" si="72"/>
        <v>0.48180645161278335</v>
      </c>
    </row>
    <row r="769" spans="1:35" x14ac:dyDescent="0.25">
      <c r="A769">
        <f>bulldata!A760</f>
        <v>759</v>
      </c>
      <c r="B769" t="str">
        <f>bulldata!B760</f>
        <v>029HO18611</v>
      </c>
      <c r="C769" t="str">
        <f>bulldata!C760</f>
        <v>HO840003137878481</v>
      </c>
      <c r="D769" t="str">
        <f>bulldata!D760</f>
        <v>BOMAZ SKYWALKER-ET</v>
      </c>
      <c r="E769">
        <f>bulldata!E760</f>
        <v>913</v>
      </c>
      <c r="F769">
        <f>bulldata!F760</f>
        <v>771</v>
      </c>
      <c r="G769">
        <f>bulldata!G760</f>
        <v>827</v>
      </c>
      <c r="H769">
        <f>bulldata!H760</f>
        <v>867</v>
      </c>
      <c r="I769">
        <f>bulldata!I760</f>
        <v>1492</v>
      </c>
      <c r="J769">
        <f>bulldata!J760</f>
        <v>70</v>
      </c>
      <c r="K769">
        <f>bulldata!K760</f>
        <v>71</v>
      </c>
      <c r="L769">
        <f>bulldata!L760</f>
        <v>2.86</v>
      </c>
      <c r="M769">
        <f>bulldata!M760</f>
        <v>2</v>
      </c>
      <c r="N769">
        <f>bulldata!N760</f>
        <v>4.0999999999999996</v>
      </c>
      <c r="O769">
        <f>bulldata!O760</f>
        <v>1.9</v>
      </c>
      <c r="P769">
        <f>bulldata!P760</f>
        <v>0.75</v>
      </c>
      <c r="Q769">
        <f>bulldata!Q760</f>
        <v>-0.2</v>
      </c>
      <c r="R769">
        <f>bulldata!R760</f>
        <v>87</v>
      </c>
      <c r="S769">
        <f>bulldata!S760</f>
        <v>4.38</v>
      </c>
      <c r="Y769">
        <f>bulldata!T760</f>
        <v>0.6</v>
      </c>
      <c r="AA769">
        <f>bulldata!U760</f>
        <v>1.8</v>
      </c>
      <c r="AC769">
        <f>bulldata!V760</f>
        <v>6</v>
      </c>
      <c r="AD769" s="2">
        <f t="shared" si="69"/>
        <v>1.32</v>
      </c>
      <c r="AE769" s="73">
        <f t="shared" si="70"/>
        <v>21.6</v>
      </c>
      <c r="AF769" s="83">
        <f t="shared" si="73"/>
        <v>262.70975864469716</v>
      </c>
      <c r="AG769" s="131">
        <f t="shared" si="71"/>
        <v>867.25312903225802</v>
      </c>
      <c r="AH769" s="132">
        <f t="shared" si="68"/>
        <v>867</v>
      </c>
      <c r="AI769" s="133">
        <f t="shared" si="72"/>
        <v>0.2531290322580162</v>
      </c>
    </row>
    <row r="770" spans="1:35" x14ac:dyDescent="0.25">
      <c r="A770">
        <f>bulldata!A761</f>
        <v>760</v>
      </c>
      <c r="B770" t="str">
        <f>bulldata!B761</f>
        <v>001HO13442</v>
      </c>
      <c r="C770" t="str">
        <f>bulldata!C761</f>
        <v>HO840003137908291</v>
      </c>
      <c r="D770" t="str">
        <f>bulldata!D761</f>
        <v>CO-OP BSF SURG SLAM DUNK-ET</v>
      </c>
      <c r="E770">
        <f>bulldata!E761</f>
        <v>858</v>
      </c>
      <c r="F770">
        <f>bulldata!F761</f>
        <v>791</v>
      </c>
      <c r="G770">
        <f>bulldata!G761</f>
        <v>758</v>
      </c>
      <c r="H770">
        <f>bulldata!H761</f>
        <v>835</v>
      </c>
      <c r="I770">
        <f>bulldata!I761</f>
        <v>1596</v>
      </c>
      <c r="J770">
        <f>bulldata!J761</f>
        <v>66</v>
      </c>
      <c r="K770">
        <f>bulldata!K761</f>
        <v>56</v>
      </c>
      <c r="L770">
        <f>bulldata!L761</f>
        <v>2.52</v>
      </c>
      <c r="M770">
        <f>bulldata!M761</f>
        <v>1.2</v>
      </c>
      <c r="N770">
        <f>bulldata!N761</f>
        <v>2</v>
      </c>
      <c r="O770">
        <f>bulldata!O761</f>
        <v>1.61</v>
      </c>
      <c r="P770">
        <f>bulldata!P761</f>
        <v>1.19</v>
      </c>
      <c r="Q770">
        <f>bulldata!Q761</f>
        <v>0.04</v>
      </c>
      <c r="R770">
        <f>bulldata!R761</f>
        <v>64.900000000000006</v>
      </c>
      <c r="S770">
        <f>bulldata!S761</f>
        <v>13.5</v>
      </c>
      <c r="Y770">
        <f>bulldata!T761</f>
        <v>1.4</v>
      </c>
      <c r="AA770">
        <f>bulldata!U761</f>
        <v>3.6</v>
      </c>
      <c r="AC770">
        <f>bulldata!V761</f>
        <v>7.4</v>
      </c>
      <c r="AD770" s="2">
        <f t="shared" si="69"/>
        <v>3.08</v>
      </c>
      <c r="AE770" s="73">
        <f t="shared" si="70"/>
        <v>43.2</v>
      </c>
      <c r="AF770" s="83">
        <f t="shared" si="73"/>
        <v>233.61807844047345</v>
      </c>
      <c r="AG770" s="131">
        <f t="shared" si="71"/>
        <v>836.33825806451614</v>
      </c>
      <c r="AH770" s="132">
        <f t="shared" si="68"/>
        <v>835</v>
      </c>
      <c r="AI770" s="133">
        <f t="shared" si="72"/>
        <v>1.3382580645161397</v>
      </c>
    </row>
    <row r="771" spans="1:35" x14ac:dyDescent="0.25">
      <c r="A771">
        <f>bulldata!A762</f>
        <v>761</v>
      </c>
      <c r="B771" t="str">
        <f>bulldata!B762</f>
        <v>007HO14042</v>
      </c>
      <c r="C771" t="str">
        <f>bulldata!C762</f>
        <v>HO840003137916707</v>
      </c>
      <c r="D771" t="str">
        <f>bulldata!D762</f>
        <v>OCD ZIPIT EMMITT PP-ET</v>
      </c>
      <c r="E771">
        <f>bulldata!E762</f>
        <v>739</v>
      </c>
      <c r="F771">
        <f>bulldata!F762</f>
        <v>634</v>
      </c>
      <c r="G771">
        <f>bulldata!G762</f>
        <v>614</v>
      </c>
      <c r="H771">
        <f>bulldata!H762</f>
        <v>704</v>
      </c>
      <c r="I771">
        <f>bulldata!I762</f>
        <v>1201</v>
      </c>
      <c r="J771">
        <f>bulldata!J762</f>
        <v>69</v>
      </c>
      <c r="K771">
        <f>bulldata!K762</f>
        <v>54</v>
      </c>
      <c r="L771">
        <f>bulldata!L762</f>
        <v>2.76</v>
      </c>
      <c r="M771">
        <f>bulldata!M762</f>
        <v>-0.7</v>
      </c>
      <c r="N771">
        <f>bulldata!N762</f>
        <v>-0.2</v>
      </c>
      <c r="O771">
        <f>bulldata!O762</f>
        <v>1.87</v>
      </c>
      <c r="P771">
        <f>bulldata!P762</f>
        <v>0.93</v>
      </c>
      <c r="Q771">
        <f>bulldata!Q762</f>
        <v>-0.79</v>
      </c>
      <c r="R771">
        <f>bulldata!R762</f>
        <v>41.3</v>
      </c>
      <c r="S771">
        <f>bulldata!S762</f>
        <v>4.92</v>
      </c>
      <c r="Y771">
        <f>bulldata!T762</f>
        <v>1</v>
      </c>
      <c r="AA771">
        <f>bulldata!U762</f>
        <v>0.8</v>
      </c>
      <c r="AC771">
        <f>bulldata!V762</f>
        <v>4.8</v>
      </c>
      <c r="AD771" s="2">
        <f t="shared" si="69"/>
        <v>2.2000000000000002</v>
      </c>
      <c r="AE771" s="73">
        <f t="shared" si="70"/>
        <v>9.6000000000000014</v>
      </c>
      <c r="AF771" s="83">
        <f t="shared" si="73"/>
        <v>216.07294035739156</v>
      </c>
      <c r="AG771" s="131">
        <f t="shared" si="71"/>
        <v>703.68277419354854</v>
      </c>
      <c r="AH771" s="132">
        <f t="shared" si="68"/>
        <v>704</v>
      </c>
      <c r="AI771" s="133">
        <f t="shared" si="72"/>
        <v>-0.31722580645146081</v>
      </c>
    </row>
    <row r="772" spans="1:35" x14ac:dyDescent="0.25">
      <c r="A772">
        <f>bulldata!A763</f>
        <v>762</v>
      </c>
      <c r="B772" t="str">
        <f>bulldata!B763</f>
        <v>522HO05045</v>
      </c>
      <c r="C772" t="str">
        <f>bulldata!C763</f>
        <v>HO840003137916770</v>
      </c>
      <c r="D772" t="str">
        <f>bulldata!D763</f>
        <v>OCD KINGS RESERVE-ET</v>
      </c>
      <c r="E772">
        <f>bulldata!E763</f>
        <v>765</v>
      </c>
      <c r="F772">
        <f>bulldata!F763</f>
        <v>616</v>
      </c>
      <c r="G772">
        <f>bulldata!G763</f>
        <v>642</v>
      </c>
      <c r="H772">
        <f>bulldata!H763</f>
        <v>718</v>
      </c>
      <c r="I772">
        <f>bulldata!I763</f>
        <v>464</v>
      </c>
      <c r="J772">
        <f>bulldata!J763</f>
        <v>73</v>
      </c>
      <c r="K772">
        <f>bulldata!K763</f>
        <v>42</v>
      </c>
      <c r="L772">
        <f>bulldata!L763</f>
        <v>2.92</v>
      </c>
      <c r="M772">
        <f>bulldata!M763</f>
        <v>0.2</v>
      </c>
      <c r="N772">
        <f>bulldata!N763</f>
        <v>0.1</v>
      </c>
      <c r="O772">
        <f>bulldata!O763</f>
        <v>2.02</v>
      </c>
      <c r="P772">
        <f>bulldata!P763</f>
        <v>1.06</v>
      </c>
      <c r="Q772">
        <f>bulldata!Q763</f>
        <v>-0.08</v>
      </c>
      <c r="R772">
        <f>bulldata!R763</f>
        <v>57.7</v>
      </c>
      <c r="S772">
        <f>bulldata!S763</f>
        <v>5.98</v>
      </c>
      <c r="Y772">
        <f>bulldata!T763</f>
        <v>1.7</v>
      </c>
      <c r="AA772">
        <f>bulldata!U763</f>
        <v>2.7</v>
      </c>
      <c r="AC772">
        <f>bulldata!V763</f>
        <v>4.9000000000000004</v>
      </c>
      <c r="AD772" s="2">
        <f t="shared" si="69"/>
        <v>3.74</v>
      </c>
      <c r="AE772" s="73">
        <f t="shared" si="70"/>
        <v>32.400000000000006</v>
      </c>
      <c r="AF772" s="83">
        <f t="shared" si="73"/>
        <v>211.20165931770714</v>
      </c>
      <c r="AG772" s="131">
        <f t="shared" si="71"/>
        <v>716.38061290322582</v>
      </c>
      <c r="AH772" s="132">
        <f t="shared" si="68"/>
        <v>718</v>
      </c>
      <c r="AI772" s="133">
        <f t="shared" si="72"/>
        <v>-1.6193870967741759</v>
      </c>
    </row>
    <row r="773" spans="1:35" x14ac:dyDescent="0.25">
      <c r="A773">
        <f>bulldata!A764</f>
        <v>763</v>
      </c>
      <c r="B773" t="str">
        <f>bulldata!B764</f>
        <v>094HO18655</v>
      </c>
      <c r="C773" t="str">
        <f>bulldata!C764</f>
        <v>HO840003137917463</v>
      </c>
      <c r="D773" t="str">
        <f>bulldata!D764</f>
        <v>OCD BIG FLAVOR-ET</v>
      </c>
      <c r="E773">
        <f>bulldata!E764</f>
        <v>666</v>
      </c>
      <c r="F773">
        <f>bulldata!F764</f>
        <v>615</v>
      </c>
      <c r="G773">
        <f>bulldata!G764</f>
        <v>632</v>
      </c>
      <c r="H773">
        <f>bulldata!H764</f>
        <v>651</v>
      </c>
      <c r="I773">
        <f>bulldata!I764</f>
        <v>573</v>
      </c>
      <c r="J773">
        <f>bulldata!J764</f>
        <v>42</v>
      </c>
      <c r="K773">
        <f>bulldata!K764</f>
        <v>28</v>
      </c>
      <c r="L773">
        <f>bulldata!L764</f>
        <v>3.09</v>
      </c>
      <c r="M773">
        <f>bulldata!M764</f>
        <v>1.7</v>
      </c>
      <c r="N773">
        <f>bulldata!N764</f>
        <v>2</v>
      </c>
      <c r="O773">
        <f>bulldata!O764</f>
        <v>3.7</v>
      </c>
      <c r="P773">
        <f>bulldata!P764</f>
        <v>2.38</v>
      </c>
      <c r="Q773">
        <f>bulldata!Q764</f>
        <v>-1.25</v>
      </c>
      <c r="R773">
        <f>bulldata!R764</f>
        <v>66.3</v>
      </c>
      <c r="S773">
        <f>bulldata!S764</f>
        <v>5.26</v>
      </c>
      <c r="Y773">
        <f>bulldata!T764</f>
        <v>2</v>
      </c>
      <c r="AA773">
        <f>bulldata!U764</f>
        <v>2.1</v>
      </c>
      <c r="AC773">
        <f>bulldata!V764</f>
        <v>5.8</v>
      </c>
      <c r="AD773" s="2">
        <f t="shared" si="69"/>
        <v>4.4000000000000004</v>
      </c>
      <c r="AE773" s="73">
        <f t="shared" si="70"/>
        <v>25.200000000000003</v>
      </c>
      <c r="AF773" s="83">
        <f t="shared" si="73"/>
        <v>185.43894174982597</v>
      </c>
      <c r="AG773" s="131">
        <f t="shared" si="71"/>
        <v>655.32025806451622</v>
      </c>
      <c r="AH773" s="132">
        <f t="shared" si="68"/>
        <v>651</v>
      </c>
      <c r="AI773" s="133">
        <f t="shared" si="72"/>
        <v>4.3202580645162243</v>
      </c>
    </row>
    <row r="774" spans="1:35" x14ac:dyDescent="0.25">
      <c r="A774">
        <f>bulldata!A765</f>
        <v>764</v>
      </c>
      <c r="B774" t="str">
        <f>bulldata!B765</f>
        <v>007HO14174</v>
      </c>
      <c r="C774" t="str">
        <f>bulldata!C765</f>
        <v>HO840003137917669</v>
      </c>
      <c r="D774" t="str">
        <f>bulldata!D765</f>
        <v>OCD ALLTIME LATROBE-ET</v>
      </c>
      <c r="E774">
        <f>bulldata!E765</f>
        <v>799</v>
      </c>
      <c r="F774">
        <f>bulldata!F765</f>
        <v>666</v>
      </c>
      <c r="G774">
        <f>bulldata!G765</f>
        <v>734</v>
      </c>
      <c r="H774">
        <f>bulldata!H765</f>
        <v>755</v>
      </c>
      <c r="I774">
        <f>bulldata!I765</f>
        <v>452</v>
      </c>
      <c r="J774">
        <f>bulldata!J765</f>
        <v>61</v>
      </c>
      <c r="K774">
        <f>bulldata!K765</f>
        <v>35</v>
      </c>
      <c r="L774">
        <f>bulldata!L765</f>
        <v>2.57</v>
      </c>
      <c r="M774">
        <f>bulldata!M765</f>
        <v>2.8</v>
      </c>
      <c r="N774">
        <f>bulldata!N765</f>
        <v>3.4</v>
      </c>
      <c r="O774">
        <f>bulldata!O765</f>
        <v>2.35</v>
      </c>
      <c r="P774">
        <f>bulldata!P765</f>
        <v>0.46</v>
      </c>
      <c r="Q774">
        <f>bulldata!Q765</f>
        <v>-0.13</v>
      </c>
      <c r="R774">
        <f>bulldata!R765</f>
        <v>57.2</v>
      </c>
      <c r="S774">
        <f>bulldata!S765</f>
        <v>14.15</v>
      </c>
      <c r="Y774">
        <f>bulldata!T765</f>
        <v>2.5</v>
      </c>
      <c r="AA774">
        <f>bulldata!U765</f>
        <v>2.6</v>
      </c>
      <c r="AC774">
        <f>bulldata!V765</f>
        <v>7</v>
      </c>
      <c r="AD774" s="2">
        <f t="shared" si="69"/>
        <v>5.5</v>
      </c>
      <c r="AE774" s="73">
        <f t="shared" si="70"/>
        <v>31.200000000000003</v>
      </c>
      <c r="AF774" s="83">
        <f t="shared" si="73"/>
        <v>211.8190067300998</v>
      </c>
      <c r="AG774" s="131">
        <f t="shared" si="71"/>
        <v>758.55683870967744</v>
      </c>
      <c r="AH774" s="132">
        <f t="shared" si="68"/>
        <v>755</v>
      </c>
      <c r="AI774" s="133">
        <f t="shared" si="72"/>
        <v>3.5568387096774359</v>
      </c>
    </row>
    <row r="775" spans="1:35" x14ac:dyDescent="0.25">
      <c r="A775">
        <f>bulldata!A766</f>
        <v>765</v>
      </c>
      <c r="B775" t="str">
        <f>bulldata!B766</f>
        <v>706HO00106</v>
      </c>
      <c r="C775" t="str">
        <f>bulldata!C766</f>
        <v>HO840003137942520</v>
      </c>
      <c r="D775" t="str">
        <f>bulldata!D766</f>
        <v>FARNEAR DELTA FRESH 314-ET</v>
      </c>
      <c r="E775">
        <f>bulldata!E766</f>
        <v>702</v>
      </c>
      <c r="F775">
        <f>bulldata!F766</f>
        <v>694</v>
      </c>
      <c r="G775">
        <f>bulldata!G766</f>
        <v>624</v>
      </c>
      <c r="H775">
        <f>bulldata!H766</f>
        <v>699</v>
      </c>
      <c r="I775">
        <f>bulldata!I766</f>
        <v>1649</v>
      </c>
      <c r="J775">
        <f>bulldata!J766</f>
        <v>61</v>
      </c>
      <c r="K775">
        <f>bulldata!K766</f>
        <v>51</v>
      </c>
      <c r="L775">
        <f>bulldata!L766</f>
        <v>3.01</v>
      </c>
      <c r="M775">
        <f>bulldata!M766</f>
        <v>0.3</v>
      </c>
      <c r="N775">
        <f>bulldata!N766</f>
        <v>0.8</v>
      </c>
      <c r="O775">
        <f>bulldata!O766</f>
        <v>1.94</v>
      </c>
      <c r="P775">
        <f>bulldata!P766</f>
        <v>0.85</v>
      </c>
      <c r="Q775">
        <f>bulldata!Q766</f>
        <v>-0.87</v>
      </c>
      <c r="R775">
        <f>bulldata!R766</f>
        <v>44</v>
      </c>
      <c r="S775">
        <f>bulldata!S766</f>
        <v>9.5299999999999994</v>
      </c>
      <c r="Y775">
        <f>bulldata!T766</f>
        <v>0</v>
      </c>
      <c r="AA775">
        <f>bulldata!U766</f>
        <v>3.1</v>
      </c>
      <c r="AC775">
        <f>bulldata!V766</f>
        <v>5.3</v>
      </c>
      <c r="AD775" s="2">
        <f t="shared" si="69"/>
        <v>0</v>
      </c>
      <c r="AE775" s="73">
        <f t="shared" si="70"/>
        <v>37.200000000000003</v>
      </c>
      <c r="AF775" s="83">
        <f t="shared" si="73"/>
        <v>202.03126015316781</v>
      </c>
      <c r="AG775" s="131">
        <f t="shared" si="71"/>
        <v>699.54690322580655</v>
      </c>
      <c r="AH775" s="132">
        <f t="shared" si="68"/>
        <v>699</v>
      </c>
      <c r="AI775" s="133">
        <f t="shared" si="72"/>
        <v>0.54690322580654538</v>
      </c>
    </row>
    <row r="776" spans="1:35" x14ac:dyDescent="0.25">
      <c r="A776">
        <f>bulldata!A767</f>
        <v>766</v>
      </c>
      <c r="B776" t="str">
        <f>bulldata!B767</f>
        <v>551HO03559</v>
      </c>
      <c r="C776" t="str">
        <f>bulldata!C767</f>
        <v>HO840003137942526</v>
      </c>
      <c r="D776" t="str">
        <f>bulldata!D767</f>
        <v>FARNEAR DELTA EL DORADO-ET</v>
      </c>
      <c r="E776">
        <f>bulldata!E767</f>
        <v>736</v>
      </c>
      <c r="F776">
        <f>bulldata!F767</f>
        <v>772</v>
      </c>
      <c r="G776">
        <f>bulldata!G767</f>
        <v>706</v>
      </c>
      <c r="H776">
        <f>bulldata!H767</f>
        <v>746</v>
      </c>
      <c r="I776">
        <f>bulldata!I767</f>
        <v>1914</v>
      </c>
      <c r="J776">
        <f>bulldata!J767</f>
        <v>54</v>
      </c>
      <c r="K776">
        <f>bulldata!K767</f>
        <v>49</v>
      </c>
      <c r="L776">
        <f>bulldata!L767</f>
        <v>2.86</v>
      </c>
      <c r="M776">
        <f>bulldata!M767</f>
        <v>1.5</v>
      </c>
      <c r="N776">
        <f>bulldata!N767</f>
        <v>3.2</v>
      </c>
      <c r="O776">
        <f>bulldata!O767</f>
        <v>2.13</v>
      </c>
      <c r="P776">
        <f>bulldata!P767</f>
        <v>1.44</v>
      </c>
      <c r="Q776">
        <f>bulldata!Q767</f>
        <v>-1.1399999999999999</v>
      </c>
      <c r="R776">
        <f>bulldata!R767</f>
        <v>55.1</v>
      </c>
      <c r="S776">
        <f>bulldata!S767</f>
        <v>9.58</v>
      </c>
      <c r="Y776">
        <f>bulldata!T767</f>
        <v>3.6</v>
      </c>
      <c r="AA776">
        <f>bulldata!U767</f>
        <v>3.2</v>
      </c>
      <c r="AC776">
        <f>bulldata!V767</f>
        <v>6.4</v>
      </c>
      <c r="AD776" s="2">
        <f t="shared" si="69"/>
        <v>7.9200000000000008</v>
      </c>
      <c r="AE776" s="73">
        <f t="shared" si="70"/>
        <v>38.400000000000006</v>
      </c>
      <c r="AF776" s="83">
        <f t="shared" si="73"/>
        <v>209.72504061267117</v>
      </c>
      <c r="AG776" s="131">
        <f t="shared" si="71"/>
        <v>750.95561290322587</v>
      </c>
      <c r="AH776" s="132">
        <f t="shared" si="68"/>
        <v>746</v>
      </c>
      <c r="AI776" s="133">
        <f t="shared" si="72"/>
        <v>4.9556129032258696</v>
      </c>
    </row>
    <row r="777" spans="1:35" x14ac:dyDescent="0.25">
      <c r="A777">
        <f>bulldata!A768</f>
        <v>767</v>
      </c>
      <c r="B777" t="str">
        <f>bulldata!B768</f>
        <v>551HO03616</v>
      </c>
      <c r="C777" t="str">
        <f>bulldata!C768</f>
        <v>HO840003137942548</v>
      </c>
      <c r="D777" t="str">
        <f>bulldata!D768</f>
        <v>GENOSOURCE M-DUKE REDDING</v>
      </c>
      <c r="E777">
        <f>bulldata!E768</f>
        <v>779</v>
      </c>
      <c r="F777">
        <f>bulldata!F768</f>
        <v>700</v>
      </c>
      <c r="G777">
        <f>bulldata!G768</f>
        <v>678</v>
      </c>
      <c r="H777">
        <f>bulldata!H768</f>
        <v>754</v>
      </c>
      <c r="I777">
        <f>bulldata!I768</f>
        <v>1087</v>
      </c>
      <c r="J777">
        <f>bulldata!J768</f>
        <v>84</v>
      </c>
      <c r="K777">
        <f>bulldata!K768</f>
        <v>48</v>
      </c>
      <c r="L777">
        <f>bulldata!L768</f>
        <v>3.02</v>
      </c>
      <c r="M777">
        <f>bulldata!M768</f>
        <v>0.2</v>
      </c>
      <c r="N777">
        <f>bulldata!N768</f>
        <v>1.2</v>
      </c>
      <c r="O777">
        <f>bulldata!O768</f>
        <v>1.54</v>
      </c>
      <c r="P777">
        <f>bulldata!P768</f>
        <v>0.96</v>
      </c>
      <c r="Q777">
        <f>bulldata!Q768</f>
        <v>-0.7</v>
      </c>
      <c r="R777">
        <f>bulldata!R768</f>
        <v>51.5</v>
      </c>
      <c r="S777">
        <f>bulldata!S768</f>
        <v>2.19</v>
      </c>
      <c r="Y777">
        <f>bulldata!T768</f>
        <v>1</v>
      </c>
      <c r="AA777">
        <f>bulldata!U768</f>
        <v>2.9</v>
      </c>
      <c r="AC777">
        <f>bulldata!V768</f>
        <v>4.7</v>
      </c>
      <c r="AD777" s="2">
        <f t="shared" si="69"/>
        <v>2.2000000000000002</v>
      </c>
      <c r="AE777" s="73">
        <f t="shared" si="70"/>
        <v>34.799999999999997</v>
      </c>
      <c r="AF777" s="83">
        <f t="shared" si="73"/>
        <v>226.96451612903226</v>
      </c>
      <c r="AG777" s="131">
        <f t="shared" si="71"/>
        <v>757.26135483870962</v>
      </c>
      <c r="AH777" s="132">
        <f t="shared" si="68"/>
        <v>754</v>
      </c>
      <c r="AI777" s="133">
        <f t="shared" si="72"/>
        <v>3.2613548387096216</v>
      </c>
    </row>
    <row r="778" spans="1:35" x14ac:dyDescent="0.25">
      <c r="A778">
        <f>bulldata!A769</f>
        <v>768</v>
      </c>
      <c r="B778" t="str">
        <f>bulldata!B769</f>
        <v>551HO03621</v>
      </c>
      <c r="C778" t="str">
        <f>bulldata!C769</f>
        <v>HO840003137942557</v>
      </c>
      <c r="D778" t="str">
        <f>bulldata!D769</f>
        <v>FARNEAR M-DUKE FOUNDER-ET</v>
      </c>
      <c r="E778">
        <f>bulldata!E769</f>
        <v>749</v>
      </c>
      <c r="F778">
        <f>bulldata!F769</f>
        <v>703</v>
      </c>
      <c r="G778">
        <f>bulldata!G769</f>
        <v>677</v>
      </c>
      <c r="H778">
        <f>bulldata!H769</f>
        <v>733</v>
      </c>
      <c r="I778">
        <f>bulldata!I769</f>
        <v>1531</v>
      </c>
      <c r="J778">
        <f>bulldata!J769</f>
        <v>65</v>
      </c>
      <c r="K778">
        <f>bulldata!K769</f>
        <v>52</v>
      </c>
      <c r="L778">
        <f>bulldata!L769</f>
        <v>2.72</v>
      </c>
      <c r="M778">
        <f>bulldata!M769</f>
        <v>0.7</v>
      </c>
      <c r="N778">
        <f>bulldata!N769</f>
        <v>2</v>
      </c>
      <c r="O778">
        <f>bulldata!O769</f>
        <v>2.38</v>
      </c>
      <c r="P778">
        <f>bulldata!P769</f>
        <v>0.81</v>
      </c>
      <c r="Q778">
        <f>bulldata!Q769</f>
        <v>-0.18</v>
      </c>
      <c r="R778">
        <f>bulldata!R769</f>
        <v>48.3</v>
      </c>
      <c r="S778">
        <f>bulldata!S769</f>
        <v>6.83</v>
      </c>
      <c r="Y778">
        <f>bulldata!T769</f>
        <v>2.6</v>
      </c>
      <c r="AA778">
        <f>bulldata!U769</f>
        <v>1.7</v>
      </c>
      <c r="AC778">
        <f>bulldata!V769</f>
        <v>5.2</v>
      </c>
      <c r="AD778" s="2">
        <f t="shared" si="69"/>
        <v>5.7200000000000006</v>
      </c>
      <c r="AE778" s="73">
        <f t="shared" si="70"/>
        <v>20.399999999999999</v>
      </c>
      <c r="AF778" s="83">
        <f t="shared" si="73"/>
        <v>220.29793455558138</v>
      </c>
      <c r="AG778" s="131">
        <f t="shared" si="71"/>
        <v>737.34825806451613</v>
      </c>
      <c r="AH778" s="132">
        <f t="shared" ref="AH778:AH841" si="74">H778</f>
        <v>733</v>
      </c>
      <c r="AI778" s="133">
        <f t="shared" si="72"/>
        <v>4.3482580645161306</v>
      </c>
    </row>
    <row r="779" spans="1:35" x14ac:dyDescent="0.25">
      <c r="A779">
        <f>bulldata!A770</f>
        <v>769</v>
      </c>
      <c r="B779" t="str">
        <f>bulldata!B770</f>
        <v>551HO03623</v>
      </c>
      <c r="C779" t="str">
        <f>bulldata!C770</f>
        <v>HO840003137942562</v>
      </c>
      <c r="D779" t="str">
        <f>bulldata!D770</f>
        <v>FARNEAR MDSTY NO CAN DO-ET</v>
      </c>
      <c r="E779">
        <f>bulldata!E770</f>
        <v>858</v>
      </c>
      <c r="F779">
        <f>bulldata!F770</f>
        <v>775</v>
      </c>
      <c r="G779">
        <f>bulldata!G770</f>
        <v>760</v>
      </c>
      <c r="H779">
        <f>bulldata!H770</f>
        <v>832</v>
      </c>
      <c r="I779">
        <f>bulldata!I770</f>
        <v>1240</v>
      </c>
      <c r="J779">
        <f>bulldata!J770</f>
        <v>76</v>
      </c>
      <c r="K779">
        <f>bulldata!K770</f>
        <v>54</v>
      </c>
      <c r="L779">
        <f>bulldata!L770</f>
        <v>3.07</v>
      </c>
      <c r="M779">
        <f>bulldata!M770</f>
        <v>0.7</v>
      </c>
      <c r="N779">
        <f>bulldata!N770</f>
        <v>2</v>
      </c>
      <c r="O779">
        <f>bulldata!O770</f>
        <v>2.4300000000000002</v>
      </c>
      <c r="P779">
        <f>bulldata!P770</f>
        <v>1.18</v>
      </c>
      <c r="Q779">
        <f>bulldata!Q770</f>
        <v>-0.26</v>
      </c>
      <c r="R779">
        <f>bulldata!R770</f>
        <v>72.400000000000006</v>
      </c>
      <c r="S779">
        <f>bulldata!S770</f>
        <v>7.89</v>
      </c>
      <c r="Y779">
        <f>bulldata!T770</f>
        <v>2.2999999999999998</v>
      </c>
      <c r="AA779">
        <f>bulldata!U770</f>
        <v>3.4</v>
      </c>
      <c r="AC779">
        <f>bulldata!V770</f>
        <v>6.2</v>
      </c>
      <c r="AD779" s="2">
        <f t="shared" ref="AD779:AD842" si="75">Y779*$Y$7+Z779*$Z$7</f>
        <v>5.0599999999999996</v>
      </c>
      <c r="AE779" s="73">
        <f t="shared" ref="AE779:AE842" si="76">AA779*$AA$8+AB779*$AB$8</f>
        <v>40.799999999999997</v>
      </c>
      <c r="AF779" s="83">
        <f t="shared" si="73"/>
        <v>241.59433743327921</v>
      </c>
      <c r="AG779" s="131">
        <f t="shared" ref="AG779:AG842" si="77">AD779+AE779+AF779*standardlact+AC779*$AC$8</f>
        <v>835.29225806451609</v>
      </c>
      <c r="AH779" s="132">
        <f t="shared" si="74"/>
        <v>832</v>
      </c>
      <c r="AI779" s="133">
        <f t="shared" ref="AI779:AI842" si="78">AG779-AH779</f>
        <v>3.2922580645160906</v>
      </c>
    </row>
    <row r="780" spans="1:35" x14ac:dyDescent="0.25">
      <c r="A780">
        <f>bulldata!A771</f>
        <v>770</v>
      </c>
      <c r="B780" t="str">
        <f>bulldata!B771</f>
        <v>551HO03625</v>
      </c>
      <c r="C780" t="str">
        <f>bulldata!C771</f>
        <v>HO840003137942573</v>
      </c>
      <c r="D780" t="str">
        <f>bulldata!D771</f>
        <v>FARNEAR MDSTY NITTY-ET</v>
      </c>
      <c r="E780">
        <f>bulldata!E771</f>
        <v>780</v>
      </c>
      <c r="F780">
        <f>bulldata!F771</f>
        <v>713</v>
      </c>
      <c r="G780">
        <f>bulldata!G771</f>
        <v>645</v>
      </c>
      <c r="H780">
        <f>bulldata!H771</f>
        <v>759</v>
      </c>
      <c r="I780">
        <f>bulldata!I771</f>
        <v>1553</v>
      </c>
      <c r="J780">
        <f>bulldata!J771</f>
        <v>81</v>
      </c>
      <c r="K780">
        <f>bulldata!K771</f>
        <v>60</v>
      </c>
      <c r="L780">
        <f>bulldata!L771</f>
        <v>3.05</v>
      </c>
      <c r="M780">
        <f>bulldata!M771</f>
        <v>-1.1000000000000001</v>
      </c>
      <c r="N780">
        <f>bulldata!N771</f>
        <v>-0.6</v>
      </c>
      <c r="O780">
        <f>bulldata!O771</f>
        <v>1.64</v>
      </c>
      <c r="P780">
        <f>bulldata!P771</f>
        <v>0.9</v>
      </c>
      <c r="Q780">
        <f>bulldata!Q771</f>
        <v>-0.25</v>
      </c>
      <c r="R780">
        <f>bulldata!R771</f>
        <v>58.2</v>
      </c>
      <c r="S780">
        <f>bulldata!S771</f>
        <v>0.66</v>
      </c>
      <c r="Y780">
        <f>bulldata!T771</f>
        <v>0.3</v>
      </c>
      <c r="AA780">
        <f>bulldata!U771</f>
        <v>2.2999999999999998</v>
      </c>
      <c r="AC780">
        <f>bulldata!V771</f>
        <v>4.8</v>
      </c>
      <c r="AD780" s="2">
        <f t="shared" si="75"/>
        <v>0.66</v>
      </c>
      <c r="AE780" s="73">
        <f t="shared" si="76"/>
        <v>27.599999999999998</v>
      </c>
      <c r="AF780" s="83">
        <f t="shared" ref="AF780:AF843" si="79">I780*$I$6+J780*$J$6+K780*$K$6+(L780-3)*$L$6+M780*$M$6+N780*$N$6+O780*$O$6+P780*$P$6+Q780*$Q$6+R780*$R$6+$S$6*S780 +$T$6*T780+$U$6*U780+$V$6*V780+$W$6*W780+$X$6*X780</f>
        <v>229.51018797864933</v>
      </c>
      <c r="AG780" s="131">
        <f t="shared" si="77"/>
        <v>757.49832258064509</v>
      </c>
      <c r="AH780" s="132">
        <f t="shared" si="74"/>
        <v>759</v>
      </c>
      <c r="AI780" s="133">
        <f t="shared" si="78"/>
        <v>-1.5016774193549054</v>
      </c>
    </row>
    <row r="781" spans="1:35" x14ac:dyDescent="0.25">
      <c r="A781">
        <f>bulldata!A772</f>
        <v>771</v>
      </c>
      <c r="B781" t="str">
        <f>bulldata!B772</f>
        <v>551HO03991</v>
      </c>
      <c r="C781" t="str">
        <f>bulldata!C772</f>
        <v>HO840003137942576</v>
      </c>
      <c r="D781" t="str">
        <f>bulldata!D772</f>
        <v>FARNEAR NICKI NANA-ET</v>
      </c>
      <c r="E781">
        <f>bulldata!E772</f>
        <v>902</v>
      </c>
      <c r="F781">
        <f>bulldata!F772</f>
        <v>814</v>
      </c>
      <c r="G781">
        <f>bulldata!G772</f>
        <v>756</v>
      </c>
      <c r="H781">
        <f>bulldata!H772</f>
        <v>873</v>
      </c>
      <c r="I781">
        <f>bulldata!I772</f>
        <v>1405</v>
      </c>
      <c r="J781">
        <f>bulldata!J772</f>
        <v>91</v>
      </c>
      <c r="K781">
        <f>bulldata!K772</f>
        <v>56</v>
      </c>
      <c r="L781">
        <f>bulldata!L772</f>
        <v>2.69</v>
      </c>
      <c r="M781">
        <f>bulldata!M772</f>
        <v>-0.3</v>
      </c>
      <c r="N781">
        <f>bulldata!N772</f>
        <v>1.1000000000000001</v>
      </c>
      <c r="O781">
        <f>bulldata!O772</f>
        <v>1.81</v>
      </c>
      <c r="P781">
        <f>bulldata!P772</f>
        <v>0.33</v>
      </c>
      <c r="Q781">
        <f>bulldata!Q772</f>
        <v>0.1</v>
      </c>
      <c r="R781">
        <f>bulldata!R772</f>
        <v>45.2</v>
      </c>
      <c r="S781">
        <f>bulldata!S772</f>
        <v>8.39</v>
      </c>
      <c r="Y781">
        <f>bulldata!T772</f>
        <v>1.7</v>
      </c>
      <c r="AA781">
        <f>bulldata!U772</f>
        <v>4.4000000000000004</v>
      </c>
      <c r="AC781">
        <f>bulldata!V772</f>
        <v>6.7</v>
      </c>
      <c r="AD781" s="2">
        <f t="shared" si="75"/>
        <v>3.74</v>
      </c>
      <c r="AE781" s="73">
        <f t="shared" si="76"/>
        <v>52.800000000000004</v>
      </c>
      <c r="AF781" s="83">
        <f t="shared" si="79"/>
        <v>248.82113019262007</v>
      </c>
      <c r="AG781" s="131">
        <f t="shared" si="77"/>
        <v>875.5627419354837</v>
      </c>
      <c r="AH781" s="132">
        <f t="shared" si="74"/>
        <v>873</v>
      </c>
      <c r="AI781" s="133">
        <f t="shared" si="78"/>
        <v>2.5627419354837002</v>
      </c>
    </row>
    <row r="782" spans="1:35" x14ac:dyDescent="0.25">
      <c r="A782">
        <f>bulldata!A773</f>
        <v>772</v>
      </c>
      <c r="B782" t="str">
        <f>bulldata!B773</f>
        <v>551HO03980</v>
      </c>
      <c r="C782" t="str">
        <f>bulldata!C773</f>
        <v>HO840003137942577</v>
      </c>
      <c r="D782" t="str">
        <f>bulldata!D773</f>
        <v>FARNEAR NICKI NAIL-ET</v>
      </c>
      <c r="E782">
        <f>bulldata!E773</f>
        <v>915</v>
      </c>
      <c r="F782">
        <f>bulldata!F773</f>
        <v>835</v>
      </c>
      <c r="G782">
        <f>bulldata!G773</f>
        <v>810</v>
      </c>
      <c r="H782">
        <f>bulldata!H773</f>
        <v>888</v>
      </c>
      <c r="I782">
        <f>bulldata!I773</f>
        <v>1430</v>
      </c>
      <c r="J782">
        <f>bulldata!J773</f>
        <v>82</v>
      </c>
      <c r="K782">
        <f>bulldata!K773</f>
        <v>56</v>
      </c>
      <c r="L782">
        <f>bulldata!L773</f>
        <v>2.76</v>
      </c>
      <c r="M782">
        <f>bulldata!M773</f>
        <v>1.7</v>
      </c>
      <c r="N782">
        <f>bulldata!N773</f>
        <v>2.5</v>
      </c>
      <c r="O782">
        <f>bulldata!O773</f>
        <v>2.5299999999999998</v>
      </c>
      <c r="P782">
        <f>bulldata!P773</f>
        <v>0.84</v>
      </c>
      <c r="Q782">
        <f>bulldata!Q773</f>
        <v>1.37</v>
      </c>
      <c r="R782">
        <f>bulldata!R773</f>
        <v>51.5</v>
      </c>
      <c r="S782">
        <f>bulldata!S773</f>
        <v>10.93</v>
      </c>
      <c r="Y782">
        <f>bulldata!T773</f>
        <v>1.4</v>
      </c>
      <c r="AA782">
        <f>bulldata!U773</f>
        <v>4.2</v>
      </c>
      <c r="AC782">
        <f>bulldata!V773</f>
        <v>7.9</v>
      </c>
      <c r="AD782" s="2">
        <f t="shared" si="75"/>
        <v>3.08</v>
      </c>
      <c r="AE782" s="73">
        <f t="shared" si="76"/>
        <v>50.400000000000006</v>
      </c>
      <c r="AF782" s="83">
        <f t="shared" si="79"/>
        <v>247.90119517289395</v>
      </c>
      <c r="AG782" s="131">
        <f t="shared" si="77"/>
        <v>892.74532258064517</v>
      </c>
      <c r="AH782" s="132">
        <f t="shared" si="74"/>
        <v>888</v>
      </c>
      <c r="AI782" s="133">
        <f t="shared" si="78"/>
        <v>4.7453225806451655</v>
      </c>
    </row>
    <row r="783" spans="1:35" x14ac:dyDescent="0.25">
      <c r="A783">
        <f>bulldata!A774</f>
        <v>773</v>
      </c>
      <c r="B783" t="str">
        <f>bulldata!B774</f>
        <v>551HO03979</v>
      </c>
      <c r="C783" t="str">
        <f>bulldata!C774</f>
        <v>HO840003137942585</v>
      </c>
      <c r="D783">
        <f>bulldata!D774</f>
        <v>379</v>
      </c>
      <c r="E783">
        <f>bulldata!E774</f>
        <v>966</v>
      </c>
      <c r="F783">
        <f>bulldata!F774</f>
        <v>950</v>
      </c>
      <c r="G783">
        <f>bulldata!G774</f>
        <v>853</v>
      </c>
      <c r="H783">
        <f>bulldata!H774</f>
        <v>959</v>
      </c>
      <c r="I783">
        <f>bulldata!I774</f>
        <v>2504</v>
      </c>
      <c r="J783">
        <f>bulldata!J774</f>
        <v>84</v>
      </c>
      <c r="K783">
        <f>bulldata!K774</f>
        <v>76</v>
      </c>
      <c r="L783">
        <f>bulldata!L774</f>
        <v>2.8</v>
      </c>
      <c r="M783">
        <f>bulldata!M774</f>
        <v>0.1</v>
      </c>
      <c r="N783">
        <f>bulldata!N774</f>
        <v>1.2</v>
      </c>
      <c r="O783">
        <f>bulldata!O774</f>
        <v>2.57</v>
      </c>
      <c r="P783">
        <f>bulldata!P774</f>
        <v>0.23</v>
      </c>
      <c r="Q783">
        <f>bulldata!Q774</f>
        <v>-1.41</v>
      </c>
      <c r="R783">
        <f>bulldata!R774</f>
        <v>42.2</v>
      </c>
      <c r="S783">
        <f>bulldata!S774</f>
        <v>6.78</v>
      </c>
      <c r="Y783">
        <f>bulldata!T774</f>
        <v>2.1</v>
      </c>
      <c r="AA783">
        <f>bulldata!U774</f>
        <v>4.5999999999999996</v>
      </c>
      <c r="AC783">
        <f>bulldata!V774</f>
        <v>6.9</v>
      </c>
      <c r="AD783" s="2">
        <f t="shared" si="75"/>
        <v>4.620000000000001</v>
      </c>
      <c r="AE783" s="73">
        <f t="shared" si="76"/>
        <v>55.199999999999996</v>
      </c>
      <c r="AF783" s="83">
        <f t="shared" si="79"/>
        <v>277.54437224414022</v>
      </c>
      <c r="AG783" s="131">
        <f t="shared" si="77"/>
        <v>962.49335483870971</v>
      </c>
      <c r="AH783" s="132">
        <f t="shared" si="74"/>
        <v>959</v>
      </c>
      <c r="AI783" s="133">
        <f t="shared" si="78"/>
        <v>3.4933548387097062</v>
      </c>
    </row>
    <row r="784" spans="1:35" x14ac:dyDescent="0.25">
      <c r="A784">
        <f>bulldata!A775</f>
        <v>774</v>
      </c>
      <c r="B784" t="str">
        <f>bulldata!B775</f>
        <v>551HO04089</v>
      </c>
      <c r="C784" t="str">
        <f>bulldata!C775</f>
        <v>HO840003137942613</v>
      </c>
      <c r="D784" t="str">
        <f>bulldata!D775</f>
        <v>FARNEAR HN LEFTY-ET</v>
      </c>
      <c r="E784">
        <f>bulldata!E775</f>
        <v>924</v>
      </c>
      <c r="F784">
        <f>bulldata!F775</f>
        <v>842</v>
      </c>
      <c r="G784">
        <f>bulldata!G775</f>
        <v>856</v>
      </c>
      <c r="H784">
        <f>bulldata!H775</f>
        <v>898</v>
      </c>
      <c r="I784">
        <f>bulldata!I775</f>
        <v>2350</v>
      </c>
      <c r="J784">
        <f>bulldata!J775</f>
        <v>75</v>
      </c>
      <c r="K784">
        <f>bulldata!K775</f>
        <v>86</v>
      </c>
      <c r="L784">
        <f>bulldata!L775</f>
        <v>2.97</v>
      </c>
      <c r="M784">
        <f>bulldata!M775</f>
        <v>2.2000000000000002</v>
      </c>
      <c r="N784">
        <f>bulldata!N775</f>
        <v>3.9</v>
      </c>
      <c r="O784">
        <f>bulldata!O775</f>
        <v>1.54</v>
      </c>
      <c r="P784">
        <f>bulldata!P775</f>
        <v>0.35</v>
      </c>
      <c r="Q784">
        <f>bulldata!Q775</f>
        <v>-0.64</v>
      </c>
      <c r="R784">
        <f>bulldata!R775</f>
        <v>55.9</v>
      </c>
      <c r="S784">
        <f>bulldata!S775</f>
        <v>3.21</v>
      </c>
      <c r="Y784">
        <f>bulldata!T775</f>
        <v>2.9</v>
      </c>
      <c r="AA784">
        <f>bulldata!U775</f>
        <v>1.6</v>
      </c>
      <c r="AC784">
        <f>bulldata!V775</f>
        <v>6.4</v>
      </c>
      <c r="AD784" s="2">
        <f t="shared" si="75"/>
        <v>6.38</v>
      </c>
      <c r="AE784" s="73">
        <f t="shared" si="76"/>
        <v>19.200000000000003</v>
      </c>
      <c r="AF784" s="83">
        <f t="shared" si="79"/>
        <v>271.32298677187282</v>
      </c>
      <c r="AG784" s="131">
        <f t="shared" si="77"/>
        <v>901.45790322580649</v>
      </c>
      <c r="AH784" s="132">
        <f t="shared" si="74"/>
        <v>898</v>
      </c>
      <c r="AI784" s="133">
        <f t="shared" si="78"/>
        <v>3.4579032258064899</v>
      </c>
    </row>
    <row r="785" spans="1:35" x14ac:dyDescent="0.25">
      <c r="A785">
        <f>bulldata!A776</f>
        <v>775</v>
      </c>
      <c r="B785" t="str">
        <f>bulldata!B776</f>
        <v>007HO13832</v>
      </c>
      <c r="C785" t="str">
        <f>bulldata!C776</f>
        <v>HO840003138037576</v>
      </c>
      <c r="D785" t="str">
        <f>bulldata!D776</f>
        <v>S-S-I MARKLEY MAXWELL-P-ET</v>
      </c>
      <c r="E785">
        <f>bulldata!E776</f>
        <v>796</v>
      </c>
      <c r="F785">
        <f>bulldata!F776</f>
        <v>692</v>
      </c>
      <c r="G785">
        <f>bulldata!G776</f>
        <v>671</v>
      </c>
      <c r="H785">
        <f>bulldata!H776</f>
        <v>762</v>
      </c>
      <c r="I785">
        <f>bulldata!I776</f>
        <v>1684</v>
      </c>
      <c r="J785">
        <f>bulldata!J776</f>
        <v>78</v>
      </c>
      <c r="K785">
        <f>bulldata!K776</f>
        <v>69</v>
      </c>
      <c r="L785">
        <f>bulldata!L776</f>
        <v>2.84</v>
      </c>
      <c r="M785">
        <f>bulldata!M776</f>
        <v>-0.7</v>
      </c>
      <c r="N785">
        <f>bulldata!N776</f>
        <v>-0.4</v>
      </c>
      <c r="O785">
        <f>bulldata!O776</f>
        <v>2.4</v>
      </c>
      <c r="P785">
        <f>bulldata!P776</f>
        <v>0.6</v>
      </c>
      <c r="Q785">
        <f>bulldata!Q776</f>
        <v>0.75</v>
      </c>
      <c r="R785">
        <f>bulldata!R776</f>
        <v>61.7</v>
      </c>
      <c r="S785">
        <f>bulldata!S776</f>
        <v>1.47</v>
      </c>
      <c r="Y785">
        <f>bulldata!T776</f>
        <v>2</v>
      </c>
      <c r="AA785">
        <f>bulldata!U776</f>
        <v>-0.2</v>
      </c>
      <c r="AC785">
        <f>bulldata!V776</f>
        <v>3.9</v>
      </c>
      <c r="AD785" s="2">
        <f t="shared" si="75"/>
        <v>4.4000000000000004</v>
      </c>
      <c r="AE785" s="73">
        <f t="shared" si="76"/>
        <v>-2.4000000000000004</v>
      </c>
      <c r="AF785" s="83">
        <f t="shared" si="79"/>
        <v>246.07106057089814</v>
      </c>
      <c r="AG785" s="131">
        <f t="shared" si="77"/>
        <v>760.17754838709675</v>
      </c>
      <c r="AH785" s="132">
        <f t="shared" si="74"/>
        <v>762</v>
      </c>
      <c r="AI785" s="133">
        <f t="shared" si="78"/>
        <v>-1.8224516129032509</v>
      </c>
    </row>
    <row r="786" spans="1:35" x14ac:dyDescent="0.25">
      <c r="A786">
        <f>bulldata!A777</f>
        <v>776</v>
      </c>
      <c r="B786" t="str">
        <f>bulldata!B777</f>
        <v>007HO13954</v>
      </c>
      <c r="C786" t="str">
        <f>bulldata!C777</f>
        <v>HO840003138037732</v>
      </c>
      <c r="D786" t="str">
        <f>bulldata!D777</f>
        <v>S-S-I SASH HOGAN-ET</v>
      </c>
      <c r="E786">
        <f>bulldata!E777</f>
        <v>786</v>
      </c>
      <c r="F786">
        <f>bulldata!F777</f>
        <v>759</v>
      </c>
      <c r="G786">
        <f>bulldata!G777</f>
        <v>720</v>
      </c>
      <c r="H786">
        <f>bulldata!H777</f>
        <v>777</v>
      </c>
      <c r="I786">
        <f>bulldata!I777</f>
        <v>1129</v>
      </c>
      <c r="J786">
        <f>bulldata!J777</f>
        <v>72</v>
      </c>
      <c r="K786">
        <f>bulldata!K777</f>
        <v>39</v>
      </c>
      <c r="L786">
        <f>bulldata!L777</f>
        <v>2.99</v>
      </c>
      <c r="M786">
        <f>bulldata!M777</f>
        <v>1.2</v>
      </c>
      <c r="N786">
        <f>bulldata!N777</f>
        <v>3.3</v>
      </c>
      <c r="O786">
        <f>bulldata!O777</f>
        <v>2.12</v>
      </c>
      <c r="P786">
        <f>bulldata!P777</f>
        <v>0.97</v>
      </c>
      <c r="Q786">
        <f>bulldata!Q777</f>
        <v>-0.55000000000000004</v>
      </c>
      <c r="R786">
        <f>bulldata!R777</f>
        <v>56.3</v>
      </c>
      <c r="S786">
        <f>bulldata!S777</f>
        <v>1.04</v>
      </c>
      <c r="Y786">
        <f>bulldata!T777</f>
        <v>3.3</v>
      </c>
      <c r="AA786">
        <f>bulldata!U777</f>
        <v>4.7</v>
      </c>
      <c r="AC786">
        <f>bulldata!V777</f>
        <v>6.6</v>
      </c>
      <c r="AD786" s="2">
        <f t="shared" si="75"/>
        <v>7.26</v>
      </c>
      <c r="AE786" s="73">
        <f t="shared" si="76"/>
        <v>56.400000000000006</v>
      </c>
      <c r="AF786" s="83">
        <f t="shared" si="79"/>
        <v>211.52238338361568</v>
      </c>
      <c r="AG786" s="131">
        <f t="shared" si="77"/>
        <v>777.09222580645144</v>
      </c>
      <c r="AH786" s="132">
        <f t="shared" si="74"/>
        <v>777</v>
      </c>
      <c r="AI786" s="133">
        <f t="shared" si="78"/>
        <v>9.2225806451438075E-2</v>
      </c>
    </row>
    <row r="787" spans="1:35" x14ac:dyDescent="0.25">
      <c r="A787">
        <f>bulldata!A778</f>
        <v>777</v>
      </c>
      <c r="B787" t="str">
        <f>bulldata!B778</f>
        <v>542HO00790</v>
      </c>
      <c r="C787" t="str">
        <f>bulldata!C778</f>
        <v>HO840003138049239</v>
      </c>
      <c r="D787" t="str">
        <f>bulldata!D778</f>
        <v>ZIMMERVIEW VIKING-ET</v>
      </c>
      <c r="E787">
        <f>bulldata!E778</f>
        <v>873</v>
      </c>
      <c r="F787">
        <f>bulldata!F778</f>
        <v>795</v>
      </c>
      <c r="G787">
        <f>bulldata!G778</f>
        <v>781</v>
      </c>
      <c r="H787">
        <f>bulldata!H778</f>
        <v>847</v>
      </c>
      <c r="I787">
        <f>bulldata!I778</f>
        <v>987</v>
      </c>
      <c r="J787">
        <f>bulldata!J778</f>
        <v>96</v>
      </c>
      <c r="K787">
        <f>bulldata!K778</f>
        <v>43</v>
      </c>
      <c r="L787">
        <f>bulldata!L778</f>
        <v>2.83</v>
      </c>
      <c r="M787">
        <f>bulldata!M778</f>
        <v>1.7</v>
      </c>
      <c r="N787">
        <f>bulldata!N778</f>
        <v>2.2999999999999998</v>
      </c>
      <c r="O787">
        <f>bulldata!O778</f>
        <v>0.66</v>
      </c>
      <c r="P787">
        <f>bulldata!P778</f>
        <v>0.94</v>
      </c>
      <c r="Q787">
        <f>bulldata!Q778</f>
        <v>-1.33</v>
      </c>
      <c r="R787">
        <f>bulldata!R778</f>
        <v>34.799999999999997</v>
      </c>
      <c r="S787">
        <f>bulldata!S778</f>
        <v>3.29</v>
      </c>
      <c r="Y787">
        <f>bulldata!T778</f>
        <v>2.2000000000000002</v>
      </c>
      <c r="AA787">
        <f>bulldata!U778</f>
        <v>3</v>
      </c>
      <c r="AC787">
        <f>bulldata!V778</f>
        <v>7.5</v>
      </c>
      <c r="AD787" s="2">
        <f t="shared" si="75"/>
        <v>4.8400000000000007</v>
      </c>
      <c r="AE787" s="73">
        <f t="shared" si="76"/>
        <v>36</v>
      </c>
      <c r="AF787" s="83">
        <f t="shared" si="79"/>
        <v>238.56981898352282</v>
      </c>
      <c r="AG787" s="131">
        <f t="shared" si="77"/>
        <v>846.56409677419344</v>
      </c>
      <c r="AH787" s="132">
        <f t="shared" si="74"/>
        <v>847</v>
      </c>
      <c r="AI787" s="133">
        <f t="shared" si="78"/>
        <v>-0.43590322580655538</v>
      </c>
    </row>
    <row r="788" spans="1:35" x14ac:dyDescent="0.25">
      <c r="A788">
        <f>bulldata!A779</f>
        <v>778</v>
      </c>
      <c r="B788" t="str">
        <f>bulldata!B779</f>
        <v>551HO03564</v>
      </c>
      <c r="C788" t="str">
        <f>bulldata!C779</f>
        <v>HO840003138102665</v>
      </c>
      <c r="D788" t="str">
        <f>bulldata!D779</f>
        <v>RI-VAL-RE MOD MITCHUM-ET</v>
      </c>
      <c r="E788">
        <f>bulldata!E779</f>
        <v>889</v>
      </c>
      <c r="F788">
        <f>bulldata!F779</f>
        <v>802</v>
      </c>
      <c r="G788">
        <f>bulldata!G779</f>
        <v>749</v>
      </c>
      <c r="H788">
        <f>bulldata!H779</f>
        <v>861</v>
      </c>
      <c r="I788">
        <f>bulldata!I779</f>
        <v>1317</v>
      </c>
      <c r="J788">
        <f>bulldata!J779</f>
        <v>93</v>
      </c>
      <c r="K788">
        <f>bulldata!K779</f>
        <v>56</v>
      </c>
      <c r="L788">
        <f>bulldata!L779</f>
        <v>2.95</v>
      </c>
      <c r="M788">
        <f>bulldata!M779</f>
        <v>-0.5</v>
      </c>
      <c r="N788">
        <f>bulldata!N779</f>
        <v>0.1</v>
      </c>
      <c r="O788">
        <f>bulldata!O779</f>
        <v>1.59</v>
      </c>
      <c r="P788">
        <f>bulldata!P779</f>
        <v>0.93</v>
      </c>
      <c r="Q788">
        <f>bulldata!Q779</f>
        <v>-0.78</v>
      </c>
      <c r="R788">
        <f>bulldata!R779</f>
        <v>67.099999999999994</v>
      </c>
      <c r="S788">
        <f>bulldata!S779</f>
        <v>8.34</v>
      </c>
      <c r="Y788">
        <f>bulldata!T779</f>
        <v>-0.3</v>
      </c>
      <c r="AA788">
        <f>bulldata!U779</f>
        <v>3.4</v>
      </c>
      <c r="AC788">
        <f>bulldata!V779</f>
        <v>5.7</v>
      </c>
      <c r="AD788" s="2">
        <f t="shared" si="75"/>
        <v>-0.66</v>
      </c>
      <c r="AE788" s="73">
        <f t="shared" si="76"/>
        <v>40.799999999999997</v>
      </c>
      <c r="AF788" s="83">
        <f t="shared" si="79"/>
        <v>256.6973427709446</v>
      </c>
      <c r="AG788" s="131">
        <f t="shared" si="77"/>
        <v>862.05861290322594</v>
      </c>
      <c r="AH788" s="132">
        <f t="shared" si="74"/>
        <v>861</v>
      </c>
      <c r="AI788" s="133">
        <f t="shared" si="78"/>
        <v>1.058612903225935</v>
      </c>
    </row>
    <row r="789" spans="1:35" x14ac:dyDescent="0.25">
      <c r="A789">
        <f>bulldata!A780</f>
        <v>779</v>
      </c>
      <c r="B789" t="str">
        <f>bulldata!B780</f>
        <v>551HO03563</v>
      </c>
      <c r="C789" t="str">
        <f>bulldata!C780</f>
        <v>HO840003138102883</v>
      </c>
      <c r="D789" t="str">
        <f>bulldata!D780</f>
        <v>RI-VAL-RE MOD MCCORD-P-ET</v>
      </c>
      <c r="E789">
        <f>bulldata!E780</f>
        <v>714</v>
      </c>
      <c r="F789">
        <f>bulldata!F780</f>
        <v>610</v>
      </c>
      <c r="G789">
        <f>bulldata!G780</f>
        <v>612</v>
      </c>
      <c r="H789">
        <f>bulldata!H780</f>
        <v>681</v>
      </c>
      <c r="I789">
        <f>bulldata!I780</f>
        <v>408</v>
      </c>
      <c r="J789">
        <f>bulldata!J780</f>
        <v>69</v>
      </c>
      <c r="K789">
        <f>bulldata!K780</f>
        <v>32</v>
      </c>
      <c r="L789">
        <f>bulldata!L780</f>
        <v>2.94</v>
      </c>
      <c r="M789">
        <f>bulldata!M780</f>
        <v>0</v>
      </c>
      <c r="N789">
        <f>bulldata!N780</f>
        <v>0</v>
      </c>
      <c r="O789">
        <f>bulldata!O780</f>
        <v>2.41</v>
      </c>
      <c r="P789">
        <f>bulldata!P780</f>
        <v>1.19</v>
      </c>
      <c r="Q789">
        <f>bulldata!Q780</f>
        <v>-0.81</v>
      </c>
      <c r="R789">
        <f>bulldata!R780</f>
        <v>69.400000000000006</v>
      </c>
      <c r="S789">
        <f>bulldata!S780</f>
        <v>7.04</v>
      </c>
      <c r="Y789">
        <f>bulldata!T780</f>
        <v>0.8</v>
      </c>
      <c r="AA789">
        <f>bulldata!U780</f>
        <v>2.2999999999999998</v>
      </c>
      <c r="AC789">
        <f>bulldata!V780</f>
        <v>4.4000000000000004</v>
      </c>
      <c r="AD789" s="2">
        <f t="shared" si="75"/>
        <v>1.7600000000000002</v>
      </c>
      <c r="AE789" s="73">
        <f t="shared" si="76"/>
        <v>27.599999999999998</v>
      </c>
      <c r="AF789" s="83">
        <f t="shared" si="79"/>
        <v>205.52086330935253</v>
      </c>
      <c r="AG789" s="131">
        <f t="shared" si="77"/>
        <v>684.30799999999999</v>
      </c>
      <c r="AH789" s="132">
        <f t="shared" si="74"/>
        <v>681</v>
      </c>
      <c r="AI789" s="133">
        <f t="shared" si="78"/>
        <v>3.3079999999999927</v>
      </c>
    </row>
    <row r="790" spans="1:35" x14ac:dyDescent="0.25">
      <c r="A790">
        <f>bulldata!A781</f>
        <v>780</v>
      </c>
      <c r="B790" t="str">
        <f>bulldata!B781</f>
        <v>705HO10113</v>
      </c>
      <c r="C790" t="str">
        <f>bulldata!C781</f>
        <v>HO840003138125224</v>
      </c>
      <c r="D790" t="str">
        <f>bulldata!D781</f>
        <v>KP-ACK QUEUE-ET</v>
      </c>
      <c r="E790">
        <f>bulldata!E781</f>
        <v>861</v>
      </c>
      <c r="F790">
        <f>bulldata!F781</f>
        <v>779</v>
      </c>
      <c r="G790">
        <f>bulldata!G781</f>
        <v>780</v>
      </c>
      <c r="H790">
        <f>bulldata!H781</f>
        <v>832</v>
      </c>
      <c r="I790">
        <f>bulldata!I781</f>
        <v>1667</v>
      </c>
      <c r="J790">
        <f>bulldata!J781</f>
        <v>73</v>
      </c>
      <c r="K790">
        <f>bulldata!K781</f>
        <v>61</v>
      </c>
      <c r="L790">
        <f>bulldata!L781</f>
        <v>2.5299999999999998</v>
      </c>
      <c r="M790">
        <f>bulldata!M781</f>
        <v>1.8</v>
      </c>
      <c r="N790">
        <f>bulldata!N781</f>
        <v>2.5</v>
      </c>
      <c r="O790">
        <f>bulldata!O781</f>
        <v>1.56</v>
      </c>
      <c r="P790">
        <f>bulldata!P781</f>
        <v>1.41</v>
      </c>
      <c r="Q790">
        <f>bulldata!Q781</f>
        <v>0.1</v>
      </c>
      <c r="R790">
        <f>bulldata!R781</f>
        <v>53.8</v>
      </c>
      <c r="S790">
        <f>bulldata!S781</f>
        <v>12.52</v>
      </c>
      <c r="Y790">
        <f>bulldata!T781</f>
        <v>1.5</v>
      </c>
      <c r="AA790">
        <f>bulldata!U781</f>
        <v>1.8</v>
      </c>
      <c r="AC790">
        <f>bulldata!V781</f>
        <v>6.3</v>
      </c>
      <c r="AD790" s="2">
        <f t="shared" si="75"/>
        <v>3.3000000000000003</v>
      </c>
      <c r="AE790" s="73">
        <f t="shared" si="76"/>
        <v>21.6</v>
      </c>
      <c r="AF790" s="83">
        <f t="shared" si="79"/>
        <v>248.0709793455558</v>
      </c>
      <c r="AG790" s="131">
        <f t="shared" si="77"/>
        <v>834.23732258064513</v>
      </c>
      <c r="AH790" s="132">
        <f t="shared" si="74"/>
        <v>832</v>
      </c>
      <c r="AI790" s="133">
        <f t="shared" si="78"/>
        <v>2.2373225806451273</v>
      </c>
    </row>
    <row r="791" spans="1:35" x14ac:dyDescent="0.25">
      <c r="A791">
        <f>bulldata!A782</f>
        <v>781</v>
      </c>
      <c r="B791" t="str">
        <f>bulldata!B782</f>
        <v>011HO12403</v>
      </c>
      <c r="C791" t="str">
        <f>bulldata!C782</f>
        <v>HO840003138125233</v>
      </c>
      <c r="D791" t="str">
        <f>bulldata!D782</f>
        <v>KP-ACK ALTAMORISON-ET</v>
      </c>
      <c r="E791">
        <f>bulldata!E782</f>
        <v>941</v>
      </c>
      <c r="F791">
        <f>bulldata!F782</f>
        <v>803</v>
      </c>
      <c r="G791">
        <f>bulldata!G782</f>
        <v>857</v>
      </c>
      <c r="H791">
        <f>bulldata!H782</f>
        <v>896</v>
      </c>
      <c r="I791">
        <f>bulldata!I782</f>
        <v>886</v>
      </c>
      <c r="J791">
        <f>bulldata!J782</f>
        <v>96</v>
      </c>
      <c r="K791">
        <f>bulldata!K782</f>
        <v>50</v>
      </c>
      <c r="L791">
        <f>bulldata!L782</f>
        <v>2.68</v>
      </c>
      <c r="M791">
        <f>bulldata!M782</f>
        <v>2.7</v>
      </c>
      <c r="N791">
        <f>bulldata!N782</f>
        <v>4.3</v>
      </c>
      <c r="O791">
        <f>bulldata!O782</f>
        <v>1.29</v>
      </c>
      <c r="P791">
        <f>bulldata!P782</f>
        <v>1.21</v>
      </c>
      <c r="Q791">
        <f>bulldata!Q782</f>
        <v>0.55000000000000004</v>
      </c>
      <c r="R791">
        <f>bulldata!R782</f>
        <v>49.6</v>
      </c>
      <c r="S791">
        <f>bulldata!S782</f>
        <v>9.16</v>
      </c>
      <c r="Y791">
        <f>bulldata!T782</f>
        <v>3.8</v>
      </c>
      <c r="AA791">
        <f>bulldata!U782</f>
        <v>1.7</v>
      </c>
      <c r="AC791">
        <f>bulldata!V782</f>
        <v>7.6</v>
      </c>
      <c r="AD791" s="2">
        <f t="shared" si="75"/>
        <v>8.36</v>
      </c>
      <c r="AE791" s="73">
        <f t="shared" si="76"/>
        <v>20.399999999999999</v>
      </c>
      <c r="AF791" s="83">
        <f t="shared" si="79"/>
        <v>260.47854490601071</v>
      </c>
      <c r="AG791" s="131">
        <f t="shared" si="77"/>
        <v>897.29035483870973</v>
      </c>
      <c r="AH791" s="132">
        <f t="shared" si="74"/>
        <v>896</v>
      </c>
      <c r="AI791" s="133">
        <f t="shared" si="78"/>
        <v>1.2903548387097317</v>
      </c>
    </row>
    <row r="792" spans="1:35" x14ac:dyDescent="0.25">
      <c r="A792">
        <f>bulldata!A783</f>
        <v>782</v>
      </c>
      <c r="B792" t="str">
        <f>bulldata!B783</f>
        <v>515HO00326</v>
      </c>
      <c r="C792" t="str">
        <f>bulldata!C783</f>
        <v>HO840003138156846</v>
      </c>
      <c r="D792" t="str">
        <f>bulldata!D783</f>
        <v>SLATE-HILL LAMBORGHINI-ET</v>
      </c>
      <c r="E792">
        <f>bulldata!E783</f>
        <v>697</v>
      </c>
      <c r="F792">
        <f>bulldata!F783</f>
        <v>675</v>
      </c>
      <c r="G792">
        <f>bulldata!G783</f>
        <v>598</v>
      </c>
      <c r="H792">
        <f>bulldata!H783</f>
        <v>688</v>
      </c>
      <c r="I792">
        <f>bulldata!I783</f>
        <v>1499</v>
      </c>
      <c r="J792">
        <f>bulldata!J783</f>
        <v>62</v>
      </c>
      <c r="K792">
        <f>bulldata!K783</f>
        <v>46</v>
      </c>
      <c r="L792">
        <f>bulldata!L783</f>
        <v>2.69</v>
      </c>
      <c r="M792">
        <f>bulldata!M783</f>
        <v>-0.8</v>
      </c>
      <c r="N792">
        <f>bulldata!N783</f>
        <v>0.8</v>
      </c>
      <c r="O792">
        <f>bulldata!O783</f>
        <v>2.02</v>
      </c>
      <c r="P792">
        <f>bulldata!P783</f>
        <v>0.65</v>
      </c>
      <c r="Q792">
        <f>bulldata!Q783</f>
        <v>-0.35</v>
      </c>
      <c r="R792">
        <f>bulldata!R783</f>
        <v>63</v>
      </c>
      <c r="S792">
        <f>bulldata!S783</f>
        <v>8.24</v>
      </c>
      <c r="Y792">
        <f>bulldata!T783</f>
        <v>1.8</v>
      </c>
      <c r="AA792">
        <f>bulldata!U783</f>
        <v>1.5</v>
      </c>
      <c r="AC792">
        <f>bulldata!V783</f>
        <v>5.3</v>
      </c>
      <c r="AD792" s="2">
        <f t="shared" si="75"/>
        <v>3.9600000000000004</v>
      </c>
      <c r="AE792" s="73">
        <f t="shared" si="76"/>
        <v>18</v>
      </c>
      <c r="AF792" s="83">
        <f t="shared" si="79"/>
        <v>204.45931770712463</v>
      </c>
      <c r="AG792" s="131">
        <f t="shared" si="77"/>
        <v>691.05690322580654</v>
      </c>
      <c r="AH792" s="132">
        <f t="shared" si="74"/>
        <v>688</v>
      </c>
      <c r="AI792" s="133">
        <f t="shared" si="78"/>
        <v>3.0569032258065363</v>
      </c>
    </row>
    <row r="793" spans="1:35" x14ac:dyDescent="0.25">
      <c r="A793">
        <f>bulldata!A784</f>
        <v>783</v>
      </c>
      <c r="B793" t="str">
        <f>bulldata!B784</f>
        <v>029HO18545</v>
      </c>
      <c r="C793" t="str">
        <f>bulldata!C784</f>
        <v>HO840003138277108</v>
      </c>
      <c r="D793" t="str">
        <f>bulldata!D784</f>
        <v>CAL-ROY-AL YODA-ET</v>
      </c>
      <c r="E793">
        <f>bulldata!E784</f>
        <v>888</v>
      </c>
      <c r="F793">
        <f>bulldata!F784</f>
        <v>793</v>
      </c>
      <c r="G793">
        <f>bulldata!G784</f>
        <v>747</v>
      </c>
      <c r="H793">
        <f>bulldata!H784</f>
        <v>856</v>
      </c>
      <c r="I793">
        <f>bulldata!I784</f>
        <v>1945</v>
      </c>
      <c r="J793">
        <f>bulldata!J784</f>
        <v>85</v>
      </c>
      <c r="K793">
        <f>bulldata!K784</f>
        <v>74</v>
      </c>
      <c r="L793">
        <f>bulldata!L784</f>
        <v>2.73</v>
      </c>
      <c r="M793">
        <f>bulldata!M784</f>
        <v>-0.3</v>
      </c>
      <c r="N793">
        <f>bulldata!N784</f>
        <v>1.3</v>
      </c>
      <c r="O793">
        <f>bulldata!O784</f>
        <v>2.0499999999999998</v>
      </c>
      <c r="P793">
        <f>bulldata!P784</f>
        <v>0.26</v>
      </c>
      <c r="Q793">
        <f>bulldata!Q784</f>
        <v>0.69</v>
      </c>
      <c r="R793">
        <f>bulldata!R784</f>
        <v>52.3</v>
      </c>
      <c r="S793">
        <f>bulldata!S784</f>
        <v>4.71</v>
      </c>
      <c r="Y793">
        <f>bulldata!T784</f>
        <v>-1.2</v>
      </c>
      <c r="AA793">
        <f>bulldata!U784</f>
        <v>1.5</v>
      </c>
      <c r="AC793">
        <f>bulldata!V784</f>
        <v>6</v>
      </c>
      <c r="AD793" s="2">
        <f t="shared" si="75"/>
        <v>-2.64</v>
      </c>
      <c r="AE793" s="73">
        <f t="shared" si="76"/>
        <v>18</v>
      </c>
      <c r="AF793" s="83">
        <f t="shared" si="79"/>
        <v>261.17840566256677</v>
      </c>
      <c r="AG793" s="131">
        <f t="shared" si="77"/>
        <v>855.43596774193554</v>
      </c>
      <c r="AH793" s="132">
        <f t="shared" si="74"/>
        <v>856</v>
      </c>
      <c r="AI793" s="133">
        <f t="shared" si="78"/>
        <v>-0.56403225806445789</v>
      </c>
    </row>
    <row r="794" spans="1:35" x14ac:dyDescent="0.25">
      <c r="A794">
        <f>bulldata!A785</f>
        <v>784</v>
      </c>
      <c r="B794" t="str">
        <f>bulldata!B785</f>
        <v>551HO03501</v>
      </c>
      <c r="C794" t="str">
        <f>bulldata!C785</f>
        <v>HO840003138310311</v>
      </c>
      <c r="D794" t="str">
        <f>bulldata!D785</f>
        <v>REDROCK-VIEW KLUTCH-ET</v>
      </c>
      <c r="E794">
        <f>bulldata!E785</f>
        <v>768</v>
      </c>
      <c r="F794">
        <f>bulldata!F785</f>
        <v>682</v>
      </c>
      <c r="G794">
        <f>bulldata!G785</f>
        <v>734</v>
      </c>
      <c r="H794">
        <f>bulldata!H785</f>
        <v>739</v>
      </c>
      <c r="I794">
        <f>bulldata!I785</f>
        <v>1418</v>
      </c>
      <c r="J794">
        <f>bulldata!J785</f>
        <v>47</v>
      </c>
      <c r="K794">
        <f>bulldata!K785</f>
        <v>55</v>
      </c>
      <c r="L794">
        <f>bulldata!L785</f>
        <v>2.59</v>
      </c>
      <c r="M794">
        <f>bulldata!M785</f>
        <v>3.5</v>
      </c>
      <c r="N794">
        <f>bulldata!N785</f>
        <v>4.2</v>
      </c>
      <c r="O794">
        <f>bulldata!O785</f>
        <v>2.83</v>
      </c>
      <c r="P794">
        <f>bulldata!P785</f>
        <v>0.42</v>
      </c>
      <c r="Q794">
        <f>bulldata!Q785</f>
        <v>0.75</v>
      </c>
      <c r="R794">
        <f>bulldata!R785</f>
        <v>52.7</v>
      </c>
      <c r="S794">
        <f>bulldata!S785</f>
        <v>3.56</v>
      </c>
      <c r="Y794">
        <f>bulldata!T785</f>
        <v>0.8</v>
      </c>
      <c r="AA794">
        <f>bulldata!U785</f>
        <v>1.4</v>
      </c>
      <c r="AC794">
        <f>bulldata!V785</f>
        <v>6.8</v>
      </c>
      <c r="AD794" s="2">
        <f t="shared" si="75"/>
        <v>1.7600000000000002</v>
      </c>
      <c r="AE794" s="73">
        <f t="shared" si="76"/>
        <v>16.799999999999997</v>
      </c>
      <c r="AF794" s="83">
        <f t="shared" si="79"/>
        <v>212.57400789046187</v>
      </c>
      <c r="AG794" s="131">
        <f t="shared" si="77"/>
        <v>738.71574193548395</v>
      </c>
      <c r="AH794" s="132">
        <f t="shared" si="74"/>
        <v>739</v>
      </c>
      <c r="AI794" s="133">
        <f t="shared" si="78"/>
        <v>-0.2842580645160524</v>
      </c>
    </row>
    <row r="795" spans="1:35" x14ac:dyDescent="0.25">
      <c r="A795">
        <f>bulldata!A786</f>
        <v>785</v>
      </c>
      <c r="B795" t="str">
        <f>bulldata!B786</f>
        <v>200HO11126</v>
      </c>
      <c r="C795" t="str">
        <f>bulldata!C786</f>
        <v>HO840003138384017</v>
      </c>
      <c r="D795" t="str">
        <f>bulldata!D786</f>
        <v>WORMONT RUSS PP-RED-ET</v>
      </c>
      <c r="E795">
        <f>bulldata!E786</f>
        <v>495</v>
      </c>
      <c r="F795">
        <f>bulldata!F786</f>
        <v>415</v>
      </c>
      <c r="G795">
        <f>bulldata!G786</f>
        <v>412</v>
      </c>
      <c r="H795">
        <f>bulldata!H786</f>
        <v>469</v>
      </c>
      <c r="I795">
        <f>bulldata!I786</f>
        <v>1072</v>
      </c>
      <c r="J795">
        <f>bulldata!J786</f>
        <v>27</v>
      </c>
      <c r="K795">
        <f>bulldata!K786</f>
        <v>46</v>
      </c>
      <c r="L795">
        <f>bulldata!L786</f>
        <v>2.83</v>
      </c>
      <c r="M795">
        <f>bulldata!M786</f>
        <v>-0.3</v>
      </c>
      <c r="N795">
        <f>bulldata!N786</f>
        <v>0.3</v>
      </c>
      <c r="O795">
        <f>bulldata!O786</f>
        <v>2.8</v>
      </c>
      <c r="P795">
        <f>bulldata!P786</f>
        <v>0.97</v>
      </c>
      <c r="Q795">
        <f>bulldata!Q786</f>
        <v>0.7</v>
      </c>
      <c r="R795">
        <f>bulldata!R786</f>
        <v>28.1</v>
      </c>
      <c r="S795">
        <f>bulldata!S786</f>
        <v>2.72</v>
      </c>
      <c r="Y795">
        <f>bulldata!T786</f>
        <v>0.8</v>
      </c>
      <c r="AA795">
        <f>bulldata!U786</f>
        <v>-0.5</v>
      </c>
      <c r="AC795">
        <f>bulldata!V786</f>
        <v>4.3</v>
      </c>
      <c r="AD795" s="2">
        <f t="shared" si="75"/>
        <v>1.7600000000000002</v>
      </c>
      <c r="AE795" s="73">
        <f t="shared" si="76"/>
        <v>-6</v>
      </c>
      <c r="AF795" s="83">
        <f t="shared" si="79"/>
        <v>140.756057089812</v>
      </c>
      <c r="AG795" s="131">
        <f t="shared" si="77"/>
        <v>468.76183870967731</v>
      </c>
      <c r="AH795" s="132">
        <f t="shared" si="74"/>
        <v>469</v>
      </c>
      <c r="AI795" s="133">
        <f t="shared" si="78"/>
        <v>-0.23816129032269373</v>
      </c>
    </row>
    <row r="796" spans="1:35" x14ac:dyDescent="0.25">
      <c r="A796">
        <f>bulldata!A787</f>
        <v>786</v>
      </c>
      <c r="B796" t="str">
        <f>bulldata!B787</f>
        <v>044HO00714</v>
      </c>
      <c r="C796" t="str">
        <f>bulldata!C787</f>
        <v>HO840003138482875</v>
      </c>
      <c r="D796" t="str">
        <f>bulldata!D787</f>
        <v>SIEMERS BANDARES BOOMIN-ET</v>
      </c>
      <c r="E796">
        <f>bulldata!E787</f>
        <v>747</v>
      </c>
      <c r="F796">
        <f>bulldata!F787</f>
        <v>640</v>
      </c>
      <c r="G796">
        <f>bulldata!G787</f>
        <v>643</v>
      </c>
      <c r="H796">
        <f>bulldata!H787</f>
        <v>712</v>
      </c>
      <c r="I796">
        <f>bulldata!I787</f>
        <v>405</v>
      </c>
      <c r="J796">
        <f>bulldata!J787</f>
        <v>63</v>
      </c>
      <c r="K796">
        <f>bulldata!K787</f>
        <v>30</v>
      </c>
      <c r="L796">
        <f>bulldata!L787</f>
        <v>2.7</v>
      </c>
      <c r="M796">
        <f>bulldata!M787</f>
        <v>0.8</v>
      </c>
      <c r="N796">
        <f>bulldata!N787</f>
        <v>1.6</v>
      </c>
      <c r="O796">
        <f>bulldata!O787</f>
        <v>2.52</v>
      </c>
      <c r="P796">
        <f>bulldata!P787</f>
        <v>0.66</v>
      </c>
      <c r="Q796">
        <f>bulldata!Q787</f>
        <v>1.39</v>
      </c>
      <c r="R796">
        <f>bulldata!R787</f>
        <v>56.2</v>
      </c>
      <c r="S796">
        <f>bulldata!S787</f>
        <v>11.1</v>
      </c>
      <c r="Y796">
        <f>bulldata!T787</f>
        <v>5.3</v>
      </c>
      <c r="AA796">
        <f>bulldata!U787</f>
        <v>4.3</v>
      </c>
      <c r="AC796">
        <f>bulldata!V787</f>
        <v>6.8</v>
      </c>
      <c r="AD796" s="2">
        <f t="shared" si="75"/>
        <v>11.66</v>
      </c>
      <c r="AE796" s="73">
        <f t="shared" si="76"/>
        <v>51.599999999999994</v>
      </c>
      <c r="AF796" s="83">
        <f t="shared" si="79"/>
        <v>186.8761893710838</v>
      </c>
      <c r="AG796" s="131">
        <f t="shared" si="77"/>
        <v>711.97580645161293</v>
      </c>
      <c r="AH796" s="132">
        <f t="shared" si="74"/>
        <v>712</v>
      </c>
      <c r="AI796" s="133">
        <f t="shared" si="78"/>
        <v>-2.419354838707477E-2</v>
      </c>
    </row>
    <row r="797" spans="1:35" x14ac:dyDescent="0.25">
      <c r="A797">
        <f>bulldata!A788</f>
        <v>787</v>
      </c>
      <c r="B797" t="str">
        <f>bulldata!B788</f>
        <v>566HO01286</v>
      </c>
      <c r="C797" t="str">
        <f>bulldata!C788</f>
        <v>HO840003138483328</v>
      </c>
      <c r="D797" t="str">
        <f>bulldata!D788</f>
        <v>SIEMERS BAN RIVER-ET</v>
      </c>
      <c r="E797">
        <f>bulldata!E788</f>
        <v>644</v>
      </c>
      <c r="F797">
        <f>bulldata!F788</f>
        <v>579</v>
      </c>
      <c r="G797">
        <f>bulldata!G788</f>
        <v>617</v>
      </c>
      <c r="H797">
        <f>bulldata!H788</f>
        <v>623</v>
      </c>
      <c r="I797">
        <f>bulldata!I788</f>
        <v>1223</v>
      </c>
      <c r="J797">
        <f>bulldata!J788</f>
        <v>36</v>
      </c>
      <c r="K797">
        <f>bulldata!K788</f>
        <v>48</v>
      </c>
      <c r="L797">
        <f>bulldata!L788</f>
        <v>2.86</v>
      </c>
      <c r="M797">
        <f>bulldata!M788</f>
        <v>3</v>
      </c>
      <c r="N797">
        <f>bulldata!N788</f>
        <v>4.0999999999999996</v>
      </c>
      <c r="O797">
        <f>bulldata!O788</f>
        <v>2.37</v>
      </c>
      <c r="P797">
        <f>bulldata!P788</f>
        <v>0.27</v>
      </c>
      <c r="Q797">
        <f>bulldata!Q788</f>
        <v>1.4</v>
      </c>
      <c r="R797">
        <f>bulldata!R788</f>
        <v>45</v>
      </c>
      <c r="S797">
        <f>bulldata!S788</f>
        <v>5.19</v>
      </c>
      <c r="Y797">
        <f>bulldata!T788</f>
        <v>3.2</v>
      </c>
      <c r="AA797">
        <f>bulldata!U788</f>
        <v>2.9</v>
      </c>
      <c r="AC797">
        <f>bulldata!V788</f>
        <v>6.2</v>
      </c>
      <c r="AD797" s="2">
        <f t="shared" si="75"/>
        <v>7.0400000000000009</v>
      </c>
      <c r="AE797" s="73">
        <f t="shared" si="76"/>
        <v>34.799999999999997</v>
      </c>
      <c r="AF797" s="83">
        <f t="shared" si="79"/>
        <v>166.89896727779072</v>
      </c>
      <c r="AG797" s="131">
        <f t="shared" si="77"/>
        <v>623.61912903225812</v>
      </c>
      <c r="AH797" s="132">
        <f t="shared" si="74"/>
        <v>623</v>
      </c>
      <c r="AI797" s="133">
        <f t="shared" si="78"/>
        <v>0.61912903225811533</v>
      </c>
    </row>
    <row r="798" spans="1:35" x14ac:dyDescent="0.25">
      <c r="A798">
        <f>bulldata!A789</f>
        <v>788</v>
      </c>
      <c r="B798" t="str">
        <f>bulldata!B789</f>
        <v>551HO03530</v>
      </c>
      <c r="C798" t="str">
        <f>bulldata!C789</f>
        <v>HO840003138483358</v>
      </c>
      <c r="D798" t="str">
        <f>bulldata!D789</f>
        <v>SIEMERS CHARLEY MERRYGUY-ET</v>
      </c>
      <c r="E798">
        <f>bulldata!E789</f>
        <v>778</v>
      </c>
      <c r="F798">
        <f>bulldata!F789</f>
        <v>768</v>
      </c>
      <c r="G798">
        <f>bulldata!G789</f>
        <v>676</v>
      </c>
      <c r="H798">
        <f>bulldata!H789</f>
        <v>773</v>
      </c>
      <c r="I798">
        <f>bulldata!I789</f>
        <v>2178</v>
      </c>
      <c r="J798">
        <f>bulldata!J789</f>
        <v>70</v>
      </c>
      <c r="K798">
        <f>bulldata!K789</f>
        <v>65</v>
      </c>
      <c r="L798">
        <f>bulldata!L789</f>
        <v>2.77</v>
      </c>
      <c r="M798">
        <f>bulldata!M789</f>
        <v>-0.5</v>
      </c>
      <c r="N798">
        <f>bulldata!N789</f>
        <v>0.1</v>
      </c>
      <c r="O798">
        <f>bulldata!O789</f>
        <v>1.97</v>
      </c>
      <c r="P798">
        <f>bulldata!P789</f>
        <v>0.59</v>
      </c>
      <c r="Q798">
        <f>bulldata!Q789</f>
        <v>-0.05</v>
      </c>
      <c r="R798">
        <f>bulldata!R789</f>
        <v>60.4</v>
      </c>
      <c r="S798">
        <f>bulldata!S789</f>
        <v>9.83</v>
      </c>
      <c r="Y798">
        <f>bulldata!T789</f>
        <v>1.7</v>
      </c>
      <c r="AA798">
        <f>bulldata!U789</f>
        <v>0.7</v>
      </c>
      <c r="AC798">
        <f>bulldata!V789</f>
        <v>5.7</v>
      </c>
      <c r="AD798" s="2">
        <f t="shared" si="75"/>
        <v>3.74</v>
      </c>
      <c r="AE798" s="73">
        <f t="shared" si="76"/>
        <v>8.3999999999999986</v>
      </c>
      <c r="AF798" s="83">
        <f t="shared" si="79"/>
        <v>234.62036435367838</v>
      </c>
      <c r="AG798" s="131">
        <f t="shared" si="77"/>
        <v>772.6846129032258</v>
      </c>
      <c r="AH798" s="132">
        <f t="shared" si="74"/>
        <v>773</v>
      </c>
      <c r="AI798" s="133">
        <f t="shared" si="78"/>
        <v>-0.31538709677420229</v>
      </c>
    </row>
    <row r="799" spans="1:35" x14ac:dyDescent="0.25">
      <c r="A799">
        <f>bulldata!A790</f>
        <v>789</v>
      </c>
      <c r="B799" t="str">
        <f>bulldata!B790</f>
        <v>001HO13446</v>
      </c>
      <c r="C799" t="str">
        <f>bulldata!C790</f>
        <v>HO840003138483531</v>
      </c>
      <c r="D799" t="str">
        <f>bulldata!D790</f>
        <v>SIEMERS S-HERO SURE-ROZ-ET</v>
      </c>
      <c r="E799">
        <f>bulldata!E790</f>
        <v>802</v>
      </c>
      <c r="F799">
        <f>bulldata!F790</f>
        <v>741</v>
      </c>
      <c r="G799">
        <f>bulldata!G790</f>
        <v>723</v>
      </c>
      <c r="H799">
        <f>bulldata!H790</f>
        <v>781</v>
      </c>
      <c r="I799">
        <f>bulldata!I790</f>
        <v>1366</v>
      </c>
      <c r="J799">
        <f>bulldata!J790</f>
        <v>57</v>
      </c>
      <c r="K799">
        <f>bulldata!K790</f>
        <v>49</v>
      </c>
      <c r="L799">
        <f>bulldata!L790</f>
        <v>2.62</v>
      </c>
      <c r="M799">
        <f>bulldata!M790</f>
        <v>2.1</v>
      </c>
      <c r="N799">
        <f>bulldata!N790</f>
        <v>3.6</v>
      </c>
      <c r="O799">
        <f>bulldata!O790</f>
        <v>2.34</v>
      </c>
      <c r="P799">
        <f>bulldata!P790</f>
        <v>0.42</v>
      </c>
      <c r="Q799">
        <f>bulldata!Q790</f>
        <v>0.63</v>
      </c>
      <c r="R799">
        <f>bulldata!R790</f>
        <v>41.9</v>
      </c>
      <c r="S799">
        <f>bulldata!S790</f>
        <v>10.19</v>
      </c>
      <c r="Y799">
        <f>bulldata!T790</f>
        <v>0.6</v>
      </c>
      <c r="AA799">
        <f>bulldata!U790</f>
        <v>3.9</v>
      </c>
      <c r="AC799">
        <f>bulldata!V790</f>
        <v>8.4</v>
      </c>
      <c r="AD799" s="2">
        <f t="shared" si="75"/>
        <v>1.32</v>
      </c>
      <c r="AE799" s="73">
        <f t="shared" si="76"/>
        <v>46.8</v>
      </c>
      <c r="AF799" s="83">
        <f t="shared" si="79"/>
        <v>206.49067068925507</v>
      </c>
      <c r="AG799" s="131">
        <f t="shared" si="77"/>
        <v>781.76406451612911</v>
      </c>
      <c r="AH799" s="132">
        <f t="shared" si="74"/>
        <v>781</v>
      </c>
      <c r="AI799" s="133">
        <f t="shared" si="78"/>
        <v>0.76406451612911042</v>
      </c>
    </row>
    <row r="800" spans="1:35" x14ac:dyDescent="0.25">
      <c r="A800">
        <f>bulldata!A791</f>
        <v>790</v>
      </c>
      <c r="B800" t="str">
        <f>bulldata!B791</f>
        <v>011HO12060</v>
      </c>
      <c r="C800" t="str">
        <f>bulldata!C791</f>
        <v>HO840003138498720</v>
      </c>
      <c r="D800" t="str">
        <f>bulldata!D791</f>
        <v>PEAK ALTAOSCAR-ET</v>
      </c>
      <c r="E800">
        <f>bulldata!E791</f>
        <v>665</v>
      </c>
      <c r="F800">
        <f>bulldata!F791</f>
        <v>700</v>
      </c>
      <c r="G800">
        <f>bulldata!G791</f>
        <v>692</v>
      </c>
      <c r="H800">
        <f>bulldata!H791</f>
        <v>674</v>
      </c>
      <c r="I800">
        <f>bulldata!I791</f>
        <v>1527</v>
      </c>
      <c r="J800">
        <f>bulldata!J791</f>
        <v>48</v>
      </c>
      <c r="K800">
        <f>bulldata!K791</f>
        <v>36</v>
      </c>
      <c r="L800">
        <f>bulldata!L791</f>
        <v>2.71</v>
      </c>
      <c r="M800">
        <f>bulldata!M791</f>
        <v>3.6</v>
      </c>
      <c r="N800">
        <f>bulldata!N791</f>
        <v>5</v>
      </c>
      <c r="O800">
        <f>bulldata!O791</f>
        <v>2.04</v>
      </c>
      <c r="P800">
        <f>bulldata!P791</f>
        <v>1.69</v>
      </c>
      <c r="Q800">
        <f>bulldata!Q791</f>
        <v>0.64</v>
      </c>
      <c r="R800">
        <f>bulldata!R791</f>
        <v>61.5</v>
      </c>
      <c r="S800">
        <f>bulldata!S791</f>
        <v>8.2200000000000006</v>
      </c>
      <c r="Y800">
        <f>bulldata!T791</f>
        <v>4.2</v>
      </c>
      <c r="AA800">
        <f>bulldata!U791</f>
        <v>2.9</v>
      </c>
      <c r="AC800">
        <f>bulldata!V791</f>
        <v>5.6</v>
      </c>
      <c r="AD800" s="2">
        <f t="shared" si="75"/>
        <v>9.240000000000002</v>
      </c>
      <c r="AE800" s="73">
        <f t="shared" si="76"/>
        <v>34.799999999999997</v>
      </c>
      <c r="AF800" s="83">
        <f t="shared" si="79"/>
        <v>189.05131120909724</v>
      </c>
      <c r="AG800" s="131">
        <f t="shared" si="77"/>
        <v>676.00264516129027</v>
      </c>
      <c r="AH800" s="132">
        <f t="shared" si="74"/>
        <v>674</v>
      </c>
      <c r="AI800" s="133">
        <f t="shared" si="78"/>
        <v>2.0026451612902747</v>
      </c>
    </row>
    <row r="801" spans="1:35" x14ac:dyDescent="0.25">
      <c r="A801">
        <f>bulldata!A792</f>
        <v>791</v>
      </c>
      <c r="B801" t="str">
        <f>bulldata!B792</f>
        <v>734HO00084</v>
      </c>
      <c r="C801" t="str">
        <f>bulldata!C792</f>
        <v>HO840003138498741</v>
      </c>
      <c r="D801" t="str">
        <f>bulldata!D792</f>
        <v>PEAK ARSENAL-ET</v>
      </c>
      <c r="E801">
        <f>bulldata!E792</f>
        <v>713</v>
      </c>
      <c r="F801">
        <f>bulldata!F792</f>
        <v>572</v>
      </c>
      <c r="G801">
        <f>bulldata!G792</f>
        <v>724</v>
      </c>
      <c r="H801">
        <f>bulldata!H792</f>
        <v>666</v>
      </c>
      <c r="I801">
        <f>bulldata!I792</f>
        <v>193</v>
      </c>
      <c r="J801">
        <f>bulldata!J792</f>
        <v>31</v>
      </c>
      <c r="K801">
        <f>bulldata!K792</f>
        <v>28</v>
      </c>
      <c r="L801">
        <f>bulldata!L792</f>
        <v>2.48</v>
      </c>
      <c r="M801">
        <f>bulldata!M792</f>
        <v>5.9</v>
      </c>
      <c r="N801">
        <f>bulldata!N792</f>
        <v>5.3</v>
      </c>
      <c r="O801">
        <f>bulldata!O792</f>
        <v>1.97</v>
      </c>
      <c r="P801">
        <f>bulldata!P792</f>
        <v>1.38</v>
      </c>
      <c r="Q801">
        <f>bulldata!Q792</f>
        <v>0.09</v>
      </c>
      <c r="R801">
        <f>bulldata!R792</f>
        <v>67.8</v>
      </c>
      <c r="S801">
        <f>bulldata!S792</f>
        <v>15.3</v>
      </c>
      <c r="Y801">
        <f>bulldata!T792</f>
        <v>2.2999999999999998</v>
      </c>
      <c r="AA801">
        <f>bulldata!U792</f>
        <v>2.7</v>
      </c>
      <c r="AC801">
        <f>bulldata!V792</f>
        <v>7.2</v>
      </c>
      <c r="AD801" s="2">
        <f t="shared" si="75"/>
        <v>5.0599999999999996</v>
      </c>
      <c r="AE801" s="73">
        <f t="shared" si="76"/>
        <v>32.400000000000006</v>
      </c>
      <c r="AF801" s="83">
        <f t="shared" si="79"/>
        <v>177.97067765142725</v>
      </c>
      <c r="AG801" s="131">
        <f t="shared" si="77"/>
        <v>669.01848387096766</v>
      </c>
      <c r="AH801" s="132">
        <f t="shared" si="74"/>
        <v>666</v>
      </c>
      <c r="AI801" s="133">
        <f t="shared" si="78"/>
        <v>3.0184838709676569</v>
      </c>
    </row>
    <row r="802" spans="1:35" x14ac:dyDescent="0.25">
      <c r="A802">
        <f>bulldata!A793</f>
        <v>792</v>
      </c>
      <c r="B802" t="str">
        <f>bulldata!B793</f>
        <v>011HO12115</v>
      </c>
      <c r="C802" t="str">
        <f>bulldata!C793</f>
        <v>HO840003138498761</v>
      </c>
      <c r="D802" t="str">
        <f>bulldata!D793</f>
        <v>PEAK ALTAFORCE-ET</v>
      </c>
      <c r="E802">
        <f>bulldata!E793</f>
        <v>887</v>
      </c>
      <c r="F802">
        <f>bulldata!F793</f>
        <v>759</v>
      </c>
      <c r="G802">
        <f>bulldata!G793</f>
        <v>787</v>
      </c>
      <c r="H802">
        <f>bulldata!H793</f>
        <v>846</v>
      </c>
      <c r="I802">
        <f>bulldata!I793</f>
        <v>1689</v>
      </c>
      <c r="J802">
        <f>bulldata!J793</f>
        <v>65</v>
      </c>
      <c r="K802">
        <f>bulldata!K793</f>
        <v>73</v>
      </c>
      <c r="L802">
        <f>bulldata!L793</f>
        <v>2.75</v>
      </c>
      <c r="M802">
        <f>bulldata!M793</f>
        <v>1.5</v>
      </c>
      <c r="N802">
        <f>bulldata!N793</f>
        <v>3.4</v>
      </c>
      <c r="O802">
        <f>bulldata!O793</f>
        <v>2.37</v>
      </c>
      <c r="P802">
        <f>bulldata!P793</f>
        <v>0.3</v>
      </c>
      <c r="Q802">
        <f>bulldata!Q793</f>
        <v>0.06</v>
      </c>
      <c r="R802">
        <f>bulldata!R793</f>
        <v>56.7</v>
      </c>
      <c r="S802">
        <f>bulldata!S793</f>
        <v>4.7</v>
      </c>
      <c r="Y802">
        <f>bulldata!T793</f>
        <v>0.7</v>
      </c>
      <c r="AA802">
        <f>bulldata!U793</f>
        <v>2.2000000000000002</v>
      </c>
      <c r="AC802">
        <f>bulldata!V793</f>
        <v>6.6</v>
      </c>
      <c r="AD802" s="2">
        <f t="shared" si="75"/>
        <v>1.54</v>
      </c>
      <c r="AE802" s="73">
        <f t="shared" si="76"/>
        <v>26.400000000000002</v>
      </c>
      <c r="AF802" s="83">
        <f t="shared" si="79"/>
        <v>249.12188442794155</v>
      </c>
      <c r="AG802" s="131">
        <f t="shared" si="77"/>
        <v>845.89883870967753</v>
      </c>
      <c r="AH802" s="132">
        <f t="shared" si="74"/>
        <v>846</v>
      </c>
      <c r="AI802" s="133">
        <f t="shared" si="78"/>
        <v>-0.1011612903224659</v>
      </c>
    </row>
    <row r="803" spans="1:35" x14ac:dyDescent="0.25">
      <c r="A803">
        <f>bulldata!A794</f>
        <v>793</v>
      </c>
      <c r="B803" t="str">
        <f>bulldata!B794</f>
        <v>734HO00088</v>
      </c>
      <c r="C803" t="str">
        <f>bulldata!C794</f>
        <v>HO840003138498783</v>
      </c>
      <c r="D803" t="str">
        <f>bulldata!D794</f>
        <v>PEAK LEXELL-ET</v>
      </c>
      <c r="E803">
        <f>bulldata!E794</f>
        <v>785</v>
      </c>
      <c r="F803">
        <f>bulldata!F794</f>
        <v>686</v>
      </c>
      <c r="G803">
        <f>bulldata!G794</f>
        <v>698</v>
      </c>
      <c r="H803">
        <f>bulldata!H794</f>
        <v>752</v>
      </c>
      <c r="I803">
        <f>bulldata!I794</f>
        <v>1294</v>
      </c>
      <c r="J803">
        <f>bulldata!J794</f>
        <v>59</v>
      </c>
      <c r="K803">
        <f>bulldata!K794</f>
        <v>55</v>
      </c>
      <c r="L803">
        <f>bulldata!L794</f>
        <v>2.71</v>
      </c>
      <c r="M803">
        <f>bulldata!M794</f>
        <v>1.1000000000000001</v>
      </c>
      <c r="N803">
        <f>bulldata!N794</f>
        <v>2.2000000000000002</v>
      </c>
      <c r="O803">
        <f>bulldata!O794</f>
        <v>3.12</v>
      </c>
      <c r="P803">
        <f>bulldata!P794</f>
        <v>1.08</v>
      </c>
      <c r="Q803">
        <f>bulldata!Q794</f>
        <v>0.87</v>
      </c>
      <c r="R803">
        <f>bulldata!R794</f>
        <v>54.6</v>
      </c>
      <c r="S803">
        <f>bulldata!S794</f>
        <v>5.28</v>
      </c>
      <c r="Y803">
        <f>bulldata!T794</f>
        <v>2.6</v>
      </c>
      <c r="AA803">
        <f>bulldata!U794</f>
        <v>0.8</v>
      </c>
      <c r="AC803">
        <f>bulldata!V794</f>
        <v>6.4</v>
      </c>
      <c r="AD803" s="2">
        <f t="shared" si="75"/>
        <v>5.7200000000000006</v>
      </c>
      <c r="AE803" s="73">
        <f t="shared" si="76"/>
        <v>9.6000000000000014</v>
      </c>
      <c r="AF803" s="83">
        <f t="shared" si="79"/>
        <v>221.90269203991647</v>
      </c>
      <c r="AG803" s="131">
        <f t="shared" si="77"/>
        <v>753.80948387096782</v>
      </c>
      <c r="AH803" s="132">
        <f t="shared" si="74"/>
        <v>752</v>
      </c>
      <c r="AI803" s="133">
        <f t="shared" si="78"/>
        <v>1.8094838709678243</v>
      </c>
    </row>
    <row r="804" spans="1:35" x14ac:dyDescent="0.25">
      <c r="A804">
        <f>bulldata!A795</f>
        <v>794</v>
      </c>
      <c r="B804" t="str">
        <f>bulldata!B795</f>
        <v>011HO12165</v>
      </c>
      <c r="C804" t="str">
        <f>bulldata!C795</f>
        <v>HO840003138498807</v>
      </c>
      <c r="D804" t="str">
        <f>bulldata!D795</f>
        <v>PEAK ALTABUGGY-ET</v>
      </c>
      <c r="E804">
        <f>bulldata!E795</f>
        <v>922</v>
      </c>
      <c r="F804">
        <f>bulldata!F795</f>
        <v>789</v>
      </c>
      <c r="G804">
        <f>bulldata!G795</f>
        <v>801</v>
      </c>
      <c r="H804">
        <f>bulldata!H795</f>
        <v>880</v>
      </c>
      <c r="I804">
        <f>bulldata!I795</f>
        <v>1007</v>
      </c>
      <c r="J804">
        <f>bulldata!J795</f>
        <v>93</v>
      </c>
      <c r="K804">
        <f>bulldata!K795</f>
        <v>55</v>
      </c>
      <c r="L804">
        <f>bulldata!L795</f>
        <v>2.89</v>
      </c>
      <c r="M804">
        <f>bulldata!M795</f>
        <v>0.7</v>
      </c>
      <c r="N804">
        <f>bulldata!N795</f>
        <v>1.4</v>
      </c>
      <c r="O804">
        <f>bulldata!O795</f>
        <v>1.7</v>
      </c>
      <c r="P804">
        <f>bulldata!P795</f>
        <v>1.1299999999999999</v>
      </c>
      <c r="Q804">
        <f>bulldata!Q795</f>
        <v>0.51</v>
      </c>
      <c r="R804">
        <f>bulldata!R795</f>
        <v>83</v>
      </c>
      <c r="S804">
        <f>bulldata!S795</f>
        <v>9.7100000000000009</v>
      </c>
      <c r="Y804">
        <f>bulldata!T795</f>
        <v>3.3</v>
      </c>
      <c r="AA804">
        <f>bulldata!U795</f>
        <v>3.7</v>
      </c>
      <c r="AC804">
        <f>bulldata!V795</f>
        <v>5.3</v>
      </c>
      <c r="AD804" s="2">
        <f t="shared" si="75"/>
        <v>7.26</v>
      </c>
      <c r="AE804" s="73">
        <f t="shared" si="76"/>
        <v>44.400000000000006</v>
      </c>
      <c r="AF804" s="83">
        <f t="shared" si="79"/>
        <v>263.1347412392667</v>
      </c>
      <c r="AG804" s="131">
        <f t="shared" si="77"/>
        <v>883.87458064516136</v>
      </c>
      <c r="AH804" s="132">
        <f t="shared" si="74"/>
        <v>880</v>
      </c>
      <c r="AI804" s="133">
        <f t="shared" si="78"/>
        <v>3.8745806451613589</v>
      </c>
    </row>
    <row r="805" spans="1:35" x14ac:dyDescent="0.25">
      <c r="A805">
        <f>bulldata!A796</f>
        <v>795</v>
      </c>
      <c r="B805" t="str">
        <f>bulldata!B796</f>
        <v>097HO42012</v>
      </c>
      <c r="C805" t="str">
        <f>bulldata!C796</f>
        <v>HO840003138498821</v>
      </c>
      <c r="D805" t="str">
        <f>bulldata!D796</f>
        <v>PEAK DRAFTKING-ET</v>
      </c>
      <c r="E805">
        <f>bulldata!E796</f>
        <v>855</v>
      </c>
      <c r="F805">
        <f>bulldata!F796</f>
        <v>763</v>
      </c>
      <c r="G805">
        <f>bulldata!G796</f>
        <v>745</v>
      </c>
      <c r="H805">
        <f>bulldata!H796</f>
        <v>825</v>
      </c>
      <c r="I805">
        <f>bulldata!I796</f>
        <v>1468</v>
      </c>
      <c r="J805">
        <f>bulldata!J796</f>
        <v>91</v>
      </c>
      <c r="K805">
        <f>bulldata!K796</f>
        <v>60</v>
      </c>
      <c r="L805">
        <f>bulldata!L796</f>
        <v>2.8</v>
      </c>
      <c r="M805">
        <f>bulldata!M796</f>
        <v>0.7</v>
      </c>
      <c r="N805">
        <f>bulldata!N796</f>
        <v>1.4</v>
      </c>
      <c r="O805">
        <f>bulldata!O796</f>
        <v>1.94</v>
      </c>
      <c r="P805">
        <f>bulldata!P796</f>
        <v>0.25</v>
      </c>
      <c r="Q805">
        <f>bulldata!Q796</f>
        <v>0.43</v>
      </c>
      <c r="R805">
        <f>bulldata!R796</f>
        <v>38.299999999999997</v>
      </c>
      <c r="S805">
        <f>bulldata!S796</f>
        <v>10.42</v>
      </c>
      <c r="Y805">
        <f>bulldata!T796</f>
        <v>0.3</v>
      </c>
      <c r="AA805">
        <f>bulldata!U796</f>
        <v>1.6</v>
      </c>
      <c r="AC805">
        <f>bulldata!V796</f>
        <v>5.5</v>
      </c>
      <c r="AD805" s="2">
        <f t="shared" si="75"/>
        <v>0.66</v>
      </c>
      <c r="AE805" s="73">
        <f t="shared" si="76"/>
        <v>19.200000000000003</v>
      </c>
      <c r="AF805" s="83">
        <f t="shared" si="79"/>
        <v>252.45704339754002</v>
      </c>
      <c r="AG805" s="131">
        <f t="shared" si="77"/>
        <v>826.19058064516116</v>
      </c>
      <c r="AH805" s="132">
        <f t="shared" si="74"/>
        <v>825</v>
      </c>
      <c r="AI805" s="133">
        <f t="shared" si="78"/>
        <v>1.1905806451611625</v>
      </c>
    </row>
    <row r="806" spans="1:35" x14ac:dyDescent="0.25">
      <c r="A806">
        <f>bulldata!A797</f>
        <v>796</v>
      </c>
      <c r="B806" t="str">
        <f>bulldata!B797</f>
        <v>734HO00089</v>
      </c>
      <c r="C806" t="str">
        <f>bulldata!C797</f>
        <v>HO840003138498825</v>
      </c>
      <c r="D806" t="str">
        <f>bulldata!D797</f>
        <v>PEAK EXETER-ET</v>
      </c>
      <c r="E806">
        <f>bulldata!E797</f>
        <v>765</v>
      </c>
      <c r="F806">
        <f>bulldata!F797</f>
        <v>688</v>
      </c>
      <c r="G806">
        <f>bulldata!G797</f>
        <v>691</v>
      </c>
      <c r="H806">
        <f>bulldata!H797</f>
        <v>739</v>
      </c>
      <c r="I806">
        <f>bulldata!I797</f>
        <v>1287</v>
      </c>
      <c r="J806">
        <f>bulldata!J797</f>
        <v>92</v>
      </c>
      <c r="K806">
        <f>bulldata!K797</f>
        <v>51</v>
      </c>
      <c r="L806">
        <f>bulldata!L797</f>
        <v>2.74</v>
      </c>
      <c r="M806">
        <f>bulldata!M797</f>
        <v>1.5</v>
      </c>
      <c r="N806">
        <f>bulldata!N797</f>
        <v>2</v>
      </c>
      <c r="O806">
        <f>bulldata!O797</f>
        <v>1.4</v>
      </c>
      <c r="P806">
        <f>bulldata!P797</f>
        <v>0.31</v>
      </c>
      <c r="Q806">
        <f>bulldata!Q797</f>
        <v>1.67</v>
      </c>
      <c r="R806">
        <f>bulldata!R797</f>
        <v>38</v>
      </c>
      <c r="S806">
        <f>bulldata!S797</f>
        <v>6.34</v>
      </c>
      <c r="Y806">
        <f>bulldata!T797</f>
        <v>2.5</v>
      </c>
      <c r="AA806">
        <f>bulldata!U797</f>
        <v>-0.4</v>
      </c>
      <c r="AC806">
        <f>bulldata!V797</f>
        <v>4.9000000000000004</v>
      </c>
      <c r="AD806" s="2">
        <f t="shared" si="75"/>
        <v>5.5</v>
      </c>
      <c r="AE806" s="73">
        <f t="shared" si="76"/>
        <v>-4.8000000000000007</v>
      </c>
      <c r="AF806" s="83">
        <f t="shared" si="79"/>
        <v>232.58066836853101</v>
      </c>
      <c r="AG806" s="131">
        <f t="shared" si="77"/>
        <v>740.3742580645162</v>
      </c>
      <c r="AH806" s="132">
        <f t="shared" si="74"/>
        <v>739</v>
      </c>
      <c r="AI806" s="133">
        <f t="shared" si="78"/>
        <v>1.3742580645161979</v>
      </c>
    </row>
    <row r="807" spans="1:35" x14ac:dyDescent="0.25">
      <c r="A807">
        <f>bulldata!A798</f>
        <v>797</v>
      </c>
      <c r="B807" t="str">
        <f>bulldata!B798</f>
        <v>011HO12168</v>
      </c>
      <c r="C807" t="str">
        <f>bulldata!C798</f>
        <v>HO840003138498826</v>
      </c>
      <c r="D807" t="str">
        <f>bulldata!D798</f>
        <v>PEAK ALTAGILMORE-ET</v>
      </c>
      <c r="E807">
        <f>bulldata!E798</f>
        <v>1037</v>
      </c>
      <c r="F807">
        <f>bulldata!F798</f>
        <v>929</v>
      </c>
      <c r="G807">
        <f>bulldata!G798</f>
        <v>898</v>
      </c>
      <c r="H807">
        <f>bulldata!H798</f>
        <v>1001</v>
      </c>
      <c r="I807">
        <f>bulldata!I798</f>
        <v>1877</v>
      </c>
      <c r="J807">
        <f>bulldata!J798</f>
        <v>114</v>
      </c>
      <c r="K807">
        <f>bulldata!K798</f>
        <v>75</v>
      </c>
      <c r="L807">
        <f>bulldata!L798</f>
        <v>2.78</v>
      </c>
      <c r="M807">
        <f>bulldata!M798</f>
        <v>0.3</v>
      </c>
      <c r="N807">
        <f>bulldata!N798</f>
        <v>1.6</v>
      </c>
      <c r="O807">
        <f>bulldata!O798</f>
        <v>0.79</v>
      </c>
      <c r="P807">
        <f>bulldata!P798</f>
        <v>0.13</v>
      </c>
      <c r="Q807">
        <f>bulldata!Q798</f>
        <v>-0.77</v>
      </c>
      <c r="R807">
        <f>bulldata!R798</f>
        <v>74.8</v>
      </c>
      <c r="S807">
        <f>bulldata!S798</f>
        <v>10.14</v>
      </c>
      <c r="Y807">
        <f>bulldata!T798</f>
        <v>0.4</v>
      </c>
      <c r="AA807">
        <f>bulldata!U798</f>
        <v>2.1</v>
      </c>
      <c r="AC807">
        <f>bulldata!V798</f>
        <v>5.9</v>
      </c>
      <c r="AD807" s="2">
        <f t="shared" si="75"/>
        <v>0.88000000000000012</v>
      </c>
      <c r="AE807" s="73">
        <f t="shared" si="76"/>
        <v>25.200000000000003</v>
      </c>
      <c r="AF807" s="83">
        <f t="shared" si="79"/>
        <v>310.91288001856583</v>
      </c>
      <c r="AG807" s="131">
        <f t="shared" si="77"/>
        <v>1002.517806451613</v>
      </c>
      <c r="AH807" s="132">
        <f t="shared" si="74"/>
        <v>1001</v>
      </c>
      <c r="AI807" s="133">
        <f t="shared" si="78"/>
        <v>1.5178064516129552</v>
      </c>
    </row>
    <row r="808" spans="1:35" x14ac:dyDescent="0.25">
      <c r="A808">
        <f>bulldata!A799</f>
        <v>798</v>
      </c>
      <c r="B808" t="str">
        <f>bulldata!B799</f>
        <v>011HO12175</v>
      </c>
      <c r="C808" t="str">
        <f>bulldata!C799</f>
        <v>HO840003138498879</v>
      </c>
      <c r="D808" t="str">
        <f>bulldata!D799</f>
        <v>PEAK ALTATAYLOR-ET</v>
      </c>
      <c r="E808">
        <f>bulldata!E799</f>
        <v>879</v>
      </c>
      <c r="F808">
        <f>bulldata!F799</f>
        <v>736</v>
      </c>
      <c r="G808">
        <f>bulldata!G799</f>
        <v>757</v>
      </c>
      <c r="H808">
        <f>bulldata!H799</f>
        <v>833</v>
      </c>
      <c r="I808">
        <f>bulldata!I799</f>
        <v>1032</v>
      </c>
      <c r="J808">
        <f>bulldata!J799</f>
        <v>91</v>
      </c>
      <c r="K808">
        <f>bulldata!K799</f>
        <v>57</v>
      </c>
      <c r="L808">
        <f>bulldata!L799</f>
        <v>2.82</v>
      </c>
      <c r="M808">
        <f>bulldata!M799</f>
        <v>0.6</v>
      </c>
      <c r="N808">
        <f>bulldata!N799</f>
        <v>2.1</v>
      </c>
      <c r="O808">
        <f>bulldata!O799</f>
        <v>1.36</v>
      </c>
      <c r="P808">
        <f>bulldata!P799</f>
        <v>0.85</v>
      </c>
      <c r="Q808">
        <f>bulldata!Q799</f>
        <v>0.46</v>
      </c>
      <c r="R808">
        <f>bulldata!R799</f>
        <v>62.9</v>
      </c>
      <c r="S808">
        <f>bulldata!S799</f>
        <v>10.49</v>
      </c>
      <c r="Y808">
        <f>bulldata!T799</f>
        <v>2.5</v>
      </c>
      <c r="AA808">
        <f>bulldata!U799</f>
        <v>0.5</v>
      </c>
      <c r="AC808">
        <f>bulldata!V799</f>
        <v>6.2</v>
      </c>
      <c r="AD808" s="2">
        <f t="shared" si="75"/>
        <v>5.5</v>
      </c>
      <c r="AE808" s="73">
        <f t="shared" si="76"/>
        <v>6</v>
      </c>
      <c r="AF808" s="83">
        <f t="shared" si="79"/>
        <v>253.35283128336042</v>
      </c>
      <c r="AG808" s="131">
        <f t="shared" si="77"/>
        <v>833.62087096774189</v>
      </c>
      <c r="AH808" s="132">
        <f t="shared" si="74"/>
        <v>833</v>
      </c>
      <c r="AI808" s="133">
        <f t="shared" si="78"/>
        <v>0.62087096774189376</v>
      </c>
    </row>
    <row r="809" spans="1:35" x14ac:dyDescent="0.25">
      <c r="A809">
        <f>bulldata!A800</f>
        <v>799</v>
      </c>
      <c r="B809" t="str">
        <f>bulldata!B800</f>
        <v>011HO12131</v>
      </c>
      <c r="C809" t="str">
        <f>bulldata!C800</f>
        <v>HO840003138498974</v>
      </c>
      <c r="D809" t="str">
        <f>bulldata!D800</f>
        <v>PEAK ALTASTOKED-ET</v>
      </c>
      <c r="E809">
        <f>bulldata!E800</f>
        <v>877</v>
      </c>
      <c r="F809">
        <f>bulldata!F800</f>
        <v>741</v>
      </c>
      <c r="G809">
        <f>bulldata!G800</f>
        <v>791</v>
      </c>
      <c r="H809">
        <f>bulldata!H800</f>
        <v>833</v>
      </c>
      <c r="I809">
        <f>bulldata!I800</f>
        <v>1001</v>
      </c>
      <c r="J809">
        <f>bulldata!J800</f>
        <v>83</v>
      </c>
      <c r="K809">
        <f>bulldata!K800</f>
        <v>54</v>
      </c>
      <c r="L809">
        <f>bulldata!L800</f>
        <v>2.75</v>
      </c>
      <c r="M809">
        <f>bulldata!M800</f>
        <v>2.2000000000000002</v>
      </c>
      <c r="N809">
        <f>bulldata!N800</f>
        <v>3.4</v>
      </c>
      <c r="O809">
        <f>bulldata!O800</f>
        <v>1.87</v>
      </c>
      <c r="P809">
        <f>bulldata!P800</f>
        <v>0.98</v>
      </c>
      <c r="Q809">
        <f>bulldata!Q800</f>
        <v>0</v>
      </c>
      <c r="R809">
        <f>bulldata!R800</f>
        <v>37.6</v>
      </c>
      <c r="S809">
        <f>bulldata!S800</f>
        <v>4.3499999999999996</v>
      </c>
      <c r="Y809">
        <f>bulldata!T800</f>
        <v>1.7</v>
      </c>
      <c r="AA809">
        <f>bulldata!U800</f>
        <v>2.4</v>
      </c>
      <c r="AC809">
        <f>bulldata!V800</f>
        <v>6.3</v>
      </c>
      <c r="AD809" s="2">
        <f t="shared" si="75"/>
        <v>3.74</v>
      </c>
      <c r="AE809" s="73">
        <f t="shared" si="76"/>
        <v>28.799999999999997</v>
      </c>
      <c r="AF809" s="83">
        <f t="shared" si="79"/>
        <v>245.11181248549548</v>
      </c>
      <c r="AG809" s="131">
        <f t="shared" si="77"/>
        <v>833.65083870967737</v>
      </c>
      <c r="AH809" s="132">
        <f t="shared" si="74"/>
        <v>833</v>
      </c>
      <c r="AI809" s="133">
        <f t="shared" si="78"/>
        <v>0.65083870967737312</v>
      </c>
    </row>
    <row r="810" spans="1:35" x14ac:dyDescent="0.25">
      <c r="A810">
        <f>bulldata!A801</f>
        <v>800</v>
      </c>
      <c r="B810" t="str">
        <f>bulldata!B801</f>
        <v>097HO42011</v>
      </c>
      <c r="C810" t="str">
        <f>bulldata!C801</f>
        <v>HO840003138499025</v>
      </c>
      <c r="D810" t="str">
        <f>bulldata!D801</f>
        <v>PEAK JUSTIFY-ET</v>
      </c>
      <c r="E810">
        <f>bulldata!E801</f>
        <v>797</v>
      </c>
      <c r="F810">
        <f>bulldata!F801</f>
        <v>688</v>
      </c>
      <c r="G810">
        <f>bulldata!G801</f>
        <v>665</v>
      </c>
      <c r="H810">
        <f>bulldata!H801</f>
        <v>762</v>
      </c>
      <c r="I810">
        <f>bulldata!I801</f>
        <v>1187</v>
      </c>
      <c r="J810">
        <f>bulldata!J801</f>
        <v>76</v>
      </c>
      <c r="K810">
        <f>bulldata!K801</f>
        <v>55</v>
      </c>
      <c r="L810">
        <f>bulldata!L801</f>
        <v>2.83</v>
      </c>
      <c r="M810">
        <f>bulldata!M801</f>
        <v>-0.4</v>
      </c>
      <c r="N810">
        <f>bulldata!N801</f>
        <v>0</v>
      </c>
      <c r="O810">
        <f>bulldata!O801</f>
        <v>1.85</v>
      </c>
      <c r="P810">
        <f>bulldata!P801</f>
        <v>-0.03</v>
      </c>
      <c r="Q810">
        <f>bulldata!Q801</f>
        <v>0.28000000000000003</v>
      </c>
      <c r="R810">
        <f>bulldata!R801</f>
        <v>68</v>
      </c>
      <c r="S810">
        <f>bulldata!S801</f>
        <v>8.76</v>
      </c>
      <c r="Y810">
        <f>bulldata!T801</f>
        <v>1.7</v>
      </c>
      <c r="AA810">
        <f>bulldata!U801</f>
        <v>2.2000000000000002</v>
      </c>
      <c r="AC810">
        <f>bulldata!V801</f>
        <v>5.2</v>
      </c>
      <c r="AD810" s="2">
        <f t="shared" si="75"/>
        <v>3.74</v>
      </c>
      <c r="AE810" s="73">
        <f t="shared" si="76"/>
        <v>26.400000000000002</v>
      </c>
      <c r="AF810" s="83">
        <f t="shared" si="79"/>
        <v>227.44316546762587</v>
      </c>
      <c r="AG810" s="131">
        <f t="shared" si="77"/>
        <v>761.23199999999986</v>
      </c>
      <c r="AH810" s="132">
        <f t="shared" si="74"/>
        <v>762</v>
      </c>
      <c r="AI810" s="133">
        <f t="shared" si="78"/>
        <v>-0.76800000000014279</v>
      </c>
    </row>
    <row r="811" spans="1:35" x14ac:dyDescent="0.25">
      <c r="A811">
        <f>bulldata!A802</f>
        <v>801</v>
      </c>
      <c r="B811" t="str">
        <f>bulldata!B802</f>
        <v>014HO14370</v>
      </c>
      <c r="C811" t="str">
        <f>bulldata!C802</f>
        <v>HO840003138499038</v>
      </c>
      <c r="D811" t="str">
        <f>bulldata!D802</f>
        <v>PEAK ALTACEPHUS-ET</v>
      </c>
      <c r="E811">
        <f>bulldata!E802</f>
        <v>989</v>
      </c>
      <c r="F811">
        <f>bulldata!F802</f>
        <v>857</v>
      </c>
      <c r="G811">
        <f>bulldata!G802</f>
        <v>847</v>
      </c>
      <c r="H811">
        <f>bulldata!H802</f>
        <v>946</v>
      </c>
      <c r="I811">
        <f>bulldata!I802</f>
        <v>1789</v>
      </c>
      <c r="J811">
        <f>bulldata!J802</f>
        <v>82</v>
      </c>
      <c r="K811">
        <f>bulldata!K802</f>
        <v>76</v>
      </c>
      <c r="L811">
        <f>bulldata!L802</f>
        <v>2.68</v>
      </c>
      <c r="M811">
        <f>bulldata!M802</f>
        <v>0.6</v>
      </c>
      <c r="N811">
        <f>bulldata!N802</f>
        <v>1.3</v>
      </c>
      <c r="O811">
        <f>bulldata!O802</f>
        <v>2.37</v>
      </c>
      <c r="P811">
        <f>bulldata!P802</f>
        <v>-0.02</v>
      </c>
      <c r="Q811">
        <f>bulldata!Q802</f>
        <v>-0.42</v>
      </c>
      <c r="R811">
        <f>bulldata!R802</f>
        <v>59.8</v>
      </c>
      <c r="S811">
        <f>bulldata!S802</f>
        <v>9.94</v>
      </c>
      <c r="Y811">
        <f>bulldata!T802</f>
        <v>0.5</v>
      </c>
      <c r="AA811">
        <f>bulldata!U802</f>
        <v>3.5</v>
      </c>
      <c r="AC811">
        <f>bulldata!V802</f>
        <v>6.9</v>
      </c>
      <c r="AD811" s="2">
        <f t="shared" si="75"/>
        <v>1.1000000000000001</v>
      </c>
      <c r="AE811" s="73">
        <f t="shared" si="76"/>
        <v>42</v>
      </c>
      <c r="AF811" s="83">
        <f t="shared" si="79"/>
        <v>278.77696681364591</v>
      </c>
      <c r="AG811" s="131">
        <f t="shared" si="77"/>
        <v>949.19996774193567</v>
      </c>
      <c r="AH811" s="132">
        <f t="shared" si="74"/>
        <v>946</v>
      </c>
      <c r="AI811" s="133">
        <f t="shared" si="78"/>
        <v>3.1999677419356658</v>
      </c>
    </row>
    <row r="812" spans="1:35" x14ac:dyDescent="0.25">
      <c r="A812">
        <f>bulldata!A803</f>
        <v>802</v>
      </c>
      <c r="B812" t="str">
        <f>bulldata!B803</f>
        <v>011HO12177</v>
      </c>
      <c r="C812" t="str">
        <f>bulldata!C803</f>
        <v>HO840003138499064</v>
      </c>
      <c r="D812" t="str">
        <f>bulldata!D803</f>
        <v>PEAK ALTASEVERINO-ET</v>
      </c>
      <c r="E812">
        <f>bulldata!E803</f>
        <v>836</v>
      </c>
      <c r="F812">
        <f>bulldata!F803</f>
        <v>747</v>
      </c>
      <c r="G812">
        <f>bulldata!G803</f>
        <v>727</v>
      </c>
      <c r="H812">
        <f>bulldata!H803</f>
        <v>807</v>
      </c>
      <c r="I812">
        <f>bulldata!I803</f>
        <v>1653</v>
      </c>
      <c r="J812">
        <f>bulldata!J803</f>
        <v>76</v>
      </c>
      <c r="K812">
        <f>bulldata!K803</f>
        <v>67</v>
      </c>
      <c r="L812">
        <f>bulldata!L803</f>
        <v>3.02</v>
      </c>
      <c r="M812">
        <f>bulldata!M803</f>
        <v>0.1</v>
      </c>
      <c r="N812">
        <f>bulldata!N803</f>
        <v>1.5</v>
      </c>
      <c r="O812">
        <f>bulldata!O803</f>
        <v>2.73</v>
      </c>
      <c r="P812">
        <f>bulldata!P803</f>
        <v>1.4</v>
      </c>
      <c r="Q812">
        <f>bulldata!Q803</f>
        <v>-7.0000000000000007E-2</v>
      </c>
      <c r="R812">
        <f>bulldata!R803</f>
        <v>43.9</v>
      </c>
      <c r="S812">
        <f>bulldata!S803</f>
        <v>2.42</v>
      </c>
      <c r="Y812">
        <f>bulldata!T803</f>
        <v>1.4</v>
      </c>
      <c r="AA812">
        <f>bulldata!U803</f>
        <v>1.7</v>
      </c>
      <c r="AC812">
        <f>bulldata!V803</f>
        <v>5.4</v>
      </c>
      <c r="AD812" s="2">
        <f t="shared" si="75"/>
        <v>3.08</v>
      </c>
      <c r="AE812" s="73">
        <f t="shared" si="76"/>
        <v>20.399999999999999</v>
      </c>
      <c r="AF812" s="83">
        <f t="shared" si="79"/>
        <v>246.67165235553495</v>
      </c>
      <c r="AG812" s="131">
        <f t="shared" si="77"/>
        <v>811.82719354838719</v>
      </c>
      <c r="AH812" s="132">
        <f t="shared" si="74"/>
        <v>807</v>
      </c>
      <c r="AI812" s="133">
        <f t="shared" si="78"/>
        <v>4.8271935483871857</v>
      </c>
    </row>
    <row r="813" spans="1:35" x14ac:dyDescent="0.25">
      <c r="A813">
        <f>bulldata!A804</f>
        <v>803</v>
      </c>
      <c r="B813" t="str">
        <f>bulldata!B804</f>
        <v>011HO12155</v>
      </c>
      <c r="C813" t="str">
        <f>bulldata!C804</f>
        <v>HO840003138499077</v>
      </c>
      <c r="D813" t="str">
        <f>bulldata!D804</f>
        <v>PEAK ALTAALTUVE-ET</v>
      </c>
      <c r="E813">
        <f>bulldata!E804</f>
        <v>855</v>
      </c>
      <c r="F813">
        <f>bulldata!F804</f>
        <v>788</v>
      </c>
      <c r="G813">
        <f>bulldata!G804</f>
        <v>720</v>
      </c>
      <c r="H813">
        <f>bulldata!H804</f>
        <v>832</v>
      </c>
      <c r="I813">
        <f>bulldata!I804</f>
        <v>1954</v>
      </c>
      <c r="J813">
        <f>bulldata!J804</f>
        <v>85</v>
      </c>
      <c r="K813">
        <f>bulldata!K804</f>
        <v>69</v>
      </c>
      <c r="L813">
        <f>bulldata!L804</f>
        <v>2.73</v>
      </c>
      <c r="M813">
        <f>bulldata!M804</f>
        <v>-0.9</v>
      </c>
      <c r="N813">
        <f>bulldata!N804</f>
        <v>-0.4</v>
      </c>
      <c r="O813">
        <f>bulldata!O804</f>
        <v>1.74</v>
      </c>
      <c r="P813">
        <f>bulldata!P804</f>
        <v>1.64</v>
      </c>
      <c r="Q813">
        <f>bulldata!Q804</f>
        <v>0.19</v>
      </c>
      <c r="R813">
        <f>bulldata!R804</f>
        <v>58.4</v>
      </c>
      <c r="S813">
        <f>bulldata!S804</f>
        <v>4.25</v>
      </c>
      <c r="Y813">
        <f>bulldata!T804</f>
        <v>1.3</v>
      </c>
      <c r="AA813">
        <f>bulldata!U804</f>
        <v>1</v>
      </c>
      <c r="AC813">
        <f>bulldata!V804</f>
        <v>5.3</v>
      </c>
      <c r="AD813" s="2">
        <f t="shared" si="75"/>
        <v>2.8600000000000003</v>
      </c>
      <c r="AE813" s="73">
        <f t="shared" si="76"/>
        <v>12</v>
      </c>
      <c r="AF813" s="83">
        <f t="shared" si="79"/>
        <v>257.70775121838017</v>
      </c>
      <c r="AG813" s="131">
        <f t="shared" si="77"/>
        <v>831.98754838709692</v>
      </c>
      <c r="AH813" s="132">
        <f t="shared" si="74"/>
        <v>832</v>
      </c>
      <c r="AI813" s="133">
        <f t="shared" si="78"/>
        <v>-1.2451612903078058E-2</v>
      </c>
    </row>
    <row r="814" spans="1:35" x14ac:dyDescent="0.25">
      <c r="A814">
        <f>bulldata!A805</f>
        <v>804</v>
      </c>
      <c r="B814" t="str">
        <f>bulldata!B805</f>
        <v>001HO12964</v>
      </c>
      <c r="C814" t="str">
        <f>bulldata!C805</f>
        <v>HO840003138510972</v>
      </c>
      <c r="D814" t="str">
        <f>bulldata!D805</f>
        <v>BLUMENFELD GDANC RORY-ET</v>
      </c>
      <c r="E814">
        <f>bulldata!E805</f>
        <v>967</v>
      </c>
      <c r="F814">
        <f>bulldata!F805</f>
        <v>878</v>
      </c>
      <c r="G814">
        <f>bulldata!G805</f>
        <v>811</v>
      </c>
      <c r="H814">
        <f>bulldata!H805</f>
        <v>938</v>
      </c>
      <c r="I814">
        <f>bulldata!I805</f>
        <v>1608</v>
      </c>
      <c r="J814">
        <f>bulldata!J805</f>
        <v>102</v>
      </c>
      <c r="K814">
        <f>bulldata!K805</f>
        <v>64</v>
      </c>
      <c r="L814">
        <f>bulldata!L805</f>
        <v>2.86</v>
      </c>
      <c r="M814">
        <f>bulldata!M805</f>
        <v>-0.8</v>
      </c>
      <c r="N814">
        <f>bulldata!N805</f>
        <v>-1</v>
      </c>
      <c r="O814">
        <f>bulldata!O805</f>
        <v>2.04</v>
      </c>
      <c r="P814">
        <f>bulldata!P805</f>
        <v>0.36</v>
      </c>
      <c r="Q814">
        <f>bulldata!Q805</f>
        <v>-1.03</v>
      </c>
      <c r="R814">
        <f>bulldata!R805</f>
        <v>66.5</v>
      </c>
      <c r="S814">
        <f>bulldata!S805</f>
        <v>4.5199999999999996</v>
      </c>
      <c r="Y814">
        <f>bulldata!T805</f>
        <v>0.5</v>
      </c>
      <c r="AA814">
        <f>bulldata!U805</f>
        <v>3.3</v>
      </c>
      <c r="AC814">
        <f>bulldata!V805</f>
        <v>5.8</v>
      </c>
      <c r="AD814" s="2">
        <f t="shared" si="75"/>
        <v>1.1000000000000001</v>
      </c>
      <c r="AE814" s="73">
        <f t="shared" si="76"/>
        <v>39.599999999999994</v>
      </c>
      <c r="AF814" s="83">
        <f t="shared" si="79"/>
        <v>282.64815502436761</v>
      </c>
      <c r="AG814" s="131">
        <f t="shared" si="77"/>
        <v>936.66187096774195</v>
      </c>
      <c r="AH814" s="132">
        <f t="shared" si="74"/>
        <v>938</v>
      </c>
      <c r="AI814" s="133">
        <f t="shared" si="78"/>
        <v>-1.3381290322580526</v>
      </c>
    </row>
    <row r="815" spans="1:35" x14ac:dyDescent="0.25">
      <c r="A815">
        <f>bulldata!A806</f>
        <v>805</v>
      </c>
      <c r="B815" t="str">
        <f>bulldata!B806</f>
        <v>029HO18731</v>
      </c>
      <c r="C815" t="str">
        <f>bulldata!C806</f>
        <v>HO840003138573646</v>
      </c>
      <c r="D815" t="str">
        <f>bulldata!D806</f>
        <v>WILRA BURNETT-ET</v>
      </c>
      <c r="E815">
        <f>bulldata!E806</f>
        <v>976</v>
      </c>
      <c r="F815">
        <f>bulldata!F806</f>
        <v>832</v>
      </c>
      <c r="G815">
        <f>bulldata!G806</f>
        <v>805</v>
      </c>
      <c r="H815">
        <f>bulldata!H806</f>
        <v>930</v>
      </c>
      <c r="I815">
        <f>bulldata!I806</f>
        <v>841</v>
      </c>
      <c r="J815">
        <f>bulldata!J806</f>
        <v>135</v>
      </c>
      <c r="K815">
        <f>bulldata!K806</f>
        <v>52</v>
      </c>
      <c r="L815">
        <f>bulldata!L806</f>
        <v>2.87</v>
      </c>
      <c r="M815">
        <f>bulldata!M806</f>
        <v>-1.1000000000000001</v>
      </c>
      <c r="N815">
        <f>bulldata!N806</f>
        <v>-0.7</v>
      </c>
      <c r="O815">
        <f>bulldata!O806</f>
        <v>1.89</v>
      </c>
      <c r="P815">
        <f>bulldata!P806</f>
        <v>1.8</v>
      </c>
      <c r="Q815">
        <f>bulldata!Q806</f>
        <v>0.28999999999999998</v>
      </c>
      <c r="R815">
        <f>bulldata!R806</f>
        <v>35.1</v>
      </c>
      <c r="S815">
        <f>bulldata!S806</f>
        <v>6.4</v>
      </c>
      <c r="Y815">
        <f>bulldata!T806</f>
        <v>-0.2</v>
      </c>
      <c r="AA815">
        <f>bulldata!U806</f>
        <v>1.2</v>
      </c>
      <c r="AC815">
        <f>bulldata!V806</f>
        <v>4.3</v>
      </c>
      <c r="AD815" s="2">
        <f t="shared" si="75"/>
        <v>-0.44000000000000006</v>
      </c>
      <c r="AE815" s="73">
        <f t="shared" si="76"/>
        <v>14.399999999999999</v>
      </c>
      <c r="AF815" s="83">
        <f t="shared" si="79"/>
        <v>299.51428405662568</v>
      </c>
      <c r="AG815" s="131">
        <f t="shared" si="77"/>
        <v>928.30970967741939</v>
      </c>
      <c r="AH815" s="132">
        <f t="shared" si="74"/>
        <v>930</v>
      </c>
      <c r="AI815" s="133">
        <f t="shared" si="78"/>
        <v>-1.6902903225806085</v>
      </c>
    </row>
    <row r="816" spans="1:35" x14ac:dyDescent="0.25">
      <c r="A816">
        <f>bulldata!A807</f>
        <v>806</v>
      </c>
      <c r="B816" t="str">
        <f>bulldata!B807</f>
        <v>321HO00104</v>
      </c>
      <c r="C816" t="str">
        <f>bulldata!C807</f>
        <v>HO840003138654255</v>
      </c>
      <c r="D816" t="str">
        <f>bulldata!D807</f>
        <v>LARCREST MODESTY 4918-ET</v>
      </c>
      <c r="E816">
        <f>bulldata!E807</f>
        <v>697</v>
      </c>
      <c r="F816">
        <f>bulldata!F807</f>
        <v>633</v>
      </c>
      <c r="G816">
        <f>bulldata!G807</f>
        <v>607</v>
      </c>
      <c r="H816">
        <f>bulldata!H807</f>
        <v>677</v>
      </c>
      <c r="I816">
        <f>bulldata!I807</f>
        <v>819</v>
      </c>
      <c r="J816">
        <f>bulldata!J807</f>
        <v>76</v>
      </c>
      <c r="K816">
        <f>bulldata!K807</f>
        <v>37</v>
      </c>
      <c r="L816">
        <f>bulldata!L807</f>
        <v>3.01</v>
      </c>
      <c r="M816">
        <f>bulldata!M807</f>
        <v>-0.3</v>
      </c>
      <c r="N816">
        <f>bulldata!N807</f>
        <v>0.6</v>
      </c>
      <c r="O816">
        <f>bulldata!O807</f>
        <v>1.82</v>
      </c>
      <c r="P816">
        <f>bulldata!P807</f>
        <v>0.34</v>
      </c>
      <c r="Q816">
        <f>bulldata!Q807</f>
        <v>-0.77</v>
      </c>
      <c r="R816">
        <f>bulldata!R807</f>
        <v>69.2</v>
      </c>
      <c r="S816">
        <f>bulldata!S807</f>
        <v>2.0499999999999998</v>
      </c>
      <c r="Y816">
        <f>bulldata!T807</f>
        <v>2.5</v>
      </c>
      <c r="AA816">
        <f>bulldata!U807</f>
        <v>0.9</v>
      </c>
      <c r="AC816">
        <f>bulldata!V807</f>
        <v>4.4000000000000004</v>
      </c>
      <c r="AD816" s="2">
        <f t="shared" si="75"/>
        <v>5.5</v>
      </c>
      <c r="AE816" s="73">
        <f t="shared" si="76"/>
        <v>10.8</v>
      </c>
      <c r="AF816" s="83">
        <f t="shared" si="79"/>
        <v>207.19556741703411</v>
      </c>
      <c r="AG816" s="131">
        <f t="shared" si="77"/>
        <v>675.90367741935472</v>
      </c>
      <c r="AH816" s="132">
        <f t="shared" si="74"/>
        <v>677</v>
      </c>
      <c r="AI816" s="133">
        <f t="shared" si="78"/>
        <v>-1.0963225806452783</v>
      </c>
    </row>
    <row r="817" spans="1:35" x14ac:dyDescent="0.25">
      <c r="A817">
        <f>bulldata!A808</f>
        <v>807</v>
      </c>
      <c r="B817" t="str">
        <f>bulldata!B808</f>
        <v>001HO12965</v>
      </c>
      <c r="C817" t="str">
        <f>bulldata!C808</f>
        <v>HO840003138766158</v>
      </c>
      <c r="D817" t="str">
        <f>bulldata!D808</f>
        <v>AARDEMA RADICAL-ET</v>
      </c>
      <c r="E817">
        <f>bulldata!E808</f>
        <v>908</v>
      </c>
      <c r="F817">
        <f>bulldata!F808</f>
        <v>786</v>
      </c>
      <c r="G817">
        <f>bulldata!G808</f>
        <v>759</v>
      </c>
      <c r="H817">
        <f>bulldata!H808</f>
        <v>869</v>
      </c>
      <c r="I817">
        <f>bulldata!I808</f>
        <v>1069</v>
      </c>
      <c r="J817">
        <f>bulldata!J808</f>
        <v>102</v>
      </c>
      <c r="K817">
        <f>bulldata!K808</f>
        <v>55</v>
      </c>
      <c r="L817">
        <f>bulldata!L808</f>
        <v>2.93</v>
      </c>
      <c r="M817">
        <f>bulldata!M808</f>
        <v>-0.1</v>
      </c>
      <c r="N817">
        <f>bulldata!N808</f>
        <v>0</v>
      </c>
      <c r="O817">
        <f>bulldata!O808</f>
        <v>1.24</v>
      </c>
      <c r="P817">
        <f>bulldata!P808</f>
        <v>0.85</v>
      </c>
      <c r="Q817">
        <f>bulldata!Q808</f>
        <v>-1.08</v>
      </c>
      <c r="R817">
        <f>bulldata!R808</f>
        <v>46.1</v>
      </c>
      <c r="S817">
        <f>bulldata!S808</f>
        <v>4.13</v>
      </c>
      <c r="Y817">
        <f>bulldata!T808</f>
        <v>-0.2</v>
      </c>
      <c r="AA817">
        <f>bulldata!U808</f>
        <v>2.1</v>
      </c>
      <c r="AC817">
        <f>bulldata!V808</f>
        <v>6.5</v>
      </c>
      <c r="AD817" s="2">
        <f t="shared" si="75"/>
        <v>-0.44000000000000006</v>
      </c>
      <c r="AE817" s="73">
        <f t="shared" si="76"/>
        <v>25.200000000000003</v>
      </c>
      <c r="AF817" s="83">
        <f t="shared" si="79"/>
        <v>259.52661870503607</v>
      </c>
      <c r="AG817" s="131">
        <f t="shared" si="77"/>
        <v>869.74400000000026</v>
      </c>
      <c r="AH817" s="132">
        <f t="shared" si="74"/>
        <v>869</v>
      </c>
      <c r="AI817" s="133">
        <f t="shared" si="78"/>
        <v>0.74400000000025557</v>
      </c>
    </row>
    <row r="818" spans="1:35" x14ac:dyDescent="0.25">
      <c r="A818">
        <f>bulldata!A809</f>
        <v>808</v>
      </c>
      <c r="B818" t="str">
        <f>bulldata!B809</f>
        <v>551HO03573</v>
      </c>
      <c r="C818" t="str">
        <f>bulldata!C809</f>
        <v>HO840003138766270</v>
      </c>
      <c r="D818" t="str">
        <f>bulldata!D809</f>
        <v>MR JEDI MARLOWE-ET</v>
      </c>
      <c r="E818">
        <f>bulldata!E809</f>
        <v>732</v>
      </c>
      <c r="F818">
        <f>bulldata!F809</f>
        <v>687</v>
      </c>
      <c r="G818">
        <f>bulldata!G809</f>
        <v>623</v>
      </c>
      <c r="H818">
        <f>bulldata!H809</f>
        <v>715</v>
      </c>
      <c r="I818">
        <f>bulldata!I809</f>
        <v>2222</v>
      </c>
      <c r="J818">
        <f>bulldata!J809</f>
        <v>61</v>
      </c>
      <c r="K818">
        <f>bulldata!K809</f>
        <v>71</v>
      </c>
      <c r="L818">
        <f>bulldata!L809</f>
        <v>2.57</v>
      </c>
      <c r="M818">
        <f>bulldata!M809</f>
        <v>-0.3</v>
      </c>
      <c r="N818">
        <f>bulldata!N809</f>
        <v>1</v>
      </c>
      <c r="O818">
        <f>bulldata!O809</f>
        <v>1.96</v>
      </c>
      <c r="P818">
        <f>bulldata!P809</f>
        <v>0.49</v>
      </c>
      <c r="Q818">
        <f>bulldata!Q809</f>
        <v>1.08</v>
      </c>
      <c r="R818">
        <f>bulldata!R809</f>
        <v>34.299999999999997</v>
      </c>
      <c r="S818">
        <f>bulldata!S809</f>
        <v>4.87</v>
      </c>
      <c r="Y818">
        <f>bulldata!T809</f>
        <v>0.7</v>
      </c>
      <c r="AA818">
        <f>bulldata!U809</f>
        <v>0.7</v>
      </c>
      <c r="AC818">
        <f>bulldata!V809</f>
        <v>5.4</v>
      </c>
      <c r="AD818" s="2">
        <f t="shared" si="75"/>
        <v>1.54</v>
      </c>
      <c r="AE818" s="73">
        <f t="shared" si="76"/>
        <v>8.3999999999999986</v>
      </c>
      <c r="AF818" s="83">
        <f t="shared" si="79"/>
        <v>216.93817591088418</v>
      </c>
      <c r="AG818" s="131">
        <f t="shared" si="77"/>
        <v>715.62812903225802</v>
      </c>
      <c r="AH818" s="132">
        <f t="shared" si="74"/>
        <v>715</v>
      </c>
      <c r="AI818" s="133">
        <f t="shared" si="78"/>
        <v>0.6281290322580162</v>
      </c>
    </row>
    <row r="819" spans="1:35" x14ac:dyDescent="0.25">
      <c r="A819">
        <f>bulldata!A810</f>
        <v>809</v>
      </c>
      <c r="B819" t="str">
        <f>bulldata!B810</f>
        <v>515HO00306</v>
      </c>
      <c r="C819" t="str">
        <f>bulldata!C810</f>
        <v>HO840003138766402</v>
      </c>
      <c r="D819" t="str">
        <f>bulldata!D810</f>
        <v>MR CHARLEY ITS ME-ET</v>
      </c>
      <c r="E819">
        <f>bulldata!E810</f>
        <v>842</v>
      </c>
      <c r="F819">
        <f>bulldata!F810</f>
        <v>773</v>
      </c>
      <c r="G819">
        <f>bulldata!G810</f>
        <v>725</v>
      </c>
      <c r="H819">
        <f>bulldata!H810</f>
        <v>819</v>
      </c>
      <c r="I819">
        <f>bulldata!I810</f>
        <v>1765</v>
      </c>
      <c r="J819">
        <f>bulldata!J810</f>
        <v>75</v>
      </c>
      <c r="K819">
        <f>bulldata!K810</f>
        <v>63</v>
      </c>
      <c r="L819">
        <f>bulldata!L810</f>
        <v>2.68</v>
      </c>
      <c r="M819">
        <f>bulldata!M810</f>
        <v>0</v>
      </c>
      <c r="N819">
        <f>bulldata!N810</f>
        <v>0.6</v>
      </c>
      <c r="O819">
        <f>bulldata!O810</f>
        <v>1.83</v>
      </c>
      <c r="P819">
        <f>bulldata!P810</f>
        <v>1.01</v>
      </c>
      <c r="Q819">
        <f>bulldata!Q810</f>
        <v>-0.71</v>
      </c>
      <c r="R819">
        <f>bulldata!R810</f>
        <v>51.9</v>
      </c>
      <c r="S819">
        <f>bulldata!S810</f>
        <v>7.69</v>
      </c>
      <c r="Y819">
        <f>bulldata!T810</f>
        <v>1.2</v>
      </c>
      <c r="AA819">
        <f>bulldata!U810</f>
        <v>1.1000000000000001</v>
      </c>
      <c r="AC819">
        <f>bulldata!V810</f>
        <v>6.5</v>
      </c>
      <c r="AD819" s="2">
        <f t="shared" si="75"/>
        <v>2.64</v>
      </c>
      <c r="AE819" s="73">
        <f t="shared" si="76"/>
        <v>13.200000000000001</v>
      </c>
      <c r="AF819" s="83">
        <f t="shared" si="79"/>
        <v>245.0718264098399</v>
      </c>
      <c r="AG819" s="131">
        <f t="shared" si="77"/>
        <v>820.63967741935494</v>
      </c>
      <c r="AH819" s="132">
        <f t="shared" si="74"/>
        <v>819</v>
      </c>
      <c r="AI819" s="133">
        <f t="shared" si="78"/>
        <v>1.639677419354939</v>
      </c>
    </row>
    <row r="820" spans="1:35" x14ac:dyDescent="0.25">
      <c r="A820">
        <f>bulldata!A811</f>
        <v>810</v>
      </c>
      <c r="B820" t="str">
        <f>bulldata!B811</f>
        <v>200HO11125</v>
      </c>
      <c r="C820" t="str">
        <f>bulldata!C811</f>
        <v>HO840003138766413</v>
      </c>
      <c r="D820" t="str">
        <f>bulldata!D811</f>
        <v>AARDEMA DREAMER-ET</v>
      </c>
      <c r="E820">
        <f>bulldata!E811</f>
        <v>326</v>
      </c>
      <c r="F820">
        <f>bulldata!F811</f>
        <v>350</v>
      </c>
      <c r="G820">
        <f>bulldata!G811</f>
        <v>313</v>
      </c>
      <c r="H820">
        <f>bulldata!H811</f>
        <v>331</v>
      </c>
      <c r="I820">
        <f>bulldata!I811</f>
        <v>1162</v>
      </c>
      <c r="J820">
        <f>bulldata!J811</f>
        <v>19</v>
      </c>
      <c r="K820">
        <f>bulldata!K811</f>
        <v>27</v>
      </c>
      <c r="L820">
        <f>bulldata!L811</f>
        <v>2.69</v>
      </c>
      <c r="M820">
        <f>bulldata!M811</f>
        <v>0.5</v>
      </c>
      <c r="N820">
        <f>bulldata!N811</f>
        <v>0.3</v>
      </c>
      <c r="O820">
        <f>bulldata!O811</f>
        <v>3.34</v>
      </c>
      <c r="P820">
        <f>bulldata!P811</f>
        <v>0.77</v>
      </c>
      <c r="Q820">
        <f>bulldata!Q811</f>
        <v>2.27</v>
      </c>
      <c r="R820">
        <f>bulldata!R811</f>
        <v>30.7</v>
      </c>
      <c r="S820">
        <f>bulldata!S811</f>
        <v>6.55</v>
      </c>
      <c r="Y820">
        <f>bulldata!T811</f>
        <v>1.3</v>
      </c>
      <c r="AA820">
        <f>bulldata!U811</f>
        <v>-1.3</v>
      </c>
      <c r="AC820">
        <f>bulldata!V811</f>
        <v>2.4</v>
      </c>
      <c r="AD820" s="2">
        <f t="shared" si="75"/>
        <v>2.8600000000000003</v>
      </c>
      <c r="AE820" s="73">
        <f t="shared" si="76"/>
        <v>-15.600000000000001</v>
      </c>
      <c r="AF820" s="83">
        <f t="shared" si="79"/>
        <v>109.14454629844512</v>
      </c>
      <c r="AG820" s="131">
        <f t="shared" si="77"/>
        <v>336.2818387096774</v>
      </c>
      <c r="AH820" s="132">
        <f t="shared" si="74"/>
        <v>331</v>
      </c>
      <c r="AI820" s="133">
        <f t="shared" si="78"/>
        <v>5.2818387096774018</v>
      </c>
    </row>
    <row r="821" spans="1:35" x14ac:dyDescent="0.25">
      <c r="A821">
        <f>bulldata!A812</f>
        <v>811</v>
      </c>
      <c r="B821" t="str">
        <f>bulldata!B812</f>
        <v>200HO11158</v>
      </c>
      <c r="C821" t="str">
        <f>bulldata!C812</f>
        <v>HO840003138766414</v>
      </c>
      <c r="D821" t="str">
        <f>bulldata!D812</f>
        <v>AARDEMA DRIFTER-ET</v>
      </c>
      <c r="E821">
        <f>bulldata!E812</f>
        <v>173</v>
      </c>
      <c r="F821">
        <f>bulldata!F812</f>
        <v>200</v>
      </c>
      <c r="G821">
        <f>bulldata!G812</f>
        <v>160</v>
      </c>
      <c r="H821">
        <f>bulldata!H812</f>
        <v>181</v>
      </c>
      <c r="I821">
        <f>bulldata!I812</f>
        <v>1021</v>
      </c>
      <c r="J821">
        <f>bulldata!J812</f>
        <v>17</v>
      </c>
      <c r="K821">
        <f>bulldata!K812</f>
        <v>24</v>
      </c>
      <c r="L821">
        <f>bulldata!L812</f>
        <v>2.87</v>
      </c>
      <c r="M821">
        <f>bulldata!M812</f>
        <v>-0.7</v>
      </c>
      <c r="N821">
        <f>bulldata!N812</f>
        <v>-0.8</v>
      </c>
      <c r="O821">
        <f>bulldata!O812</f>
        <v>3.36</v>
      </c>
      <c r="P821">
        <f>bulldata!P812</f>
        <v>0.89</v>
      </c>
      <c r="Q821">
        <f>bulldata!Q812</f>
        <v>2.65</v>
      </c>
      <c r="R821">
        <f>bulldata!R812</f>
        <v>11.2</v>
      </c>
      <c r="S821">
        <f>bulldata!S812</f>
        <v>-0.46</v>
      </c>
      <c r="Y821">
        <f>bulldata!T812</f>
        <v>0.2</v>
      </c>
      <c r="AA821">
        <f>bulldata!U812</f>
        <v>-3.6</v>
      </c>
      <c r="AC821">
        <f>bulldata!V812</f>
        <v>0.1</v>
      </c>
      <c r="AD821" s="2">
        <f t="shared" si="75"/>
        <v>0.44000000000000006</v>
      </c>
      <c r="AE821" s="73">
        <f t="shared" si="76"/>
        <v>-43.2</v>
      </c>
      <c r="AF821" s="83">
        <f t="shared" si="79"/>
        <v>80.911185889997668</v>
      </c>
      <c r="AG821" s="131">
        <f t="shared" si="77"/>
        <v>184.07309677419349</v>
      </c>
      <c r="AH821" s="132">
        <f t="shared" si="74"/>
        <v>181</v>
      </c>
      <c r="AI821" s="133">
        <f t="shared" si="78"/>
        <v>3.0730967741934876</v>
      </c>
    </row>
    <row r="822" spans="1:35" x14ac:dyDescent="0.25">
      <c r="A822">
        <f>bulldata!A813</f>
        <v>812</v>
      </c>
      <c r="B822" t="str">
        <f>bulldata!B813</f>
        <v>001HO13425</v>
      </c>
      <c r="C822" t="str">
        <f>bulldata!C813</f>
        <v>HO840003138766425</v>
      </c>
      <c r="D822" t="str">
        <f>bulldata!D813</f>
        <v>CO-OP AARDEMA BERRY BLAK-ET</v>
      </c>
      <c r="E822">
        <f>bulldata!E813</f>
        <v>910</v>
      </c>
      <c r="F822">
        <f>bulldata!F813</f>
        <v>730</v>
      </c>
      <c r="G822">
        <f>bulldata!G813</f>
        <v>792</v>
      </c>
      <c r="H822">
        <f>bulldata!H813</f>
        <v>852</v>
      </c>
      <c r="I822">
        <f>bulldata!I813</f>
        <v>1032</v>
      </c>
      <c r="J822">
        <f>bulldata!J813</f>
        <v>71</v>
      </c>
      <c r="K822">
        <f>bulldata!K813</f>
        <v>62</v>
      </c>
      <c r="L822">
        <f>bulldata!L813</f>
        <v>2.61</v>
      </c>
      <c r="M822">
        <f>bulldata!M813</f>
        <v>1.4</v>
      </c>
      <c r="N822">
        <f>bulldata!N813</f>
        <v>3</v>
      </c>
      <c r="O822">
        <f>bulldata!O813</f>
        <v>1.62</v>
      </c>
      <c r="P822">
        <f>bulldata!P813</f>
        <v>0.87</v>
      </c>
      <c r="Q822">
        <f>bulldata!Q813</f>
        <v>-0.87</v>
      </c>
      <c r="R822">
        <f>bulldata!R813</f>
        <v>48.6</v>
      </c>
      <c r="S822">
        <f>bulldata!S813</f>
        <v>9.9700000000000006</v>
      </c>
      <c r="Y822">
        <f>bulldata!T813</f>
        <v>2.6</v>
      </c>
      <c r="AA822">
        <f>bulldata!U813</f>
        <v>2.8</v>
      </c>
      <c r="AC822">
        <f>bulldata!V813</f>
        <v>6.7</v>
      </c>
      <c r="AD822" s="2">
        <f t="shared" si="75"/>
        <v>5.7200000000000006</v>
      </c>
      <c r="AE822" s="73">
        <f t="shared" si="76"/>
        <v>33.599999999999994</v>
      </c>
      <c r="AF822" s="83">
        <f t="shared" si="79"/>
        <v>246.36344859596193</v>
      </c>
      <c r="AG822" s="131">
        <f t="shared" si="77"/>
        <v>851.51038709677414</v>
      </c>
      <c r="AH822" s="132">
        <f t="shared" si="74"/>
        <v>852</v>
      </c>
      <c r="AI822" s="133">
        <f t="shared" si="78"/>
        <v>-0.48961290322586137</v>
      </c>
    </row>
    <row r="823" spans="1:35" x14ac:dyDescent="0.25">
      <c r="A823">
        <f>bulldata!A814</f>
        <v>813</v>
      </c>
      <c r="B823" t="str">
        <f>bulldata!B814</f>
        <v>001HO13424</v>
      </c>
      <c r="C823" t="str">
        <f>bulldata!C814</f>
        <v>HO840003138766426</v>
      </c>
      <c r="D823" t="str">
        <f>bulldata!D814</f>
        <v>CO-OP AARDEMA SUBZERO-ET</v>
      </c>
      <c r="E823">
        <f>bulldata!E814</f>
        <v>886</v>
      </c>
      <c r="F823">
        <f>bulldata!F814</f>
        <v>742</v>
      </c>
      <c r="G823">
        <f>bulldata!G814</f>
        <v>792</v>
      </c>
      <c r="H823">
        <f>bulldata!H814</f>
        <v>840</v>
      </c>
      <c r="I823">
        <f>bulldata!I814</f>
        <v>1147</v>
      </c>
      <c r="J823">
        <f>bulldata!J814</f>
        <v>86</v>
      </c>
      <c r="K823">
        <f>bulldata!K814</f>
        <v>61</v>
      </c>
      <c r="L823">
        <f>bulldata!L814</f>
        <v>2.85</v>
      </c>
      <c r="M823">
        <f>bulldata!M814</f>
        <v>1.7</v>
      </c>
      <c r="N823">
        <f>bulldata!N814</f>
        <v>2.2000000000000002</v>
      </c>
      <c r="O823">
        <f>bulldata!O814</f>
        <v>2.37</v>
      </c>
      <c r="P823">
        <f>bulldata!P814</f>
        <v>0.57999999999999996</v>
      </c>
      <c r="Q823">
        <f>bulldata!Q814</f>
        <v>0.15</v>
      </c>
      <c r="R823">
        <f>bulldata!R814</f>
        <v>30</v>
      </c>
      <c r="S823">
        <f>bulldata!S814</f>
        <v>5.31</v>
      </c>
      <c r="Y823">
        <f>bulldata!T814</f>
        <v>3.6</v>
      </c>
      <c r="AA823">
        <f>bulldata!U814</f>
        <v>1.6</v>
      </c>
      <c r="AC823">
        <f>bulldata!V814</f>
        <v>5.7</v>
      </c>
      <c r="AD823" s="2">
        <f t="shared" si="75"/>
        <v>7.9200000000000008</v>
      </c>
      <c r="AE823" s="73">
        <f t="shared" si="76"/>
        <v>19.200000000000003</v>
      </c>
      <c r="AF823" s="83">
        <f t="shared" si="79"/>
        <v>253.2832675794848</v>
      </c>
      <c r="AG823" s="131">
        <f t="shared" si="77"/>
        <v>839.54748387096765</v>
      </c>
      <c r="AH823" s="132">
        <f t="shared" si="74"/>
        <v>840</v>
      </c>
      <c r="AI823" s="133">
        <f t="shared" si="78"/>
        <v>-0.45251612903234673</v>
      </c>
    </row>
    <row r="824" spans="1:35" x14ac:dyDescent="0.25">
      <c r="A824">
        <f>bulldata!A815</f>
        <v>814</v>
      </c>
      <c r="B824" t="str">
        <f>bulldata!B815</f>
        <v>029HO18756</v>
      </c>
      <c r="C824" t="str">
        <f>bulldata!C815</f>
        <v>HO840003138766487</v>
      </c>
      <c r="D824" t="str">
        <f>bulldata!D815</f>
        <v>TRIPLECROWN SHALOM-P-ET</v>
      </c>
      <c r="E824">
        <f>bulldata!E815</f>
        <v>873</v>
      </c>
      <c r="F824">
        <f>bulldata!F815</f>
        <v>804</v>
      </c>
      <c r="G824">
        <f>bulldata!G815</f>
        <v>763</v>
      </c>
      <c r="H824">
        <f>bulldata!H815</f>
        <v>850</v>
      </c>
      <c r="I824">
        <f>bulldata!I815</f>
        <v>1796</v>
      </c>
      <c r="J824">
        <f>bulldata!J815</f>
        <v>86</v>
      </c>
      <c r="K824">
        <f>bulldata!K815</f>
        <v>66</v>
      </c>
      <c r="L824">
        <f>bulldata!L815</f>
        <v>2.88</v>
      </c>
      <c r="M824">
        <f>bulldata!M815</f>
        <v>0.4</v>
      </c>
      <c r="N824">
        <f>bulldata!N815</f>
        <v>1.6</v>
      </c>
      <c r="O824">
        <f>bulldata!O815</f>
        <v>1.55</v>
      </c>
      <c r="P824">
        <f>bulldata!P815</f>
        <v>0.67</v>
      </c>
      <c r="Q824">
        <f>bulldata!Q815</f>
        <v>-0.33</v>
      </c>
      <c r="R824">
        <f>bulldata!R815</f>
        <v>51.8</v>
      </c>
      <c r="S824">
        <f>bulldata!S815</f>
        <v>5.04</v>
      </c>
      <c r="Y824">
        <f>bulldata!T815</f>
        <v>1.4</v>
      </c>
      <c r="AA824">
        <f>bulldata!U815</f>
        <v>1.8</v>
      </c>
      <c r="AC824">
        <f>bulldata!V815</f>
        <v>6.3</v>
      </c>
      <c r="AD824" s="2">
        <f t="shared" si="75"/>
        <v>3.08</v>
      </c>
      <c r="AE824" s="73">
        <f t="shared" si="76"/>
        <v>21.6</v>
      </c>
      <c r="AF824" s="83">
        <f t="shared" si="79"/>
        <v>254.27762822000466</v>
      </c>
      <c r="AG824" s="131">
        <f t="shared" si="77"/>
        <v>851.27180645161286</v>
      </c>
      <c r="AH824" s="132">
        <f t="shared" si="74"/>
        <v>850</v>
      </c>
      <c r="AI824" s="133">
        <f t="shared" si="78"/>
        <v>1.2718064516128607</v>
      </c>
    </row>
    <row r="825" spans="1:35" x14ac:dyDescent="0.25">
      <c r="A825">
        <f>bulldata!A816</f>
        <v>815</v>
      </c>
      <c r="B825" t="str">
        <f>bulldata!B816</f>
        <v>001HO13449</v>
      </c>
      <c r="C825" t="str">
        <f>bulldata!C816</f>
        <v>HO840003138766489</v>
      </c>
      <c r="D825" t="str">
        <f>bulldata!D816</f>
        <v>AARDEMA CARUBA-P-ET</v>
      </c>
      <c r="E825">
        <f>bulldata!E816</f>
        <v>864</v>
      </c>
      <c r="F825">
        <f>bulldata!F816</f>
        <v>785</v>
      </c>
      <c r="G825">
        <f>bulldata!G816</f>
        <v>718</v>
      </c>
      <c r="H825">
        <f>bulldata!H816</f>
        <v>838</v>
      </c>
      <c r="I825">
        <f>bulldata!I816</f>
        <v>1995</v>
      </c>
      <c r="J825">
        <f>bulldata!J816</f>
        <v>88</v>
      </c>
      <c r="K825">
        <f>bulldata!K816</f>
        <v>74</v>
      </c>
      <c r="L825">
        <f>bulldata!L816</f>
        <v>2.89</v>
      </c>
      <c r="M825">
        <f>bulldata!M816</f>
        <v>-1</v>
      </c>
      <c r="N825">
        <f>bulldata!N816</f>
        <v>0.9</v>
      </c>
      <c r="O825">
        <f>bulldata!O816</f>
        <v>1.29</v>
      </c>
      <c r="P825">
        <f>bulldata!P816</f>
        <v>-0.05</v>
      </c>
      <c r="Q825">
        <f>bulldata!Q816</f>
        <v>-0.05</v>
      </c>
      <c r="R825">
        <f>bulldata!R816</f>
        <v>53</v>
      </c>
      <c r="S825">
        <f>bulldata!S816</f>
        <v>5.03</v>
      </c>
      <c r="Y825">
        <f>bulldata!T816</f>
        <v>0.5</v>
      </c>
      <c r="AA825">
        <f>bulldata!U816</f>
        <v>2.1</v>
      </c>
      <c r="AC825">
        <f>bulldata!V816</f>
        <v>5.6</v>
      </c>
      <c r="AD825" s="2">
        <f t="shared" si="75"/>
        <v>1.1000000000000001</v>
      </c>
      <c r="AE825" s="73">
        <f t="shared" si="76"/>
        <v>25.200000000000003</v>
      </c>
      <c r="AF825" s="83">
        <f t="shared" si="79"/>
        <v>253.75522162914834</v>
      </c>
      <c r="AG825" s="131">
        <f t="shared" si="77"/>
        <v>838.13951612903224</v>
      </c>
      <c r="AH825" s="132">
        <f t="shared" si="74"/>
        <v>838</v>
      </c>
      <c r="AI825" s="133">
        <f t="shared" si="78"/>
        <v>0.13951612903224486</v>
      </c>
    </row>
    <row r="826" spans="1:35" x14ac:dyDescent="0.25">
      <c r="A826">
        <f>bulldata!A817</f>
        <v>816</v>
      </c>
      <c r="B826" t="str">
        <f>bulldata!B817</f>
        <v>001HO13456</v>
      </c>
      <c r="C826" t="str">
        <f>bulldata!C817</f>
        <v>HO840003138766517</v>
      </c>
      <c r="D826" t="str">
        <f>bulldata!D817</f>
        <v>CO-OP AARDEMA MADDOW-ET</v>
      </c>
      <c r="E826">
        <f>bulldata!E817</f>
        <v>935</v>
      </c>
      <c r="F826">
        <f>bulldata!F817</f>
        <v>803</v>
      </c>
      <c r="G826">
        <f>bulldata!G817</f>
        <v>802</v>
      </c>
      <c r="H826">
        <f>bulldata!H817</f>
        <v>893</v>
      </c>
      <c r="I826">
        <f>bulldata!I817</f>
        <v>1018</v>
      </c>
      <c r="J826">
        <f>bulldata!J817</f>
        <v>97</v>
      </c>
      <c r="K826">
        <f>bulldata!K817</f>
        <v>55</v>
      </c>
      <c r="L826">
        <f>bulldata!L817</f>
        <v>2.87</v>
      </c>
      <c r="M826">
        <f>bulldata!M817</f>
        <v>0.5</v>
      </c>
      <c r="N826">
        <f>bulldata!N817</f>
        <v>1.7</v>
      </c>
      <c r="O826">
        <f>bulldata!O817</f>
        <v>2.5499999999999998</v>
      </c>
      <c r="P826">
        <f>bulldata!P817</f>
        <v>0.63</v>
      </c>
      <c r="Q826">
        <f>bulldata!Q817</f>
        <v>0.28999999999999998</v>
      </c>
      <c r="R826">
        <f>bulldata!R817</f>
        <v>41.6</v>
      </c>
      <c r="S826">
        <f>bulldata!S817</f>
        <v>13.13</v>
      </c>
      <c r="Y826">
        <f>bulldata!T817</f>
        <v>0.4</v>
      </c>
      <c r="AA826">
        <f>bulldata!U817</f>
        <v>3.6</v>
      </c>
      <c r="AC826">
        <f>bulldata!V817</f>
        <v>6</v>
      </c>
      <c r="AD826" s="2">
        <f t="shared" si="75"/>
        <v>0.88000000000000012</v>
      </c>
      <c r="AE826" s="73">
        <f t="shared" si="76"/>
        <v>43.2</v>
      </c>
      <c r="AF826" s="83">
        <f t="shared" si="79"/>
        <v>264.35266883267582</v>
      </c>
      <c r="AG826" s="131">
        <f t="shared" si="77"/>
        <v>892.98041935483877</v>
      </c>
      <c r="AH826" s="132">
        <f t="shared" si="74"/>
        <v>893</v>
      </c>
      <c r="AI826" s="133">
        <f t="shared" si="78"/>
        <v>-1.9580645161227039E-2</v>
      </c>
    </row>
    <row r="827" spans="1:35" x14ac:dyDescent="0.25">
      <c r="A827">
        <f>bulldata!A818</f>
        <v>817</v>
      </c>
      <c r="B827" t="str">
        <f>bulldata!B818</f>
        <v>321HO01002</v>
      </c>
      <c r="C827" t="str">
        <f>bulldata!C818</f>
        <v>HO840003138766560</v>
      </c>
      <c r="D827" t="str">
        <f>bulldata!D818</f>
        <v>TRIPLECROWN-R ROCKSTEADY-ET</v>
      </c>
      <c r="E827">
        <f>bulldata!E818</f>
        <v>850</v>
      </c>
      <c r="F827">
        <f>bulldata!F818</f>
        <v>793</v>
      </c>
      <c r="G827">
        <f>bulldata!G818</f>
        <v>731</v>
      </c>
      <c r="H827">
        <f>bulldata!H818</f>
        <v>830</v>
      </c>
      <c r="I827">
        <f>bulldata!I818</f>
        <v>1749</v>
      </c>
      <c r="J827">
        <f>bulldata!J818</f>
        <v>70</v>
      </c>
      <c r="K827">
        <f>bulldata!K818</f>
        <v>60</v>
      </c>
      <c r="L827">
        <f>bulldata!L818</f>
        <v>2.66</v>
      </c>
      <c r="M827">
        <f>bulldata!M818</f>
        <v>0.1</v>
      </c>
      <c r="N827">
        <f>bulldata!N818</f>
        <v>0.6</v>
      </c>
      <c r="O827">
        <f>bulldata!O818</f>
        <v>1.99</v>
      </c>
      <c r="P827">
        <f>bulldata!P818</f>
        <v>1.03</v>
      </c>
      <c r="Q827">
        <f>bulldata!Q818</f>
        <v>-0.04</v>
      </c>
      <c r="R827">
        <f>bulldata!R818</f>
        <v>61.7</v>
      </c>
      <c r="S827">
        <f>bulldata!S818</f>
        <v>8.8800000000000008</v>
      </c>
      <c r="Y827">
        <f>bulldata!T818</f>
        <v>2.2000000000000002</v>
      </c>
      <c r="AA827">
        <f>bulldata!U818</f>
        <v>3.3</v>
      </c>
      <c r="AC827">
        <f>bulldata!V818</f>
        <v>6.8</v>
      </c>
      <c r="AD827" s="2">
        <f t="shared" si="75"/>
        <v>4.8400000000000007</v>
      </c>
      <c r="AE827" s="73">
        <f t="shared" si="76"/>
        <v>39.599999999999994</v>
      </c>
      <c r="AF827" s="83">
        <f t="shared" si="79"/>
        <v>236.42218612207009</v>
      </c>
      <c r="AG827" s="131">
        <f t="shared" si="77"/>
        <v>830.89367741935484</v>
      </c>
      <c r="AH827" s="132">
        <f t="shared" si="74"/>
        <v>830</v>
      </c>
      <c r="AI827" s="133">
        <f t="shared" si="78"/>
        <v>0.89367741935484446</v>
      </c>
    </row>
    <row r="828" spans="1:35" x14ac:dyDescent="0.25">
      <c r="A828">
        <f>bulldata!A819</f>
        <v>818</v>
      </c>
      <c r="B828" t="str">
        <f>bulldata!B819</f>
        <v>007HO14293</v>
      </c>
      <c r="C828" t="str">
        <f>bulldata!C819</f>
        <v>HO840003138766572</v>
      </c>
      <c r="D828" t="str">
        <f>bulldata!D819</f>
        <v>TRIPLECROWN DOUBLE DUPRE-ET</v>
      </c>
      <c r="E828">
        <f>bulldata!E819</f>
        <v>919</v>
      </c>
      <c r="F828">
        <f>bulldata!F819</f>
        <v>883</v>
      </c>
      <c r="G828">
        <f>bulldata!G819</f>
        <v>838</v>
      </c>
      <c r="H828">
        <f>bulldata!H819</f>
        <v>906</v>
      </c>
      <c r="I828">
        <f>bulldata!I819</f>
        <v>1609</v>
      </c>
      <c r="J828">
        <f>bulldata!J819</f>
        <v>80</v>
      </c>
      <c r="K828">
        <f>bulldata!K819</f>
        <v>51</v>
      </c>
      <c r="L828">
        <f>bulldata!L819</f>
        <v>2.58</v>
      </c>
      <c r="M828">
        <f>bulldata!M819</f>
        <v>2</v>
      </c>
      <c r="N828">
        <f>bulldata!N819</f>
        <v>2.9</v>
      </c>
      <c r="O828">
        <f>bulldata!O819</f>
        <v>1.76</v>
      </c>
      <c r="P828">
        <f>bulldata!P819</f>
        <v>0.79</v>
      </c>
      <c r="Q828">
        <f>bulldata!Q819</f>
        <v>-0.11</v>
      </c>
      <c r="R828">
        <f>bulldata!R819</f>
        <v>56.9</v>
      </c>
      <c r="S828">
        <f>bulldata!S819</f>
        <v>13.06</v>
      </c>
      <c r="Y828">
        <f>bulldata!T819</f>
        <v>2.9</v>
      </c>
      <c r="AA828">
        <f>bulldata!U819</f>
        <v>4.5</v>
      </c>
      <c r="AC828">
        <f>bulldata!V819</f>
        <v>8.1999999999999993</v>
      </c>
      <c r="AD828" s="2">
        <f t="shared" si="75"/>
        <v>6.38</v>
      </c>
      <c r="AE828" s="73">
        <f t="shared" si="76"/>
        <v>54</v>
      </c>
      <c r="AF828" s="83">
        <f t="shared" si="79"/>
        <v>248.12437920631237</v>
      </c>
      <c r="AG828" s="131">
        <f t="shared" si="77"/>
        <v>905.96577419354833</v>
      </c>
      <c r="AH828" s="132">
        <f t="shared" si="74"/>
        <v>906</v>
      </c>
      <c r="AI828" s="133">
        <f t="shared" si="78"/>
        <v>-3.4225806451672725E-2</v>
      </c>
    </row>
    <row r="829" spans="1:35" x14ac:dyDescent="0.25">
      <c r="A829">
        <f>bulldata!A820</f>
        <v>819</v>
      </c>
      <c r="B829" t="str">
        <f>bulldata!B820</f>
        <v>001HO13479</v>
      </c>
      <c r="C829" t="str">
        <f>bulldata!C820</f>
        <v>HO840003138766646</v>
      </c>
      <c r="D829" t="str">
        <f>bulldata!D820</f>
        <v>AARDEMA FINLEY-P-ET</v>
      </c>
      <c r="E829">
        <f>bulldata!E820</f>
        <v>834</v>
      </c>
      <c r="F829">
        <f>bulldata!F820</f>
        <v>745</v>
      </c>
      <c r="G829">
        <f>bulldata!G820</f>
        <v>690</v>
      </c>
      <c r="H829">
        <f>bulldata!H820</f>
        <v>805</v>
      </c>
      <c r="I829">
        <f>bulldata!I820</f>
        <v>1786</v>
      </c>
      <c r="J829">
        <f>bulldata!J820</f>
        <v>94</v>
      </c>
      <c r="K829">
        <f>bulldata!K820</f>
        <v>69</v>
      </c>
      <c r="L829">
        <f>bulldata!L820</f>
        <v>2.81</v>
      </c>
      <c r="M829">
        <f>bulldata!M820</f>
        <v>-0.5</v>
      </c>
      <c r="N829">
        <f>bulldata!N820</f>
        <v>0.1</v>
      </c>
      <c r="O829">
        <f>bulldata!O820</f>
        <v>1.02</v>
      </c>
      <c r="P829">
        <f>bulldata!P820</f>
        <v>0.21</v>
      </c>
      <c r="Q829">
        <f>bulldata!Q820</f>
        <v>0.47</v>
      </c>
      <c r="R829">
        <f>bulldata!R820</f>
        <v>42.4</v>
      </c>
      <c r="S829">
        <f>bulldata!S820</f>
        <v>2.41</v>
      </c>
      <c r="Y829">
        <f>bulldata!T820</f>
        <v>-1.1000000000000001</v>
      </c>
      <c r="AA829">
        <f>bulldata!U820</f>
        <v>1</v>
      </c>
      <c r="AC829">
        <f>bulldata!V820</f>
        <v>5.4</v>
      </c>
      <c r="AD829" s="2">
        <f t="shared" si="75"/>
        <v>-2.4200000000000004</v>
      </c>
      <c r="AE829" s="73">
        <f t="shared" si="76"/>
        <v>12</v>
      </c>
      <c r="AF829" s="83">
        <f t="shared" si="79"/>
        <v>249.54770248317476</v>
      </c>
      <c r="AG829" s="131">
        <f t="shared" si="77"/>
        <v>805.92261290322585</v>
      </c>
      <c r="AH829" s="132">
        <f t="shared" si="74"/>
        <v>805</v>
      </c>
      <c r="AI829" s="133">
        <f t="shared" si="78"/>
        <v>0.9226129032258541</v>
      </c>
    </row>
    <row r="830" spans="1:35" x14ac:dyDescent="0.25">
      <c r="A830">
        <f>bulldata!A821</f>
        <v>820</v>
      </c>
      <c r="B830" t="str">
        <f>bulldata!B821</f>
        <v>321HO01001</v>
      </c>
      <c r="C830" t="str">
        <f>bulldata!C821</f>
        <v>HO840003138766663</v>
      </c>
      <c r="D830" t="str">
        <f>bulldata!D821</f>
        <v>TRIPLECROWN-JB HOPPER-ET</v>
      </c>
      <c r="E830">
        <f>bulldata!E821</f>
        <v>620</v>
      </c>
      <c r="F830">
        <f>bulldata!F821</f>
        <v>544</v>
      </c>
      <c r="G830">
        <f>bulldata!G821</f>
        <v>547</v>
      </c>
      <c r="H830">
        <f>bulldata!H821</f>
        <v>595</v>
      </c>
      <c r="I830">
        <f>bulldata!I821</f>
        <v>454</v>
      </c>
      <c r="J830">
        <f>bulldata!J821</f>
        <v>47</v>
      </c>
      <c r="K830">
        <f>bulldata!K821</f>
        <v>26</v>
      </c>
      <c r="L830">
        <f>bulldata!L821</f>
        <v>2.75</v>
      </c>
      <c r="M830">
        <f>bulldata!M821</f>
        <v>1</v>
      </c>
      <c r="N830">
        <f>bulldata!N821</f>
        <v>2.9</v>
      </c>
      <c r="O830">
        <f>bulldata!O821</f>
        <v>1.81</v>
      </c>
      <c r="P830">
        <f>bulldata!P821</f>
        <v>0.68</v>
      </c>
      <c r="Q830">
        <f>bulldata!Q821</f>
        <v>0.27</v>
      </c>
      <c r="R830">
        <f>bulldata!R821</f>
        <v>60.2</v>
      </c>
      <c r="S830">
        <f>bulldata!S821</f>
        <v>9.34</v>
      </c>
      <c r="Y830">
        <f>bulldata!T821</f>
        <v>1.1000000000000001</v>
      </c>
      <c r="AA830">
        <f>bulldata!U821</f>
        <v>2.6</v>
      </c>
      <c r="AC830">
        <f>bulldata!V821</f>
        <v>6.2</v>
      </c>
      <c r="AD830" s="2">
        <f t="shared" si="75"/>
        <v>2.4200000000000004</v>
      </c>
      <c r="AE830" s="73">
        <f t="shared" si="76"/>
        <v>31.200000000000003</v>
      </c>
      <c r="AF830" s="83">
        <f t="shared" si="79"/>
        <v>159.39416337897424</v>
      </c>
      <c r="AG830" s="131">
        <f t="shared" si="77"/>
        <v>594.53577419354838</v>
      </c>
      <c r="AH830" s="132">
        <f t="shared" si="74"/>
        <v>595</v>
      </c>
      <c r="AI830" s="133">
        <f t="shared" si="78"/>
        <v>-0.4642258064516227</v>
      </c>
    </row>
    <row r="831" spans="1:35" x14ac:dyDescent="0.25">
      <c r="A831">
        <f>bulldata!A822</f>
        <v>821</v>
      </c>
      <c r="B831" t="str">
        <f>bulldata!B822</f>
        <v>001HO13490</v>
      </c>
      <c r="C831" t="str">
        <f>bulldata!C822</f>
        <v>HO840003138766680</v>
      </c>
      <c r="D831" t="str">
        <f>bulldata!D822</f>
        <v>AARDEMA BLOWTORCH KISS</v>
      </c>
      <c r="E831">
        <f>bulldata!E822</f>
        <v>810</v>
      </c>
      <c r="F831">
        <f>bulldata!F822</f>
        <v>719</v>
      </c>
      <c r="G831">
        <f>bulldata!G822</f>
        <v>682</v>
      </c>
      <c r="H831">
        <f>bulldata!H822</f>
        <v>780</v>
      </c>
      <c r="I831">
        <f>bulldata!I822</f>
        <v>1710</v>
      </c>
      <c r="J831">
        <f>bulldata!J822</f>
        <v>85</v>
      </c>
      <c r="K831">
        <f>bulldata!K822</f>
        <v>66</v>
      </c>
      <c r="L831">
        <f>bulldata!L822</f>
        <v>2.7</v>
      </c>
      <c r="M831">
        <f>bulldata!M822</f>
        <v>-0.3</v>
      </c>
      <c r="N831">
        <f>bulldata!N822</f>
        <v>-0.2</v>
      </c>
      <c r="O831">
        <f>bulldata!O822</f>
        <v>1.46</v>
      </c>
      <c r="P831">
        <f>bulldata!P822</f>
        <v>1.87</v>
      </c>
      <c r="Q831">
        <f>bulldata!Q822</f>
        <v>0.36</v>
      </c>
      <c r="R831">
        <f>bulldata!R822</f>
        <v>33</v>
      </c>
      <c r="S831">
        <f>bulldata!S822</f>
        <v>4.58</v>
      </c>
      <c r="Y831">
        <f>bulldata!T822</f>
        <v>0.8</v>
      </c>
      <c r="AA831">
        <f>bulldata!U822</f>
        <v>-0.1</v>
      </c>
      <c r="AC831">
        <f>bulldata!V822</f>
        <v>5.3</v>
      </c>
      <c r="AD831" s="2">
        <f t="shared" si="75"/>
        <v>1.7600000000000002</v>
      </c>
      <c r="AE831" s="73">
        <f t="shared" si="76"/>
        <v>-1.2000000000000002</v>
      </c>
      <c r="AF831" s="83">
        <f t="shared" si="79"/>
        <v>245.16430726386636</v>
      </c>
      <c r="AG831" s="131">
        <f t="shared" si="77"/>
        <v>782.81677419354844</v>
      </c>
      <c r="AH831" s="132">
        <f t="shared" si="74"/>
        <v>780</v>
      </c>
      <c r="AI831" s="133">
        <f t="shared" si="78"/>
        <v>2.8167741935484401</v>
      </c>
    </row>
    <row r="832" spans="1:35" x14ac:dyDescent="0.25">
      <c r="A832">
        <f>bulldata!A823</f>
        <v>822</v>
      </c>
      <c r="B832" t="str">
        <f>bulldata!B823</f>
        <v>011HO12285</v>
      </c>
      <c r="C832" t="str">
        <f>bulldata!C823</f>
        <v>HO840003138766709</v>
      </c>
      <c r="D832" t="str">
        <f>bulldata!D823</f>
        <v>AARDEMA ALTANIXIE-ET</v>
      </c>
      <c r="E832">
        <f>bulldata!E823</f>
        <v>957</v>
      </c>
      <c r="F832">
        <f>bulldata!F823</f>
        <v>753</v>
      </c>
      <c r="G832">
        <f>bulldata!G823</f>
        <v>818</v>
      </c>
      <c r="H832">
        <f>bulldata!H823</f>
        <v>893</v>
      </c>
      <c r="I832">
        <f>bulldata!I823</f>
        <v>617</v>
      </c>
      <c r="J832">
        <f>bulldata!J823</f>
        <v>91</v>
      </c>
      <c r="K832">
        <f>bulldata!K823</f>
        <v>57</v>
      </c>
      <c r="L832">
        <f>bulldata!L823</f>
        <v>2.88</v>
      </c>
      <c r="M832">
        <f>bulldata!M823</f>
        <v>1</v>
      </c>
      <c r="N832">
        <f>bulldata!N823</f>
        <v>2</v>
      </c>
      <c r="O832">
        <f>bulldata!O823</f>
        <v>1.98</v>
      </c>
      <c r="P832">
        <f>bulldata!P823</f>
        <v>1.32</v>
      </c>
      <c r="Q832">
        <f>bulldata!Q823</f>
        <v>0.64</v>
      </c>
      <c r="R832">
        <f>bulldata!R823</f>
        <v>68.3</v>
      </c>
      <c r="S832">
        <f>bulldata!S823</f>
        <v>7.14</v>
      </c>
      <c r="Y832">
        <f>bulldata!T823</f>
        <v>4.2</v>
      </c>
      <c r="AA832">
        <f>bulldata!U823</f>
        <v>3</v>
      </c>
      <c r="AC832">
        <f>bulldata!V823</f>
        <v>6.4</v>
      </c>
      <c r="AD832" s="2">
        <f t="shared" si="75"/>
        <v>9.240000000000002</v>
      </c>
      <c r="AE832" s="73">
        <f t="shared" si="76"/>
        <v>36</v>
      </c>
      <c r="AF832" s="83">
        <f t="shared" si="79"/>
        <v>262.06627987932239</v>
      </c>
      <c r="AG832" s="131">
        <f t="shared" si="77"/>
        <v>895.38425806451619</v>
      </c>
      <c r="AH832" s="132">
        <f t="shared" si="74"/>
        <v>893</v>
      </c>
      <c r="AI832" s="133">
        <f t="shared" si="78"/>
        <v>2.3842580645161888</v>
      </c>
    </row>
    <row r="833" spans="1:35" x14ac:dyDescent="0.25">
      <c r="A833">
        <f>bulldata!A824</f>
        <v>823</v>
      </c>
      <c r="B833" t="str">
        <f>bulldata!B824</f>
        <v>001HO13816</v>
      </c>
      <c r="C833" t="str">
        <f>bulldata!C824</f>
        <v>HO840003138766763</v>
      </c>
      <c r="D833" t="str">
        <f>bulldata!D824</f>
        <v>AARDEMA PENNY BAGS-ET</v>
      </c>
      <c r="E833">
        <f>bulldata!E824</f>
        <v>849</v>
      </c>
      <c r="F833">
        <f>bulldata!F824</f>
        <v>747</v>
      </c>
      <c r="G833">
        <f>bulldata!G824</f>
        <v>747</v>
      </c>
      <c r="H833">
        <f>bulldata!H824</f>
        <v>816</v>
      </c>
      <c r="I833">
        <f>bulldata!I824</f>
        <v>628</v>
      </c>
      <c r="J833">
        <f>bulldata!J824</f>
        <v>69</v>
      </c>
      <c r="K833">
        <f>bulldata!K824</f>
        <v>37</v>
      </c>
      <c r="L833">
        <f>bulldata!L824</f>
        <v>2.83</v>
      </c>
      <c r="M833">
        <f>bulldata!M824</f>
        <v>0.9</v>
      </c>
      <c r="N833">
        <f>bulldata!N824</f>
        <v>2.4</v>
      </c>
      <c r="O833">
        <f>bulldata!O824</f>
        <v>2.62</v>
      </c>
      <c r="P833">
        <f>bulldata!P824</f>
        <v>2.2000000000000002</v>
      </c>
      <c r="Q833">
        <f>bulldata!Q824</f>
        <v>-0.67</v>
      </c>
      <c r="R833">
        <f>bulldata!R824</f>
        <v>63.9</v>
      </c>
      <c r="S833">
        <f>bulldata!S824</f>
        <v>9.74</v>
      </c>
      <c r="Y833">
        <f>bulldata!T824</f>
        <v>1.5</v>
      </c>
      <c r="AA833">
        <f>bulldata!U824</f>
        <v>5.3</v>
      </c>
      <c r="AC833">
        <f>bulldata!V824</f>
        <v>6.6</v>
      </c>
      <c r="AD833" s="2">
        <f t="shared" si="75"/>
        <v>3.3000000000000003</v>
      </c>
      <c r="AE833" s="73">
        <f t="shared" si="76"/>
        <v>63.599999999999994</v>
      </c>
      <c r="AF833" s="83">
        <f t="shared" si="79"/>
        <v>224.15349268971917</v>
      </c>
      <c r="AG833" s="131">
        <f t="shared" si="77"/>
        <v>815.44670967741922</v>
      </c>
      <c r="AH833" s="132">
        <f t="shared" si="74"/>
        <v>816</v>
      </c>
      <c r="AI833" s="133">
        <f t="shared" si="78"/>
        <v>-0.55329032258077859</v>
      </c>
    </row>
    <row r="834" spans="1:35" x14ac:dyDescent="0.25">
      <c r="A834">
        <f>bulldata!A825</f>
        <v>824</v>
      </c>
      <c r="B834" t="str">
        <f>bulldata!B825</f>
        <v>001HO13818</v>
      </c>
      <c r="C834" t="str">
        <f>bulldata!C825</f>
        <v>HO840003138766797</v>
      </c>
      <c r="D834" t="str">
        <f>bulldata!D825</f>
        <v>AARDEMA MAPQUEST-ET</v>
      </c>
      <c r="E834">
        <f>bulldata!E825</f>
        <v>990</v>
      </c>
      <c r="F834">
        <f>bulldata!F825</f>
        <v>946</v>
      </c>
      <c r="G834">
        <f>bulldata!G825</f>
        <v>926</v>
      </c>
      <c r="H834">
        <f>bulldata!H825</f>
        <v>974</v>
      </c>
      <c r="I834">
        <f>bulldata!I825</f>
        <v>1881</v>
      </c>
      <c r="J834">
        <f>bulldata!J825</f>
        <v>97</v>
      </c>
      <c r="K834">
        <f>bulldata!K825</f>
        <v>62</v>
      </c>
      <c r="L834">
        <f>bulldata!L825</f>
        <v>2.71</v>
      </c>
      <c r="M834">
        <f>bulldata!M825</f>
        <v>2.6</v>
      </c>
      <c r="N834">
        <f>bulldata!N825</f>
        <v>4.5</v>
      </c>
      <c r="O834">
        <f>bulldata!O825</f>
        <v>1.64</v>
      </c>
      <c r="P834">
        <f>bulldata!P825</f>
        <v>1.21</v>
      </c>
      <c r="Q834">
        <f>bulldata!Q825</f>
        <v>-0.2</v>
      </c>
      <c r="R834">
        <f>bulldata!R825</f>
        <v>61.4</v>
      </c>
      <c r="S834">
        <f>bulldata!S825</f>
        <v>10.01</v>
      </c>
      <c r="Y834">
        <f>bulldata!T825</f>
        <v>1.1000000000000001</v>
      </c>
      <c r="AA834">
        <f>bulldata!U825</f>
        <v>3.3</v>
      </c>
      <c r="AC834">
        <f>bulldata!V825</f>
        <v>7.1</v>
      </c>
      <c r="AD834" s="2">
        <f t="shared" si="75"/>
        <v>2.4200000000000004</v>
      </c>
      <c r="AE834" s="73">
        <f t="shared" si="76"/>
        <v>39.599999999999994</v>
      </c>
      <c r="AF834" s="83">
        <f t="shared" si="79"/>
        <v>288.0480505917846</v>
      </c>
      <c r="AG834" s="131">
        <f t="shared" si="77"/>
        <v>977.69358064516109</v>
      </c>
      <c r="AH834" s="132">
        <f t="shared" si="74"/>
        <v>974</v>
      </c>
      <c r="AI834" s="133">
        <f t="shared" si="78"/>
        <v>3.6935806451610915</v>
      </c>
    </row>
    <row r="835" spans="1:35" x14ac:dyDescent="0.25">
      <c r="A835">
        <f>bulldata!A826</f>
        <v>825</v>
      </c>
      <c r="B835" t="str">
        <f>bulldata!B826</f>
        <v>001HO13866</v>
      </c>
      <c r="C835" t="str">
        <f>bulldata!C826</f>
        <v>HO840003138766984</v>
      </c>
      <c r="D835" t="str">
        <f>bulldata!D826</f>
        <v>AARDEMA MOONDANCE-ET</v>
      </c>
      <c r="E835">
        <f>bulldata!E826</f>
        <v>982</v>
      </c>
      <c r="F835">
        <f>bulldata!F826</f>
        <v>881</v>
      </c>
      <c r="G835">
        <f>bulldata!G826</f>
        <v>841</v>
      </c>
      <c r="H835">
        <f>bulldata!H826</f>
        <v>948</v>
      </c>
      <c r="I835">
        <f>bulldata!I826</f>
        <v>1707</v>
      </c>
      <c r="J835">
        <f>bulldata!J826</f>
        <v>106</v>
      </c>
      <c r="K835">
        <f>bulldata!K826</f>
        <v>67</v>
      </c>
      <c r="L835">
        <f>bulldata!L826</f>
        <v>2.62</v>
      </c>
      <c r="M835">
        <f>bulldata!M826</f>
        <v>0.9</v>
      </c>
      <c r="N835">
        <f>bulldata!N826</f>
        <v>0.8</v>
      </c>
      <c r="O835">
        <f>bulldata!O826</f>
        <v>1.1200000000000001</v>
      </c>
      <c r="P835">
        <f>bulldata!P826</f>
        <v>0.71</v>
      </c>
      <c r="Q835">
        <f>bulldata!Q826</f>
        <v>1.21</v>
      </c>
      <c r="R835">
        <f>bulldata!R826</f>
        <v>51.9</v>
      </c>
      <c r="S835">
        <f>bulldata!S826</f>
        <v>9.34</v>
      </c>
      <c r="Y835">
        <f>bulldata!T826</f>
        <v>-0.1</v>
      </c>
      <c r="AA835">
        <f>bulldata!U826</f>
        <v>3.9</v>
      </c>
      <c r="AC835">
        <f>bulldata!V826</f>
        <v>6.6</v>
      </c>
      <c r="AD835" s="2">
        <f t="shared" si="75"/>
        <v>-0.22000000000000003</v>
      </c>
      <c r="AE835" s="73">
        <f t="shared" si="76"/>
        <v>46.8</v>
      </c>
      <c r="AF835" s="83">
        <f t="shared" si="79"/>
        <v>279.63126015316783</v>
      </c>
      <c r="AG835" s="131">
        <f t="shared" si="77"/>
        <v>949.35490322580654</v>
      </c>
      <c r="AH835" s="132">
        <f t="shared" si="74"/>
        <v>948</v>
      </c>
      <c r="AI835" s="133">
        <f t="shared" si="78"/>
        <v>1.3549032258065381</v>
      </c>
    </row>
    <row r="836" spans="1:35" x14ac:dyDescent="0.25">
      <c r="A836">
        <f>bulldata!A827</f>
        <v>826</v>
      </c>
      <c r="B836" t="str">
        <f>bulldata!B827</f>
        <v>706HO00111</v>
      </c>
      <c r="C836" t="str">
        <f>bulldata!C827</f>
        <v>HO840003138767001</v>
      </c>
      <c r="D836" t="str">
        <f>bulldata!D827</f>
        <v>AARDEMA IMPERIAL-ET</v>
      </c>
      <c r="E836">
        <f>bulldata!E827</f>
        <v>907</v>
      </c>
      <c r="F836">
        <f>bulldata!F827</f>
        <v>826</v>
      </c>
      <c r="G836">
        <f>bulldata!G827</f>
        <v>770</v>
      </c>
      <c r="H836">
        <f>bulldata!H827</f>
        <v>881</v>
      </c>
      <c r="I836">
        <f>bulldata!I827</f>
        <v>1887</v>
      </c>
      <c r="J836">
        <f>bulldata!J827</f>
        <v>101</v>
      </c>
      <c r="K836">
        <f>bulldata!K827</f>
        <v>71</v>
      </c>
      <c r="L836">
        <f>bulldata!L827</f>
        <v>2.87</v>
      </c>
      <c r="M836">
        <f>bulldata!M827</f>
        <v>-0.6</v>
      </c>
      <c r="N836">
        <f>bulldata!N827</f>
        <v>0.2</v>
      </c>
      <c r="O836">
        <f>bulldata!O827</f>
        <v>2.06</v>
      </c>
      <c r="P836">
        <f>bulldata!P827</f>
        <v>0.65</v>
      </c>
      <c r="Q836">
        <f>bulldata!Q827</f>
        <v>0.45</v>
      </c>
      <c r="R836">
        <f>bulldata!R827</f>
        <v>46.9</v>
      </c>
      <c r="S836">
        <f>bulldata!S827</f>
        <v>6.48</v>
      </c>
      <c r="Y836">
        <f>bulldata!T827</f>
        <v>0.8</v>
      </c>
      <c r="AA836">
        <f>bulldata!U827</f>
        <v>1</v>
      </c>
      <c r="AC836">
        <f>bulldata!V827</f>
        <v>5.0999999999999996</v>
      </c>
      <c r="AD836" s="2">
        <f t="shared" si="75"/>
        <v>1.7600000000000002</v>
      </c>
      <c r="AE836" s="73">
        <f t="shared" si="76"/>
        <v>12</v>
      </c>
      <c r="AF836" s="83">
        <f t="shared" si="79"/>
        <v>276.62058482246459</v>
      </c>
      <c r="AG836" s="131">
        <f t="shared" si="77"/>
        <v>879.66522580645153</v>
      </c>
      <c r="AH836" s="132">
        <f t="shared" si="74"/>
        <v>881</v>
      </c>
      <c r="AI836" s="133">
        <f t="shared" si="78"/>
        <v>-1.3347741935484692</v>
      </c>
    </row>
    <row r="837" spans="1:35" x14ac:dyDescent="0.25">
      <c r="A837">
        <f>bulldata!A828</f>
        <v>827</v>
      </c>
      <c r="B837" t="str">
        <f>bulldata!B828</f>
        <v>014HO14768</v>
      </c>
      <c r="C837" t="str">
        <f>bulldata!C828</f>
        <v>HO840003138767026</v>
      </c>
      <c r="D837" t="str">
        <f>bulldata!D828</f>
        <v>AARDEMA ARCANA-ET</v>
      </c>
      <c r="E837">
        <f>bulldata!E828</f>
        <v>980</v>
      </c>
      <c r="F837">
        <f>bulldata!F828</f>
        <v>934</v>
      </c>
      <c r="G837">
        <f>bulldata!G828</f>
        <v>848</v>
      </c>
      <c r="H837">
        <f>bulldata!H828</f>
        <v>963</v>
      </c>
      <c r="I837">
        <f>bulldata!I828</f>
        <v>2402</v>
      </c>
      <c r="J837">
        <f>bulldata!J828</f>
        <v>97</v>
      </c>
      <c r="K837">
        <f>bulldata!K828</f>
        <v>76</v>
      </c>
      <c r="L837">
        <f>bulldata!L828</f>
        <v>2.5099999999999998</v>
      </c>
      <c r="M837">
        <f>bulldata!M828</f>
        <v>0.5</v>
      </c>
      <c r="N837">
        <f>bulldata!N828</f>
        <v>1.6</v>
      </c>
      <c r="O837">
        <f>bulldata!O828</f>
        <v>1.07</v>
      </c>
      <c r="P837">
        <f>bulldata!P828</f>
        <v>0.56000000000000005</v>
      </c>
      <c r="Q837">
        <f>bulldata!Q828</f>
        <v>0.51</v>
      </c>
      <c r="R837">
        <f>bulldata!R828</f>
        <v>46.4</v>
      </c>
      <c r="S837">
        <f>bulldata!S828</f>
        <v>7.02</v>
      </c>
      <c r="Y837">
        <f>bulldata!T828</f>
        <v>0.6</v>
      </c>
      <c r="AA837">
        <f>bulldata!U828</f>
        <v>3.4</v>
      </c>
      <c r="AC837">
        <f>bulldata!V828</f>
        <v>7.5</v>
      </c>
      <c r="AD837" s="2">
        <f t="shared" si="75"/>
        <v>1.32</v>
      </c>
      <c r="AE837" s="73">
        <f t="shared" si="76"/>
        <v>40.799999999999997</v>
      </c>
      <c r="AF837" s="83">
        <f t="shared" si="79"/>
        <v>279.61072174518455</v>
      </c>
      <c r="AG837" s="131">
        <f t="shared" si="77"/>
        <v>961.93780645161303</v>
      </c>
      <c r="AH837" s="132">
        <f t="shared" si="74"/>
        <v>963</v>
      </c>
      <c r="AI837" s="133">
        <f t="shared" si="78"/>
        <v>-1.062193548386972</v>
      </c>
    </row>
    <row r="838" spans="1:35" x14ac:dyDescent="0.25">
      <c r="A838">
        <f>bulldata!A829</f>
        <v>828</v>
      </c>
      <c r="B838" t="str">
        <f>bulldata!B829</f>
        <v>551HO03549</v>
      </c>
      <c r="C838" t="str">
        <f>bulldata!C829</f>
        <v>HO840003138770474</v>
      </c>
      <c r="D838" t="str">
        <f>bulldata!D829</f>
        <v>EDG DETOUR THROUGH ROME-ET</v>
      </c>
      <c r="E838">
        <f>bulldata!E829</f>
        <v>810</v>
      </c>
      <c r="F838">
        <f>bulldata!F829</f>
        <v>687</v>
      </c>
      <c r="G838">
        <f>bulldata!G829</f>
        <v>708</v>
      </c>
      <c r="H838">
        <f>bulldata!H829</f>
        <v>768</v>
      </c>
      <c r="I838">
        <f>bulldata!I829</f>
        <v>808</v>
      </c>
      <c r="J838">
        <f>bulldata!J829</f>
        <v>45</v>
      </c>
      <c r="K838">
        <f>bulldata!K829</f>
        <v>42</v>
      </c>
      <c r="L838">
        <f>bulldata!L829</f>
        <v>2.39</v>
      </c>
      <c r="M838">
        <f>bulldata!M829</f>
        <v>1.6</v>
      </c>
      <c r="N838">
        <f>bulldata!N829</f>
        <v>2</v>
      </c>
      <c r="O838">
        <f>bulldata!O829</f>
        <v>2.63</v>
      </c>
      <c r="P838">
        <f>bulldata!P829</f>
        <v>1.4</v>
      </c>
      <c r="Q838">
        <f>bulldata!Q829</f>
        <v>-0.85</v>
      </c>
      <c r="R838">
        <f>bulldata!R829</f>
        <v>39.799999999999997</v>
      </c>
      <c r="S838">
        <f>bulldata!S829</f>
        <v>13.15</v>
      </c>
      <c r="Y838">
        <f>bulldata!T829</f>
        <v>1.7</v>
      </c>
      <c r="AA838">
        <f>bulldata!U829</f>
        <v>5.2</v>
      </c>
      <c r="AC838">
        <f>bulldata!V829</f>
        <v>7.7</v>
      </c>
      <c r="AD838" s="2">
        <f t="shared" si="75"/>
        <v>3.74</v>
      </c>
      <c r="AE838" s="73">
        <f t="shared" si="76"/>
        <v>62.400000000000006</v>
      </c>
      <c r="AF838" s="83">
        <f t="shared" si="79"/>
        <v>200.2195172893943</v>
      </c>
      <c r="AG838" s="131">
        <f t="shared" si="77"/>
        <v>769.05025806451613</v>
      </c>
      <c r="AH838" s="132">
        <f t="shared" si="74"/>
        <v>768</v>
      </c>
      <c r="AI838" s="133">
        <f t="shared" si="78"/>
        <v>1.0502580645161288</v>
      </c>
    </row>
    <row r="839" spans="1:35" x14ac:dyDescent="0.25">
      <c r="A839">
        <f>bulldata!A830</f>
        <v>829</v>
      </c>
      <c r="B839" t="str">
        <f>bulldata!B830</f>
        <v>044HO00722</v>
      </c>
      <c r="C839" t="str">
        <f>bulldata!C830</f>
        <v>HO840003138817662</v>
      </c>
      <c r="D839" t="str">
        <f>bulldata!D830</f>
        <v>WELCOME GROUCHO 3334-ET</v>
      </c>
      <c r="E839">
        <f>bulldata!E830</f>
        <v>813</v>
      </c>
      <c r="F839">
        <f>bulldata!F830</f>
        <v>800</v>
      </c>
      <c r="G839">
        <f>bulldata!G830</f>
        <v>735</v>
      </c>
      <c r="H839">
        <f>bulldata!H830</f>
        <v>809</v>
      </c>
      <c r="I839">
        <f>bulldata!I830</f>
        <v>1564</v>
      </c>
      <c r="J839">
        <f>bulldata!J830</f>
        <v>76</v>
      </c>
      <c r="K839">
        <f>bulldata!K830</f>
        <v>50</v>
      </c>
      <c r="L839">
        <f>bulldata!L830</f>
        <v>3.06</v>
      </c>
      <c r="M839">
        <f>bulldata!M830</f>
        <v>0.4</v>
      </c>
      <c r="N839">
        <f>bulldata!N830</f>
        <v>1.9</v>
      </c>
      <c r="O839">
        <f>bulldata!O830</f>
        <v>1.82</v>
      </c>
      <c r="P839">
        <f>bulldata!P830</f>
        <v>0.86</v>
      </c>
      <c r="Q839">
        <f>bulldata!Q830</f>
        <v>-2.14</v>
      </c>
      <c r="R839">
        <f>bulldata!R830</f>
        <v>70.3</v>
      </c>
      <c r="S839">
        <f>bulldata!S830</f>
        <v>4.2699999999999996</v>
      </c>
      <c r="Y839">
        <f>bulldata!T830</f>
        <v>0.2</v>
      </c>
      <c r="AA839">
        <f>bulldata!U830</f>
        <v>3.3</v>
      </c>
      <c r="AC839">
        <f>bulldata!V830</f>
        <v>5.8</v>
      </c>
      <c r="AD839" s="2">
        <f t="shared" si="75"/>
        <v>0.44000000000000006</v>
      </c>
      <c r="AE839" s="73">
        <f t="shared" si="76"/>
        <v>39.599999999999994</v>
      </c>
      <c r="AF839" s="83">
        <f t="shared" si="79"/>
        <v>237.19411696449291</v>
      </c>
      <c r="AG839" s="131">
        <f t="shared" si="77"/>
        <v>809.63964516129022</v>
      </c>
      <c r="AH839" s="132">
        <f t="shared" si="74"/>
        <v>809</v>
      </c>
      <c r="AI839" s="133">
        <f t="shared" si="78"/>
        <v>0.63964516129021831</v>
      </c>
    </row>
    <row r="840" spans="1:35" x14ac:dyDescent="0.25">
      <c r="A840">
        <f>bulldata!A831</f>
        <v>830</v>
      </c>
      <c r="B840" t="str">
        <f>bulldata!B831</f>
        <v>044HO00716</v>
      </c>
      <c r="C840" t="str">
        <f>bulldata!C831</f>
        <v>HO840003138817666</v>
      </c>
      <c r="D840" t="str">
        <f>bulldata!D831</f>
        <v>WELCOME TALFORD 3338-ET</v>
      </c>
      <c r="E840">
        <f>bulldata!E831</f>
        <v>672</v>
      </c>
      <c r="F840">
        <f>bulldata!F831</f>
        <v>609</v>
      </c>
      <c r="G840">
        <f>bulldata!G831</f>
        <v>567</v>
      </c>
      <c r="H840">
        <f>bulldata!H831</f>
        <v>652</v>
      </c>
      <c r="I840">
        <f>bulldata!I831</f>
        <v>1438</v>
      </c>
      <c r="J840">
        <f>bulldata!J831</f>
        <v>59</v>
      </c>
      <c r="K840">
        <f>bulldata!K831</f>
        <v>55</v>
      </c>
      <c r="L840">
        <f>bulldata!L831</f>
        <v>2.96</v>
      </c>
      <c r="M840">
        <f>bulldata!M831</f>
        <v>-0.4</v>
      </c>
      <c r="N840">
        <f>bulldata!N831</f>
        <v>0.3</v>
      </c>
      <c r="O840">
        <f>bulldata!O831</f>
        <v>1.91</v>
      </c>
      <c r="P840">
        <f>bulldata!P831</f>
        <v>0.65</v>
      </c>
      <c r="Q840">
        <f>bulldata!Q831</f>
        <v>-0.22</v>
      </c>
      <c r="R840">
        <f>bulldata!R831</f>
        <v>46.4</v>
      </c>
      <c r="S840">
        <f>bulldata!S831</f>
        <v>4.16</v>
      </c>
      <c r="Y840">
        <f>bulldata!T831</f>
        <v>-0.8</v>
      </c>
      <c r="AA840">
        <f>bulldata!U831</f>
        <v>1.8</v>
      </c>
      <c r="AC840">
        <f>bulldata!V831</f>
        <v>4.5999999999999996</v>
      </c>
      <c r="AD840" s="2">
        <f t="shared" si="75"/>
        <v>-1.7600000000000002</v>
      </c>
      <c r="AE840" s="73">
        <f t="shared" si="76"/>
        <v>21.6</v>
      </c>
      <c r="AF840" s="83">
        <f t="shared" si="79"/>
        <v>196.26540960779764</v>
      </c>
      <c r="AG840" s="131">
        <f t="shared" si="77"/>
        <v>652.85783870967737</v>
      </c>
      <c r="AH840" s="132">
        <f t="shared" si="74"/>
        <v>652</v>
      </c>
      <c r="AI840" s="133">
        <f t="shared" si="78"/>
        <v>0.85783870967736675</v>
      </c>
    </row>
    <row r="841" spans="1:35" x14ac:dyDescent="0.25">
      <c r="A841">
        <f>bulldata!A832</f>
        <v>831</v>
      </c>
      <c r="B841" t="str">
        <f>bulldata!B832</f>
        <v>202HO01695</v>
      </c>
      <c r="C841" t="str">
        <f>bulldata!C832</f>
        <v>HO840003138817693</v>
      </c>
      <c r="D841" t="str">
        <f>bulldata!D832</f>
        <v>BACON-HILL MONTGOMERY-ET</v>
      </c>
      <c r="E841">
        <f>bulldata!E832</f>
        <v>750</v>
      </c>
      <c r="F841">
        <f>bulldata!F832</f>
        <v>695</v>
      </c>
      <c r="G841">
        <f>bulldata!G832</f>
        <v>698</v>
      </c>
      <c r="H841">
        <f>bulldata!H832</f>
        <v>733</v>
      </c>
      <c r="I841">
        <f>bulldata!I832</f>
        <v>1557</v>
      </c>
      <c r="J841">
        <f>bulldata!J832</f>
        <v>63</v>
      </c>
      <c r="K841">
        <f>bulldata!K832</f>
        <v>58</v>
      </c>
      <c r="L841">
        <f>bulldata!L832</f>
        <v>3.05</v>
      </c>
      <c r="M841">
        <f>bulldata!M832</f>
        <v>1.3</v>
      </c>
      <c r="N841">
        <f>bulldata!N832</f>
        <v>1.5</v>
      </c>
      <c r="O841">
        <f>bulldata!O832</f>
        <v>2.13</v>
      </c>
      <c r="P841">
        <f>bulldata!P832</f>
        <v>1.56</v>
      </c>
      <c r="Q841">
        <f>bulldata!Q832</f>
        <v>-0.79</v>
      </c>
      <c r="R841">
        <f>bulldata!R832</f>
        <v>70.599999999999994</v>
      </c>
      <c r="S841">
        <f>bulldata!S832</f>
        <v>4.03</v>
      </c>
      <c r="Y841">
        <f>bulldata!T832</f>
        <v>1.7</v>
      </c>
      <c r="AA841">
        <f>bulldata!U832</f>
        <v>0.9</v>
      </c>
      <c r="AC841">
        <f>bulldata!V832</f>
        <v>4.3</v>
      </c>
      <c r="AD841" s="2">
        <f t="shared" si="75"/>
        <v>3.74</v>
      </c>
      <c r="AE841" s="73">
        <f t="shared" si="76"/>
        <v>10.8</v>
      </c>
      <c r="AF841" s="83">
        <f t="shared" si="79"/>
        <v>229.2378394058947</v>
      </c>
      <c r="AG841" s="131">
        <f t="shared" si="77"/>
        <v>733.52119354838726</v>
      </c>
      <c r="AH841" s="132">
        <f t="shared" si="74"/>
        <v>733</v>
      </c>
      <c r="AI841" s="133">
        <f t="shared" si="78"/>
        <v>0.5211935483872594</v>
      </c>
    </row>
    <row r="842" spans="1:35" x14ac:dyDescent="0.25">
      <c r="A842">
        <f>bulldata!A833</f>
        <v>832</v>
      </c>
      <c r="B842" t="str">
        <f>bulldata!B833</f>
        <v>515HO00309</v>
      </c>
      <c r="C842" t="str">
        <f>bulldata!C833</f>
        <v>HO840003138817712</v>
      </c>
      <c r="D842" t="str">
        <f>bulldata!D833</f>
        <v>WELCOME KHAL-ET</v>
      </c>
      <c r="E842">
        <f>bulldata!E833</f>
        <v>786</v>
      </c>
      <c r="F842">
        <f>bulldata!F833</f>
        <v>738</v>
      </c>
      <c r="G842">
        <f>bulldata!G833</f>
        <v>678</v>
      </c>
      <c r="H842">
        <f>bulldata!H833</f>
        <v>769</v>
      </c>
      <c r="I842">
        <f>bulldata!I833</f>
        <v>1762</v>
      </c>
      <c r="J842">
        <f>bulldata!J833</f>
        <v>65</v>
      </c>
      <c r="K842">
        <f>bulldata!K833</f>
        <v>59</v>
      </c>
      <c r="L842">
        <f>bulldata!L833</f>
        <v>2.7</v>
      </c>
      <c r="M842">
        <f>bulldata!M833</f>
        <v>-0.3</v>
      </c>
      <c r="N842">
        <f>bulldata!N833</f>
        <v>0.1</v>
      </c>
      <c r="O842">
        <f>bulldata!O833</f>
        <v>1.98</v>
      </c>
      <c r="P842">
        <f>bulldata!P833</f>
        <v>1.75</v>
      </c>
      <c r="Q842">
        <f>bulldata!Q833</f>
        <v>-1.19</v>
      </c>
      <c r="R842">
        <f>bulldata!R833</f>
        <v>50.9</v>
      </c>
      <c r="S842">
        <f>bulldata!S833</f>
        <v>7.8</v>
      </c>
      <c r="Y842">
        <f>bulldata!T833</f>
        <v>1.3</v>
      </c>
      <c r="AA842">
        <f>bulldata!U833</f>
        <v>0.8</v>
      </c>
      <c r="AC842">
        <f>bulldata!V833</f>
        <v>6.2</v>
      </c>
      <c r="AD842" s="2">
        <f t="shared" si="75"/>
        <v>2.8600000000000003</v>
      </c>
      <c r="AE842" s="73">
        <f t="shared" si="76"/>
        <v>9.6000000000000014</v>
      </c>
      <c r="AF842" s="83">
        <f t="shared" si="79"/>
        <v>230.47432118821075</v>
      </c>
      <c r="AG842" s="131">
        <f t="shared" si="77"/>
        <v>770.97861290322578</v>
      </c>
      <c r="AH842" s="132">
        <f t="shared" ref="AH842:AH905" si="80">H842</f>
        <v>769</v>
      </c>
      <c r="AI842" s="133">
        <f t="shared" si="78"/>
        <v>1.9786129032257804</v>
      </c>
    </row>
    <row r="843" spans="1:35" x14ac:dyDescent="0.25">
      <c r="A843">
        <f>bulldata!A834</f>
        <v>833</v>
      </c>
      <c r="B843" t="str">
        <f>bulldata!B834</f>
        <v>011HO12150</v>
      </c>
      <c r="C843" t="str">
        <f>bulldata!C834</f>
        <v>HO840003138817733</v>
      </c>
      <c r="D843" t="str">
        <f>bulldata!D834</f>
        <v>WELCOME ALTAMARADONA-ET</v>
      </c>
      <c r="E843">
        <f>bulldata!E834</f>
        <v>720</v>
      </c>
      <c r="F843">
        <f>bulldata!F834</f>
        <v>635</v>
      </c>
      <c r="G843">
        <f>bulldata!G834</f>
        <v>607</v>
      </c>
      <c r="H843">
        <f>bulldata!H834</f>
        <v>693</v>
      </c>
      <c r="I843">
        <f>bulldata!I834</f>
        <v>1198</v>
      </c>
      <c r="J843">
        <f>bulldata!J834</f>
        <v>52</v>
      </c>
      <c r="K843">
        <f>bulldata!K834</f>
        <v>51</v>
      </c>
      <c r="L843">
        <f>bulldata!L834</f>
        <v>2.87</v>
      </c>
      <c r="M843">
        <f>bulldata!M834</f>
        <v>-0.2</v>
      </c>
      <c r="N843">
        <f>bulldata!N834</f>
        <v>0.7</v>
      </c>
      <c r="O843">
        <f>bulldata!O834</f>
        <v>2.54</v>
      </c>
      <c r="P843">
        <f>bulldata!P834</f>
        <v>1.21</v>
      </c>
      <c r="Q843">
        <f>bulldata!Q834</f>
        <v>-0.65</v>
      </c>
      <c r="R843">
        <f>bulldata!R834</f>
        <v>47.4</v>
      </c>
      <c r="S843">
        <f>bulldata!S834</f>
        <v>9.98</v>
      </c>
      <c r="Y843">
        <f>bulldata!T834</f>
        <v>0</v>
      </c>
      <c r="AA843">
        <f>bulldata!U834</f>
        <v>2.2000000000000002</v>
      </c>
      <c r="AC843">
        <f>bulldata!V834</f>
        <v>6.1</v>
      </c>
      <c r="AD843" s="2">
        <f t="shared" ref="AD843:AD906" si="81">Y843*$Y$7+Z843*$Z$7</f>
        <v>0</v>
      </c>
      <c r="AE843" s="73">
        <f t="shared" ref="AE843:AE906" si="82">AA843*$AA$8+AB843*$AB$8</f>
        <v>26.400000000000002</v>
      </c>
      <c r="AF843" s="83">
        <f t="shared" si="79"/>
        <v>199.13823392898587</v>
      </c>
      <c r="AG843" s="131">
        <f t="shared" ref="AG843:AG906" si="83">AD843+AE843+AF843*standardlact+AC843*$AC$8</f>
        <v>695.90429032258066</v>
      </c>
      <c r="AH843" s="132">
        <f t="shared" si="80"/>
        <v>693</v>
      </c>
      <c r="AI843" s="133">
        <f t="shared" ref="AI843:AI906" si="84">AG843-AH843</f>
        <v>2.904290322580664</v>
      </c>
    </row>
    <row r="844" spans="1:35" x14ac:dyDescent="0.25">
      <c r="A844">
        <f>bulldata!A835</f>
        <v>834</v>
      </c>
      <c r="B844" t="str">
        <f>bulldata!B835</f>
        <v>543HO00155</v>
      </c>
      <c r="C844" t="str">
        <f>bulldata!C835</f>
        <v>HO840003138817741</v>
      </c>
      <c r="D844" t="str">
        <f>bulldata!D835</f>
        <v>WELCOME PRESSLEY 3413</v>
      </c>
      <c r="E844">
        <f>bulldata!E835</f>
        <v>755</v>
      </c>
      <c r="F844">
        <f>bulldata!F835</f>
        <v>639</v>
      </c>
      <c r="G844">
        <f>bulldata!G835</f>
        <v>651</v>
      </c>
      <c r="H844">
        <f>bulldata!H835</f>
        <v>717</v>
      </c>
      <c r="I844">
        <f>bulldata!I835</f>
        <v>586</v>
      </c>
      <c r="J844">
        <f>bulldata!J835</f>
        <v>65</v>
      </c>
      <c r="K844">
        <f>bulldata!K835</f>
        <v>38</v>
      </c>
      <c r="L844">
        <f>bulldata!L835</f>
        <v>2.78</v>
      </c>
      <c r="M844">
        <f>bulldata!M835</f>
        <v>1</v>
      </c>
      <c r="N844">
        <f>bulldata!N835</f>
        <v>2.4</v>
      </c>
      <c r="O844">
        <f>bulldata!O835</f>
        <v>1.86</v>
      </c>
      <c r="P844">
        <f>bulldata!P835</f>
        <v>2.0699999999999998</v>
      </c>
      <c r="Q844">
        <f>bulldata!Q835</f>
        <v>1.33</v>
      </c>
      <c r="R844">
        <f>bulldata!R835</f>
        <v>40.799999999999997</v>
      </c>
      <c r="S844">
        <f>bulldata!S835</f>
        <v>10.73</v>
      </c>
      <c r="Y844">
        <f>bulldata!T835</f>
        <v>4.3</v>
      </c>
      <c r="AA844">
        <f>bulldata!U835</f>
        <v>3.7</v>
      </c>
      <c r="AC844">
        <f>bulldata!V835</f>
        <v>7</v>
      </c>
      <c r="AD844" s="2">
        <f t="shared" si="81"/>
        <v>9.4600000000000009</v>
      </c>
      <c r="AE844" s="73">
        <f t="shared" si="82"/>
        <v>44.400000000000006</v>
      </c>
      <c r="AF844" s="83">
        <f t="shared" ref="AF844:AF907" si="85">I844*$I$6+J844*$J$6+K844*$K$6+(L844-3)*$L$6+M844*$M$6+N844*$N$6+O844*$O$6+P844*$P$6+Q844*$Q$6+R844*$R$6+$S$6*S844 +$T$6*T844+$U$6*U844+$V$6*V844+$W$6*W844+$X$6*X844</f>
        <v>191.5304711069854</v>
      </c>
      <c r="AG844" s="131">
        <f t="shared" si="83"/>
        <v>719.31470967741939</v>
      </c>
      <c r="AH844" s="132">
        <f t="shared" si="80"/>
        <v>717</v>
      </c>
      <c r="AI844" s="133">
        <f t="shared" si="84"/>
        <v>2.3147096774193869</v>
      </c>
    </row>
    <row r="845" spans="1:35" x14ac:dyDescent="0.25">
      <c r="A845">
        <f>bulldata!A836</f>
        <v>835</v>
      </c>
      <c r="B845" t="str">
        <f>bulldata!B836</f>
        <v>001HO13475</v>
      </c>
      <c r="C845" t="str">
        <f>bulldata!C836</f>
        <v>HO840003138817809</v>
      </c>
      <c r="D845" t="str">
        <f>bulldata!D836</f>
        <v>WELCOME PLEXUS-ET</v>
      </c>
      <c r="E845">
        <f>bulldata!E836</f>
        <v>892</v>
      </c>
      <c r="F845">
        <f>bulldata!F836</f>
        <v>792</v>
      </c>
      <c r="G845">
        <f>bulldata!G836</f>
        <v>743</v>
      </c>
      <c r="H845">
        <f>bulldata!H836</f>
        <v>859</v>
      </c>
      <c r="I845">
        <f>bulldata!I836</f>
        <v>1575</v>
      </c>
      <c r="J845">
        <f>bulldata!J836</f>
        <v>89</v>
      </c>
      <c r="K845">
        <f>bulldata!K836</f>
        <v>63</v>
      </c>
      <c r="L845">
        <f>bulldata!L836</f>
        <v>2.64</v>
      </c>
      <c r="M845">
        <f>bulldata!M836</f>
        <v>-0.7</v>
      </c>
      <c r="N845">
        <f>bulldata!N836</f>
        <v>1</v>
      </c>
      <c r="O845">
        <f>bulldata!O836</f>
        <v>2.2000000000000002</v>
      </c>
      <c r="P845">
        <f>bulldata!P836</f>
        <v>0.12</v>
      </c>
      <c r="Q845">
        <f>bulldata!Q836</f>
        <v>0.31</v>
      </c>
      <c r="R845">
        <f>bulldata!R836</f>
        <v>36.6</v>
      </c>
      <c r="S845">
        <f>bulldata!S836</f>
        <v>10.85</v>
      </c>
      <c r="Y845">
        <f>bulldata!T836</f>
        <v>1.8</v>
      </c>
      <c r="AA845">
        <f>bulldata!U836</f>
        <v>2.2999999999999998</v>
      </c>
      <c r="AC845">
        <f>bulldata!V836</f>
        <v>6.3</v>
      </c>
      <c r="AD845" s="2">
        <f t="shared" si="81"/>
        <v>3.9600000000000004</v>
      </c>
      <c r="AE845" s="73">
        <f t="shared" si="82"/>
        <v>27.599999999999998</v>
      </c>
      <c r="AF845" s="83">
        <f t="shared" si="85"/>
        <v>254.21443490368995</v>
      </c>
      <c r="AG845" s="131">
        <f t="shared" si="83"/>
        <v>857.97612903225797</v>
      </c>
      <c r="AH845" s="132">
        <f t="shared" si="80"/>
        <v>859</v>
      </c>
      <c r="AI845" s="133">
        <f t="shared" si="84"/>
        <v>-1.0238709677420275</v>
      </c>
    </row>
    <row r="846" spans="1:35" x14ac:dyDescent="0.25">
      <c r="A846">
        <f>bulldata!A837</f>
        <v>836</v>
      </c>
      <c r="B846" t="str">
        <f>bulldata!B837</f>
        <v>007HO14160</v>
      </c>
      <c r="C846" t="str">
        <f>bulldata!C837</f>
        <v>HO840003138843085</v>
      </c>
      <c r="D846" t="str">
        <f>bulldata!D837</f>
        <v>CHERRY-LILY ZIP LUSTER-P-ET</v>
      </c>
      <c r="E846">
        <f>bulldata!E837</f>
        <v>776</v>
      </c>
      <c r="F846">
        <f>bulldata!F837</f>
        <v>704</v>
      </c>
      <c r="G846">
        <f>bulldata!G837</f>
        <v>702</v>
      </c>
      <c r="H846">
        <f>bulldata!H837</f>
        <v>752</v>
      </c>
      <c r="I846">
        <f>bulldata!I837</f>
        <v>1324</v>
      </c>
      <c r="J846">
        <f>bulldata!J837</f>
        <v>72</v>
      </c>
      <c r="K846">
        <f>bulldata!K837</f>
        <v>51</v>
      </c>
      <c r="L846">
        <f>bulldata!L837</f>
        <v>2.74</v>
      </c>
      <c r="M846">
        <f>bulldata!M837</f>
        <v>1</v>
      </c>
      <c r="N846">
        <f>bulldata!N837</f>
        <v>1.7</v>
      </c>
      <c r="O846">
        <f>bulldata!O837</f>
        <v>2.68</v>
      </c>
      <c r="P846">
        <f>bulldata!P837</f>
        <v>1.78</v>
      </c>
      <c r="Q846">
        <f>bulldata!Q837</f>
        <v>0.09</v>
      </c>
      <c r="R846">
        <f>bulldata!R837</f>
        <v>48.5</v>
      </c>
      <c r="S846">
        <f>bulldata!S837</f>
        <v>-0.27</v>
      </c>
      <c r="Y846">
        <f>bulldata!T837</f>
        <v>2.1</v>
      </c>
      <c r="AA846">
        <f>bulldata!U837</f>
        <v>0.1</v>
      </c>
      <c r="AC846">
        <f>bulldata!V837</f>
        <v>5.3</v>
      </c>
      <c r="AD846" s="2">
        <f t="shared" si="81"/>
        <v>4.620000000000001</v>
      </c>
      <c r="AE846" s="73">
        <f t="shared" si="82"/>
        <v>1.2000000000000002</v>
      </c>
      <c r="AF846" s="83">
        <f t="shared" si="85"/>
        <v>232.4807263866326</v>
      </c>
      <c r="AG846" s="131">
        <f t="shared" si="83"/>
        <v>752.81641935483867</v>
      </c>
      <c r="AH846" s="132">
        <f t="shared" si="80"/>
        <v>752</v>
      </c>
      <c r="AI846" s="133">
        <f t="shared" si="84"/>
        <v>0.81641935483867201</v>
      </c>
    </row>
    <row r="847" spans="1:35" x14ac:dyDescent="0.25">
      <c r="A847">
        <f>bulldata!A838</f>
        <v>837</v>
      </c>
      <c r="B847" t="str">
        <f>bulldata!B838</f>
        <v>566HO01302</v>
      </c>
      <c r="C847" t="str">
        <f>bulldata!C838</f>
        <v>HO840003138875084</v>
      </c>
      <c r="D847" t="str">
        <f>bulldata!D838</f>
        <v>PINE-SHELTER JEDI RAHM</v>
      </c>
      <c r="E847">
        <f>bulldata!E838</f>
        <v>673</v>
      </c>
      <c r="F847">
        <f>bulldata!F838</f>
        <v>536</v>
      </c>
      <c r="G847">
        <f>bulldata!G838</f>
        <v>598</v>
      </c>
      <c r="H847">
        <f>bulldata!H838</f>
        <v>629</v>
      </c>
      <c r="I847">
        <f>bulldata!I838</f>
        <v>1301</v>
      </c>
      <c r="J847">
        <f>bulldata!J838</f>
        <v>46</v>
      </c>
      <c r="K847">
        <f>bulldata!K838</f>
        <v>63</v>
      </c>
      <c r="L847">
        <f>bulldata!L838</f>
        <v>2.75</v>
      </c>
      <c r="M847">
        <f>bulldata!M838</f>
        <v>1.7</v>
      </c>
      <c r="N847">
        <f>bulldata!N838</f>
        <v>2.7</v>
      </c>
      <c r="O847">
        <f>bulldata!O838</f>
        <v>1.9</v>
      </c>
      <c r="P847">
        <f>bulldata!P838</f>
        <v>0.51</v>
      </c>
      <c r="Q847">
        <f>bulldata!Q838</f>
        <v>1.68</v>
      </c>
      <c r="R847">
        <f>bulldata!R838</f>
        <v>45.4</v>
      </c>
      <c r="S847">
        <f>bulldata!S838</f>
        <v>5.77</v>
      </c>
      <c r="Y847">
        <f>bulldata!T838</f>
        <v>1</v>
      </c>
      <c r="AA847">
        <f>bulldata!U838</f>
        <v>1.5</v>
      </c>
      <c r="AC847">
        <f>bulldata!V838</f>
        <v>4.0999999999999996</v>
      </c>
      <c r="AD847" s="2">
        <f t="shared" si="81"/>
        <v>2.2000000000000002</v>
      </c>
      <c r="AE847" s="73">
        <f t="shared" si="82"/>
        <v>18</v>
      </c>
      <c r="AF847" s="83">
        <f t="shared" si="85"/>
        <v>190.95487352053846</v>
      </c>
      <c r="AG847" s="131">
        <f t="shared" si="83"/>
        <v>628.95454838709691</v>
      </c>
      <c r="AH847" s="132">
        <f t="shared" si="80"/>
        <v>629</v>
      </c>
      <c r="AI847" s="133">
        <f t="shared" si="84"/>
        <v>-4.5451612903093519E-2</v>
      </c>
    </row>
    <row r="848" spans="1:35" x14ac:dyDescent="0.25">
      <c r="A848">
        <f>bulldata!A839</f>
        <v>838</v>
      </c>
      <c r="B848" t="str">
        <f>bulldata!B839</f>
        <v>321HO00101</v>
      </c>
      <c r="C848" t="str">
        <f>bulldata!C839</f>
        <v>HO840003138887542</v>
      </c>
      <c r="D848" t="str">
        <f>bulldata!D839</f>
        <v>MELARRY 1524</v>
      </c>
      <c r="E848">
        <f>bulldata!E839</f>
        <v>700</v>
      </c>
      <c r="F848">
        <f>bulldata!F839</f>
        <v>654</v>
      </c>
      <c r="G848">
        <f>bulldata!G839</f>
        <v>661</v>
      </c>
      <c r="H848">
        <f>bulldata!H839</f>
        <v>684</v>
      </c>
      <c r="I848">
        <f>bulldata!I839</f>
        <v>980</v>
      </c>
      <c r="J848">
        <f>bulldata!J839</f>
        <v>74</v>
      </c>
      <c r="K848">
        <f>bulldata!K839</f>
        <v>36</v>
      </c>
      <c r="L848">
        <f>bulldata!L839</f>
        <v>2.77</v>
      </c>
      <c r="M848">
        <f>bulldata!M839</f>
        <v>1.9</v>
      </c>
      <c r="N848">
        <f>bulldata!N839</f>
        <v>1.5</v>
      </c>
      <c r="O848">
        <f>bulldata!O839</f>
        <v>2.2999999999999998</v>
      </c>
      <c r="P848">
        <f>bulldata!P839</f>
        <v>0.61</v>
      </c>
      <c r="Q848">
        <f>bulldata!Q839</f>
        <v>0.17</v>
      </c>
      <c r="R848">
        <f>bulldata!R839</f>
        <v>55</v>
      </c>
      <c r="S848">
        <f>bulldata!S839</f>
        <v>3.69</v>
      </c>
      <c r="Y848">
        <f>bulldata!T839</f>
        <v>1.8</v>
      </c>
      <c r="AA848">
        <f>bulldata!U839</f>
        <v>0.8</v>
      </c>
      <c r="AC848">
        <f>bulldata!V839</f>
        <v>4.0999999999999996</v>
      </c>
      <c r="AD848" s="2">
        <f t="shared" si="81"/>
        <v>3.9600000000000004</v>
      </c>
      <c r="AE848" s="73">
        <f t="shared" si="82"/>
        <v>9.6000000000000014</v>
      </c>
      <c r="AF848" s="83">
        <f t="shared" si="85"/>
        <v>214.23352285913208</v>
      </c>
      <c r="AG848" s="131">
        <f t="shared" si="83"/>
        <v>687.02919354838707</v>
      </c>
      <c r="AH848" s="132">
        <f t="shared" si="80"/>
        <v>684</v>
      </c>
      <c r="AI848" s="133">
        <f t="shared" si="84"/>
        <v>3.0291935483870702</v>
      </c>
    </row>
    <row r="849" spans="1:35" x14ac:dyDescent="0.25">
      <c r="A849">
        <f>bulldata!A840</f>
        <v>839</v>
      </c>
      <c r="B849" t="str">
        <f>bulldata!B840</f>
        <v>321HO00102</v>
      </c>
      <c r="C849" t="str">
        <f>bulldata!C840</f>
        <v>HO840003138887589</v>
      </c>
      <c r="D849" t="str">
        <f>bulldata!D840</f>
        <v>MELARRY FRAZZLED 4WD-ET</v>
      </c>
      <c r="E849">
        <f>bulldata!E840</f>
        <v>766</v>
      </c>
      <c r="F849">
        <f>bulldata!F840</f>
        <v>725</v>
      </c>
      <c r="G849">
        <f>bulldata!G840</f>
        <v>636</v>
      </c>
      <c r="H849">
        <f>bulldata!H840</f>
        <v>752</v>
      </c>
      <c r="I849">
        <f>bulldata!I840</f>
        <v>1837</v>
      </c>
      <c r="J849">
        <f>bulldata!J840</f>
        <v>74</v>
      </c>
      <c r="K849">
        <f>bulldata!K840</f>
        <v>60</v>
      </c>
      <c r="L849">
        <f>bulldata!L840</f>
        <v>2.7</v>
      </c>
      <c r="M849">
        <f>bulldata!M840</f>
        <v>-1.3</v>
      </c>
      <c r="N849">
        <f>bulldata!N840</f>
        <v>-1</v>
      </c>
      <c r="O849">
        <f>bulldata!O840</f>
        <v>1.85</v>
      </c>
      <c r="P849">
        <f>bulldata!P840</f>
        <v>0.84</v>
      </c>
      <c r="Q849">
        <f>bulldata!Q840</f>
        <v>0.24</v>
      </c>
      <c r="R849">
        <f>bulldata!R840</f>
        <v>51.7</v>
      </c>
      <c r="S849">
        <f>bulldata!S840</f>
        <v>11.17</v>
      </c>
      <c r="Y849">
        <f>bulldata!T840</f>
        <v>2.5</v>
      </c>
      <c r="AA849">
        <f>bulldata!U840</f>
        <v>1</v>
      </c>
      <c r="AC849">
        <f>bulldata!V840</f>
        <v>5.3</v>
      </c>
      <c r="AD849" s="2">
        <f t="shared" si="81"/>
        <v>5.5</v>
      </c>
      <c r="AE849" s="73">
        <f t="shared" si="82"/>
        <v>12</v>
      </c>
      <c r="AF849" s="83">
        <f t="shared" si="85"/>
        <v>227.2682989092597</v>
      </c>
      <c r="AG849" s="131">
        <f t="shared" si="83"/>
        <v>750.005870967742</v>
      </c>
      <c r="AH849" s="132">
        <f t="shared" si="80"/>
        <v>752</v>
      </c>
      <c r="AI849" s="133">
        <f t="shared" si="84"/>
        <v>-1.9941290322580016</v>
      </c>
    </row>
    <row r="850" spans="1:35" x14ac:dyDescent="0.25">
      <c r="A850">
        <f>bulldata!A841</f>
        <v>840</v>
      </c>
      <c r="B850" t="str">
        <f>bulldata!B841</f>
        <v>007HO14333</v>
      </c>
      <c r="C850" t="str">
        <f>bulldata!C841</f>
        <v>HO840003138887595</v>
      </c>
      <c r="D850" t="str">
        <f>bulldata!D841</f>
        <v>MELARRY FRAZZLED FUTURE-ET</v>
      </c>
      <c r="E850">
        <f>bulldata!E841</f>
        <v>945</v>
      </c>
      <c r="F850">
        <f>bulldata!F841</f>
        <v>870</v>
      </c>
      <c r="G850">
        <f>bulldata!G841</f>
        <v>809</v>
      </c>
      <c r="H850">
        <f>bulldata!H841</f>
        <v>919</v>
      </c>
      <c r="I850">
        <f>bulldata!I841</f>
        <v>1865</v>
      </c>
      <c r="J850">
        <f>bulldata!J841</f>
        <v>96</v>
      </c>
      <c r="K850">
        <f>bulldata!K841</f>
        <v>67</v>
      </c>
      <c r="L850">
        <f>bulldata!L841</f>
        <v>2.66</v>
      </c>
      <c r="M850">
        <f>bulldata!M841</f>
        <v>-0.2</v>
      </c>
      <c r="N850">
        <f>bulldata!N841</f>
        <v>0.6</v>
      </c>
      <c r="O850">
        <f>bulldata!O841</f>
        <v>1.59</v>
      </c>
      <c r="P850">
        <f>bulldata!P841</f>
        <v>0.5</v>
      </c>
      <c r="Q850">
        <f>bulldata!Q841</f>
        <v>-0.44</v>
      </c>
      <c r="R850">
        <f>bulldata!R841</f>
        <v>48.8</v>
      </c>
      <c r="S850">
        <f>bulldata!S841</f>
        <v>14.44</v>
      </c>
      <c r="Y850">
        <f>bulldata!T841</f>
        <v>2.4</v>
      </c>
      <c r="AA850">
        <f>bulldata!U841</f>
        <v>1.8</v>
      </c>
      <c r="AC850">
        <f>bulldata!V841</f>
        <v>6.7</v>
      </c>
      <c r="AD850" s="2">
        <f t="shared" si="81"/>
        <v>5.28</v>
      </c>
      <c r="AE850" s="73">
        <f t="shared" si="82"/>
        <v>21.6</v>
      </c>
      <c r="AF850" s="83">
        <f t="shared" si="85"/>
        <v>275.23009979113488</v>
      </c>
      <c r="AG850" s="131">
        <f t="shared" si="83"/>
        <v>919.31967741935489</v>
      </c>
      <c r="AH850" s="132">
        <f t="shared" si="80"/>
        <v>919</v>
      </c>
      <c r="AI850" s="133">
        <f t="shared" si="84"/>
        <v>0.31967741935488903</v>
      </c>
    </row>
    <row r="851" spans="1:35" x14ac:dyDescent="0.25">
      <c r="A851">
        <f>bulldata!A842</f>
        <v>841</v>
      </c>
      <c r="B851" t="str">
        <f>bulldata!B842</f>
        <v>001HO13443</v>
      </c>
      <c r="C851" t="str">
        <f>bulldata!C842</f>
        <v>HO840003138919647</v>
      </c>
      <c r="D851" t="str">
        <f>bulldata!D842</f>
        <v>FOUR-CAL RODEO-ET</v>
      </c>
      <c r="E851">
        <f>bulldata!E842</f>
        <v>786</v>
      </c>
      <c r="F851">
        <f>bulldata!F842</f>
        <v>770</v>
      </c>
      <c r="G851">
        <f>bulldata!G842</f>
        <v>717</v>
      </c>
      <c r="H851">
        <f>bulldata!H842</f>
        <v>778</v>
      </c>
      <c r="I851">
        <f>bulldata!I842</f>
        <v>1939</v>
      </c>
      <c r="J851">
        <f>bulldata!J842</f>
        <v>70</v>
      </c>
      <c r="K851">
        <f>bulldata!K842</f>
        <v>57</v>
      </c>
      <c r="L851">
        <f>bulldata!L842</f>
        <v>2.58</v>
      </c>
      <c r="M851">
        <f>bulldata!M842</f>
        <v>0.9</v>
      </c>
      <c r="N851">
        <f>bulldata!N842</f>
        <v>0.7</v>
      </c>
      <c r="O851">
        <f>bulldata!O842</f>
        <v>2.76</v>
      </c>
      <c r="P851">
        <f>bulldata!P842</f>
        <v>0.46</v>
      </c>
      <c r="Q851">
        <f>bulldata!Q842</f>
        <v>0.08</v>
      </c>
      <c r="R851">
        <f>bulldata!R842</f>
        <v>64.8</v>
      </c>
      <c r="S851">
        <f>bulldata!S842</f>
        <v>7.77</v>
      </c>
      <c r="Y851">
        <f>bulldata!T842</f>
        <v>0.2</v>
      </c>
      <c r="AA851">
        <f>bulldata!U842</f>
        <v>0.4</v>
      </c>
      <c r="AC851">
        <f>bulldata!V842</f>
        <v>5.0999999999999996</v>
      </c>
      <c r="AD851" s="2">
        <f t="shared" si="81"/>
        <v>0.44000000000000006</v>
      </c>
      <c r="AE851" s="73">
        <f t="shared" si="82"/>
        <v>4.8000000000000007</v>
      </c>
      <c r="AF851" s="83">
        <f t="shared" si="85"/>
        <v>244.14039220236714</v>
      </c>
      <c r="AG851" s="131">
        <f t="shared" si="83"/>
        <v>780.85029032258058</v>
      </c>
      <c r="AH851" s="132">
        <f t="shared" si="80"/>
        <v>778</v>
      </c>
      <c r="AI851" s="133">
        <f t="shared" si="84"/>
        <v>2.8502903225805767</v>
      </c>
    </row>
    <row r="852" spans="1:35" x14ac:dyDescent="0.25">
      <c r="A852">
        <f>bulldata!A843</f>
        <v>842</v>
      </c>
      <c r="B852" t="str">
        <f>bulldata!B843</f>
        <v>566HO01301</v>
      </c>
      <c r="C852" t="str">
        <f>bulldata!C843</f>
        <v>HO840003138922945</v>
      </c>
      <c r="D852" t="str">
        <f>bulldata!D843</f>
        <v>LEANINGHOUSE KINGSTON-ET</v>
      </c>
      <c r="E852">
        <f>bulldata!E843</f>
        <v>906</v>
      </c>
      <c r="F852">
        <f>bulldata!F843</f>
        <v>714</v>
      </c>
      <c r="G852">
        <f>bulldata!G843</f>
        <v>721</v>
      </c>
      <c r="H852">
        <f>bulldata!H843</f>
        <v>844</v>
      </c>
      <c r="I852">
        <f>bulldata!I843</f>
        <v>902</v>
      </c>
      <c r="J852">
        <f>bulldata!J843</f>
        <v>97</v>
      </c>
      <c r="K852">
        <f>bulldata!K843</f>
        <v>61</v>
      </c>
      <c r="L852">
        <f>bulldata!L843</f>
        <v>2.68</v>
      </c>
      <c r="M852">
        <f>bulldata!M843</f>
        <v>-0.6</v>
      </c>
      <c r="N852">
        <f>bulldata!N843</f>
        <v>-1.1000000000000001</v>
      </c>
      <c r="O852">
        <f>bulldata!O843</f>
        <v>1.88</v>
      </c>
      <c r="P852">
        <f>bulldata!P843</f>
        <v>0.75</v>
      </c>
      <c r="Q852">
        <f>bulldata!Q843</f>
        <v>0.64</v>
      </c>
      <c r="R852">
        <f>bulldata!R843</f>
        <v>34.5</v>
      </c>
      <c r="S852">
        <f>bulldata!S843</f>
        <v>7.34</v>
      </c>
      <c r="Y852">
        <f>bulldata!T843</f>
        <v>-0.1</v>
      </c>
      <c r="AA852">
        <f>bulldata!U843</f>
        <v>2.5</v>
      </c>
      <c r="AC852">
        <f>bulldata!V843</f>
        <v>5.5</v>
      </c>
      <c r="AD852" s="2">
        <f t="shared" si="81"/>
        <v>-0.22000000000000003</v>
      </c>
      <c r="AE852" s="73">
        <f t="shared" si="82"/>
        <v>30</v>
      </c>
      <c r="AF852" s="83">
        <f t="shared" si="85"/>
        <v>256.2803086563008</v>
      </c>
      <c r="AG852" s="131">
        <f t="shared" si="83"/>
        <v>846.73925806451621</v>
      </c>
      <c r="AH852" s="132">
        <f t="shared" si="80"/>
        <v>844</v>
      </c>
      <c r="AI852" s="133">
        <f t="shared" si="84"/>
        <v>2.739258064516207</v>
      </c>
    </row>
    <row r="853" spans="1:35" x14ac:dyDescent="0.25">
      <c r="A853">
        <f>bulldata!A844</f>
        <v>843</v>
      </c>
      <c r="B853" t="str">
        <f>bulldata!B844</f>
        <v>200HO11311</v>
      </c>
      <c r="C853" t="str">
        <f>bulldata!C844</f>
        <v>HO840003138922987</v>
      </c>
      <c r="D853" t="str">
        <f>bulldata!D844</f>
        <v>LEANINGHOUSE HOBBS-ET</v>
      </c>
      <c r="E853">
        <f>bulldata!E844</f>
        <v>901</v>
      </c>
      <c r="F853">
        <f>bulldata!F844</f>
        <v>776</v>
      </c>
      <c r="G853">
        <f>bulldata!G844</f>
        <v>810</v>
      </c>
      <c r="H853">
        <f>bulldata!H844</f>
        <v>860</v>
      </c>
      <c r="I853">
        <f>bulldata!I844</f>
        <v>875</v>
      </c>
      <c r="J853">
        <f>bulldata!J844</f>
        <v>94</v>
      </c>
      <c r="K853">
        <f>bulldata!K844</f>
        <v>47</v>
      </c>
      <c r="L853">
        <f>bulldata!L844</f>
        <v>2.66</v>
      </c>
      <c r="M853">
        <f>bulldata!M844</f>
        <v>2</v>
      </c>
      <c r="N853">
        <f>bulldata!N844</f>
        <v>2.7</v>
      </c>
      <c r="O853">
        <f>bulldata!O844</f>
        <v>2.66</v>
      </c>
      <c r="P853">
        <f>bulldata!P844</f>
        <v>0.53</v>
      </c>
      <c r="Q853">
        <f>bulldata!Q844</f>
        <v>1.33</v>
      </c>
      <c r="R853">
        <f>bulldata!R844</f>
        <v>53.1</v>
      </c>
      <c r="S853">
        <f>bulldata!S844</f>
        <v>12.45</v>
      </c>
      <c r="Y853">
        <f>bulldata!T844</f>
        <v>1.1000000000000001</v>
      </c>
      <c r="AA853">
        <f>bulldata!U844</f>
        <v>1.6</v>
      </c>
      <c r="AC853">
        <f>bulldata!V844</f>
        <v>6.1</v>
      </c>
      <c r="AD853" s="2">
        <f t="shared" si="81"/>
        <v>2.4200000000000004</v>
      </c>
      <c r="AE853" s="73">
        <f t="shared" si="82"/>
        <v>19.200000000000003</v>
      </c>
      <c r="AF853" s="83">
        <f t="shared" si="85"/>
        <v>260.33760733348811</v>
      </c>
      <c r="AG853" s="131">
        <f t="shared" si="83"/>
        <v>861.25854838709688</v>
      </c>
      <c r="AH853" s="132">
        <f t="shared" si="80"/>
        <v>860</v>
      </c>
      <c r="AI853" s="133">
        <f t="shared" si="84"/>
        <v>1.2585483870968801</v>
      </c>
    </row>
    <row r="854" spans="1:35" x14ac:dyDescent="0.25">
      <c r="A854">
        <f>bulldata!A845</f>
        <v>844</v>
      </c>
      <c r="B854" t="str">
        <f>bulldata!B845</f>
        <v>094HO18921</v>
      </c>
      <c r="C854" t="str">
        <f>bulldata!C845</f>
        <v>HO840003138923007</v>
      </c>
      <c r="D854" t="str">
        <f>bulldata!D845</f>
        <v>LEANINGHOUSE BENTLEY-P-ET</v>
      </c>
      <c r="E854">
        <f>bulldata!E845</f>
        <v>252</v>
      </c>
      <c r="F854">
        <f>bulldata!F845</f>
        <v>205</v>
      </c>
      <c r="G854">
        <f>bulldata!G845</f>
        <v>159</v>
      </c>
      <c r="H854">
        <f>bulldata!H845</f>
        <v>236</v>
      </c>
      <c r="I854">
        <f>bulldata!I845</f>
        <v>240</v>
      </c>
      <c r="J854">
        <f>bulldata!J845</f>
        <v>37</v>
      </c>
      <c r="K854">
        <f>bulldata!K845</f>
        <v>14</v>
      </c>
      <c r="L854">
        <f>bulldata!L845</f>
        <v>2.77</v>
      </c>
      <c r="M854">
        <f>bulldata!M845</f>
        <v>-2.2999999999999998</v>
      </c>
      <c r="N854">
        <f>bulldata!N845</f>
        <v>-3.2</v>
      </c>
      <c r="O854">
        <f>bulldata!O845</f>
        <v>3.14</v>
      </c>
      <c r="P854">
        <f>bulldata!P845</f>
        <v>1.66</v>
      </c>
      <c r="Q854">
        <f>bulldata!Q845</f>
        <v>2.39</v>
      </c>
      <c r="R854">
        <f>bulldata!R845</f>
        <v>8.1</v>
      </c>
      <c r="S854">
        <f>bulldata!S845</f>
        <v>1.64</v>
      </c>
      <c r="Y854">
        <f>bulldata!T845</f>
        <v>-1.9</v>
      </c>
      <c r="AA854">
        <f>bulldata!U845</f>
        <v>-3</v>
      </c>
      <c r="AC854">
        <f>bulldata!V845</f>
        <v>0.8</v>
      </c>
      <c r="AD854" s="2">
        <f t="shared" si="81"/>
        <v>-4.18</v>
      </c>
      <c r="AE854" s="73">
        <f t="shared" si="82"/>
        <v>-36</v>
      </c>
      <c r="AF854" s="83">
        <f t="shared" si="85"/>
        <v>94.100139243443948</v>
      </c>
      <c r="AG854" s="131">
        <f t="shared" si="83"/>
        <v>236.61838709677414</v>
      </c>
      <c r="AH854" s="132">
        <f t="shared" si="80"/>
        <v>236</v>
      </c>
      <c r="AI854" s="133">
        <f t="shared" si="84"/>
        <v>0.61838709677414272</v>
      </c>
    </row>
    <row r="855" spans="1:35" x14ac:dyDescent="0.25">
      <c r="A855">
        <f>bulldata!A846</f>
        <v>845</v>
      </c>
      <c r="B855" t="str">
        <f>bulldata!B846</f>
        <v>515HO00318</v>
      </c>
      <c r="C855" t="str">
        <f>bulldata!C846</f>
        <v>HO840003138948156</v>
      </c>
      <c r="D855" t="str">
        <f>bulldata!D846</f>
        <v>AURORA MITCHELL-ET</v>
      </c>
      <c r="E855">
        <f>bulldata!E846</f>
        <v>861</v>
      </c>
      <c r="F855">
        <f>bulldata!F846</f>
        <v>770</v>
      </c>
      <c r="G855">
        <f>bulldata!G846</f>
        <v>781</v>
      </c>
      <c r="H855">
        <f>bulldata!H846</f>
        <v>830</v>
      </c>
      <c r="I855">
        <f>bulldata!I846</f>
        <v>1371</v>
      </c>
      <c r="J855">
        <f>bulldata!J846</f>
        <v>81</v>
      </c>
      <c r="K855">
        <f>bulldata!K846</f>
        <v>55</v>
      </c>
      <c r="L855">
        <f>bulldata!L846</f>
        <v>2.63</v>
      </c>
      <c r="M855">
        <f>bulldata!M846</f>
        <v>1.5</v>
      </c>
      <c r="N855">
        <f>bulldata!N846</f>
        <v>2.2000000000000002</v>
      </c>
      <c r="O855">
        <f>bulldata!O846</f>
        <v>2.7</v>
      </c>
      <c r="P855">
        <f>bulldata!P846</f>
        <v>1.88</v>
      </c>
      <c r="Q855">
        <f>bulldata!Q846</f>
        <v>0.67</v>
      </c>
      <c r="R855">
        <f>bulldata!R846</f>
        <v>39.5</v>
      </c>
      <c r="S855">
        <f>bulldata!S846</f>
        <v>7.45</v>
      </c>
      <c r="Y855">
        <f>bulldata!T846</f>
        <v>2.6</v>
      </c>
      <c r="AA855">
        <f>bulldata!U846</f>
        <v>2.1</v>
      </c>
      <c r="AC855">
        <f>bulldata!V846</f>
        <v>5.2</v>
      </c>
      <c r="AD855" s="2">
        <f t="shared" si="81"/>
        <v>5.7200000000000006</v>
      </c>
      <c r="AE855" s="73">
        <f t="shared" si="82"/>
        <v>25.200000000000003</v>
      </c>
      <c r="AF855" s="83">
        <f t="shared" si="85"/>
        <v>252.17679275934094</v>
      </c>
      <c r="AG855" s="131">
        <f t="shared" si="83"/>
        <v>830.7714838709677</v>
      </c>
      <c r="AH855" s="132">
        <f t="shared" si="80"/>
        <v>830</v>
      </c>
      <c r="AI855" s="133">
        <f t="shared" si="84"/>
        <v>0.77148387096769966</v>
      </c>
    </row>
    <row r="856" spans="1:35" x14ac:dyDescent="0.25">
      <c r="A856">
        <f>bulldata!A847</f>
        <v>846</v>
      </c>
      <c r="B856" t="str">
        <f>bulldata!B847</f>
        <v>202HO01721</v>
      </c>
      <c r="C856" t="str">
        <f>bulldata!C847</f>
        <v>HO840003138948163</v>
      </c>
      <c r="D856" t="str">
        <f>bulldata!D847</f>
        <v>AURORA SUPERTRAMP-ET</v>
      </c>
      <c r="E856">
        <f>bulldata!E847</f>
        <v>779</v>
      </c>
      <c r="F856">
        <f>bulldata!F847</f>
        <v>683</v>
      </c>
      <c r="G856">
        <f>bulldata!G847</f>
        <v>673</v>
      </c>
      <c r="H856">
        <f>bulldata!H847</f>
        <v>747</v>
      </c>
      <c r="I856">
        <f>bulldata!I847</f>
        <v>1385</v>
      </c>
      <c r="J856">
        <f>bulldata!J847</f>
        <v>66</v>
      </c>
      <c r="K856">
        <f>bulldata!K847</f>
        <v>56</v>
      </c>
      <c r="L856">
        <f>bulldata!L847</f>
        <v>2.59</v>
      </c>
      <c r="M856">
        <f>bulldata!M847</f>
        <v>1.1000000000000001</v>
      </c>
      <c r="N856">
        <f>bulldata!N847</f>
        <v>1.3</v>
      </c>
      <c r="O856">
        <f>bulldata!O847</f>
        <v>2</v>
      </c>
      <c r="P856">
        <f>bulldata!P847</f>
        <v>-0.24</v>
      </c>
      <c r="Q856">
        <f>bulldata!Q847</f>
        <v>1.5</v>
      </c>
      <c r="R856">
        <f>bulldata!R847</f>
        <v>56.8</v>
      </c>
      <c r="S856">
        <f>bulldata!S847</f>
        <v>9.34</v>
      </c>
      <c r="Y856">
        <f>bulldata!T847</f>
        <v>0.8</v>
      </c>
      <c r="AA856">
        <f>bulldata!U847</f>
        <v>2.2000000000000002</v>
      </c>
      <c r="AC856">
        <f>bulldata!V847</f>
        <v>6.3</v>
      </c>
      <c r="AD856" s="2">
        <f t="shared" si="81"/>
        <v>1.7600000000000002</v>
      </c>
      <c r="AE856" s="73">
        <f t="shared" si="82"/>
        <v>26.400000000000002</v>
      </c>
      <c r="AF856" s="83">
        <f t="shared" si="85"/>
        <v>216.43380134601998</v>
      </c>
      <c r="AG856" s="131">
        <f t="shared" si="83"/>
        <v>749.54596774193556</v>
      </c>
      <c r="AH856" s="132">
        <f t="shared" si="80"/>
        <v>747</v>
      </c>
      <c r="AI856" s="133">
        <f t="shared" si="84"/>
        <v>2.5459677419355558</v>
      </c>
    </row>
    <row r="857" spans="1:35" x14ac:dyDescent="0.25">
      <c r="A857">
        <f>bulldata!A848</f>
        <v>847</v>
      </c>
      <c r="B857" t="str">
        <f>bulldata!B848</f>
        <v>566HO01320</v>
      </c>
      <c r="C857" t="str">
        <f>bulldata!C848</f>
        <v>HO840003138997383</v>
      </c>
      <c r="D857" t="str">
        <f>bulldata!D848</f>
        <v>SUGAR-C JUST IN TIME-ET</v>
      </c>
      <c r="E857">
        <f>bulldata!E848</f>
        <v>676</v>
      </c>
      <c r="F857">
        <f>bulldata!F848</f>
        <v>702</v>
      </c>
      <c r="G857">
        <f>bulldata!G848</f>
        <v>618</v>
      </c>
      <c r="H857">
        <f>bulldata!H848</f>
        <v>683</v>
      </c>
      <c r="I857">
        <f>bulldata!I848</f>
        <v>2006</v>
      </c>
      <c r="J857">
        <f>bulldata!J848</f>
        <v>52</v>
      </c>
      <c r="K857">
        <f>bulldata!K848</f>
        <v>54</v>
      </c>
      <c r="L857">
        <f>bulldata!L848</f>
        <v>2.9</v>
      </c>
      <c r="M857">
        <f>bulldata!M848</f>
        <v>0.7</v>
      </c>
      <c r="N857">
        <f>bulldata!N848</f>
        <v>1.1000000000000001</v>
      </c>
      <c r="O857">
        <f>bulldata!O848</f>
        <v>2.5499999999999998</v>
      </c>
      <c r="P857">
        <f>bulldata!P848</f>
        <v>1.26</v>
      </c>
      <c r="Q857">
        <f>bulldata!Q848</f>
        <v>0.8</v>
      </c>
      <c r="R857">
        <f>bulldata!R848</f>
        <v>54.6</v>
      </c>
      <c r="S857">
        <f>bulldata!S848</f>
        <v>4.88</v>
      </c>
      <c r="Y857">
        <f>bulldata!T848</f>
        <v>1.2</v>
      </c>
      <c r="AA857">
        <f>bulldata!U848</f>
        <v>2.1</v>
      </c>
      <c r="AC857">
        <f>bulldata!V848</f>
        <v>5.7</v>
      </c>
      <c r="AD857" s="2">
        <f t="shared" si="81"/>
        <v>2.64</v>
      </c>
      <c r="AE857" s="73">
        <f t="shared" si="82"/>
        <v>25.200000000000003</v>
      </c>
      <c r="AF857" s="83">
        <f t="shared" si="85"/>
        <v>196.58228127175678</v>
      </c>
      <c r="AG857" s="131">
        <f t="shared" si="83"/>
        <v>682.63874193548384</v>
      </c>
      <c r="AH857" s="132">
        <f t="shared" si="80"/>
        <v>683</v>
      </c>
      <c r="AI857" s="133">
        <f t="shared" si="84"/>
        <v>-0.36125806451616427</v>
      </c>
    </row>
    <row r="858" spans="1:35" x14ac:dyDescent="0.25">
      <c r="A858">
        <f>bulldata!A849</f>
        <v>848</v>
      </c>
      <c r="B858" t="str">
        <f>bulldata!B849</f>
        <v>011HO12287</v>
      </c>
      <c r="C858" t="str">
        <f>bulldata!C849</f>
        <v>HO840003139017373</v>
      </c>
      <c r="D858" t="str">
        <f>bulldata!D849</f>
        <v>ZAHBULLS ALTAEDIFY</v>
      </c>
      <c r="E858">
        <f>bulldata!E849</f>
        <v>860</v>
      </c>
      <c r="F858">
        <f>bulldata!F849</f>
        <v>831</v>
      </c>
      <c r="G858">
        <f>bulldata!G849</f>
        <v>741</v>
      </c>
      <c r="H858">
        <f>bulldata!H849</f>
        <v>849</v>
      </c>
      <c r="I858">
        <f>bulldata!I849</f>
        <v>1550</v>
      </c>
      <c r="J858">
        <f>bulldata!J849</f>
        <v>90</v>
      </c>
      <c r="K858">
        <f>bulldata!K849</f>
        <v>49</v>
      </c>
      <c r="L858">
        <f>bulldata!L849</f>
        <v>2.69</v>
      </c>
      <c r="M858">
        <f>bulldata!M849</f>
        <v>-0.5</v>
      </c>
      <c r="N858">
        <f>bulldata!N849</f>
        <v>-0.3</v>
      </c>
      <c r="O858">
        <f>bulldata!O849</f>
        <v>2.4500000000000002</v>
      </c>
      <c r="P858">
        <f>bulldata!P849</f>
        <v>1.17</v>
      </c>
      <c r="Q858">
        <f>bulldata!Q849</f>
        <v>-0.69</v>
      </c>
      <c r="R858">
        <f>bulldata!R849</f>
        <v>56.6</v>
      </c>
      <c r="S858">
        <f>bulldata!S849</f>
        <v>6.27</v>
      </c>
      <c r="Y858">
        <f>bulldata!T849</f>
        <v>-0.3</v>
      </c>
      <c r="AA858">
        <f>bulldata!U849</f>
        <v>2.9</v>
      </c>
      <c r="AC858">
        <f>bulldata!V849</f>
        <v>5.6</v>
      </c>
      <c r="AD858" s="2">
        <f t="shared" si="81"/>
        <v>-0.66</v>
      </c>
      <c r="AE858" s="73">
        <f t="shared" si="82"/>
        <v>34.799999999999997</v>
      </c>
      <c r="AF858" s="83">
        <f t="shared" si="85"/>
        <v>254.85257600371312</v>
      </c>
      <c r="AG858" s="131">
        <f t="shared" si="83"/>
        <v>849.03016129032244</v>
      </c>
      <c r="AH858" s="132">
        <f t="shared" si="80"/>
        <v>849</v>
      </c>
      <c r="AI858" s="133">
        <f t="shared" si="84"/>
        <v>3.0161290322439527E-2</v>
      </c>
    </row>
    <row r="859" spans="1:35" x14ac:dyDescent="0.25">
      <c r="A859">
        <f>bulldata!A850</f>
        <v>849</v>
      </c>
      <c r="B859" t="str">
        <f>bulldata!B850</f>
        <v>029HO18706</v>
      </c>
      <c r="C859" t="str">
        <f>bulldata!C850</f>
        <v>HO840003139068359</v>
      </c>
      <c r="D859" t="str">
        <f>bulldata!D850</f>
        <v>NO-FLA YAZAR</v>
      </c>
      <c r="E859">
        <f>bulldata!E850</f>
        <v>861</v>
      </c>
      <c r="F859">
        <f>bulldata!F850</f>
        <v>821</v>
      </c>
      <c r="G859">
        <f>bulldata!G850</f>
        <v>765</v>
      </c>
      <c r="H859">
        <f>bulldata!H850</f>
        <v>847</v>
      </c>
      <c r="I859">
        <f>bulldata!I850</f>
        <v>1952</v>
      </c>
      <c r="J859">
        <f>bulldata!J850</f>
        <v>83</v>
      </c>
      <c r="K859">
        <f>bulldata!K850</f>
        <v>63</v>
      </c>
      <c r="L859">
        <f>bulldata!L850</f>
        <v>2.67</v>
      </c>
      <c r="M859">
        <f>bulldata!M850</f>
        <v>0.6</v>
      </c>
      <c r="N859">
        <f>bulldata!N850</f>
        <v>3</v>
      </c>
      <c r="O859">
        <f>bulldata!O850</f>
        <v>0.99</v>
      </c>
      <c r="P859">
        <f>bulldata!P850</f>
        <v>-0.64</v>
      </c>
      <c r="Q859">
        <f>bulldata!Q850</f>
        <v>-0.96</v>
      </c>
      <c r="R859">
        <f>bulldata!R850</f>
        <v>46</v>
      </c>
      <c r="S859">
        <f>bulldata!S850</f>
        <v>7.31</v>
      </c>
      <c r="Y859">
        <f>bulldata!T850</f>
        <v>2.7</v>
      </c>
      <c r="AA859">
        <f>bulldata!U850</f>
        <v>3.1</v>
      </c>
      <c r="AC859">
        <f>bulldata!V850</f>
        <v>6.5</v>
      </c>
      <c r="AD859" s="2">
        <f t="shared" si="81"/>
        <v>5.9400000000000013</v>
      </c>
      <c r="AE859" s="73">
        <f t="shared" si="82"/>
        <v>37.200000000000003</v>
      </c>
      <c r="AF859" s="83">
        <f t="shared" si="85"/>
        <v>245.21956370387556</v>
      </c>
      <c r="AG859" s="131">
        <f t="shared" si="83"/>
        <v>848.35038709677406</v>
      </c>
      <c r="AH859" s="132">
        <f t="shared" si="80"/>
        <v>847</v>
      </c>
      <c r="AI859" s="133">
        <f t="shared" si="84"/>
        <v>1.3503870967740568</v>
      </c>
    </row>
    <row r="860" spans="1:35" x14ac:dyDescent="0.25">
      <c r="A860">
        <f>bulldata!A851</f>
        <v>850</v>
      </c>
      <c r="B860" t="str">
        <f>bulldata!B851</f>
        <v>097HO42237</v>
      </c>
      <c r="C860" t="str">
        <f>bulldata!C851</f>
        <v>HO840003139069148</v>
      </c>
      <c r="D860" t="str">
        <f>bulldata!D851</f>
        <v>NO-FLA ENTICE-ET</v>
      </c>
      <c r="E860">
        <f>bulldata!E851</f>
        <v>902</v>
      </c>
      <c r="F860">
        <f>bulldata!F851</f>
        <v>778</v>
      </c>
      <c r="G860">
        <f>bulldata!G851</f>
        <v>795</v>
      </c>
      <c r="H860">
        <f>bulldata!H851</f>
        <v>861</v>
      </c>
      <c r="I860">
        <f>bulldata!I851</f>
        <v>1472</v>
      </c>
      <c r="J860">
        <f>bulldata!J851</f>
        <v>95</v>
      </c>
      <c r="K860">
        <f>bulldata!K851</f>
        <v>65</v>
      </c>
      <c r="L860">
        <f>bulldata!L851</f>
        <v>2.67</v>
      </c>
      <c r="M860">
        <f>bulldata!M851</f>
        <v>0.8</v>
      </c>
      <c r="N860">
        <f>bulldata!N851</f>
        <v>2</v>
      </c>
      <c r="O860">
        <f>bulldata!O851</f>
        <v>2.19</v>
      </c>
      <c r="P860">
        <f>bulldata!P851</f>
        <v>0.87</v>
      </c>
      <c r="Q860">
        <f>bulldata!Q851</f>
        <v>0.16</v>
      </c>
      <c r="R860">
        <f>bulldata!R851</f>
        <v>37.299999999999997</v>
      </c>
      <c r="S860">
        <f>bulldata!S851</f>
        <v>10.19</v>
      </c>
      <c r="Y860">
        <f>bulldata!T851</f>
        <v>1.4</v>
      </c>
      <c r="AA860">
        <f>bulldata!U851</f>
        <v>-0.8</v>
      </c>
      <c r="AC860">
        <f>bulldata!V851</f>
        <v>5.4</v>
      </c>
      <c r="AD860" s="2">
        <f t="shared" si="81"/>
        <v>3.08</v>
      </c>
      <c r="AE860" s="73">
        <f t="shared" si="82"/>
        <v>-9.6000000000000014</v>
      </c>
      <c r="AF860" s="83">
        <f t="shared" si="85"/>
        <v>275.21735901601301</v>
      </c>
      <c r="AG860" s="131">
        <f t="shared" si="83"/>
        <v>861.18425806451614</v>
      </c>
      <c r="AH860" s="132">
        <f t="shared" si="80"/>
        <v>861</v>
      </c>
      <c r="AI860" s="133">
        <f t="shared" si="84"/>
        <v>0.18425806451614335</v>
      </c>
    </row>
    <row r="861" spans="1:35" x14ac:dyDescent="0.25">
      <c r="A861">
        <f>bulldata!A852</f>
        <v>851</v>
      </c>
      <c r="B861" t="str">
        <f>bulldata!B852</f>
        <v>029HO19286</v>
      </c>
      <c r="C861" t="str">
        <f>bulldata!C852</f>
        <v>HO840003139069324</v>
      </c>
      <c r="D861" t="str">
        <f>bulldata!D852</f>
        <v>NO-FLA MATRIARCH</v>
      </c>
      <c r="E861">
        <f>bulldata!E852</f>
        <v>1105</v>
      </c>
      <c r="F861">
        <f>bulldata!F852</f>
        <v>1020</v>
      </c>
      <c r="G861">
        <f>bulldata!G852</f>
        <v>994</v>
      </c>
      <c r="H861">
        <f>bulldata!H852</f>
        <v>1076</v>
      </c>
      <c r="I861">
        <f>bulldata!I852</f>
        <v>1427</v>
      </c>
      <c r="J861">
        <f>bulldata!J852</f>
        <v>93</v>
      </c>
      <c r="K861">
        <f>bulldata!K852</f>
        <v>54</v>
      </c>
      <c r="L861">
        <f>bulldata!L852</f>
        <v>2.48</v>
      </c>
      <c r="M861">
        <f>bulldata!M852</f>
        <v>3</v>
      </c>
      <c r="N861">
        <f>bulldata!N852</f>
        <v>3.8</v>
      </c>
      <c r="O861">
        <f>bulldata!O852</f>
        <v>1.24</v>
      </c>
      <c r="P861">
        <f>bulldata!P852</f>
        <v>0.97</v>
      </c>
      <c r="Q861">
        <f>bulldata!Q852</f>
        <v>-0.54</v>
      </c>
      <c r="R861">
        <f>bulldata!R852</f>
        <v>63</v>
      </c>
      <c r="S861">
        <f>bulldata!S852</f>
        <v>17.25</v>
      </c>
      <c r="Y861">
        <f>bulldata!T852</f>
        <v>2</v>
      </c>
      <c r="AA861">
        <f>bulldata!U852</f>
        <v>7.8</v>
      </c>
      <c r="AC861">
        <f>bulldata!V852</f>
        <v>10.6</v>
      </c>
      <c r="AD861" s="2">
        <f t="shared" si="81"/>
        <v>4.4000000000000004</v>
      </c>
      <c r="AE861" s="73">
        <f t="shared" si="82"/>
        <v>93.6</v>
      </c>
      <c r="AF861" s="83">
        <f t="shared" si="85"/>
        <v>279.72060802970526</v>
      </c>
      <c r="AG861" s="131">
        <f t="shared" si="83"/>
        <v>1077.0232903225806</v>
      </c>
      <c r="AH861" s="132">
        <f t="shared" si="80"/>
        <v>1076</v>
      </c>
      <c r="AI861" s="133">
        <f t="shared" si="84"/>
        <v>1.0232903225805785</v>
      </c>
    </row>
    <row r="862" spans="1:35" x14ac:dyDescent="0.25">
      <c r="A862">
        <f>bulldata!A853</f>
        <v>852</v>
      </c>
      <c r="B862" t="str">
        <f>bulldata!B853</f>
        <v>007HO14692</v>
      </c>
      <c r="C862" t="str">
        <f>bulldata!C853</f>
        <v>HO840003139198071</v>
      </c>
      <c r="D862" t="str">
        <f>bulldata!D853</f>
        <v>COOKIECUTTER R HIDEYHO-ET</v>
      </c>
      <c r="E862">
        <f>bulldata!E853</f>
        <v>972</v>
      </c>
      <c r="F862">
        <f>bulldata!F853</f>
        <v>856</v>
      </c>
      <c r="G862">
        <f>bulldata!G853</f>
        <v>845</v>
      </c>
      <c r="H862">
        <f>bulldata!H853</f>
        <v>934</v>
      </c>
      <c r="I862">
        <f>bulldata!I853</f>
        <v>1533</v>
      </c>
      <c r="J862">
        <f>bulldata!J853</f>
        <v>102</v>
      </c>
      <c r="K862">
        <f>bulldata!K853</f>
        <v>67</v>
      </c>
      <c r="L862">
        <f>bulldata!L853</f>
        <v>2.85</v>
      </c>
      <c r="M862">
        <f>bulldata!M853</f>
        <v>0.7</v>
      </c>
      <c r="N862">
        <f>bulldata!N853</f>
        <v>1.4</v>
      </c>
      <c r="O862">
        <f>bulldata!O853</f>
        <v>2.21</v>
      </c>
      <c r="P862">
        <f>bulldata!P853</f>
        <v>1.2</v>
      </c>
      <c r="Q862">
        <f>bulldata!Q853</f>
        <v>0.52</v>
      </c>
      <c r="R862">
        <f>bulldata!R853</f>
        <v>48.9</v>
      </c>
      <c r="S862">
        <f>bulldata!S853</f>
        <v>8.5</v>
      </c>
      <c r="Y862">
        <f>bulldata!T853</f>
        <v>1.7</v>
      </c>
      <c r="AA862">
        <f>bulldata!U853</f>
        <v>1.8</v>
      </c>
      <c r="AC862">
        <f>bulldata!V853</f>
        <v>6.3</v>
      </c>
      <c r="AD862" s="2">
        <f t="shared" si="81"/>
        <v>3.74</v>
      </c>
      <c r="AE862" s="73">
        <f t="shared" si="82"/>
        <v>21.6</v>
      </c>
      <c r="AF862" s="83">
        <f t="shared" si="85"/>
        <v>284.87071246228822</v>
      </c>
      <c r="AG862" s="131">
        <f t="shared" si="83"/>
        <v>936.98058064516124</v>
      </c>
      <c r="AH862" s="132">
        <f t="shared" si="80"/>
        <v>934</v>
      </c>
      <c r="AI862" s="133">
        <f t="shared" si="84"/>
        <v>2.9805806451612398</v>
      </c>
    </row>
    <row r="863" spans="1:35" x14ac:dyDescent="0.25">
      <c r="A863">
        <f>bulldata!A854</f>
        <v>853</v>
      </c>
      <c r="B863" t="str">
        <f>bulldata!B854</f>
        <v>014HO14690</v>
      </c>
      <c r="C863" t="str">
        <f>bulldata!C854</f>
        <v>HO840003139198083</v>
      </c>
      <c r="D863" t="str">
        <f>bulldata!D854</f>
        <v>COOKIECUTTER HIGHLITE-ET</v>
      </c>
      <c r="E863">
        <f>bulldata!E854</f>
        <v>907</v>
      </c>
      <c r="F863">
        <f>bulldata!F854</f>
        <v>824</v>
      </c>
      <c r="G863">
        <f>bulldata!G854</f>
        <v>834</v>
      </c>
      <c r="H863">
        <f>bulldata!H854</f>
        <v>879</v>
      </c>
      <c r="I863">
        <f>bulldata!I854</f>
        <v>1542</v>
      </c>
      <c r="J863">
        <f>bulldata!J854</f>
        <v>82</v>
      </c>
      <c r="K863">
        <f>bulldata!K854</f>
        <v>58</v>
      </c>
      <c r="L863">
        <f>bulldata!L854</f>
        <v>2.56</v>
      </c>
      <c r="M863">
        <f>bulldata!M854</f>
        <v>2.2000000000000002</v>
      </c>
      <c r="N863">
        <f>bulldata!N854</f>
        <v>3.2</v>
      </c>
      <c r="O863">
        <f>bulldata!O854</f>
        <v>2.68</v>
      </c>
      <c r="P863">
        <f>bulldata!P854</f>
        <v>1.1100000000000001</v>
      </c>
      <c r="Q863">
        <f>bulldata!Q854</f>
        <v>0.44</v>
      </c>
      <c r="R863">
        <f>bulldata!R854</f>
        <v>43.2</v>
      </c>
      <c r="S863">
        <f>bulldata!S854</f>
        <v>7.45</v>
      </c>
      <c r="Y863">
        <f>bulldata!T854</f>
        <v>1.7</v>
      </c>
      <c r="AA863">
        <f>bulldata!U854</f>
        <v>1.8</v>
      </c>
      <c r="AC863">
        <f>bulldata!V854</f>
        <v>6.6</v>
      </c>
      <c r="AD863" s="2">
        <f t="shared" si="81"/>
        <v>3.74</v>
      </c>
      <c r="AE863" s="73">
        <f t="shared" si="82"/>
        <v>21.6</v>
      </c>
      <c r="AF863" s="83">
        <f t="shared" si="85"/>
        <v>262.48691111626829</v>
      </c>
      <c r="AG863" s="131">
        <f t="shared" si="83"/>
        <v>880.4536129032258</v>
      </c>
      <c r="AH863" s="132">
        <f t="shared" si="80"/>
        <v>879</v>
      </c>
      <c r="AI863" s="133">
        <f t="shared" si="84"/>
        <v>1.4536129032258032</v>
      </c>
    </row>
    <row r="864" spans="1:35" x14ac:dyDescent="0.25">
      <c r="A864">
        <f>bulldata!A855</f>
        <v>854</v>
      </c>
      <c r="B864" t="str">
        <f>bulldata!B855</f>
        <v>200HO11689</v>
      </c>
      <c r="C864" t="str">
        <f>bulldata!C855</f>
        <v>HO840003139198246</v>
      </c>
      <c r="D864" t="str">
        <f>bulldata!D855</f>
        <v>COOKIECUTTER HILLTOP-ET</v>
      </c>
      <c r="E864">
        <f>bulldata!E855</f>
        <v>1015</v>
      </c>
      <c r="F864">
        <f>bulldata!F855</f>
        <v>937</v>
      </c>
      <c r="G864">
        <f>bulldata!G855</f>
        <v>903</v>
      </c>
      <c r="H864">
        <f>bulldata!H855</f>
        <v>988</v>
      </c>
      <c r="I864">
        <f>bulldata!I855</f>
        <v>1895</v>
      </c>
      <c r="J864">
        <f>bulldata!J855</f>
        <v>101</v>
      </c>
      <c r="K864">
        <f>bulldata!K855</f>
        <v>69</v>
      </c>
      <c r="L864">
        <f>bulldata!L855</f>
        <v>2.71</v>
      </c>
      <c r="M864">
        <f>bulldata!M855</f>
        <v>1.4</v>
      </c>
      <c r="N864">
        <f>bulldata!N855</f>
        <v>1.9</v>
      </c>
      <c r="O864">
        <f>bulldata!O855</f>
        <v>2.75</v>
      </c>
      <c r="P864">
        <f>bulldata!P855</f>
        <v>0.76</v>
      </c>
      <c r="Q864">
        <f>bulldata!Q855</f>
        <v>0.11</v>
      </c>
      <c r="R864">
        <f>bulldata!R855</f>
        <v>47.4</v>
      </c>
      <c r="S864">
        <f>bulldata!S855</f>
        <v>7.32</v>
      </c>
      <c r="Y864">
        <f>bulldata!T855</f>
        <v>-0.7</v>
      </c>
      <c r="AA864">
        <f>bulldata!U855</f>
        <v>1.9</v>
      </c>
      <c r="AC864">
        <f>bulldata!V855</f>
        <v>7.4</v>
      </c>
      <c r="AD864" s="2">
        <f t="shared" si="81"/>
        <v>-1.54</v>
      </c>
      <c r="AE864" s="73">
        <f t="shared" si="82"/>
        <v>22.799999999999997</v>
      </c>
      <c r="AF864" s="83">
        <f t="shared" si="85"/>
        <v>298.40850545370159</v>
      </c>
      <c r="AG864" s="131">
        <f t="shared" si="83"/>
        <v>991.43564516129038</v>
      </c>
      <c r="AH864" s="132">
        <f t="shared" si="80"/>
        <v>988</v>
      </c>
      <c r="AI864" s="133">
        <f t="shared" si="84"/>
        <v>3.4356451612903811</v>
      </c>
    </row>
    <row r="865" spans="1:35" x14ac:dyDescent="0.25">
      <c r="A865">
        <f>bulldata!A856</f>
        <v>855</v>
      </c>
      <c r="B865" t="str">
        <f>bulldata!B856</f>
        <v>799HO00016</v>
      </c>
      <c r="C865" t="str">
        <f>bulldata!C856</f>
        <v>HO840003139216917</v>
      </c>
      <c r="D865" t="str">
        <f>bulldata!D856</f>
        <v>GOLDEN-OAKS MASTER-ET</v>
      </c>
      <c r="E865">
        <f>bulldata!E856</f>
        <v>250</v>
      </c>
      <c r="F865">
        <f>bulldata!F856</f>
        <v>215</v>
      </c>
      <c r="G865">
        <f>bulldata!G856</f>
        <v>148</v>
      </c>
      <c r="H865">
        <f>bulldata!H856</f>
        <v>238</v>
      </c>
      <c r="I865">
        <f>bulldata!I856</f>
        <v>385</v>
      </c>
      <c r="J865">
        <f>bulldata!J856</f>
        <v>37</v>
      </c>
      <c r="K865">
        <f>bulldata!K856</f>
        <v>16</v>
      </c>
      <c r="L865">
        <f>bulldata!L856</f>
        <v>2.76</v>
      </c>
      <c r="M865">
        <f>bulldata!M856</f>
        <v>-3.3</v>
      </c>
      <c r="N865">
        <f>bulldata!N856</f>
        <v>-3.9</v>
      </c>
      <c r="O865">
        <f>bulldata!O856</f>
        <v>3.83</v>
      </c>
      <c r="P865">
        <f>bulldata!P856</f>
        <v>2.15</v>
      </c>
      <c r="Q865">
        <f>bulldata!Q856</f>
        <v>2.37</v>
      </c>
      <c r="R865">
        <f>bulldata!R856</f>
        <v>-0.7</v>
      </c>
      <c r="S865">
        <f>bulldata!S856</f>
        <v>-2.61</v>
      </c>
      <c r="Y865">
        <f>bulldata!T856</f>
        <v>0.2</v>
      </c>
      <c r="AA865">
        <f>bulldata!U856</f>
        <v>-2.6</v>
      </c>
      <c r="AC865">
        <f>bulldata!V856</f>
        <v>0</v>
      </c>
      <c r="AD865" s="2">
        <f t="shared" si="81"/>
        <v>0.44000000000000006</v>
      </c>
      <c r="AE865" s="73">
        <f t="shared" si="82"/>
        <v>-31.200000000000003</v>
      </c>
      <c r="AF865" s="83">
        <f t="shared" si="85"/>
        <v>97.004351357623577</v>
      </c>
      <c r="AG865" s="131">
        <f t="shared" si="83"/>
        <v>238.91209677419351</v>
      </c>
      <c r="AH865" s="132">
        <f t="shared" si="80"/>
        <v>238</v>
      </c>
      <c r="AI865" s="133">
        <f t="shared" si="84"/>
        <v>0.91209677419351465</v>
      </c>
    </row>
    <row r="866" spans="1:35" x14ac:dyDescent="0.25">
      <c r="A866">
        <f>bulldata!A857</f>
        <v>856</v>
      </c>
      <c r="B866" t="str">
        <f>bulldata!B857</f>
        <v>712HO01002</v>
      </c>
      <c r="C866" t="str">
        <f>bulldata!C857</f>
        <v>HO840003139216934</v>
      </c>
      <c r="D866" t="str">
        <f>bulldata!D857</f>
        <v>GOLDEN-OAKS IMAX LOTTO</v>
      </c>
      <c r="E866">
        <f>bulldata!E857</f>
        <v>811</v>
      </c>
      <c r="F866">
        <f>bulldata!F857</f>
        <v>715</v>
      </c>
      <c r="G866">
        <f>bulldata!G857</f>
        <v>698</v>
      </c>
      <c r="H866">
        <f>bulldata!H857</f>
        <v>780</v>
      </c>
      <c r="I866">
        <f>bulldata!I857</f>
        <v>1009</v>
      </c>
      <c r="J866">
        <f>bulldata!J857</f>
        <v>84</v>
      </c>
      <c r="K866">
        <f>bulldata!K857</f>
        <v>47</v>
      </c>
      <c r="L866">
        <f>bulldata!L857</f>
        <v>2.8</v>
      </c>
      <c r="M866">
        <f>bulldata!M857</f>
        <v>0.4</v>
      </c>
      <c r="N866">
        <f>bulldata!N857</f>
        <v>0.4</v>
      </c>
      <c r="O866">
        <f>bulldata!O857</f>
        <v>2.31</v>
      </c>
      <c r="P866">
        <f>bulldata!P857</f>
        <v>1.86</v>
      </c>
      <c r="Q866">
        <f>bulldata!Q857</f>
        <v>0.81</v>
      </c>
      <c r="R866">
        <f>bulldata!R857</f>
        <v>52.6</v>
      </c>
      <c r="S866">
        <f>bulldata!S857</f>
        <v>10.3</v>
      </c>
      <c r="Y866">
        <f>bulldata!T857</f>
        <v>-0.2</v>
      </c>
      <c r="AA866">
        <f>bulldata!U857</f>
        <v>1.8</v>
      </c>
      <c r="AC866">
        <f>bulldata!V857</f>
        <v>5.3</v>
      </c>
      <c r="AD866" s="2">
        <f t="shared" si="81"/>
        <v>-0.44000000000000006</v>
      </c>
      <c r="AE866" s="73">
        <f t="shared" si="82"/>
        <v>21.6</v>
      </c>
      <c r="AF866" s="83">
        <f t="shared" si="85"/>
        <v>236.94620561615224</v>
      </c>
      <c r="AG866" s="131">
        <f t="shared" si="83"/>
        <v>780.57045161290318</v>
      </c>
      <c r="AH866" s="132">
        <f t="shared" si="80"/>
        <v>780</v>
      </c>
      <c r="AI866" s="133">
        <f t="shared" si="84"/>
        <v>0.57045161290318447</v>
      </c>
    </row>
    <row r="867" spans="1:35" x14ac:dyDescent="0.25">
      <c r="A867">
        <f>bulldata!A858</f>
        <v>857</v>
      </c>
      <c r="B867" t="str">
        <f>bulldata!B858</f>
        <v>566HO01280</v>
      </c>
      <c r="C867" t="str">
        <f>bulldata!C858</f>
        <v>HO840003139217024</v>
      </c>
      <c r="D867" t="str">
        <f>bulldata!D858</f>
        <v>KULP-DALE GEORGE-RED-ET</v>
      </c>
      <c r="E867">
        <f>bulldata!E858</f>
        <v>515</v>
      </c>
      <c r="F867">
        <f>bulldata!F858</f>
        <v>506</v>
      </c>
      <c r="G867">
        <f>bulldata!G858</f>
        <v>407</v>
      </c>
      <c r="H867">
        <f>bulldata!H858</f>
        <v>511</v>
      </c>
      <c r="I867">
        <f>bulldata!I858</f>
        <v>2018</v>
      </c>
      <c r="J867">
        <f>bulldata!J858</f>
        <v>53</v>
      </c>
      <c r="K867">
        <f>bulldata!K858</f>
        <v>61</v>
      </c>
      <c r="L867">
        <f>bulldata!L858</f>
        <v>2.87</v>
      </c>
      <c r="M867">
        <f>bulldata!M858</f>
        <v>-1.5</v>
      </c>
      <c r="N867">
        <f>bulldata!N858</f>
        <v>-2.5</v>
      </c>
      <c r="O867">
        <f>bulldata!O858</f>
        <v>1.79</v>
      </c>
      <c r="P867">
        <f>bulldata!P858</f>
        <v>0.64</v>
      </c>
      <c r="Q867">
        <f>bulldata!Q858</f>
        <v>1.21</v>
      </c>
      <c r="R867">
        <f>bulldata!R858</f>
        <v>4.8</v>
      </c>
      <c r="S867">
        <f>bulldata!S858</f>
        <v>1.46</v>
      </c>
      <c r="Y867">
        <f>bulldata!T858</f>
        <v>-0.8</v>
      </c>
      <c r="AA867">
        <f>bulldata!U858</f>
        <v>0.2</v>
      </c>
      <c r="AC867">
        <f>bulldata!V858</f>
        <v>2.9</v>
      </c>
      <c r="AD867" s="2">
        <f t="shared" si="81"/>
        <v>-1.7600000000000002</v>
      </c>
      <c r="AE867" s="73">
        <f t="shared" si="82"/>
        <v>2.4000000000000004</v>
      </c>
      <c r="AF867" s="83">
        <f t="shared" si="85"/>
        <v>163.27794151775356</v>
      </c>
      <c r="AG867" s="131">
        <f t="shared" si="83"/>
        <v>509.65267741935486</v>
      </c>
      <c r="AH867" s="132">
        <f t="shared" si="80"/>
        <v>511</v>
      </c>
      <c r="AI867" s="133">
        <f t="shared" si="84"/>
        <v>-1.347322580645141</v>
      </c>
    </row>
    <row r="868" spans="1:35" x14ac:dyDescent="0.25">
      <c r="A868">
        <f>bulldata!A859</f>
        <v>858</v>
      </c>
      <c r="B868" t="str">
        <f>bulldata!B859</f>
        <v>014HO14169</v>
      </c>
      <c r="C868" t="str">
        <f>bulldata!C859</f>
        <v>HO840003139405822</v>
      </c>
      <c r="D868" t="str">
        <f>bulldata!D859</f>
        <v>OCD MODEST SOPRANO 40332-ET</v>
      </c>
      <c r="E868">
        <f>bulldata!E859</f>
        <v>928</v>
      </c>
      <c r="F868">
        <f>bulldata!F859</f>
        <v>848</v>
      </c>
      <c r="G868">
        <f>bulldata!G859</f>
        <v>804</v>
      </c>
      <c r="H868">
        <f>bulldata!H859</f>
        <v>903</v>
      </c>
      <c r="I868">
        <f>bulldata!I859</f>
        <v>1281</v>
      </c>
      <c r="J868">
        <f>bulldata!J859</f>
        <v>107</v>
      </c>
      <c r="K868">
        <f>bulldata!K859</f>
        <v>54</v>
      </c>
      <c r="L868">
        <f>bulldata!L859</f>
        <v>3.01</v>
      </c>
      <c r="M868">
        <f>bulldata!M859</f>
        <v>-0.4</v>
      </c>
      <c r="N868">
        <f>bulldata!N859</f>
        <v>0.3</v>
      </c>
      <c r="O868">
        <f>bulldata!O859</f>
        <v>2.11</v>
      </c>
      <c r="P868">
        <f>bulldata!P859</f>
        <v>0.81</v>
      </c>
      <c r="Q868">
        <f>bulldata!Q859</f>
        <v>-1.39</v>
      </c>
      <c r="R868">
        <f>bulldata!R859</f>
        <v>77.599999999999994</v>
      </c>
      <c r="S868">
        <f>bulldata!S859</f>
        <v>6.16</v>
      </c>
      <c r="Y868">
        <f>bulldata!T859</f>
        <v>0.3</v>
      </c>
      <c r="AA868">
        <f>bulldata!U859</f>
        <v>0.6</v>
      </c>
      <c r="AC868">
        <f>bulldata!V859</f>
        <v>5.4</v>
      </c>
      <c r="AD868" s="2">
        <f t="shared" si="81"/>
        <v>0.66</v>
      </c>
      <c r="AE868" s="73">
        <f t="shared" si="82"/>
        <v>7.1999999999999993</v>
      </c>
      <c r="AF868" s="83">
        <f t="shared" si="85"/>
        <v>285.83303550707825</v>
      </c>
      <c r="AG868" s="131">
        <f t="shared" si="83"/>
        <v>905.07583870967756</v>
      </c>
      <c r="AH868" s="132">
        <f t="shared" si="80"/>
        <v>903</v>
      </c>
      <c r="AI868" s="133">
        <f t="shared" si="84"/>
        <v>2.075838709677555</v>
      </c>
    </row>
    <row r="869" spans="1:35" x14ac:dyDescent="0.25">
      <c r="A869">
        <f>bulldata!A860</f>
        <v>859</v>
      </c>
      <c r="B869" t="str">
        <f>bulldata!B860</f>
        <v>182HO01005</v>
      </c>
      <c r="C869" t="str">
        <f>bulldata!C860</f>
        <v>HO840003139405941</v>
      </c>
      <c r="D869" t="str">
        <f>bulldata!D860</f>
        <v>OCD SUPERFLY CARTER-ET</v>
      </c>
      <c r="E869">
        <f>bulldata!E860</f>
        <v>701</v>
      </c>
      <c r="F869">
        <f>bulldata!F860</f>
        <v>641</v>
      </c>
      <c r="G869">
        <f>bulldata!G860</f>
        <v>586</v>
      </c>
      <c r="H869">
        <f>bulldata!H860</f>
        <v>680</v>
      </c>
      <c r="I869">
        <f>bulldata!I860</f>
        <v>985</v>
      </c>
      <c r="J869">
        <f>bulldata!J860</f>
        <v>63</v>
      </c>
      <c r="K869">
        <f>bulldata!K860</f>
        <v>37</v>
      </c>
      <c r="L869">
        <f>bulldata!L860</f>
        <v>2.58</v>
      </c>
      <c r="M869">
        <f>bulldata!M860</f>
        <v>0</v>
      </c>
      <c r="N869">
        <f>bulldata!N860</f>
        <v>-0.1</v>
      </c>
      <c r="O869">
        <f>bulldata!O860</f>
        <v>2.54</v>
      </c>
      <c r="P869">
        <f>bulldata!P860</f>
        <v>0.74</v>
      </c>
      <c r="Q869">
        <f>bulldata!Q860</f>
        <v>2.12</v>
      </c>
      <c r="R869">
        <f>bulldata!R860</f>
        <v>62.5</v>
      </c>
      <c r="S869">
        <f>bulldata!S860</f>
        <v>12.5</v>
      </c>
      <c r="Y869">
        <f>bulldata!T860</f>
        <v>0.9</v>
      </c>
      <c r="AA869">
        <f>bulldata!U860</f>
        <v>2</v>
      </c>
      <c r="AC869">
        <f>bulldata!V860</f>
        <v>6.3</v>
      </c>
      <c r="AD869" s="2">
        <f t="shared" si="81"/>
        <v>1.9800000000000002</v>
      </c>
      <c r="AE869" s="73">
        <f t="shared" si="82"/>
        <v>24</v>
      </c>
      <c r="AF869" s="83">
        <f t="shared" si="85"/>
        <v>191.91848456718498</v>
      </c>
      <c r="AG869" s="131">
        <f t="shared" si="83"/>
        <v>679.21338709677423</v>
      </c>
      <c r="AH869" s="132">
        <f t="shared" si="80"/>
        <v>680</v>
      </c>
      <c r="AI869" s="133">
        <f t="shared" si="84"/>
        <v>-0.78661290322577315</v>
      </c>
    </row>
    <row r="870" spans="1:35" x14ac:dyDescent="0.25">
      <c r="A870">
        <f>bulldata!A861</f>
        <v>860</v>
      </c>
      <c r="B870" t="str">
        <f>bulldata!B861</f>
        <v>551HO03531</v>
      </c>
      <c r="C870" t="str">
        <f>bulldata!C861</f>
        <v>HO840003139405979</v>
      </c>
      <c r="D870" t="str">
        <f>bulldata!D861</f>
        <v>OCD CHARLEY RANGER-ET</v>
      </c>
      <c r="E870">
        <f>bulldata!E861</f>
        <v>838</v>
      </c>
      <c r="F870">
        <f>bulldata!F861</f>
        <v>771</v>
      </c>
      <c r="G870">
        <f>bulldata!G861</f>
        <v>757</v>
      </c>
      <c r="H870">
        <f>bulldata!H861</f>
        <v>815</v>
      </c>
      <c r="I870">
        <f>bulldata!I861</f>
        <v>1471</v>
      </c>
      <c r="J870">
        <f>bulldata!J861</f>
        <v>58</v>
      </c>
      <c r="K870">
        <f>bulldata!K861</f>
        <v>53</v>
      </c>
      <c r="L870">
        <f>bulldata!L861</f>
        <v>2.61</v>
      </c>
      <c r="M870">
        <f>bulldata!M861</f>
        <v>1.7</v>
      </c>
      <c r="N870">
        <f>bulldata!N861</f>
        <v>2.5</v>
      </c>
      <c r="O870">
        <f>bulldata!O861</f>
        <v>2.06</v>
      </c>
      <c r="P870">
        <f>bulldata!P861</f>
        <v>1.57</v>
      </c>
      <c r="Q870">
        <f>bulldata!Q861</f>
        <v>0.09</v>
      </c>
      <c r="R870">
        <f>bulldata!R861</f>
        <v>80.5</v>
      </c>
      <c r="S870">
        <f>bulldata!S861</f>
        <v>10.76</v>
      </c>
      <c r="Y870">
        <f>bulldata!T861</f>
        <v>1.6</v>
      </c>
      <c r="AA870">
        <f>bulldata!U861</f>
        <v>2.9</v>
      </c>
      <c r="AC870">
        <f>bulldata!V861</f>
        <v>7.5</v>
      </c>
      <c r="AD870" s="2">
        <f t="shared" si="81"/>
        <v>3.5200000000000005</v>
      </c>
      <c r="AE870" s="73">
        <f t="shared" si="82"/>
        <v>34.799999999999997</v>
      </c>
      <c r="AF870" s="83">
        <f t="shared" si="85"/>
        <v>229.16954049663499</v>
      </c>
      <c r="AG870" s="131">
        <f t="shared" si="83"/>
        <v>817.91132258064533</v>
      </c>
      <c r="AH870" s="132">
        <f t="shared" si="80"/>
        <v>815</v>
      </c>
      <c r="AI870" s="133">
        <f t="shared" si="84"/>
        <v>2.9113225806453329</v>
      </c>
    </row>
    <row r="871" spans="1:35" x14ac:dyDescent="0.25">
      <c r="A871">
        <f>bulldata!A862</f>
        <v>861</v>
      </c>
      <c r="B871" t="str">
        <f>bulldata!B862</f>
        <v>614HO14085</v>
      </c>
      <c r="C871" t="str">
        <f>bulldata!C862</f>
        <v>HO840003139490455</v>
      </c>
      <c r="D871" t="str">
        <f>bulldata!D862</f>
        <v>FUSTEAD S-S-I SOLUTION-ET</v>
      </c>
      <c r="E871">
        <f>bulldata!E862</f>
        <v>1024</v>
      </c>
      <c r="F871">
        <f>bulldata!F862</f>
        <v>976</v>
      </c>
      <c r="G871">
        <f>bulldata!G862</f>
        <v>867</v>
      </c>
      <c r="H871">
        <f>bulldata!H862</f>
        <v>1007</v>
      </c>
      <c r="I871">
        <f>bulldata!I862</f>
        <v>2002</v>
      </c>
      <c r="J871">
        <f>bulldata!J862</f>
        <v>105</v>
      </c>
      <c r="K871">
        <f>bulldata!K862</f>
        <v>65</v>
      </c>
      <c r="L871">
        <f>bulldata!L862</f>
        <v>2.58</v>
      </c>
      <c r="M871">
        <f>bulldata!M862</f>
        <v>-0.9</v>
      </c>
      <c r="N871">
        <f>bulldata!N862</f>
        <v>-0.2</v>
      </c>
      <c r="O871">
        <f>bulldata!O862</f>
        <v>2.06</v>
      </c>
      <c r="P871">
        <f>bulldata!P862</f>
        <v>1.7</v>
      </c>
      <c r="Q871">
        <f>bulldata!Q862</f>
        <v>-7.0000000000000007E-2</v>
      </c>
      <c r="R871">
        <f>bulldata!R862</f>
        <v>64</v>
      </c>
      <c r="S871">
        <f>bulldata!S862</f>
        <v>13.94</v>
      </c>
      <c r="Y871">
        <f>bulldata!T862</f>
        <v>2.4</v>
      </c>
      <c r="AA871">
        <f>bulldata!U862</f>
        <v>3.2</v>
      </c>
      <c r="AC871">
        <f>bulldata!V862</f>
        <v>7.4</v>
      </c>
      <c r="AD871" s="2">
        <f t="shared" si="81"/>
        <v>5.28</v>
      </c>
      <c r="AE871" s="73">
        <f t="shared" si="82"/>
        <v>38.400000000000006</v>
      </c>
      <c r="AF871" s="83">
        <f t="shared" si="85"/>
        <v>296.58229287537716</v>
      </c>
      <c r="AG871" s="131">
        <f t="shared" si="83"/>
        <v>1008.7787741935484</v>
      </c>
      <c r="AH871" s="132">
        <f t="shared" si="80"/>
        <v>1007</v>
      </c>
      <c r="AI871" s="133">
        <f t="shared" si="84"/>
        <v>1.7787741935484291</v>
      </c>
    </row>
    <row r="872" spans="1:35" x14ac:dyDescent="0.25">
      <c r="A872">
        <f>bulldata!A863</f>
        <v>862</v>
      </c>
      <c r="B872" t="str">
        <f>bulldata!B863</f>
        <v>007HO14477</v>
      </c>
      <c r="C872" t="str">
        <f>bulldata!C863</f>
        <v>HO840003139655530</v>
      </c>
      <c r="D872" t="str">
        <f>bulldata!D863</f>
        <v>MR BLONDIN WARRIOR-RED-ET</v>
      </c>
      <c r="E872">
        <f>bulldata!E863</f>
        <v>143</v>
      </c>
      <c r="F872">
        <f>bulldata!F863</f>
        <v>106</v>
      </c>
      <c r="G872">
        <f>bulldata!G863</f>
        <v>75</v>
      </c>
      <c r="H872">
        <f>bulldata!H863</f>
        <v>130</v>
      </c>
      <c r="I872">
        <f>bulldata!I863</f>
        <v>374</v>
      </c>
      <c r="J872">
        <f>bulldata!J863</f>
        <v>18</v>
      </c>
      <c r="K872">
        <f>bulldata!K863</f>
        <v>16</v>
      </c>
      <c r="L872">
        <f>bulldata!L863</f>
        <v>2.75</v>
      </c>
      <c r="M872">
        <f>bulldata!M863</f>
        <v>-2.2000000000000002</v>
      </c>
      <c r="N872">
        <f>bulldata!N863</f>
        <v>-3.8</v>
      </c>
      <c r="O872">
        <f>bulldata!O863</f>
        <v>3.17</v>
      </c>
      <c r="P872">
        <f>bulldata!P863</f>
        <v>2.2599999999999998</v>
      </c>
      <c r="Q872">
        <f>bulldata!Q863</f>
        <v>3.01</v>
      </c>
      <c r="R872">
        <f>bulldata!R863</f>
        <v>13.6</v>
      </c>
      <c r="S872">
        <f>bulldata!S863</f>
        <v>-2.57</v>
      </c>
      <c r="Y872">
        <f>bulldata!T863</f>
        <v>0.1</v>
      </c>
      <c r="AA872">
        <f>bulldata!U863</f>
        <v>-4.3</v>
      </c>
      <c r="AC872">
        <f>bulldata!V863</f>
        <v>-0.4</v>
      </c>
      <c r="AD872" s="2">
        <f t="shared" si="81"/>
        <v>0.22000000000000003</v>
      </c>
      <c r="AE872" s="73">
        <f t="shared" si="82"/>
        <v>-51.599999999999994</v>
      </c>
      <c r="AF872" s="83">
        <f t="shared" si="85"/>
        <v>68.227593409143651</v>
      </c>
      <c r="AG872" s="131">
        <f t="shared" si="83"/>
        <v>130.69270967741934</v>
      </c>
      <c r="AH872" s="132">
        <f t="shared" si="80"/>
        <v>130</v>
      </c>
      <c r="AI872" s="133">
        <f t="shared" si="84"/>
        <v>0.69270967741934442</v>
      </c>
    </row>
    <row r="873" spans="1:35" x14ac:dyDescent="0.25">
      <c r="A873">
        <f>bulldata!A864</f>
        <v>863</v>
      </c>
      <c r="B873" t="str">
        <f>bulldata!B864</f>
        <v>734HO00085</v>
      </c>
      <c r="C873" t="str">
        <f>bulldata!C864</f>
        <v>HO840003139733172</v>
      </c>
      <c r="D873" t="str">
        <f>bulldata!D864</f>
        <v>PEAK WEMBLEY-ET</v>
      </c>
      <c r="E873">
        <f>bulldata!E864</f>
        <v>768</v>
      </c>
      <c r="F873">
        <f>bulldata!F864</f>
        <v>625</v>
      </c>
      <c r="G873">
        <f>bulldata!G864</f>
        <v>720</v>
      </c>
      <c r="H873">
        <f>bulldata!H864</f>
        <v>722</v>
      </c>
      <c r="I873">
        <f>bulldata!I864</f>
        <v>651</v>
      </c>
      <c r="J873">
        <f>bulldata!J864</f>
        <v>60</v>
      </c>
      <c r="K873">
        <f>bulldata!K864</f>
        <v>45</v>
      </c>
      <c r="L873">
        <f>bulldata!L864</f>
        <v>2.77</v>
      </c>
      <c r="M873">
        <f>bulldata!M864</f>
        <v>3.7</v>
      </c>
      <c r="N873">
        <f>bulldata!N864</f>
        <v>5</v>
      </c>
      <c r="O873">
        <f>bulldata!O864</f>
        <v>1.19</v>
      </c>
      <c r="P873">
        <f>bulldata!P864</f>
        <v>0.27</v>
      </c>
      <c r="Q873">
        <f>bulldata!Q864</f>
        <v>0.64</v>
      </c>
      <c r="R873">
        <f>bulldata!R864</f>
        <v>55.8</v>
      </c>
      <c r="S873">
        <f>bulldata!S864</f>
        <v>4.99</v>
      </c>
      <c r="Y873">
        <f>bulldata!T864</f>
        <v>2</v>
      </c>
      <c r="AA873">
        <f>bulldata!U864</f>
        <v>3</v>
      </c>
      <c r="AC873">
        <f>bulldata!V864</f>
        <v>6.6</v>
      </c>
      <c r="AD873" s="2">
        <f t="shared" si="81"/>
        <v>4.4000000000000004</v>
      </c>
      <c r="AE873" s="73">
        <f t="shared" si="82"/>
        <v>36</v>
      </c>
      <c r="AF873" s="83">
        <f t="shared" si="85"/>
        <v>200.17864933859369</v>
      </c>
      <c r="AG873" s="131">
        <f t="shared" si="83"/>
        <v>722.29664516129037</v>
      </c>
      <c r="AH873" s="132">
        <f t="shared" si="80"/>
        <v>722</v>
      </c>
      <c r="AI873" s="133">
        <f t="shared" si="84"/>
        <v>0.29664516129037111</v>
      </c>
    </row>
    <row r="874" spans="1:35" x14ac:dyDescent="0.25">
      <c r="A874">
        <f>bulldata!A865</f>
        <v>864</v>
      </c>
      <c r="B874" t="str">
        <f>bulldata!B865</f>
        <v>011HO12109</v>
      </c>
      <c r="C874" t="str">
        <f>bulldata!C865</f>
        <v>HO840003139733186</v>
      </c>
      <c r="D874" t="str">
        <f>bulldata!D865</f>
        <v>PEAK ALTALITEYEAR-ET</v>
      </c>
      <c r="E874">
        <f>bulldata!E865</f>
        <v>725</v>
      </c>
      <c r="F874">
        <f>bulldata!F865</f>
        <v>635</v>
      </c>
      <c r="G874">
        <f>bulldata!G865</f>
        <v>661</v>
      </c>
      <c r="H874">
        <f>bulldata!H865</f>
        <v>696</v>
      </c>
      <c r="I874">
        <f>bulldata!I865</f>
        <v>1001</v>
      </c>
      <c r="J874">
        <f>bulldata!J865</f>
        <v>71</v>
      </c>
      <c r="K874">
        <f>bulldata!K865</f>
        <v>46</v>
      </c>
      <c r="L874">
        <f>bulldata!L865</f>
        <v>2.85</v>
      </c>
      <c r="M874">
        <f>bulldata!M865</f>
        <v>1.6</v>
      </c>
      <c r="N874">
        <f>bulldata!N865</f>
        <v>1.6</v>
      </c>
      <c r="O874">
        <f>bulldata!O865</f>
        <v>1.68</v>
      </c>
      <c r="P874">
        <f>bulldata!P865</f>
        <v>1.49</v>
      </c>
      <c r="Q874">
        <f>bulldata!Q865</f>
        <v>1.18</v>
      </c>
      <c r="R874">
        <f>bulldata!R865</f>
        <v>67</v>
      </c>
      <c r="S874">
        <f>bulldata!S865</f>
        <v>6.7</v>
      </c>
      <c r="Y874">
        <f>bulldata!T865</f>
        <v>2.8</v>
      </c>
      <c r="AA874">
        <f>bulldata!U865</f>
        <v>1.1000000000000001</v>
      </c>
      <c r="AC874">
        <f>bulldata!V865</f>
        <v>4.3</v>
      </c>
      <c r="AD874" s="2">
        <f t="shared" si="81"/>
        <v>6.16</v>
      </c>
      <c r="AE874" s="73">
        <f t="shared" si="82"/>
        <v>13.200000000000001</v>
      </c>
      <c r="AF874" s="83">
        <f t="shared" si="85"/>
        <v>214.49345555813412</v>
      </c>
      <c r="AG874" s="131">
        <f t="shared" si="83"/>
        <v>697.3518064516129</v>
      </c>
      <c r="AH874" s="132">
        <f t="shared" si="80"/>
        <v>696</v>
      </c>
      <c r="AI874" s="133">
        <f t="shared" si="84"/>
        <v>1.3518064516129016</v>
      </c>
    </row>
    <row r="875" spans="1:35" x14ac:dyDescent="0.25">
      <c r="A875">
        <f>bulldata!A866</f>
        <v>865</v>
      </c>
      <c r="B875" t="str">
        <f>bulldata!B866</f>
        <v>014HO14371</v>
      </c>
      <c r="C875" t="str">
        <f>bulldata!C866</f>
        <v>HO840003139733227</v>
      </c>
      <c r="D875" t="str">
        <f>bulldata!D866</f>
        <v>PEAK ALTALADYSMAN-ET</v>
      </c>
      <c r="E875">
        <f>bulldata!E866</f>
        <v>849</v>
      </c>
      <c r="F875">
        <f>bulldata!F866</f>
        <v>703</v>
      </c>
      <c r="G875">
        <f>bulldata!G866</f>
        <v>723</v>
      </c>
      <c r="H875">
        <f>bulldata!H866</f>
        <v>801</v>
      </c>
      <c r="I875">
        <f>bulldata!I866</f>
        <v>1019</v>
      </c>
      <c r="J875">
        <f>bulldata!J866</f>
        <v>77</v>
      </c>
      <c r="K875">
        <f>bulldata!K866</f>
        <v>56</v>
      </c>
      <c r="L875">
        <f>bulldata!L866</f>
        <v>2.72</v>
      </c>
      <c r="M875">
        <f>bulldata!M866</f>
        <v>0.5</v>
      </c>
      <c r="N875">
        <f>bulldata!N866</f>
        <v>1.1000000000000001</v>
      </c>
      <c r="O875">
        <f>bulldata!O866</f>
        <v>1.99</v>
      </c>
      <c r="P875">
        <f>bulldata!P866</f>
        <v>1.78</v>
      </c>
      <c r="Q875">
        <f>bulldata!Q866</f>
        <v>1.1299999999999999</v>
      </c>
      <c r="R875">
        <f>bulldata!R866</f>
        <v>61.4</v>
      </c>
      <c r="S875">
        <f>bulldata!S866</f>
        <v>12.07</v>
      </c>
      <c r="Y875">
        <f>bulldata!T866</f>
        <v>2.6</v>
      </c>
      <c r="AA875">
        <f>bulldata!U866</f>
        <v>2.4</v>
      </c>
      <c r="AC875">
        <f>bulldata!V866</f>
        <v>5.5</v>
      </c>
      <c r="AD875" s="2">
        <f t="shared" si="81"/>
        <v>5.7200000000000006</v>
      </c>
      <c r="AE875" s="73">
        <f t="shared" si="82"/>
        <v>28.799999999999997</v>
      </c>
      <c r="AF875" s="83">
        <f t="shared" si="85"/>
        <v>239.17508702715244</v>
      </c>
      <c r="AG875" s="131">
        <f t="shared" si="83"/>
        <v>803.92674193548373</v>
      </c>
      <c r="AH875" s="132">
        <f t="shared" si="80"/>
        <v>801</v>
      </c>
      <c r="AI875" s="133">
        <f t="shared" si="84"/>
        <v>2.926741935483733</v>
      </c>
    </row>
    <row r="876" spans="1:35" x14ac:dyDescent="0.25">
      <c r="A876">
        <f>bulldata!A867</f>
        <v>866</v>
      </c>
      <c r="B876" t="str">
        <f>bulldata!B867</f>
        <v>011HO12124</v>
      </c>
      <c r="C876" t="str">
        <f>bulldata!C867</f>
        <v>HO840003139733266</v>
      </c>
      <c r="D876" t="str">
        <f>bulldata!D867</f>
        <v>PEAK ALTAGOPRO-ET</v>
      </c>
      <c r="E876">
        <f>bulldata!E867</f>
        <v>951</v>
      </c>
      <c r="F876">
        <f>bulldata!F867</f>
        <v>955</v>
      </c>
      <c r="G876">
        <f>bulldata!G867</f>
        <v>848</v>
      </c>
      <c r="H876">
        <f>bulldata!H867</f>
        <v>950</v>
      </c>
      <c r="I876">
        <f>bulldata!I867</f>
        <v>2834</v>
      </c>
      <c r="J876">
        <f>bulldata!J867</f>
        <v>106</v>
      </c>
      <c r="K876">
        <f>bulldata!K867</f>
        <v>82</v>
      </c>
      <c r="L876">
        <f>bulldata!L867</f>
        <v>2.78</v>
      </c>
      <c r="M876">
        <f>bulldata!M867</f>
        <v>0.2</v>
      </c>
      <c r="N876">
        <f>bulldata!N867</f>
        <v>0.4</v>
      </c>
      <c r="O876">
        <f>bulldata!O867</f>
        <v>2.16</v>
      </c>
      <c r="P876">
        <f>bulldata!P867</f>
        <v>0.93</v>
      </c>
      <c r="Q876">
        <f>bulldata!Q867</f>
        <v>1.17</v>
      </c>
      <c r="R876">
        <f>bulldata!R867</f>
        <v>52.8</v>
      </c>
      <c r="S876">
        <f>bulldata!S867</f>
        <v>7.89</v>
      </c>
      <c r="Y876">
        <f>bulldata!T867</f>
        <v>0.8</v>
      </c>
      <c r="AA876">
        <f>bulldata!U867</f>
        <v>0.7</v>
      </c>
      <c r="AC876">
        <f>bulldata!V867</f>
        <v>5.4</v>
      </c>
      <c r="AD876" s="2">
        <f t="shared" si="81"/>
        <v>1.7600000000000002</v>
      </c>
      <c r="AE876" s="73">
        <f t="shared" si="82"/>
        <v>8.3999999999999986</v>
      </c>
      <c r="AF876" s="83">
        <f t="shared" si="85"/>
        <v>302.23757252262703</v>
      </c>
      <c r="AG876" s="131">
        <f t="shared" si="83"/>
        <v>952.98045161290304</v>
      </c>
      <c r="AH876" s="132">
        <f t="shared" si="80"/>
        <v>950</v>
      </c>
      <c r="AI876" s="133">
        <f t="shared" si="84"/>
        <v>2.9804516129030389</v>
      </c>
    </row>
    <row r="877" spans="1:35" x14ac:dyDescent="0.25">
      <c r="A877">
        <f>bulldata!A868</f>
        <v>867</v>
      </c>
      <c r="B877" t="str">
        <f>bulldata!B868</f>
        <v>100HO11961</v>
      </c>
      <c r="C877" t="str">
        <f>bulldata!C868</f>
        <v>HO840003139851163</v>
      </c>
      <c r="D877" t="str">
        <f>bulldata!D868</f>
        <v>KINGS-RANSOM H DISCUS-ET</v>
      </c>
      <c r="E877">
        <f>bulldata!E868</f>
        <v>880</v>
      </c>
      <c r="F877">
        <f>bulldata!F868</f>
        <v>845</v>
      </c>
      <c r="G877">
        <f>bulldata!G868</f>
        <v>789</v>
      </c>
      <c r="H877">
        <f>bulldata!H868</f>
        <v>867</v>
      </c>
      <c r="I877">
        <f>bulldata!I868</f>
        <v>2060</v>
      </c>
      <c r="J877">
        <f>bulldata!J868</f>
        <v>95</v>
      </c>
      <c r="K877">
        <f>bulldata!K868</f>
        <v>65</v>
      </c>
      <c r="L877">
        <f>bulldata!L868</f>
        <v>2.65</v>
      </c>
      <c r="M877">
        <f>bulldata!M868</f>
        <v>0.8</v>
      </c>
      <c r="N877">
        <f>bulldata!N868</f>
        <v>0.7</v>
      </c>
      <c r="O877">
        <f>bulldata!O868</f>
        <v>2.17</v>
      </c>
      <c r="P877">
        <f>bulldata!P868</f>
        <v>0.98</v>
      </c>
      <c r="Q877">
        <f>bulldata!Q868</f>
        <v>0.44</v>
      </c>
      <c r="R877">
        <f>bulldata!R868</f>
        <v>43.7</v>
      </c>
      <c r="S877">
        <f>bulldata!S868</f>
        <v>8.7100000000000009</v>
      </c>
      <c r="Y877">
        <f>bulldata!T868</f>
        <v>0.1</v>
      </c>
      <c r="AA877">
        <f>bulldata!U868</f>
        <v>0.7</v>
      </c>
      <c r="AC877">
        <f>bulldata!V868</f>
        <v>5.2</v>
      </c>
      <c r="AD877" s="2">
        <f t="shared" si="81"/>
        <v>0.22000000000000003</v>
      </c>
      <c r="AE877" s="73">
        <f t="shared" si="82"/>
        <v>8.3999999999999986</v>
      </c>
      <c r="AF877" s="83">
        <f t="shared" si="85"/>
        <v>273.86557205848231</v>
      </c>
      <c r="AG877" s="131">
        <f t="shared" si="83"/>
        <v>868.76629032258074</v>
      </c>
      <c r="AH877" s="132">
        <f t="shared" si="80"/>
        <v>867</v>
      </c>
      <c r="AI877" s="133">
        <f t="shared" si="84"/>
        <v>1.766290322580744</v>
      </c>
    </row>
    <row r="878" spans="1:35" x14ac:dyDescent="0.25">
      <c r="A878">
        <f>bulldata!A869</f>
        <v>868</v>
      </c>
      <c r="B878" t="str">
        <f>bulldata!B869</f>
        <v>551HO03567</v>
      </c>
      <c r="C878" t="str">
        <f>bulldata!C869</f>
        <v>HO840003139851164</v>
      </c>
      <c r="D878" t="str">
        <f>bulldata!D869</f>
        <v>KINGS-RANSOM SCORE-ET</v>
      </c>
      <c r="E878">
        <f>bulldata!E869</f>
        <v>747</v>
      </c>
      <c r="F878">
        <f>bulldata!F869</f>
        <v>603</v>
      </c>
      <c r="G878">
        <f>bulldata!G869</f>
        <v>647</v>
      </c>
      <c r="H878">
        <f>bulldata!H869</f>
        <v>700</v>
      </c>
      <c r="I878">
        <f>bulldata!I869</f>
        <v>221</v>
      </c>
      <c r="J878">
        <f>bulldata!J869</f>
        <v>62</v>
      </c>
      <c r="K878">
        <f>bulldata!K869</f>
        <v>31</v>
      </c>
      <c r="L878">
        <f>bulldata!L869</f>
        <v>2.64</v>
      </c>
      <c r="M878">
        <f>bulldata!M869</f>
        <v>1.6</v>
      </c>
      <c r="N878">
        <f>bulldata!N869</f>
        <v>1.6</v>
      </c>
      <c r="O878">
        <f>bulldata!O869</f>
        <v>2.75</v>
      </c>
      <c r="P878">
        <f>bulldata!P869</f>
        <v>1.68</v>
      </c>
      <c r="Q878">
        <f>bulldata!Q869</f>
        <v>1.51</v>
      </c>
      <c r="R878">
        <f>bulldata!R869</f>
        <v>47.4</v>
      </c>
      <c r="S878">
        <f>bulldata!S869</f>
        <v>8.32</v>
      </c>
      <c r="Y878">
        <f>bulldata!T869</f>
        <v>2.2000000000000002</v>
      </c>
      <c r="AA878">
        <f>bulldata!U869</f>
        <v>3</v>
      </c>
      <c r="AC878">
        <f>bulldata!V869</f>
        <v>6.6</v>
      </c>
      <c r="AD878" s="2">
        <f t="shared" si="81"/>
        <v>4.8400000000000007</v>
      </c>
      <c r="AE878" s="73">
        <f t="shared" si="82"/>
        <v>36</v>
      </c>
      <c r="AF878" s="83">
        <f t="shared" si="85"/>
        <v>192.97187282432122</v>
      </c>
      <c r="AG878" s="131">
        <f t="shared" si="83"/>
        <v>702.70180645161292</v>
      </c>
      <c r="AH878" s="132">
        <f t="shared" si="80"/>
        <v>700</v>
      </c>
      <c r="AI878" s="133">
        <f t="shared" si="84"/>
        <v>2.7018064516129243</v>
      </c>
    </row>
    <row r="879" spans="1:35" x14ac:dyDescent="0.25">
      <c r="A879">
        <f>bulldata!A870</f>
        <v>869</v>
      </c>
      <c r="B879" t="str">
        <f>bulldata!B870</f>
        <v>202HO01698</v>
      </c>
      <c r="C879" t="str">
        <f>bulldata!C870</f>
        <v>HO840003139851175</v>
      </c>
      <c r="D879" t="str">
        <f>bulldata!D870</f>
        <v>KINGS-RANSOM SUPERMAX-ET</v>
      </c>
      <c r="E879">
        <f>bulldata!E870</f>
        <v>642</v>
      </c>
      <c r="F879">
        <f>bulldata!F870</f>
        <v>593</v>
      </c>
      <c r="G879">
        <f>bulldata!G870</f>
        <v>585</v>
      </c>
      <c r="H879">
        <f>bulldata!H870</f>
        <v>624</v>
      </c>
      <c r="I879">
        <f>bulldata!I870</f>
        <v>1030</v>
      </c>
      <c r="J879">
        <f>bulldata!J870</f>
        <v>46</v>
      </c>
      <c r="K879">
        <f>bulldata!K870</f>
        <v>36</v>
      </c>
      <c r="L879">
        <f>bulldata!L870</f>
        <v>2.58</v>
      </c>
      <c r="M879">
        <f>bulldata!M870</f>
        <v>1.4</v>
      </c>
      <c r="N879">
        <f>bulldata!N870</f>
        <v>2.9</v>
      </c>
      <c r="O879">
        <f>bulldata!O870</f>
        <v>2.1</v>
      </c>
      <c r="P879">
        <f>bulldata!P870</f>
        <v>0.09</v>
      </c>
      <c r="Q879">
        <f>bulldata!Q870</f>
        <v>0.79</v>
      </c>
      <c r="R879">
        <f>bulldata!R870</f>
        <v>73.2</v>
      </c>
      <c r="S879">
        <f>bulldata!S870</f>
        <v>7.64</v>
      </c>
      <c r="Y879">
        <f>bulldata!T870</f>
        <v>0.9</v>
      </c>
      <c r="AA879">
        <f>bulldata!U870</f>
        <v>2</v>
      </c>
      <c r="AC879">
        <f>bulldata!V870</f>
        <v>5.6</v>
      </c>
      <c r="AD879" s="2">
        <f t="shared" si="81"/>
        <v>1.9800000000000002</v>
      </c>
      <c r="AE879" s="73">
        <f t="shared" si="82"/>
        <v>24</v>
      </c>
      <c r="AF879" s="83">
        <f t="shared" si="85"/>
        <v>177.60855186818287</v>
      </c>
      <c r="AG879" s="131">
        <f t="shared" si="83"/>
        <v>626.13177419354827</v>
      </c>
      <c r="AH879" s="132">
        <f t="shared" si="80"/>
        <v>624</v>
      </c>
      <c r="AI879" s="133">
        <f t="shared" si="84"/>
        <v>2.1317741935482672</v>
      </c>
    </row>
    <row r="880" spans="1:35" x14ac:dyDescent="0.25">
      <c r="A880">
        <f>bulldata!A871</f>
        <v>870</v>
      </c>
      <c r="B880" t="str">
        <f>bulldata!B871</f>
        <v>202HO01722</v>
      </c>
      <c r="C880" t="str">
        <f>bulldata!C871</f>
        <v>HO840003139851225</v>
      </c>
      <c r="D880" t="str">
        <f>bulldata!D871</f>
        <v>KINGS-RANSOM G HIMARK-ET</v>
      </c>
      <c r="E880">
        <f>bulldata!E871</f>
        <v>834</v>
      </c>
      <c r="F880">
        <f>bulldata!F871</f>
        <v>792</v>
      </c>
      <c r="G880">
        <f>bulldata!G871</f>
        <v>753</v>
      </c>
      <c r="H880">
        <f>bulldata!H871</f>
        <v>821</v>
      </c>
      <c r="I880">
        <f>bulldata!I871</f>
        <v>1556</v>
      </c>
      <c r="J880">
        <f>bulldata!J871</f>
        <v>94</v>
      </c>
      <c r="K880">
        <f>bulldata!K871</f>
        <v>56</v>
      </c>
      <c r="L880">
        <f>bulldata!L871</f>
        <v>3.11</v>
      </c>
      <c r="M880">
        <f>bulldata!M871</f>
        <v>0.9</v>
      </c>
      <c r="N880">
        <f>bulldata!N871</f>
        <v>1.2</v>
      </c>
      <c r="O880">
        <f>bulldata!O871</f>
        <v>2.36</v>
      </c>
      <c r="P880">
        <f>bulldata!P871</f>
        <v>0.72</v>
      </c>
      <c r="Q880">
        <f>bulldata!Q871</f>
        <v>0.51</v>
      </c>
      <c r="R880">
        <f>bulldata!R871</f>
        <v>52.3</v>
      </c>
      <c r="S880">
        <f>bulldata!S871</f>
        <v>5.98</v>
      </c>
      <c r="Y880">
        <f>bulldata!T871</f>
        <v>1.8</v>
      </c>
      <c r="AA880">
        <f>bulldata!U871</f>
        <v>1.3</v>
      </c>
      <c r="AC880">
        <f>bulldata!V871</f>
        <v>5.3</v>
      </c>
      <c r="AD880" s="2">
        <f t="shared" si="81"/>
        <v>3.9600000000000004</v>
      </c>
      <c r="AE880" s="73">
        <f t="shared" si="82"/>
        <v>15.600000000000001</v>
      </c>
      <c r="AF880" s="83">
        <f t="shared" si="85"/>
        <v>253.48034346716173</v>
      </c>
      <c r="AG880" s="131">
        <f t="shared" si="83"/>
        <v>824.9353548387096</v>
      </c>
      <c r="AH880" s="132">
        <f t="shared" si="80"/>
        <v>821</v>
      </c>
      <c r="AI880" s="133">
        <f t="shared" si="84"/>
        <v>3.9353548387095998</v>
      </c>
    </row>
    <row r="881" spans="1:35" x14ac:dyDescent="0.25">
      <c r="A881">
        <f>bulldata!A872</f>
        <v>871</v>
      </c>
      <c r="B881" t="str">
        <f>bulldata!B872</f>
        <v>288HO00207</v>
      </c>
      <c r="C881" t="str">
        <f>bulldata!C872</f>
        <v>HO840003139851226</v>
      </c>
      <c r="D881" t="str">
        <f>bulldata!D872</f>
        <v>KINGS-RANSOM G DYLAN-ET</v>
      </c>
      <c r="E881">
        <f>bulldata!E872</f>
        <v>775</v>
      </c>
      <c r="F881">
        <f>bulldata!F872</f>
        <v>648</v>
      </c>
      <c r="G881">
        <f>bulldata!G872</f>
        <v>678</v>
      </c>
      <c r="H881">
        <f>bulldata!H872</f>
        <v>735</v>
      </c>
      <c r="I881">
        <f>bulldata!I872</f>
        <v>1112</v>
      </c>
      <c r="J881">
        <f>bulldata!J872</f>
        <v>70</v>
      </c>
      <c r="K881">
        <f>bulldata!K872</f>
        <v>57</v>
      </c>
      <c r="L881">
        <f>bulldata!L872</f>
        <v>2.89</v>
      </c>
      <c r="M881">
        <f>bulldata!M872</f>
        <v>0.7</v>
      </c>
      <c r="N881">
        <f>bulldata!N872</f>
        <v>1.5</v>
      </c>
      <c r="O881">
        <f>bulldata!O872</f>
        <v>3.06</v>
      </c>
      <c r="P881">
        <f>bulldata!P872</f>
        <v>1.78</v>
      </c>
      <c r="Q881">
        <f>bulldata!Q872</f>
        <v>1.35</v>
      </c>
      <c r="R881">
        <f>bulldata!R872</f>
        <v>59.5</v>
      </c>
      <c r="S881">
        <f>bulldata!S872</f>
        <v>1.48</v>
      </c>
      <c r="Y881">
        <f>bulldata!T872</f>
        <v>0.4</v>
      </c>
      <c r="AA881">
        <f>bulldata!U872</f>
        <v>0.4</v>
      </c>
      <c r="AC881">
        <f>bulldata!V872</f>
        <v>4.5</v>
      </c>
      <c r="AD881" s="2">
        <f t="shared" si="81"/>
        <v>0.88000000000000012</v>
      </c>
      <c r="AE881" s="73">
        <f t="shared" si="82"/>
        <v>4.8000000000000007</v>
      </c>
      <c r="AF881" s="83">
        <f t="shared" si="85"/>
        <v>232.92129264330472</v>
      </c>
      <c r="AG881" s="131">
        <f t="shared" si="83"/>
        <v>738.70119354838698</v>
      </c>
      <c r="AH881" s="132">
        <f t="shared" si="80"/>
        <v>735</v>
      </c>
      <c r="AI881" s="133">
        <f t="shared" si="84"/>
        <v>3.701193548386982</v>
      </c>
    </row>
    <row r="882" spans="1:35" x14ac:dyDescent="0.25">
      <c r="A882">
        <f>bulldata!A873</f>
        <v>872</v>
      </c>
      <c r="B882" t="str">
        <f>bulldata!B873</f>
        <v>551HO03609</v>
      </c>
      <c r="C882" t="str">
        <f>bulldata!C873</f>
        <v>HO840003139851559</v>
      </c>
      <c r="D882" t="str">
        <f>bulldata!D873</f>
        <v>STANTONS SS EASTWOOD-ET</v>
      </c>
      <c r="E882">
        <f>bulldata!E873</f>
        <v>726</v>
      </c>
      <c r="F882">
        <f>bulldata!F873</f>
        <v>652</v>
      </c>
      <c r="G882">
        <f>bulldata!G873</f>
        <v>582</v>
      </c>
      <c r="H882">
        <f>bulldata!H873</f>
        <v>700</v>
      </c>
      <c r="I882">
        <f>bulldata!I873</f>
        <v>1537</v>
      </c>
      <c r="J882">
        <f>bulldata!J873</f>
        <v>72</v>
      </c>
      <c r="K882">
        <f>bulldata!K873</f>
        <v>56</v>
      </c>
      <c r="L882">
        <f>bulldata!L873</f>
        <v>2.57</v>
      </c>
      <c r="M882">
        <f>bulldata!M873</f>
        <v>-1</v>
      </c>
      <c r="N882">
        <f>bulldata!N873</f>
        <v>-0.6</v>
      </c>
      <c r="O882">
        <f>bulldata!O873</f>
        <v>1.39</v>
      </c>
      <c r="P882">
        <f>bulldata!P873</f>
        <v>-0.19</v>
      </c>
      <c r="Q882">
        <f>bulldata!Q873</f>
        <v>1.06</v>
      </c>
      <c r="R882">
        <f>bulldata!R873</f>
        <v>44</v>
      </c>
      <c r="S882">
        <f>bulldata!S873</f>
        <v>17.96</v>
      </c>
      <c r="Y882">
        <f>bulldata!T873</f>
        <v>-1.1000000000000001</v>
      </c>
      <c r="AA882">
        <f>bulldata!U873</f>
        <v>1.8</v>
      </c>
      <c r="AC882">
        <f>bulldata!V873</f>
        <v>5.0999999999999996</v>
      </c>
      <c r="AD882" s="2">
        <f t="shared" si="81"/>
        <v>-2.4200000000000004</v>
      </c>
      <c r="AE882" s="73">
        <f t="shared" si="82"/>
        <v>21.6</v>
      </c>
      <c r="AF882" s="83">
        <f t="shared" si="85"/>
        <v>210.15910884195873</v>
      </c>
      <c r="AG882" s="131">
        <f t="shared" si="83"/>
        <v>700.32232258064516</v>
      </c>
      <c r="AH882" s="132">
        <f t="shared" si="80"/>
        <v>700</v>
      </c>
      <c r="AI882" s="133">
        <f t="shared" si="84"/>
        <v>0.32232258064516373</v>
      </c>
    </row>
    <row r="883" spans="1:35" x14ac:dyDescent="0.25">
      <c r="A883">
        <f>bulldata!A874</f>
        <v>873</v>
      </c>
      <c r="B883" t="str">
        <f>bulldata!B874</f>
        <v>551HO03608</v>
      </c>
      <c r="C883" t="str">
        <f>bulldata!C874</f>
        <v>HO840003139851650</v>
      </c>
      <c r="D883" t="str">
        <f>bulldata!D874</f>
        <v>STANTONS SS SACHSEN-ET</v>
      </c>
      <c r="E883">
        <f>bulldata!E874</f>
        <v>622</v>
      </c>
      <c r="F883">
        <f>bulldata!F874</f>
        <v>573</v>
      </c>
      <c r="G883">
        <f>bulldata!G874</f>
        <v>569</v>
      </c>
      <c r="H883">
        <f>bulldata!H874</f>
        <v>604</v>
      </c>
      <c r="I883">
        <f>bulldata!I874</f>
        <v>1660</v>
      </c>
      <c r="J883">
        <f>bulldata!J874</f>
        <v>39</v>
      </c>
      <c r="K883">
        <f>bulldata!K874</f>
        <v>55</v>
      </c>
      <c r="L883">
        <f>bulldata!L874</f>
        <v>2.58</v>
      </c>
      <c r="M883">
        <f>bulldata!M874</f>
        <v>1.4</v>
      </c>
      <c r="N883">
        <f>bulldata!N874</f>
        <v>2.7</v>
      </c>
      <c r="O883">
        <f>bulldata!O874</f>
        <v>1.76</v>
      </c>
      <c r="P883">
        <f>bulldata!P874</f>
        <v>-0.7</v>
      </c>
      <c r="Q883">
        <f>bulldata!Q874</f>
        <v>0.21</v>
      </c>
      <c r="R883">
        <f>bulldata!R874</f>
        <v>40.9</v>
      </c>
      <c r="S883">
        <f>bulldata!S874</f>
        <v>13.93</v>
      </c>
      <c r="Y883">
        <f>bulldata!T874</f>
        <v>0.9</v>
      </c>
      <c r="AA883">
        <f>bulldata!U874</f>
        <v>0.5</v>
      </c>
      <c r="AC883">
        <f>bulldata!V874</f>
        <v>5.3</v>
      </c>
      <c r="AD883" s="2">
        <f t="shared" si="81"/>
        <v>1.9800000000000002</v>
      </c>
      <c r="AE883" s="73">
        <f t="shared" si="82"/>
        <v>6</v>
      </c>
      <c r="AF883" s="83">
        <f t="shared" si="85"/>
        <v>178.26926200974708</v>
      </c>
      <c r="AG883" s="131">
        <f t="shared" si="83"/>
        <v>604.26854838709687</v>
      </c>
      <c r="AH883" s="132">
        <f t="shared" si="80"/>
        <v>604</v>
      </c>
      <c r="AI883" s="133">
        <f t="shared" si="84"/>
        <v>0.26854838709687101</v>
      </c>
    </row>
    <row r="884" spans="1:35" x14ac:dyDescent="0.25">
      <c r="A884">
        <f>bulldata!A875</f>
        <v>874</v>
      </c>
      <c r="B884" t="str">
        <f>bulldata!B875</f>
        <v>011HO12130</v>
      </c>
      <c r="C884" t="str">
        <f>bulldata!C875</f>
        <v>HO840003139851853</v>
      </c>
      <c r="D884" t="str">
        <f>bulldata!D875</f>
        <v>PEAK ALTAZONE-ET</v>
      </c>
      <c r="E884">
        <f>bulldata!E875</f>
        <v>796</v>
      </c>
      <c r="F884">
        <f>bulldata!F875</f>
        <v>688</v>
      </c>
      <c r="G884">
        <f>bulldata!G875</f>
        <v>670</v>
      </c>
      <c r="H884">
        <f>bulldata!H875</f>
        <v>761</v>
      </c>
      <c r="I884">
        <f>bulldata!I875</f>
        <v>1096</v>
      </c>
      <c r="J884">
        <f>bulldata!J875</f>
        <v>79</v>
      </c>
      <c r="K884">
        <f>bulldata!K875</f>
        <v>51</v>
      </c>
      <c r="L884">
        <f>bulldata!L875</f>
        <v>2.71</v>
      </c>
      <c r="M884">
        <f>bulldata!M875</f>
        <v>0.4</v>
      </c>
      <c r="N884">
        <f>bulldata!N875</f>
        <v>0.8</v>
      </c>
      <c r="O884">
        <f>bulldata!O875</f>
        <v>1.89</v>
      </c>
      <c r="P884">
        <f>bulldata!P875</f>
        <v>1.01</v>
      </c>
      <c r="Q884">
        <f>bulldata!Q875</f>
        <v>1.71</v>
      </c>
      <c r="R884">
        <f>bulldata!R875</f>
        <v>50.8</v>
      </c>
      <c r="S884">
        <f>bulldata!S875</f>
        <v>8.9</v>
      </c>
      <c r="Y884">
        <f>bulldata!T875</f>
        <v>0.4</v>
      </c>
      <c r="AA884">
        <f>bulldata!U875</f>
        <v>2.2000000000000002</v>
      </c>
      <c r="AC884">
        <f>bulldata!V875</f>
        <v>6</v>
      </c>
      <c r="AD884" s="2">
        <f t="shared" si="81"/>
        <v>0.88000000000000012</v>
      </c>
      <c r="AE884" s="73">
        <f t="shared" si="82"/>
        <v>26.400000000000002</v>
      </c>
      <c r="AF884" s="83">
        <f t="shared" si="85"/>
        <v>222.61831051288007</v>
      </c>
      <c r="AG884" s="131">
        <f t="shared" si="83"/>
        <v>760.15890322580651</v>
      </c>
      <c r="AH884" s="132">
        <f t="shared" si="80"/>
        <v>761</v>
      </c>
      <c r="AI884" s="133">
        <f t="shared" si="84"/>
        <v>-0.84109677419348827</v>
      </c>
    </row>
    <row r="885" spans="1:35" x14ac:dyDescent="0.25">
      <c r="A885">
        <f>bulldata!A876</f>
        <v>875</v>
      </c>
      <c r="B885" t="str">
        <f>bulldata!B876</f>
        <v>097HO41974</v>
      </c>
      <c r="C885" t="str">
        <f>bulldata!C876</f>
        <v>HO840003139851859</v>
      </c>
      <c r="D885" t="str">
        <f>bulldata!D876</f>
        <v>PEAK SHERO-ET</v>
      </c>
      <c r="E885">
        <f>bulldata!E876</f>
        <v>922</v>
      </c>
      <c r="F885">
        <f>bulldata!F876</f>
        <v>779</v>
      </c>
      <c r="G885">
        <f>bulldata!G876</f>
        <v>832</v>
      </c>
      <c r="H885">
        <f>bulldata!H876</f>
        <v>875</v>
      </c>
      <c r="I885">
        <f>bulldata!I876</f>
        <v>965</v>
      </c>
      <c r="J885">
        <f>bulldata!J876</f>
        <v>76</v>
      </c>
      <c r="K885">
        <f>bulldata!K876</f>
        <v>53</v>
      </c>
      <c r="L885">
        <f>bulldata!L876</f>
        <v>2.63</v>
      </c>
      <c r="M885">
        <f>bulldata!M876</f>
        <v>3.2</v>
      </c>
      <c r="N885">
        <f>bulldata!N876</f>
        <v>4.5</v>
      </c>
      <c r="O885">
        <f>bulldata!O876</f>
        <v>1.37</v>
      </c>
      <c r="P885">
        <f>bulldata!P876</f>
        <v>0.71</v>
      </c>
      <c r="Q885">
        <f>bulldata!Q876</f>
        <v>1</v>
      </c>
      <c r="R885">
        <f>bulldata!R876</f>
        <v>56.8</v>
      </c>
      <c r="S885">
        <f>bulldata!S876</f>
        <v>8.51</v>
      </c>
      <c r="Y885">
        <f>bulldata!T876</f>
        <v>1.9</v>
      </c>
      <c r="AA885">
        <f>bulldata!U876</f>
        <v>4.8</v>
      </c>
      <c r="AC885">
        <f>bulldata!V876</f>
        <v>8.1999999999999993</v>
      </c>
      <c r="AD885" s="2">
        <f t="shared" si="81"/>
        <v>4.18</v>
      </c>
      <c r="AE885" s="73">
        <f t="shared" si="82"/>
        <v>57.599999999999994</v>
      </c>
      <c r="AF885" s="83">
        <f t="shared" si="85"/>
        <v>237.16819447667675</v>
      </c>
      <c r="AG885" s="131">
        <f t="shared" si="83"/>
        <v>876.90758064516126</v>
      </c>
      <c r="AH885" s="132">
        <f t="shared" si="80"/>
        <v>875</v>
      </c>
      <c r="AI885" s="133">
        <f t="shared" si="84"/>
        <v>1.9075806451612607</v>
      </c>
    </row>
    <row r="886" spans="1:35" x14ac:dyDescent="0.25">
      <c r="A886">
        <f>bulldata!A877</f>
        <v>876</v>
      </c>
      <c r="B886" t="str">
        <f>bulldata!B877</f>
        <v>011HO12127</v>
      </c>
      <c r="C886" t="str">
        <f>bulldata!C877</f>
        <v>HO840003139851911</v>
      </c>
      <c r="D886" t="str">
        <f>bulldata!D877</f>
        <v>PEAK ALTAOVID-ET</v>
      </c>
      <c r="E886">
        <f>bulldata!E877</f>
        <v>795</v>
      </c>
      <c r="F886">
        <f>bulldata!F877</f>
        <v>725</v>
      </c>
      <c r="G886">
        <f>bulldata!G877</f>
        <v>719</v>
      </c>
      <c r="H886">
        <f>bulldata!H877</f>
        <v>771</v>
      </c>
      <c r="I886">
        <f>bulldata!I877</f>
        <v>1460</v>
      </c>
      <c r="J886">
        <f>bulldata!J877</f>
        <v>65</v>
      </c>
      <c r="K886">
        <f>bulldata!K877</f>
        <v>55</v>
      </c>
      <c r="L886">
        <f>bulldata!L877</f>
        <v>2.77</v>
      </c>
      <c r="M886">
        <f>bulldata!M877</f>
        <v>1.8</v>
      </c>
      <c r="N886">
        <f>bulldata!N877</f>
        <v>2.6</v>
      </c>
      <c r="O886">
        <f>bulldata!O877</f>
        <v>1.69</v>
      </c>
      <c r="P886">
        <f>bulldata!P877</f>
        <v>0.75</v>
      </c>
      <c r="Q886">
        <f>bulldata!Q877</f>
        <v>0.39</v>
      </c>
      <c r="R886">
        <f>bulldata!R877</f>
        <v>63.2</v>
      </c>
      <c r="S886">
        <f>bulldata!S877</f>
        <v>4.91</v>
      </c>
      <c r="Y886">
        <f>bulldata!T877</f>
        <v>0.7</v>
      </c>
      <c r="AA886">
        <f>bulldata!U877</f>
        <v>3.1</v>
      </c>
      <c r="AC886">
        <f>bulldata!V877</f>
        <v>6.3</v>
      </c>
      <c r="AD886" s="2">
        <f t="shared" si="81"/>
        <v>1.54</v>
      </c>
      <c r="AE886" s="73">
        <f t="shared" si="82"/>
        <v>37.200000000000003</v>
      </c>
      <c r="AF886" s="83">
        <f t="shared" si="85"/>
        <v>220.86760269203992</v>
      </c>
      <c r="AG886" s="131">
        <f t="shared" si="83"/>
        <v>772.45193548387101</v>
      </c>
      <c r="AH886" s="132">
        <f t="shared" si="80"/>
        <v>771</v>
      </c>
      <c r="AI886" s="133">
        <f t="shared" si="84"/>
        <v>1.4519354838710115</v>
      </c>
    </row>
    <row r="887" spans="1:35" x14ac:dyDescent="0.25">
      <c r="A887">
        <f>bulldata!A878</f>
        <v>877</v>
      </c>
      <c r="B887" t="str">
        <f>bulldata!B878</f>
        <v>543HO00111</v>
      </c>
      <c r="C887" t="str">
        <f>bulldata!C878</f>
        <v>HO840003139904951</v>
      </c>
      <c r="D887" t="str">
        <f>bulldata!D878</f>
        <v>WESSELCREST JOKER 452-ET</v>
      </c>
      <c r="E887">
        <f>bulldata!E878</f>
        <v>735</v>
      </c>
      <c r="F887">
        <f>bulldata!F878</f>
        <v>617</v>
      </c>
      <c r="G887">
        <f>bulldata!G878</f>
        <v>647</v>
      </c>
      <c r="H887">
        <f>bulldata!H878</f>
        <v>696</v>
      </c>
      <c r="I887">
        <f>bulldata!I878</f>
        <v>1263</v>
      </c>
      <c r="J887">
        <f>bulldata!J878</f>
        <v>63</v>
      </c>
      <c r="K887">
        <f>bulldata!K878</f>
        <v>58</v>
      </c>
      <c r="L887">
        <f>bulldata!L878</f>
        <v>2.73</v>
      </c>
      <c r="M887">
        <f>bulldata!M878</f>
        <v>1</v>
      </c>
      <c r="N887">
        <f>bulldata!N878</f>
        <v>0.6</v>
      </c>
      <c r="O887">
        <f>bulldata!O878</f>
        <v>2.57</v>
      </c>
      <c r="P887">
        <f>bulldata!P878</f>
        <v>-0.03</v>
      </c>
      <c r="Q887">
        <f>bulldata!Q878</f>
        <v>1.03</v>
      </c>
      <c r="R887">
        <f>bulldata!R878</f>
        <v>63.1</v>
      </c>
      <c r="S887">
        <f>bulldata!S878</f>
        <v>7.65</v>
      </c>
      <c r="Y887">
        <f>bulldata!T878</f>
        <v>0.9</v>
      </c>
      <c r="AA887">
        <f>bulldata!U878</f>
        <v>0.6</v>
      </c>
      <c r="AC887">
        <f>bulldata!V878</f>
        <v>3.8</v>
      </c>
      <c r="AD887" s="2">
        <f t="shared" si="81"/>
        <v>1.9800000000000002</v>
      </c>
      <c r="AE887" s="73">
        <f t="shared" si="82"/>
        <v>7.1999999999999993</v>
      </c>
      <c r="AF887" s="83">
        <f t="shared" si="85"/>
        <v>221.97038756091902</v>
      </c>
      <c r="AG887" s="131">
        <f t="shared" si="83"/>
        <v>698.45767741935481</v>
      </c>
      <c r="AH887" s="132">
        <f t="shared" si="80"/>
        <v>696</v>
      </c>
      <c r="AI887" s="133">
        <f t="shared" si="84"/>
        <v>2.457677419354809</v>
      </c>
    </row>
    <row r="888" spans="1:35" x14ac:dyDescent="0.25">
      <c r="A888">
        <f>bulldata!A879</f>
        <v>878</v>
      </c>
      <c r="B888" t="str">
        <f>bulldata!B879</f>
        <v>515HO00316</v>
      </c>
      <c r="C888" t="str">
        <f>bulldata!C879</f>
        <v>HO840003139951896</v>
      </c>
      <c r="D888" t="str">
        <f>bulldata!D879</f>
        <v>SPEEK-NJ R ALTEREGO-ET</v>
      </c>
      <c r="E888">
        <f>bulldata!E879</f>
        <v>772</v>
      </c>
      <c r="F888">
        <f>bulldata!F879</f>
        <v>723</v>
      </c>
      <c r="G888">
        <f>bulldata!G879</f>
        <v>682</v>
      </c>
      <c r="H888">
        <f>bulldata!H879</f>
        <v>755</v>
      </c>
      <c r="I888">
        <f>bulldata!I879</f>
        <v>1493</v>
      </c>
      <c r="J888">
        <f>bulldata!J879</f>
        <v>81</v>
      </c>
      <c r="K888">
        <f>bulldata!K879</f>
        <v>51</v>
      </c>
      <c r="L888">
        <f>bulldata!L879</f>
        <v>2.67</v>
      </c>
      <c r="M888">
        <f>bulldata!M879</f>
        <v>0.5</v>
      </c>
      <c r="N888">
        <f>bulldata!N879</f>
        <v>1.1000000000000001</v>
      </c>
      <c r="O888">
        <f>bulldata!O879</f>
        <v>2.12</v>
      </c>
      <c r="P888">
        <f>bulldata!P879</f>
        <v>0.34</v>
      </c>
      <c r="Q888">
        <f>bulldata!Q879</f>
        <v>1.17</v>
      </c>
      <c r="R888">
        <f>bulldata!R879</f>
        <v>54.5</v>
      </c>
      <c r="S888">
        <f>bulldata!S879</f>
        <v>6.49</v>
      </c>
      <c r="Y888">
        <f>bulldata!T879</f>
        <v>1.7</v>
      </c>
      <c r="AA888">
        <f>bulldata!U879</f>
        <v>1.3</v>
      </c>
      <c r="AC888">
        <f>bulldata!V879</f>
        <v>5</v>
      </c>
      <c r="AD888" s="2">
        <f t="shared" si="81"/>
        <v>3.74</v>
      </c>
      <c r="AE888" s="73">
        <f t="shared" si="82"/>
        <v>15.600000000000001</v>
      </c>
      <c r="AF888" s="83">
        <f t="shared" si="85"/>
        <v>230.75925968902297</v>
      </c>
      <c r="AG888" s="131">
        <f t="shared" si="83"/>
        <v>755.85074193548382</v>
      </c>
      <c r="AH888" s="132">
        <f t="shared" si="80"/>
        <v>755</v>
      </c>
      <c r="AI888" s="133">
        <f t="shared" si="84"/>
        <v>0.85074193548382482</v>
      </c>
    </row>
    <row r="889" spans="1:35" x14ac:dyDescent="0.25">
      <c r="A889">
        <f>bulldata!A880</f>
        <v>879</v>
      </c>
      <c r="B889" t="str">
        <f>bulldata!B880</f>
        <v>566HO13116</v>
      </c>
      <c r="C889" t="str">
        <f>bulldata!C880</f>
        <v>HO840003139969197</v>
      </c>
      <c r="D889" t="str">
        <f>bulldata!D880</f>
        <v>K-MANOR FRAZZ MONOPOLY-ET</v>
      </c>
      <c r="E889">
        <f>bulldata!E880</f>
        <v>853</v>
      </c>
      <c r="F889">
        <f>bulldata!F880</f>
        <v>817</v>
      </c>
      <c r="G889">
        <f>bulldata!G880</f>
        <v>715</v>
      </c>
      <c r="H889">
        <f>bulldata!H880</f>
        <v>839</v>
      </c>
      <c r="I889">
        <f>bulldata!I880</f>
        <v>1945</v>
      </c>
      <c r="J889">
        <f>bulldata!J880</f>
        <v>84</v>
      </c>
      <c r="K889">
        <f>bulldata!K880</f>
        <v>61</v>
      </c>
      <c r="L889">
        <f>bulldata!L880</f>
        <v>2.56</v>
      </c>
      <c r="M889">
        <f>bulldata!M880</f>
        <v>-1</v>
      </c>
      <c r="N889">
        <f>bulldata!N880</f>
        <v>-0.5</v>
      </c>
      <c r="O889">
        <f>bulldata!O880</f>
        <v>2.29</v>
      </c>
      <c r="P889">
        <f>bulldata!P880</f>
        <v>1.29</v>
      </c>
      <c r="Q889">
        <f>bulldata!Q880</f>
        <v>0</v>
      </c>
      <c r="R889">
        <f>bulldata!R880</f>
        <v>36</v>
      </c>
      <c r="S889">
        <f>bulldata!S880</f>
        <v>12.97</v>
      </c>
      <c r="Y889">
        <f>bulldata!T880</f>
        <v>0.8</v>
      </c>
      <c r="AA889">
        <f>bulldata!U880</f>
        <v>0.8</v>
      </c>
      <c r="AC889">
        <f>bulldata!V880</f>
        <v>6.8</v>
      </c>
      <c r="AD889" s="2">
        <f t="shared" si="81"/>
        <v>1.7600000000000002</v>
      </c>
      <c r="AE889" s="73">
        <f t="shared" si="82"/>
        <v>9.6000000000000014</v>
      </c>
      <c r="AF889" s="83">
        <f t="shared" si="85"/>
        <v>251.21472499419821</v>
      </c>
      <c r="AG889" s="131">
        <f t="shared" si="83"/>
        <v>838.93693548387091</v>
      </c>
      <c r="AH889" s="132">
        <f t="shared" si="80"/>
        <v>839</v>
      </c>
      <c r="AI889" s="133">
        <f t="shared" si="84"/>
        <v>-6.3064516129088588E-2</v>
      </c>
    </row>
    <row r="890" spans="1:35" x14ac:dyDescent="0.25">
      <c r="A890">
        <f>bulldata!A881</f>
        <v>880</v>
      </c>
      <c r="B890" t="str">
        <f>bulldata!B881</f>
        <v>706HO00112</v>
      </c>
      <c r="C890" t="str">
        <f>bulldata!C881</f>
        <v>HO840003140038536</v>
      </c>
      <c r="D890" t="str">
        <f>bulldata!D881</f>
        <v>RJR MAGEE 352-ET</v>
      </c>
      <c r="E890">
        <f>bulldata!E881</f>
        <v>832</v>
      </c>
      <c r="F890">
        <f>bulldata!F881</f>
        <v>700</v>
      </c>
      <c r="G890">
        <f>bulldata!G881</f>
        <v>672</v>
      </c>
      <c r="H890">
        <f>bulldata!H881</f>
        <v>790</v>
      </c>
      <c r="I890">
        <f>bulldata!I881</f>
        <v>977</v>
      </c>
      <c r="J890">
        <f>bulldata!J881</f>
        <v>65</v>
      </c>
      <c r="K890">
        <f>bulldata!K881</f>
        <v>53</v>
      </c>
      <c r="L890">
        <f>bulldata!L881</f>
        <v>2.81</v>
      </c>
      <c r="M890">
        <f>bulldata!M881</f>
        <v>-0.3</v>
      </c>
      <c r="N890">
        <f>bulldata!N881</f>
        <v>-0.3</v>
      </c>
      <c r="O890">
        <f>bulldata!O881</f>
        <v>2.44</v>
      </c>
      <c r="P890">
        <f>bulldata!P881</f>
        <v>1.65</v>
      </c>
      <c r="Q890">
        <f>bulldata!Q881</f>
        <v>0.65</v>
      </c>
      <c r="R890">
        <f>bulldata!R881</f>
        <v>53.2</v>
      </c>
      <c r="S890">
        <f>bulldata!S881</f>
        <v>6.56</v>
      </c>
      <c r="Y890">
        <f>bulldata!T881</f>
        <v>0.3</v>
      </c>
      <c r="AA890">
        <f>bulldata!U881</f>
        <v>4.9000000000000004</v>
      </c>
      <c r="AC890">
        <f>bulldata!V881</f>
        <v>7.2</v>
      </c>
      <c r="AD890" s="2">
        <f t="shared" si="81"/>
        <v>0.66</v>
      </c>
      <c r="AE890" s="73">
        <f t="shared" si="82"/>
        <v>58.800000000000004</v>
      </c>
      <c r="AF890" s="83">
        <f t="shared" si="85"/>
        <v>214.01876305407288</v>
      </c>
      <c r="AG890" s="131">
        <f t="shared" si="83"/>
        <v>791.23216129032267</v>
      </c>
      <c r="AH890" s="132">
        <f t="shared" si="80"/>
        <v>790</v>
      </c>
      <c r="AI890" s="133">
        <f t="shared" si="84"/>
        <v>1.2321612903226651</v>
      </c>
    </row>
    <row r="891" spans="1:35" x14ac:dyDescent="0.25">
      <c r="A891">
        <f>bulldata!A882</f>
        <v>881</v>
      </c>
      <c r="B891" t="str">
        <f>bulldata!B882</f>
        <v>094HO19189</v>
      </c>
      <c r="C891" t="str">
        <f>bulldata!C882</f>
        <v>HO840003140038654</v>
      </c>
      <c r="D891" t="str">
        <f>bulldata!D882</f>
        <v>MORNINGVIEW RADIO-ET</v>
      </c>
      <c r="E891">
        <f>bulldata!E882</f>
        <v>683</v>
      </c>
      <c r="F891">
        <f>bulldata!F882</f>
        <v>672</v>
      </c>
      <c r="G891">
        <f>bulldata!G882</f>
        <v>635</v>
      </c>
      <c r="H891">
        <f>bulldata!H882</f>
        <v>679</v>
      </c>
      <c r="I891">
        <f>bulldata!I882</f>
        <v>1310</v>
      </c>
      <c r="J891">
        <f>bulldata!J882</f>
        <v>60</v>
      </c>
      <c r="K891">
        <f>bulldata!K882</f>
        <v>40</v>
      </c>
      <c r="L891">
        <f>bulldata!L882</f>
        <v>2.86</v>
      </c>
      <c r="M891">
        <f>bulldata!M882</f>
        <v>1.1000000000000001</v>
      </c>
      <c r="N891">
        <f>bulldata!N882</f>
        <v>1.3</v>
      </c>
      <c r="O891">
        <f>bulldata!O882</f>
        <v>2.95</v>
      </c>
      <c r="P891">
        <f>bulldata!P882</f>
        <v>1.67</v>
      </c>
      <c r="Q891">
        <f>bulldata!Q882</f>
        <v>1.21</v>
      </c>
      <c r="R891">
        <f>bulldata!R882</f>
        <v>70.900000000000006</v>
      </c>
      <c r="S891">
        <f>bulldata!S882</f>
        <v>6.72</v>
      </c>
      <c r="Y891">
        <f>bulldata!T882</f>
        <v>2.2999999999999998</v>
      </c>
      <c r="AA891">
        <f>bulldata!U882</f>
        <v>1.2</v>
      </c>
      <c r="AC891">
        <f>bulldata!V882</f>
        <v>5</v>
      </c>
      <c r="AD891" s="2">
        <f t="shared" si="81"/>
        <v>5.0599999999999996</v>
      </c>
      <c r="AE891" s="73">
        <f t="shared" si="82"/>
        <v>14.399999999999999</v>
      </c>
      <c r="AF891" s="83">
        <f t="shared" si="85"/>
        <v>204.0057437920631</v>
      </c>
      <c r="AG891" s="131">
        <f t="shared" si="83"/>
        <v>681.5959677419354</v>
      </c>
      <c r="AH891" s="132">
        <f t="shared" si="80"/>
        <v>679</v>
      </c>
      <c r="AI891" s="133">
        <f t="shared" si="84"/>
        <v>2.5959677419353966</v>
      </c>
    </row>
    <row r="892" spans="1:35" x14ac:dyDescent="0.25">
      <c r="A892">
        <f>bulldata!A883</f>
        <v>882</v>
      </c>
      <c r="B892" t="str">
        <f>bulldata!B883</f>
        <v>001HO13893</v>
      </c>
      <c r="C892" t="str">
        <f>bulldata!C883</f>
        <v>HO840003140185037</v>
      </c>
      <c r="D892" t="str">
        <f>bulldata!D883</f>
        <v>EILDON-TWEED ACH ZALE-ET</v>
      </c>
      <c r="E892">
        <f>bulldata!E883</f>
        <v>948</v>
      </c>
      <c r="F892">
        <f>bulldata!F883</f>
        <v>868</v>
      </c>
      <c r="G892">
        <f>bulldata!G883</f>
        <v>858</v>
      </c>
      <c r="H892">
        <f>bulldata!H883</f>
        <v>922</v>
      </c>
      <c r="I892">
        <f>bulldata!I883</f>
        <v>1433</v>
      </c>
      <c r="J892">
        <f>bulldata!J883</f>
        <v>83</v>
      </c>
      <c r="K892">
        <f>bulldata!K883</f>
        <v>56</v>
      </c>
      <c r="L892">
        <f>bulldata!L883</f>
        <v>2.76</v>
      </c>
      <c r="M892">
        <f>bulldata!M883</f>
        <v>1.7</v>
      </c>
      <c r="N892">
        <f>bulldata!N883</f>
        <v>2.6</v>
      </c>
      <c r="O892">
        <f>bulldata!O883</f>
        <v>1.86</v>
      </c>
      <c r="P892">
        <f>bulldata!P883</f>
        <v>1.35</v>
      </c>
      <c r="Q892">
        <f>bulldata!Q883</f>
        <v>-1.44</v>
      </c>
      <c r="R892">
        <f>bulldata!R883</f>
        <v>58.1</v>
      </c>
      <c r="S892">
        <f>bulldata!S883</f>
        <v>5.48</v>
      </c>
      <c r="Y892">
        <f>bulldata!T883</f>
        <v>2.2999999999999998</v>
      </c>
      <c r="AA892">
        <f>bulldata!U883</f>
        <v>3.5</v>
      </c>
      <c r="AC892">
        <f>bulldata!V883</f>
        <v>7.6</v>
      </c>
      <c r="AD892" s="2">
        <f t="shared" si="81"/>
        <v>5.0599999999999996</v>
      </c>
      <c r="AE892" s="73">
        <f t="shared" si="82"/>
        <v>42</v>
      </c>
      <c r="AF892" s="83">
        <f t="shared" si="85"/>
        <v>262.40645161290325</v>
      </c>
      <c r="AG892" s="131">
        <f t="shared" si="83"/>
        <v>920.94993548387095</v>
      </c>
      <c r="AH892" s="132">
        <f t="shared" si="80"/>
        <v>922</v>
      </c>
      <c r="AI892" s="133">
        <f t="shared" si="84"/>
        <v>-1.0500645161290549</v>
      </c>
    </row>
    <row r="893" spans="1:35" x14ac:dyDescent="0.25">
      <c r="A893">
        <f>bulldata!A884</f>
        <v>883</v>
      </c>
      <c r="B893" t="str">
        <f>bulldata!B884</f>
        <v>011HO14126</v>
      </c>
      <c r="C893" t="str">
        <f>bulldata!C884</f>
        <v>HO840003140185073</v>
      </c>
      <c r="D893" t="str">
        <f>bulldata!D884</f>
        <v>EILDON-TWEED ALTABRITISH-ET</v>
      </c>
      <c r="E893">
        <f>bulldata!E884</f>
        <v>1067</v>
      </c>
      <c r="F893">
        <f>bulldata!F884</f>
        <v>917</v>
      </c>
      <c r="G893">
        <f>bulldata!G884</f>
        <v>952</v>
      </c>
      <c r="H893">
        <f>bulldata!H884</f>
        <v>1019</v>
      </c>
      <c r="I893">
        <f>bulldata!I884</f>
        <v>1013</v>
      </c>
      <c r="J893">
        <f>bulldata!J884</f>
        <v>95</v>
      </c>
      <c r="K893">
        <f>bulldata!K884</f>
        <v>57</v>
      </c>
      <c r="L893">
        <f>bulldata!L884</f>
        <v>2.76</v>
      </c>
      <c r="M893">
        <f>bulldata!M884</f>
        <v>2.7</v>
      </c>
      <c r="N893">
        <f>bulldata!N884</f>
        <v>3.7</v>
      </c>
      <c r="O893">
        <f>bulldata!O884</f>
        <v>2.08</v>
      </c>
      <c r="P893">
        <f>bulldata!P884</f>
        <v>1.43</v>
      </c>
      <c r="Q893">
        <f>bulldata!Q884</f>
        <v>0.02</v>
      </c>
      <c r="R893">
        <f>bulldata!R884</f>
        <v>70.7</v>
      </c>
      <c r="S893">
        <f>bulldata!S884</f>
        <v>10.67</v>
      </c>
      <c r="Y893">
        <f>bulldata!T884</f>
        <v>-0.2</v>
      </c>
      <c r="AA893">
        <f>bulldata!U884</f>
        <v>4.5999999999999996</v>
      </c>
      <c r="AC893">
        <f>bulldata!V884</f>
        <v>8.9</v>
      </c>
      <c r="AD893" s="2">
        <f t="shared" si="81"/>
        <v>-0.44000000000000006</v>
      </c>
      <c r="AE893" s="73">
        <f t="shared" si="82"/>
        <v>55.199999999999996</v>
      </c>
      <c r="AF893" s="83">
        <f t="shared" si="85"/>
        <v>286.29592712926433</v>
      </c>
      <c r="AG893" s="131">
        <f t="shared" si="83"/>
        <v>1019.7626774193548</v>
      </c>
      <c r="AH893" s="132">
        <f t="shared" si="80"/>
        <v>1019</v>
      </c>
      <c r="AI893" s="133">
        <f t="shared" si="84"/>
        <v>0.76267741935475897</v>
      </c>
    </row>
    <row r="894" spans="1:35" x14ac:dyDescent="0.25">
      <c r="A894">
        <f>bulldata!A885</f>
        <v>884</v>
      </c>
      <c r="B894" t="str">
        <f>bulldata!B885</f>
        <v>200HO11802</v>
      </c>
      <c r="C894" t="str">
        <f>bulldata!C885</f>
        <v>HO840003140185091</v>
      </c>
      <c r="D894" t="str">
        <f>bulldata!D885</f>
        <v>EILDON-TWEED TAFT-ET</v>
      </c>
      <c r="E894">
        <f>bulldata!E885</f>
        <v>997</v>
      </c>
      <c r="F894">
        <f>bulldata!F885</f>
        <v>880</v>
      </c>
      <c r="G894">
        <f>bulldata!G885</f>
        <v>842</v>
      </c>
      <c r="H894">
        <f>bulldata!H885</f>
        <v>959</v>
      </c>
      <c r="I894">
        <f>bulldata!I885</f>
        <v>1287</v>
      </c>
      <c r="J894">
        <f>bulldata!J885</f>
        <v>114</v>
      </c>
      <c r="K894">
        <f>bulldata!K885</f>
        <v>59</v>
      </c>
      <c r="L894">
        <f>bulldata!L885</f>
        <v>2.77</v>
      </c>
      <c r="M894">
        <f>bulldata!M885</f>
        <v>0</v>
      </c>
      <c r="N894">
        <f>bulldata!N885</f>
        <v>-0.4</v>
      </c>
      <c r="O894">
        <f>bulldata!O885</f>
        <v>2.38</v>
      </c>
      <c r="P894">
        <f>bulldata!P885</f>
        <v>1.26</v>
      </c>
      <c r="Q894">
        <f>bulldata!Q885</f>
        <v>0.69</v>
      </c>
      <c r="R894">
        <f>bulldata!R885</f>
        <v>45.1</v>
      </c>
      <c r="S894">
        <f>bulldata!S885</f>
        <v>6.01</v>
      </c>
      <c r="Y894">
        <f>bulldata!T885</f>
        <v>1.5</v>
      </c>
      <c r="AA894">
        <f>bulldata!U885</f>
        <v>3.4</v>
      </c>
      <c r="AC894">
        <f>bulldata!V885</f>
        <v>6.1</v>
      </c>
      <c r="AD894" s="2">
        <f t="shared" si="81"/>
        <v>3.3000000000000003</v>
      </c>
      <c r="AE894" s="73">
        <f t="shared" si="82"/>
        <v>40.799999999999997</v>
      </c>
      <c r="AF894" s="83">
        <f t="shared" si="85"/>
        <v>288.9156648874449</v>
      </c>
      <c r="AG894" s="131">
        <f t="shared" si="83"/>
        <v>963.18554838709679</v>
      </c>
      <c r="AH894" s="132">
        <f t="shared" si="80"/>
        <v>959</v>
      </c>
      <c r="AI894" s="133">
        <f t="shared" si="84"/>
        <v>4.1855483870967873</v>
      </c>
    </row>
    <row r="895" spans="1:35" x14ac:dyDescent="0.25">
      <c r="A895">
        <f>bulldata!A886</f>
        <v>885</v>
      </c>
      <c r="B895" t="str">
        <f>bulldata!B886</f>
        <v>007HO14738</v>
      </c>
      <c r="C895" t="str">
        <f>bulldata!C886</f>
        <v>HO840003140227407</v>
      </c>
      <c r="D895" t="str">
        <f>bulldata!D886</f>
        <v>TTM-LFD PINNACLE ALABAMA-ET</v>
      </c>
      <c r="E895">
        <f>bulldata!E886</f>
        <v>853</v>
      </c>
      <c r="F895">
        <f>bulldata!F886</f>
        <v>812</v>
      </c>
      <c r="G895">
        <f>bulldata!G886</f>
        <v>769</v>
      </c>
      <c r="H895">
        <f>bulldata!H886</f>
        <v>839</v>
      </c>
      <c r="I895">
        <f>bulldata!I886</f>
        <v>1972</v>
      </c>
      <c r="J895">
        <f>bulldata!J886</f>
        <v>62</v>
      </c>
      <c r="K895">
        <f>bulldata!K886</f>
        <v>66</v>
      </c>
      <c r="L895">
        <f>bulldata!L886</f>
        <v>2.9</v>
      </c>
      <c r="M895">
        <f>bulldata!M886</f>
        <v>1.4</v>
      </c>
      <c r="N895">
        <f>bulldata!N886</f>
        <v>1.2</v>
      </c>
      <c r="O895">
        <f>bulldata!O886</f>
        <v>2.35</v>
      </c>
      <c r="P895">
        <f>bulldata!P886</f>
        <v>1.47</v>
      </c>
      <c r="Q895">
        <f>bulldata!Q886</f>
        <v>-0.46</v>
      </c>
      <c r="R895">
        <f>bulldata!R886</f>
        <v>62.6</v>
      </c>
      <c r="S895">
        <f>bulldata!S886</f>
        <v>10.57</v>
      </c>
      <c r="Y895">
        <f>bulldata!T886</f>
        <v>-0.1</v>
      </c>
      <c r="AA895">
        <f>bulldata!U886</f>
        <v>3.7</v>
      </c>
      <c r="AC895">
        <f>bulldata!V886</f>
        <v>6.7</v>
      </c>
      <c r="AD895" s="2">
        <f t="shared" si="81"/>
        <v>-0.22000000000000003</v>
      </c>
      <c r="AE895" s="73">
        <f t="shared" si="82"/>
        <v>44.400000000000006</v>
      </c>
      <c r="AF895" s="83">
        <f t="shared" si="85"/>
        <v>240.83142260385245</v>
      </c>
      <c r="AG895" s="131">
        <f t="shared" si="83"/>
        <v>840.99135483870964</v>
      </c>
      <c r="AH895" s="132">
        <f t="shared" si="80"/>
        <v>839</v>
      </c>
      <c r="AI895" s="133">
        <f t="shared" si="84"/>
        <v>1.9913548387096398</v>
      </c>
    </row>
    <row r="896" spans="1:35" x14ac:dyDescent="0.25">
      <c r="A896">
        <f>bulldata!A887</f>
        <v>886</v>
      </c>
      <c r="B896" t="str">
        <f>bulldata!B887</f>
        <v>321HO00108</v>
      </c>
      <c r="C896" t="str">
        <f>bulldata!C887</f>
        <v>HO840003140238978</v>
      </c>
      <c r="D896" t="str">
        <f>bulldata!D887</f>
        <v>MORNINGVIEW 5910-RED-ET</v>
      </c>
      <c r="E896">
        <f>bulldata!E887</f>
        <v>718</v>
      </c>
      <c r="F896">
        <f>bulldata!F887</f>
        <v>682</v>
      </c>
      <c r="G896">
        <f>bulldata!G887</f>
        <v>669</v>
      </c>
      <c r="H896">
        <f>bulldata!H887</f>
        <v>704</v>
      </c>
      <c r="I896">
        <f>bulldata!I887</f>
        <v>1432</v>
      </c>
      <c r="J896">
        <f>bulldata!J887</f>
        <v>58</v>
      </c>
      <c r="K896">
        <f>bulldata!K887</f>
        <v>46</v>
      </c>
      <c r="L896">
        <f>bulldata!L887</f>
        <v>2.61</v>
      </c>
      <c r="M896">
        <f>bulldata!M887</f>
        <v>1.7</v>
      </c>
      <c r="N896">
        <f>bulldata!N887</f>
        <v>2</v>
      </c>
      <c r="O896">
        <f>bulldata!O887</f>
        <v>2.37</v>
      </c>
      <c r="P896">
        <f>bulldata!P887</f>
        <v>0.86</v>
      </c>
      <c r="Q896">
        <f>bulldata!Q887</f>
        <v>-0.21</v>
      </c>
      <c r="R896">
        <f>bulldata!R887</f>
        <v>52</v>
      </c>
      <c r="S896">
        <f>bulldata!S887</f>
        <v>9.2200000000000006</v>
      </c>
      <c r="Y896">
        <f>bulldata!T887</f>
        <v>0.5</v>
      </c>
      <c r="AA896">
        <f>bulldata!U887</f>
        <v>1.5</v>
      </c>
      <c r="AC896">
        <f>bulldata!V887</f>
        <v>5.2</v>
      </c>
      <c r="AD896" s="2">
        <f t="shared" si="81"/>
        <v>1.1000000000000001</v>
      </c>
      <c r="AE896" s="73">
        <f t="shared" si="82"/>
        <v>18</v>
      </c>
      <c r="AF896" s="83">
        <f t="shared" si="85"/>
        <v>211.93318635414249</v>
      </c>
      <c r="AG896" s="131">
        <f t="shared" si="83"/>
        <v>707.07425806451602</v>
      </c>
      <c r="AH896" s="132">
        <f t="shared" si="80"/>
        <v>704</v>
      </c>
      <c r="AI896" s="133">
        <f t="shared" si="84"/>
        <v>3.074258064516016</v>
      </c>
    </row>
    <row r="897" spans="1:35" x14ac:dyDescent="0.25">
      <c r="A897">
        <f>bulldata!A888</f>
        <v>887</v>
      </c>
      <c r="B897" t="str">
        <f>bulldata!B888</f>
        <v>011HO12188</v>
      </c>
      <c r="C897" t="str">
        <f>bulldata!C888</f>
        <v>HO840003140239377</v>
      </c>
      <c r="D897" t="str">
        <f>bulldata!D888</f>
        <v>MATCREST ALTACUCHILLO-ET</v>
      </c>
      <c r="E897">
        <f>bulldata!E888</f>
        <v>766</v>
      </c>
      <c r="F897">
        <f>bulldata!F888</f>
        <v>643</v>
      </c>
      <c r="G897">
        <f>bulldata!G888</f>
        <v>673</v>
      </c>
      <c r="H897">
        <f>bulldata!H888</f>
        <v>726</v>
      </c>
      <c r="I897">
        <f>bulldata!I888</f>
        <v>750</v>
      </c>
      <c r="J897">
        <f>bulldata!J888</f>
        <v>62</v>
      </c>
      <c r="K897">
        <f>bulldata!K888</f>
        <v>43</v>
      </c>
      <c r="L897">
        <f>bulldata!L888</f>
        <v>2.67</v>
      </c>
      <c r="M897">
        <f>bulldata!M888</f>
        <v>1.5</v>
      </c>
      <c r="N897">
        <f>bulldata!N888</f>
        <v>2.9</v>
      </c>
      <c r="O897">
        <f>bulldata!O888</f>
        <v>2.15</v>
      </c>
      <c r="P897">
        <f>bulldata!P888</f>
        <v>0.98</v>
      </c>
      <c r="Q897">
        <f>bulldata!Q888</f>
        <v>1.1399999999999999</v>
      </c>
      <c r="R897">
        <f>bulldata!R888</f>
        <v>54.8</v>
      </c>
      <c r="S897">
        <f>bulldata!S888</f>
        <v>6.36</v>
      </c>
      <c r="Y897">
        <f>bulldata!T888</f>
        <v>2.7</v>
      </c>
      <c r="AA897">
        <f>bulldata!U888</f>
        <v>2.9</v>
      </c>
      <c r="AC897">
        <f>bulldata!V888</f>
        <v>6.6</v>
      </c>
      <c r="AD897" s="2">
        <f t="shared" si="81"/>
        <v>5.9400000000000013</v>
      </c>
      <c r="AE897" s="73">
        <f t="shared" si="82"/>
        <v>34.799999999999997</v>
      </c>
      <c r="AF897" s="83">
        <f t="shared" si="85"/>
        <v>202.57258064516131</v>
      </c>
      <c r="AG897" s="131">
        <f t="shared" si="83"/>
        <v>729.29177419354835</v>
      </c>
      <c r="AH897" s="132">
        <f t="shared" si="80"/>
        <v>726</v>
      </c>
      <c r="AI897" s="133">
        <f t="shared" si="84"/>
        <v>3.2917741935483491</v>
      </c>
    </row>
    <row r="898" spans="1:35" x14ac:dyDescent="0.25">
      <c r="A898">
        <f>bulldata!A889</f>
        <v>888</v>
      </c>
      <c r="B898" t="str">
        <f>bulldata!B889</f>
        <v>029HO18755</v>
      </c>
      <c r="C898" t="str">
        <f>bulldata!C889</f>
        <v>HO840003140239392</v>
      </c>
      <c r="D898" t="str">
        <f>bulldata!D889</f>
        <v>MATCREST DEWEY-ET</v>
      </c>
      <c r="E898">
        <f>bulldata!E889</f>
        <v>977</v>
      </c>
      <c r="F898">
        <f>bulldata!F889</f>
        <v>892</v>
      </c>
      <c r="G898">
        <f>bulldata!G889</f>
        <v>833</v>
      </c>
      <c r="H898">
        <f>bulldata!H889</f>
        <v>950</v>
      </c>
      <c r="I898">
        <f>bulldata!I889</f>
        <v>1703</v>
      </c>
      <c r="J898">
        <f>bulldata!J889</f>
        <v>104</v>
      </c>
      <c r="K898">
        <f>bulldata!K889</f>
        <v>66</v>
      </c>
      <c r="L898">
        <f>bulldata!L889</f>
        <v>2.84</v>
      </c>
      <c r="M898">
        <f>bulldata!M889</f>
        <v>-0.1</v>
      </c>
      <c r="N898">
        <f>bulldata!N889</f>
        <v>0.8</v>
      </c>
      <c r="O898">
        <f>bulldata!O889</f>
        <v>1.74</v>
      </c>
      <c r="P898">
        <f>bulldata!P889</f>
        <v>1.83</v>
      </c>
      <c r="Q898">
        <f>bulldata!Q889</f>
        <v>-0.46</v>
      </c>
      <c r="R898">
        <f>bulldata!R889</f>
        <v>40.9</v>
      </c>
      <c r="S898">
        <f>bulldata!S889</f>
        <v>5.99</v>
      </c>
      <c r="Y898">
        <f>bulldata!T889</f>
        <v>-0.4</v>
      </c>
      <c r="AA898">
        <f>bulldata!U889</f>
        <v>2.8</v>
      </c>
      <c r="AC898">
        <f>bulldata!V889</f>
        <v>6.9</v>
      </c>
      <c r="AD898" s="2">
        <f t="shared" si="81"/>
        <v>-0.88000000000000012</v>
      </c>
      <c r="AE898" s="73">
        <f t="shared" si="82"/>
        <v>33.599999999999994</v>
      </c>
      <c r="AF898" s="83">
        <f t="shared" si="85"/>
        <v>282.40679972151315</v>
      </c>
      <c r="AG898" s="131">
        <f t="shared" si="83"/>
        <v>948.91090322580658</v>
      </c>
      <c r="AH898" s="132">
        <f t="shared" si="80"/>
        <v>950</v>
      </c>
      <c r="AI898" s="133">
        <f t="shared" si="84"/>
        <v>-1.0890967741934219</v>
      </c>
    </row>
    <row r="899" spans="1:35" x14ac:dyDescent="0.25">
      <c r="A899">
        <f>bulldata!A890</f>
        <v>889</v>
      </c>
      <c r="B899" t="str">
        <f>bulldata!B890</f>
        <v>007HO14459</v>
      </c>
      <c r="C899" t="str">
        <f>bulldata!C890</f>
        <v>HO840003140239409</v>
      </c>
      <c r="D899" t="str">
        <f>bulldata!D890</f>
        <v>MATCREST FRAZZ FIRED-UP-ET</v>
      </c>
      <c r="E899">
        <f>bulldata!E890</f>
        <v>928</v>
      </c>
      <c r="F899">
        <f>bulldata!F890</f>
        <v>900</v>
      </c>
      <c r="G899">
        <f>bulldata!G890</f>
        <v>803</v>
      </c>
      <c r="H899">
        <f>bulldata!H890</f>
        <v>917</v>
      </c>
      <c r="I899">
        <f>bulldata!I890</f>
        <v>2029</v>
      </c>
      <c r="J899">
        <f>bulldata!J890</f>
        <v>87</v>
      </c>
      <c r="K899">
        <f>bulldata!K890</f>
        <v>62</v>
      </c>
      <c r="L899">
        <f>bulldata!L890</f>
        <v>2.57</v>
      </c>
      <c r="M899">
        <f>bulldata!M890</f>
        <v>0</v>
      </c>
      <c r="N899">
        <f>bulldata!N890</f>
        <v>1</v>
      </c>
      <c r="O899">
        <f>bulldata!O890</f>
        <v>1.78</v>
      </c>
      <c r="P899">
        <f>bulldata!P890</f>
        <v>0.48</v>
      </c>
      <c r="Q899">
        <f>bulldata!Q890</f>
        <v>-0.38</v>
      </c>
      <c r="R899">
        <f>bulldata!R890</f>
        <v>51.6</v>
      </c>
      <c r="S899">
        <f>bulldata!S890</f>
        <v>11.61</v>
      </c>
      <c r="Y899">
        <f>bulldata!T890</f>
        <v>2</v>
      </c>
      <c r="AA899">
        <f>bulldata!U890</f>
        <v>3.6</v>
      </c>
      <c r="AC899">
        <f>bulldata!V890</f>
        <v>7.6</v>
      </c>
      <c r="AD899" s="2">
        <f t="shared" si="81"/>
        <v>4.4000000000000004</v>
      </c>
      <c r="AE899" s="73">
        <f t="shared" si="82"/>
        <v>43.2</v>
      </c>
      <c r="AF899" s="83">
        <f t="shared" si="85"/>
        <v>260.72306799721514</v>
      </c>
      <c r="AG899" s="131">
        <f t="shared" si="83"/>
        <v>916.81012903225803</v>
      </c>
      <c r="AH899" s="132">
        <f t="shared" si="80"/>
        <v>917</v>
      </c>
      <c r="AI899" s="133">
        <f t="shared" si="84"/>
        <v>-0.18987096774196743</v>
      </c>
    </row>
    <row r="900" spans="1:35" x14ac:dyDescent="0.25">
      <c r="A900">
        <f>bulldata!A891</f>
        <v>890</v>
      </c>
      <c r="B900" t="str">
        <f>bulldata!B891</f>
        <v>551HO03656</v>
      </c>
      <c r="C900" t="str">
        <f>bulldata!C891</f>
        <v>HO840003140239417</v>
      </c>
      <c r="D900" t="str">
        <f>bulldata!D891</f>
        <v>MATCREST CHARLEY CHAPLIN-ET</v>
      </c>
      <c r="E900">
        <f>bulldata!E891</f>
        <v>825</v>
      </c>
      <c r="F900">
        <f>bulldata!F891</f>
        <v>770</v>
      </c>
      <c r="G900">
        <f>bulldata!G891</f>
        <v>745</v>
      </c>
      <c r="H900">
        <f>bulldata!H891</f>
        <v>806</v>
      </c>
      <c r="I900">
        <f>bulldata!I891</f>
        <v>1913</v>
      </c>
      <c r="J900">
        <f>bulldata!J891</f>
        <v>70</v>
      </c>
      <c r="K900">
        <f>bulldata!K891</f>
        <v>65</v>
      </c>
      <c r="L900">
        <f>bulldata!L891</f>
        <v>2.69</v>
      </c>
      <c r="M900">
        <f>bulldata!M891</f>
        <v>1.3</v>
      </c>
      <c r="N900">
        <f>bulldata!N891</f>
        <v>2.2000000000000002</v>
      </c>
      <c r="O900">
        <f>bulldata!O891</f>
        <v>1.67</v>
      </c>
      <c r="P900">
        <f>bulldata!P891</f>
        <v>0.65</v>
      </c>
      <c r="Q900">
        <f>bulldata!Q891</f>
        <v>-0.48</v>
      </c>
      <c r="R900">
        <f>bulldata!R891</f>
        <v>56.8</v>
      </c>
      <c r="S900">
        <f>bulldata!S891</f>
        <v>7.19</v>
      </c>
      <c r="Y900">
        <f>bulldata!T891</f>
        <v>0.7</v>
      </c>
      <c r="AA900">
        <f>bulldata!U891</f>
        <v>0.5</v>
      </c>
      <c r="AC900">
        <f>bulldata!V891</f>
        <v>6.6</v>
      </c>
      <c r="AD900" s="2">
        <f t="shared" si="81"/>
        <v>1.54</v>
      </c>
      <c r="AE900" s="73">
        <f t="shared" si="82"/>
        <v>6</v>
      </c>
      <c r="AF900" s="83">
        <f t="shared" si="85"/>
        <v>243.46887909027618</v>
      </c>
      <c r="AG900" s="131">
        <f t="shared" si="83"/>
        <v>809.78348387096764</v>
      </c>
      <c r="AH900" s="132">
        <f t="shared" si="80"/>
        <v>806</v>
      </c>
      <c r="AI900" s="133">
        <f t="shared" si="84"/>
        <v>3.7834838709676433</v>
      </c>
    </row>
    <row r="901" spans="1:35" x14ac:dyDescent="0.25">
      <c r="A901">
        <f>bulldata!A892</f>
        <v>891</v>
      </c>
      <c r="B901" t="str">
        <f>bulldata!B892</f>
        <v>202HO01747</v>
      </c>
      <c r="C901" t="str">
        <f>bulldata!C892</f>
        <v>HO840003140239448</v>
      </c>
      <c r="D901" t="str">
        <f>bulldata!D892</f>
        <v>MATCREST ROCK ON-ET</v>
      </c>
      <c r="E901">
        <f>bulldata!E892</f>
        <v>821</v>
      </c>
      <c r="F901">
        <f>bulldata!F892</f>
        <v>718</v>
      </c>
      <c r="G901">
        <f>bulldata!G892</f>
        <v>732</v>
      </c>
      <c r="H901">
        <f>bulldata!H892</f>
        <v>787</v>
      </c>
      <c r="I901">
        <f>bulldata!I892</f>
        <v>1224</v>
      </c>
      <c r="J901">
        <f>bulldata!J892</f>
        <v>60</v>
      </c>
      <c r="K901">
        <f>bulldata!K892</f>
        <v>53</v>
      </c>
      <c r="L901">
        <f>bulldata!L892</f>
        <v>2.62</v>
      </c>
      <c r="M901">
        <f>bulldata!M892</f>
        <v>1.6</v>
      </c>
      <c r="N901">
        <f>bulldata!N892</f>
        <v>2.4</v>
      </c>
      <c r="O901">
        <f>bulldata!O892</f>
        <v>2.4300000000000002</v>
      </c>
      <c r="P901">
        <f>bulldata!P892</f>
        <v>1.89</v>
      </c>
      <c r="Q901">
        <f>bulldata!Q892</f>
        <v>0.45</v>
      </c>
      <c r="R901">
        <f>bulldata!R892</f>
        <v>50.1</v>
      </c>
      <c r="S901">
        <f>bulldata!S892</f>
        <v>9.6</v>
      </c>
      <c r="Y901">
        <f>bulldata!T892</f>
        <v>2</v>
      </c>
      <c r="AA901">
        <f>bulldata!U892</f>
        <v>3</v>
      </c>
      <c r="AC901">
        <f>bulldata!V892</f>
        <v>6.8</v>
      </c>
      <c r="AD901" s="2">
        <f t="shared" si="81"/>
        <v>4.4000000000000004</v>
      </c>
      <c r="AE901" s="73">
        <f t="shared" si="82"/>
        <v>36</v>
      </c>
      <c r="AF901" s="83">
        <f t="shared" si="85"/>
        <v>223.2743559990717</v>
      </c>
      <c r="AG901" s="131">
        <f t="shared" si="83"/>
        <v>790.30270967741922</v>
      </c>
      <c r="AH901" s="132">
        <f t="shared" si="80"/>
        <v>787</v>
      </c>
      <c r="AI901" s="133">
        <f t="shared" si="84"/>
        <v>3.302709677419216</v>
      </c>
    </row>
    <row r="902" spans="1:35" x14ac:dyDescent="0.25">
      <c r="A902">
        <f>bulldata!A893</f>
        <v>892</v>
      </c>
      <c r="B902" t="str">
        <f>bulldata!B893</f>
        <v>001HO13891</v>
      </c>
      <c r="C902" t="str">
        <f>bulldata!C893</f>
        <v>HO840003140280285</v>
      </c>
      <c r="D902" t="str">
        <f>bulldata!D893</f>
        <v>ROLL-N-VIEW FRAZ MUCHO-ET</v>
      </c>
      <c r="E902">
        <f>bulldata!E893</f>
        <v>984</v>
      </c>
      <c r="F902">
        <f>bulldata!F893</f>
        <v>912</v>
      </c>
      <c r="G902">
        <f>bulldata!G893</f>
        <v>872</v>
      </c>
      <c r="H902">
        <f>bulldata!H893</f>
        <v>959</v>
      </c>
      <c r="I902">
        <f>bulldata!I893</f>
        <v>1519</v>
      </c>
      <c r="J902">
        <f>bulldata!J893</f>
        <v>99</v>
      </c>
      <c r="K902">
        <f>bulldata!K893</f>
        <v>54</v>
      </c>
      <c r="L902">
        <f>bulldata!L893</f>
        <v>2.4500000000000002</v>
      </c>
      <c r="M902">
        <f>bulldata!M893</f>
        <v>0.9</v>
      </c>
      <c r="N902">
        <f>bulldata!N893</f>
        <v>1.8</v>
      </c>
      <c r="O902">
        <f>bulldata!O893</f>
        <v>2.27</v>
      </c>
      <c r="P902">
        <f>bulldata!P893</f>
        <v>0.56999999999999995</v>
      </c>
      <c r="Q902">
        <f>bulldata!Q893</f>
        <v>-0.2</v>
      </c>
      <c r="R902">
        <f>bulldata!R893</f>
        <v>51.1</v>
      </c>
      <c r="S902">
        <f>bulldata!S893</f>
        <v>12.83</v>
      </c>
      <c r="Y902">
        <f>bulldata!T893</f>
        <v>3.3</v>
      </c>
      <c r="AA902">
        <f>bulldata!U893</f>
        <v>2.8</v>
      </c>
      <c r="AC902">
        <f>bulldata!V893</f>
        <v>7.2</v>
      </c>
      <c r="AD902" s="2">
        <f t="shared" si="81"/>
        <v>7.26</v>
      </c>
      <c r="AE902" s="73">
        <f t="shared" si="82"/>
        <v>33.599999999999994</v>
      </c>
      <c r="AF902" s="83">
        <f t="shared" si="85"/>
        <v>280.95432815038293</v>
      </c>
      <c r="AG902" s="131">
        <f t="shared" si="83"/>
        <v>958.71303225806446</v>
      </c>
      <c r="AH902" s="132">
        <f t="shared" si="80"/>
        <v>959</v>
      </c>
      <c r="AI902" s="133">
        <f t="shared" si="84"/>
        <v>-0.2869677419355412</v>
      </c>
    </row>
    <row r="903" spans="1:35" x14ac:dyDescent="0.25">
      <c r="A903">
        <f>bulldata!A894</f>
        <v>893</v>
      </c>
      <c r="B903" t="str">
        <f>bulldata!B894</f>
        <v>001HO13806</v>
      </c>
      <c r="C903" t="str">
        <f>bulldata!C894</f>
        <v>HO840003140284991</v>
      </c>
      <c r="D903" t="str">
        <f>bulldata!D894</f>
        <v>ZIMMERVIEW GRAN KARMIC-ET</v>
      </c>
      <c r="E903">
        <f>bulldata!E894</f>
        <v>852</v>
      </c>
      <c r="F903">
        <f>bulldata!F894</f>
        <v>773</v>
      </c>
      <c r="G903">
        <f>bulldata!G894</f>
        <v>798</v>
      </c>
      <c r="H903">
        <f>bulldata!H894</f>
        <v>827</v>
      </c>
      <c r="I903">
        <f>bulldata!I894</f>
        <v>1412</v>
      </c>
      <c r="J903">
        <f>bulldata!J894</f>
        <v>77</v>
      </c>
      <c r="K903">
        <f>bulldata!K894</f>
        <v>58</v>
      </c>
      <c r="L903">
        <f>bulldata!L894</f>
        <v>3.04</v>
      </c>
      <c r="M903">
        <f>bulldata!M894</f>
        <v>2.8</v>
      </c>
      <c r="N903">
        <f>bulldata!N894</f>
        <v>3.2</v>
      </c>
      <c r="O903">
        <f>bulldata!O894</f>
        <v>1.59</v>
      </c>
      <c r="P903">
        <f>bulldata!P894</f>
        <v>1.1200000000000001</v>
      </c>
      <c r="Q903">
        <f>bulldata!Q894</f>
        <v>-0.08</v>
      </c>
      <c r="R903">
        <f>bulldata!R894</f>
        <v>60.5</v>
      </c>
      <c r="S903">
        <f>bulldata!S894</f>
        <v>1.26</v>
      </c>
      <c r="Y903">
        <f>bulldata!T894</f>
        <v>2.5</v>
      </c>
      <c r="AA903">
        <f>bulldata!U894</f>
        <v>2.1</v>
      </c>
      <c r="AC903">
        <f>bulldata!V894</f>
        <v>6.7</v>
      </c>
      <c r="AD903" s="2">
        <f t="shared" si="81"/>
        <v>5.5</v>
      </c>
      <c r="AE903" s="73">
        <f t="shared" si="82"/>
        <v>25.200000000000003</v>
      </c>
      <c r="AF903" s="83">
        <f t="shared" si="85"/>
        <v>240.61281039684386</v>
      </c>
      <c r="AG903" s="131">
        <f t="shared" si="83"/>
        <v>826.90361290322585</v>
      </c>
      <c r="AH903" s="132">
        <f t="shared" si="80"/>
        <v>827</v>
      </c>
      <c r="AI903" s="133">
        <f t="shared" si="84"/>
        <v>-9.638709677415136E-2</v>
      </c>
    </row>
    <row r="904" spans="1:35" x14ac:dyDescent="0.25">
      <c r="A904">
        <f>bulldata!A895</f>
        <v>894</v>
      </c>
      <c r="B904" t="str">
        <f>bulldata!B895</f>
        <v>001HO13808</v>
      </c>
      <c r="C904" t="str">
        <f>bulldata!C895</f>
        <v>HO840003140285000</v>
      </c>
      <c r="D904" t="str">
        <f>bulldata!D895</f>
        <v>ZIMMERVIEW HRLDO KICKER-ET</v>
      </c>
      <c r="E904">
        <f>bulldata!E895</f>
        <v>821</v>
      </c>
      <c r="F904">
        <f>bulldata!F895</f>
        <v>737</v>
      </c>
      <c r="G904">
        <f>bulldata!G895</f>
        <v>696</v>
      </c>
      <c r="H904">
        <f>bulldata!H895</f>
        <v>794</v>
      </c>
      <c r="I904">
        <f>bulldata!I895</f>
        <v>1363</v>
      </c>
      <c r="J904">
        <f>bulldata!J895</f>
        <v>98</v>
      </c>
      <c r="K904">
        <f>bulldata!K895</f>
        <v>56</v>
      </c>
      <c r="L904">
        <f>bulldata!L895</f>
        <v>2.88</v>
      </c>
      <c r="M904">
        <f>bulldata!M895</f>
        <v>-0.4</v>
      </c>
      <c r="N904">
        <f>bulldata!N895</f>
        <v>-0.2</v>
      </c>
      <c r="O904">
        <f>bulldata!O895</f>
        <v>1.48</v>
      </c>
      <c r="P904">
        <f>bulldata!P895</f>
        <v>1.31</v>
      </c>
      <c r="Q904">
        <f>bulldata!Q895</f>
        <v>-0.21</v>
      </c>
      <c r="R904">
        <f>bulldata!R895</f>
        <v>40.299999999999997</v>
      </c>
      <c r="S904">
        <f>bulldata!S895</f>
        <v>3.83</v>
      </c>
      <c r="Y904">
        <f>bulldata!T895</f>
        <v>0.4</v>
      </c>
      <c r="AA904">
        <f>bulldata!U895</f>
        <v>0.2</v>
      </c>
      <c r="AC904">
        <f>bulldata!V895</f>
        <v>5</v>
      </c>
      <c r="AD904" s="2">
        <f t="shared" si="81"/>
        <v>0.88000000000000012</v>
      </c>
      <c r="AE904" s="73">
        <f t="shared" si="82"/>
        <v>2.4000000000000004</v>
      </c>
      <c r="AF904" s="83">
        <f t="shared" si="85"/>
        <v>251.00891158041304</v>
      </c>
      <c r="AG904" s="131">
        <f t="shared" si="83"/>
        <v>796.08477419354813</v>
      </c>
      <c r="AH904" s="132">
        <f t="shared" si="80"/>
        <v>794</v>
      </c>
      <c r="AI904" s="133">
        <f t="shared" si="84"/>
        <v>2.0847741935481281</v>
      </c>
    </row>
    <row r="905" spans="1:35" x14ac:dyDescent="0.25">
      <c r="A905">
        <f>bulldata!A896</f>
        <v>895</v>
      </c>
      <c r="B905" t="str">
        <f>bulldata!B896</f>
        <v>542HO00807</v>
      </c>
      <c r="C905" t="str">
        <f>bulldata!C896</f>
        <v>HO840003140305984</v>
      </c>
      <c r="D905" t="str">
        <f>bulldata!D896</f>
        <v>PINE-TREE MODESTY PANCHO-ET</v>
      </c>
      <c r="E905">
        <f>bulldata!E896</f>
        <v>832</v>
      </c>
      <c r="F905">
        <f>bulldata!F896</f>
        <v>752</v>
      </c>
      <c r="G905">
        <f>bulldata!G896</f>
        <v>736</v>
      </c>
      <c r="H905">
        <f>bulldata!H896</f>
        <v>807</v>
      </c>
      <c r="I905">
        <f>bulldata!I896</f>
        <v>1320</v>
      </c>
      <c r="J905">
        <f>bulldata!J896</f>
        <v>81</v>
      </c>
      <c r="K905">
        <f>bulldata!K896</f>
        <v>55</v>
      </c>
      <c r="L905">
        <f>bulldata!L896</f>
        <v>2.99</v>
      </c>
      <c r="M905">
        <f>bulldata!M896</f>
        <v>1</v>
      </c>
      <c r="N905">
        <f>bulldata!N896</f>
        <v>2.8</v>
      </c>
      <c r="O905">
        <f>bulldata!O896</f>
        <v>1.2</v>
      </c>
      <c r="P905">
        <f>bulldata!P896</f>
        <v>0.72</v>
      </c>
      <c r="Q905">
        <f>bulldata!Q896</f>
        <v>-0.28999999999999998</v>
      </c>
      <c r="R905">
        <f>bulldata!R896</f>
        <v>46.2</v>
      </c>
      <c r="S905">
        <f>bulldata!S896</f>
        <v>7.15</v>
      </c>
      <c r="Y905">
        <f>bulldata!T896</f>
        <v>2.6</v>
      </c>
      <c r="AA905">
        <f>bulldata!U896</f>
        <v>3.5</v>
      </c>
      <c r="AC905">
        <f>bulldata!V896</f>
        <v>6.5</v>
      </c>
      <c r="AD905" s="2">
        <f t="shared" si="81"/>
        <v>5.7200000000000006</v>
      </c>
      <c r="AE905" s="73">
        <f t="shared" si="82"/>
        <v>42</v>
      </c>
      <c r="AF905" s="83">
        <f t="shared" si="85"/>
        <v>229.09897888141097</v>
      </c>
      <c r="AG905" s="131">
        <f t="shared" si="83"/>
        <v>808.11516129032248</v>
      </c>
      <c r="AH905" s="132">
        <f t="shared" si="80"/>
        <v>807</v>
      </c>
      <c r="AI905" s="133">
        <f t="shared" si="84"/>
        <v>1.1151612903224759</v>
      </c>
    </row>
    <row r="906" spans="1:35" x14ac:dyDescent="0.25">
      <c r="A906">
        <f>bulldata!A897</f>
        <v>896</v>
      </c>
      <c r="B906" t="str">
        <f>bulldata!B897</f>
        <v>029HO18843</v>
      </c>
      <c r="C906" t="str">
        <f>bulldata!C897</f>
        <v>HO840003140371520</v>
      </c>
      <c r="D906" t="str">
        <f>bulldata!D897</f>
        <v>FB 6860 SPECTRE PERK-ET</v>
      </c>
      <c r="E906">
        <f>bulldata!E897</f>
        <v>991</v>
      </c>
      <c r="F906">
        <f>bulldata!F897</f>
        <v>879</v>
      </c>
      <c r="G906">
        <f>bulldata!G897</f>
        <v>834</v>
      </c>
      <c r="H906">
        <f>bulldata!H897</f>
        <v>955</v>
      </c>
      <c r="I906">
        <f>bulldata!I897</f>
        <v>1429</v>
      </c>
      <c r="J906">
        <f>bulldata!J897</f>
        <v>123</v>
      </c>
      <c r="K906">
        <f>bulldata!K897</f>
        <v>63</v>
      </c>
      <c r="L906">
        <f>bulldata!L897</f>
        <v>2.83</v>
      </c>
      <c r="M906">
        <f>bulldata!M897</f>
        <v>-0.9</v>
      </c>
      <c r="N906">
        <f>bulldata!N897</f>
        <v>0.3</v>
      </c>
      <c r="O906">
        <f>bulldata!O897</f>
        <v>1.66</v>
      </c>
      <c r="P906">
        <f>bulldata!P897</f>
        <v>1.44</v>
      </c>
      <c r="Q906">
        <f>bulldata!Q897</f>
        <v>-0.19</v>
      </c>
      <c r="R906">
        <f>bulldata!R897</f>
        <v>42.7</v>
      </c>
      <c r="S906">
        <f>bulldata!S897</f>
        <v>7.17</v>
      </c>
      <c r="Y906">
        <f>bulldata!T897</f>
        <v>2</v>
      </c>
      <c r="AA906">
        <f>bulldata!U897</f>
        <v>1.1000000000000001</v>
      </c>
      <c r="AC906">
        <f>bulldata!V897</f>
        <v>5.5</v>
      </c>
      <c r="AD906" s="2">
        <f t="shared" si="81"/>
        <v>4.4000000000000004</v>
      </c>
      <c r="AE906" s="73">
        <f t="shared" si="82"/>
        <v>13.200000000000001</v>
      </c>
      <c r="AF906" s="83">
        <f t="shared" si="85"/>
        <v>300.21361104664663</v>
      </c>
      <c r="AG906" s="131">
        <f t="shared" si="83"/>
        <v>956.69383870967761</v>
      </c>
      <c r="AH906" s="132">
        <f t="shared" ref="AH906:AH969" si="86">H906</f>
        <v>955</v>
      </c>
      <c r="AI906" s="133">
        <f t="shared" si="84"/>
        <v>1.6938387096776069</v>
      </c>
    </row>
    <row r="907" spans="1:35" x14ac:dyDescent="0.25">
      <c r="A907">
        <f>bulldata!A898</f>
        <v>897</v>
      </c>
      <c r="B907" t="str">
        <f>bulldata!B898</f>
        <v>029HO18689</v>
      </c>
      <c r="C907" t="str">
        <f>bulldata!C898</f>
        <v>HO840003140503758</v>
      </c>
      <c r="D907" t="str">
        <f>bulldata!D898</f>
        <v>N-SPRINGHOPE HONDA-ET</v>
      </c>
      <c r="E907">
        <f>bulldata!E898</f>
        <v>901</v>
      </c>
      <c r="F907">
        <f>bulldata!F898</f>
        <v>815</v>
      </c>
      <c r="G907">
        <f>bulldata!G898</f>
        <v>828</v>
      </c>
      <c r="H907">
        <f>bulldata!H898</f>
        <v>873</v>
      </c>
      <c r="I907">
        <f>bulldata!I898</f>
        <v>1613</v>
      </c>
      <c r="J907">
        <f>bulldata!J898</f>
        <v>77</v>
      </c>
      <c r="K907">
        <f>bulldata!K898</f>
        <v>62</v>
      </c>
      <c r="L907">
        <f>bulldata!L898</f>
        <v>2.7</v>
      </c>
      <c r="M907">
        <f>bulldata!M898</f>
        <v>1.6</v>
      </c>
      <c r="N907">
        <f>bulldata!N898</f>
        <v>2</v>
      </c>
      <c r="O907">
        <f>bulldata!O898</f>
        <v>2.77</v>
      </c>
      <c r="P907">
        <f>bulldata!P898</f>
        <v>1.86</v>
      </c>
      <c r="Q907">
        <f>bulldata!Q898</f>
        <v>-0.5</v>
      </c>
      <c r="R907">
        <f>bulldata!R898</f>
        <v>62.1</v>
      </c>
      <c r="S907">
        <f>bulldata!S898</f>
        <v>2.66</v>
      </c>
      <c r="Y907">
        <f>bulldata!T898</f>
        <v>2.7</v>
      </c>
      <c r="AA907">
        <f>bulldata!U898</f>
        <v>1.2</v>
      </c>
      <c r="AC907">
        <f>bulldata!V898</f>
        <v>5.6</v>
      </c>
      <c r="AD907" s="2">
        <f t="shared" ref="AD907:AD970" si="87">Y907*$Y$7+Z907*$Z$7</f>
        <v>5.9400000000000013</v>
      </c>
      <c r="AE907" s="73">
        <f t="shared" ref="AE907:AE970" si="88">AA907*$AA$8+AB907*$AB$8</f>
        <v>14.399999999999999</v>
      </c>
      <c r="AF907" s="83">
        <f t="shared" si="85"/>
        <v>268.01448131817131</v>
      </c>
      <c r="AG907" s="131">
        <f t="shared" ref="AG907:AG970" si="89">AD907+AE907+AF907*standardlact+AC907*$AC$8</f>
        <v>871.82025806451622</v>
      </c>
      <c r="AH907" s="132">
        <f t="shared" si="86"/>
        <v>873</v>
      </c>
      <c r="AI907" s="133">
        <f t="shared" ref="AI907:AI970" si="90">AG907-AH907</f>
        <v>-1.1797419354837757</v>
      </c>
    </row>
    <row r="908" spans="1:35" x14ac:dyDescent="0.25">
      <c r="A908">
        <f>bulldata!A899</f>
        <v>898</v>
      </c>
      <c r="B908" t="str">
        <f>bulldata!B899</f>
        <v>001HO13805</v>
      </c>
      <c r="C908" t="str">
        <f>bulldata!C899</f>
        <v>HO840003140503775</v>
      </c>
      <c r="D908" t="str">
        <f>bulldata!D899</f>
        <v>N-SPRINGHOPE FRZ AVALINO-ET</v>
      </c>
      <c r="E908">
        <f>bulldata!E899</f>
        <v>952</v>
      </c>
      <c r="F908">
        <f>bulldata!F899</f>
        <v>918</v>
      </c>
      <c r="G908">
        <f>bulldata!G899</f>
        <v>812</v>
      </c>
      <c r="H908">
        <f>bulldata!H899</f>
        <v>938</v>
      </c>
      <c r="I908">
        <f>bulldata!I899</f>
        <v>1931</v>
      </c>
      <c r="J908">
        <f>bulldata!J899</f>
        <v>98</v>
      </c>
      <c r="K908">
        <f>bulldata!K899</f>
        <v>60</v>
      </c>
      <c r="L908">
        <f>bulldata!L899</f>
        <v>2.56</v>
      </c>
      <c r="M908">
        <f>bulldata!M899</f>
        <v>-0.6</v>
      </c>
      <c r="N908">
        <f>bulldata!N899</f>
        <v>-0.5</v>
      </c>
      <c r="O908">
        <f>bulldata!O899</f>
        <v>2.75</v>
      </c>
      <c r="P908">
        <f>bulldata!P899</f>
        <v>0.67</v>
      </c>
      <c r="Q908">
        <f>bulldata!Q899</f>
        <v>0.26</v>
      </c>
      <c r="R908">
        <f>bulldata!R899</f>
        <v>57.4</v>
      </c>
      <c r="S908">
        <f>bulldata!S899</f>
        <v>10.75</v>
      </c>
      <c r="Y908">
        <f>bulldata!T899</f>
        <v>1.3</v>
      </c>
      <c r="AA908">
        <f>bulldata!U899</f>
        <v>2.5</v>
      </c>
      <c r="AC908">
        <f>bulldata!V899</f>
        <v>6.8</v>
      </c>
      <c r="AD908" s="2">
        <f t="shared" si="87"/>
        <v>2.8600000000000003</v>
      </c>
      <c r="AE908" s="73">
        <f t="shared" si="88"/>
        <v>30</v>
      </c>
      <c r="AF908" s="83">
        <f t="shared" ref="AF908:AF971" si="91">I908*$I$6+J908*$J$6+K908*$K$6+(L908-3)*$L$6+M908*$M$6+N908*$N$6+O908*$O$6+P908*$P$6+Q908*$Q$6+R908*$R$6+$S$6*S908 +$T$6*T908+$U$6*U908+$V$6*V908+$W$6*W908+$X$6*X908</f>
        <v>279.95789046182409</v>
      </c>
      <c r="AG908" s="131">
        <f t="shared" si="89"/>
        <v>940.34293548387086</v>
      </c>
      <c r="AH908" s="132">
        <f t="shared" si="86"/>
        <v>938</v>
      </c>
      <c r="AI908" s="133">
        <f t="shared" si="90"/>
        <v>2.3429354838708605</v>
      </c>
    </row>
    <row r="909" spans="1:35" x14ac:dyDescent="0.25">
      <c r="A909">
        <f>bulldata!A900</f>
        <v>899</v>
      </c>
      <c r="B909" t="str">
        <f>bulldata!B900</f>
        <v>029HO18787</v>
      </c>
      <c r="C909" t="str">
        <f>bulldata!C900</f>
        <v>HO840003140503778</v>
      </c>
      <c r="D909" t="str">
        <f>bulldata!D900</f>
        <v>N-SPRINGHOPE ESCALATE-ET</v>
      </c>
      <c r="E909">
        <f>bulldata!E900</f>
        <v>1027</v>
      </c>
      <c r="F909">
        <f>bulldata!F900</f>
        <v>939</v>
      </c>
      <c r="G909">
        <f>bulldata!G900</f>
        <v>882</v>
      </c>
      <c r="H909">
        <f>bulldata!H900</f>
        <v>997</v>
      </c>
      <c r="I909">
        <f>bulldata!I900</f>
        <v>1627</v>
      </c>
      <c r="J909">
        <f>bulldata!J900</f>
        <v>100</v>
      </c>
      <c r="K909">
        <f>bulldata!K900</f>
        <v>62</v>
      </c>
      <c r="L909">
        <f>bulldata!L900</f>
        <v>2.61</v>
      </c>
      <c r="M909">
        <f>bulldata!M900</f>
        <v>0</v>
      </c>
      <c r="N909">
        <f>bulldata!N900</f>
        <v>1.2</v>
      </c>
      <c r="O909">
        <f>bulldata!O900</f>
        <v>2.4</v>
      </c>
      <c r="P909">
        <f>bulldata!P900</f>
        <v>1</v>
      </c>
      <c r="Q909">
        <f>bulldata!Q900</f>
        <v>-0.35</v>
      </c>
      <c r="R909">
        <f>bulldata!R900</f>
        <v>58.7</v>
      </c>
      <c r="S909">
        <f>bulldata!S900</f>
        <v>11.17</v>
      </c>
      <c r="Y909">
        <f>bulldata!T900</f>
        <v>2</v>
      </c>
      <c r="AA909">
        <f>bulldata!U900</f>
        <v>3.8</v>
      </c>
      <c r="AC909">
        <f>bulldata!V900</f>
        <v>7.4</v>
      </c>
      <c r="AD909" s="2">
        <f t="shared" si="87"/>
        <v>4.4000000000000004</v>
      </c>
      <c r="AE909" s="73">
        <f t="shared" si="88"/>
        <v>45.599999999999994</v>
      </c>
      <c r="AF909" s="83">
        <f t="shared" si="91"/>
        <v>290.27386864701782</v>
      </c>
      <c r="AG909" s="131">
        <f t="shared" si="89"/>
        <v>997.56135483870946</v>
      </c>
      <c r="AH909" s="132">
        <f t="shared" si="86"/>
        <v>997</v>
      </c>
      <c r="AI909" s="133">
        <f t="shared" si="90"/>
        <v>0.56135483870946246</v>
      </c>
    </row>
    <row r="910" spans="1:35" x14ac:dyDescent="0.25">
      <c r="A910">
        <f>bulldata!A901</f>
        <v>900</v>
      </c>
      <c r="B910" t="str">
        <f>bulldata!B901</f>
        <v>198HO02119</v>
      </c>
      <c r="C910" t="str">
        <f>bulldata!C901</f>
        <v>HO840003140616096</v>
      </c>
      <c r="D910" t="str">
        <f>bulldata!D901</f>
        <v>SANDY-VALLEY ABLE-ET</v>
      </c>
      <c r="E910">
        <f>bulldata!E901</f>
        <v>811</v>
      </c>
      <c r="F910">
        <f>bulldata!F901</f>
        <v>684</v>
      </c>
      <c r="G910">
        <f>bulldata!G901</f>
        <v>734</v>
      </c>
      <c r="H910">
        <f>bulldata!H901</f>
        <v>769</v>
      </c>
      <c r="I910">
        <f>bulldata!I901</f>
        <v>607</v>
      </c>
      <c r="J910">
        <f>bulldata!J901</f>
        <v>81</v>
      </c>
      <c r="K910">
        <f>bulldata!K901</f>
        <v>40</v>
      </c>
      <c r="L910">
        <f>bulldata!L901</f>
        <v>2.72</v>
      </c>
      <c r="M910">
        <f>bulldata!M901</f>
        <v>2</v>
      </c>
      <c r="N910">
        <f>bulldata!N901</f>
        <v>2.9</v>
      </c>
      <c r="O910">
        <f>bulldata!O901</f>
        <v>2.48</v>
      </c>
      <c r="P910">
        <f>bulldata!P901</f>
        <v>-0.63</v>
      </c>
      <c r="Q910">
        <f>bulldata!Q901</f>
        <v>0.56999999999999995</v>
      </c>
      <c r="R910">
        <f>bulldata!R901</f>
        <v>55.2</v>
      </c>
      <c r="S910">
        <f>bulldata!S901</f>
        <v>12.13</v>
      </c>
      <c r="Y910">
        <f>bulldata!T901</f>
        <v>1.9</v>
      </c>
      <c r="AA910">
        <f>bulldata!U901</f>
        <v>2.7</v>
      </c>
      <c r="AC910">
        <f>bulldata!V901</f>
        <v>5</v>
      </c>
      <c r="AD910" s="2">
        <f t="shared" si="87"/>
        <v>4.18</v>
      </c>
      <c r="AE910" s="73">
        <f t="shared" si="88"/>
        <v>32.400000000000006</v>
      </c>
      <c r="AF910" s="83">
        <f t="shared" si="91"/>
        <v>230.99416337897421</v>
      </c>
      <c r="AG910" s="131">
        <f t="shared" si="89"/>
        <v>773.74377419354835</v>
      </c>
      <c r="AH910" s="132">
        <f t="shared" si="86"/>
        <v>769</v>
      </c>
      <c r="AI910" s="133">
        <f t="shared" si="90"/>
        <v>4.7437741935483473</v>
      </c>
    </row>
    <row r="911" spans="1:35" x14ac:dyDescent="0.25">
      <c r="A911">
        <f>bulldata!A902</f>
        <v>901</v>
      </c>
      <c r="B911" t="str">
        <f>bulldata!B902</f>
        <v>198HO02120</v>
      </c>
      <c r="C911" t="str">
        <f>bulldata!C902</f>
        <v>HO840003140616117</v>
      </c>
      <c r="D911" t="str">
        <f>bulldata!D902</f>
        <v>SANDY-VALLEY PROGRESSIVE-ET</v>
      </c>
      <c r="E911">
        <f>bulldata!E902</f>
        <v>650</v>
      </c>
      <c r="F911">
        <f>bulldata!F902</f>
        <v>562</v>
      </c>
      <c r="G911">
        <f>bulldata!G902</f>
        <v>584</v>
      </c>
      <c r="H911">
        <f>bulldata!H902</f>
        <v>622</v>
      </c>
      <c r="I911">
        <f>bulldata!I902</f>
        <v>614</v>
      </c>
      <c r="J911">
        <f>bulldata!J902</f>
        <v>54</v>
      </c>
      <c r="K911">
        <f>bulldata!K902</f>
        <v>34</v>
      </c>
      <c r="L911">
        <f>bulldata!L902</f>
        <v>2.85</v>
      </c>
      <c r="M911">
        <f>bulldata!M902</f>
        <v>1.2</v>
      </c>
      <c r="N911">
        <f>bulldata!N902</f>
        <v>1.4</v>
      </c>
      <c r="O911">
        <f>bulldata!O902</f>
        <v>2.0699999999999998</v>
      </c>
      <c r="P911">
        <f>bulldata!P902</f>
        <v>0.96</v>
      </c>
      <c r="Q911">
        <f>bulldata!Q902</f>
        <v>-0.5</v>
      </c>
      <c r="R911">
        <f>bulldata!R902</f>
        <v>50.1</v>
      </c>
      <c r="S911">
        <f>bulldata!S902</f>
        <v>8.8699999999999992</v>
      </c>
      <c r="Y911">
        <f>bulldata!T902</f>
        <v>1.7</v>
      </c>
      <c r="AA911">
        <f>bulldata!U902</f>
        <v>1</v>
      </c>
      <c r="AC911">
        <f>bulldata!V902</f>
        <v>5.3</v>
      </c>
      <c r="AD911" s="2">
        <f t="shared" si="87"/>
        <v>3.74</v>
      </c>
      <c r="AE911" s="73">
        <f t="shared" si="88"/>
        <v>12</v>
      </c>
      <c r="AF911" s="83">
        <f t="shared" si="91"/>
        <v>181.43042469250406</v>
      </c>
      <c r="AG911" s="131">
        <f t="shared" si="89"/>
        <v>620.81658064516125</v>
      </c>
      <c r="AH911" s="132">
        <f t="shared" si="86"/>
        <v>622</v>
      </c>
      <c r="AI911" s="133">
        <f t="shared" si="90"/>
        <v>-1.1834193548387475</v>
      </c>
    </row>
    <row r="912" spans="1:35" x14ac:dyDescent="0.25">
      <c r="A912">
        <f>bulldata!A903</f>
        <v>902</v>
      </c>
      <c r="B912" t="str">
        <f>bulldata!B903</f>
        <v>543HO00110</v>
      </c>
      <c r="C912" t="str">
        <f>bulldata!C903</f>
        <v>HO840003140616147</v>
      </c>
      <c r="D912" t="str">
        <f>bulldata!D903</f>
        <v>SANDY-VALLEY COX-ET</v>
      </c>
      <c r="E912">
        <f>bulldata!E903</f>
        <v>702</v>
      </c>
      <c r="F912">
        <f>bulldata!F903</f>
        <v>546</v>
      </c>
      <c r="G912">
        <f>bulldata!G903</f>
        <v>545</v>
      </c>
      <c r="H912">
        <f>bulldata!H903</f>
        <v>653</v>
      </c>
      <c r="I912">
        <f>bulldata!I903</f>
        <v>308</v>
      </c>
      <c r="J912">
        <f>bulldata!J903</f>
        <v>85</v>
      </c>
      <c r="K912">
        <f>bulldata!K903</f>
        <v>39</v>
      </c>
      <c r="L912">
        <f>bulldata!L903</f>
        <v>2.94</v>
      </c>
      <c r="M912">
        <f>bulldata!M903</f>
        <v>-1.2</v>
      </c>
      <c r="N912">
        <f>bulldata!N903</f>
        <v>-0.6</v>
      </c>
      <c r="O912">
        <f>bulldata!O903</f>
        <v>2.71</v>
      </c>
      <c r="P912">
        <f>bulldata!P903</f>
        <v>1.2</v>
      </c>
      <c r="Q912">
        <f>bulldata!Q903</f>
        <v>2.4900000000000002</v>
      </c>
      <c r="R912">
        <f>bulldata!R903</f>
        <v>35.799999999999997</v>
      </c>
      <c r="S912">
        <f>bulldata!S903</f>
        <v>4.28</v>
      </c>
      <c r="Y912">
        <f>bulldata!T903</f>
        <v>0.2</v>
      </c>
      <c r="AA912">
        <f>bulldata!U903</f>
        <v>1.3</v>
      </c>
      <c r="AC912">
        <f>bulldata!V903</f>
        <v>4.0999999999999996</v>
      </c>
      <c r="AD912" s="2">
        <f t="shared" si="87"/>
        <v>0.44000000000000006</v>
      </c>
      <c r="AE912" s="73">
        <f t="shared" si="88"/>
        <v>15.600000000000001</v>
      </c>
      <c r="AF912" s="83">
        <f t="shared" si="91"/>
        <v>201.40227430958461</v>
      </c>
      <c r="AG912" s="131">
        <f t="shared" si="89"/>
        <v>653.83832258064513</v>
      </c>
      <c r="AH912" s="132">
        <f t="shared" si="86"/>
        <v>653</v>
      </c>
      <c r="AI912" s="133">
        <f t="shared" si="90"/>
        <v>0.83832258064512644</v>
      </c>
    </row>
    <row r="913" spans="1:35" x14ac:dyDescent="0.25">
      <c r="A913">
        <f>bulldata!A904</f>
        <v>903</v>
      </c>
      <c r="B913" t="str">
        <f>bulldata!B904</f>
        <v>777HO11028</v>
      </c>
      <c r="C913" t="str">
        <f>bulldata!C904</f>
        <v>HO840003140616169</v>
      </c>
      <c r="D913" t="str">
        <f>bulldata!D904</f>
        <v>SANDY-VALLEY CHALLENGER-ET</v>
      </c>
      <c r="E913">
        <f>bulldata!E904</f>
        <v>961</v>
      </c>
      <c r="F913">
        <f>bulldata!F904</f>
        <v>866</v>
      </c>
      <c r="G913">
        <f>bulldata!G904</f>
        <v>862</v>
      </c>
      <c r="H913">
        <f>bulldata!H904</f>
        <v>930</v>
      </c>
      <c r="I913">
        <f>bulldata!I904</f>
        <v>1094</v>
      </c>
      <c r="J913">
        <f>bulldata!J904</f>
        <v>95</v>
      </c>
      <c r="K913">
        <f>bulldata!K904</f>
        <v>48</v>
      </c>
      <c r="L913">
        <f>bulldata!L904</f>
        <v>2.67</v>
      </c>
      <c r="M913">
        <f>bulldata!M904</f>
        <v>1.8</v>
      </c>
      <c r="N913">
        <f>bulldata!N904</f>
        <v>2.2000000000000002</v>
      </c>
      <c r="O913">
        <f>bulldata!O904</f>
        <v>3.22</v>
      </c>
      <c r="P913">
        <f>bulldata!P904</f>
        <v>0.28000000000000003</v>
      </c>
      <c r="Q913">
        <f>bulldata!Q904</f>
        <v>-0.22</v>
      </c>
      <c r="R913">
        <f>bulldata!R904</f>
        <v>43.2</v>
      </c>
      <c r="S913">
        <f>bulldata!S904</f>
        <v>10.72</v>
      </c>
      <c r="Y913">
        <f>bulldata!T904</f>
        <v>0.2</v>
      </c>
      <c r="AA913">
        <f>bulldata!U904</f>
        <v>2.2000000000000002</v>
      </c>
      <c r="AC913">
        <f>bulldata!V904</f>
        <v>7.7</v>
      </c>
      <c r="AD913" s="2">
        <f t="shared" si="87"/>
        <v>0.44000000000000006</v>
      </c>
      <c r="AE913" s="73">
        <f t="shared" si="88"/>
        <v>26.400000000000002</v>
      </c>
      <c r="AF913" s="83">
        <f t="shared" si="91"/>
        <v>272.44585750754237</v>
      </c>
      <c r="AG913" s="131">
        <f t="shared" si="89"/>
        <v>930.53948387096784</v>
      </c>
      <c r="AH913" s="132">
        <f t="shared" si="86"/>
        <v>930</v>
      </c>
      <c r="AI913" s="133">
        <f t="shared" si="90"/>
        <v>0.53948387096784245</v>
      </c>
    </row>
    <row r="914" spans="1:35" x14ac:dyDescent="0.25">
      <c r="A914">
        <f>bulldata!A905</f>
        <v>904</v>
      </c>
      <c r="B914" t="str">
        <f>bulldata!B905</f>
        <v>200HO11155</v>
      </c>
      <c r="C914" t="str">
        <f>bulldata!C905</f>
        <v>HO840003140616229</v>
      </c>
      <c r="D914" t="str">
        <f>bulldata!D905</f>
        <v>SANDY-VALLEY EXPRESSO-ET</v>
      </c>
      <c r="E914">
        <f>bulldata!E905</f>
        <v>862</v>
      </c>
      <c r="F914">
        <f>bulldata!F905</f>
        <v>836</v>
      </c>
      <c r="G914">
        <f>bulldata!G905</f>
        <v>804</v>
      </c>
      <c r="H914">
        <f>bulldata!H905</f>
        <v>852</v>
      </c>
      <c r="I914">
        <f>bulldata!I905</f>
        <v>1729</v>
      </c>
      <c r="J914">
        <f>bulldata!J905</f>
        <v>85</v>
      </c>
      <c r="K914">
        <f>bulldata!K905</f>
        <v>54</v>
      </c>
      <c r="L914">
        <f>bulldata!L905</f>
        <v>2.72</v>
      </c>
      <c r="M914">
        <f>bulldata!M905</f>
        <v>1.8</v>
      </c>
      <c r="N914">
        <f>bulldata!N905</f>
        <v>2.7</v>
      </c>
      <c r="O914">
        <f>bulldata!O905</f>
        <v>2.2599999999999998</v>
      </c>
      <c r="P914">
        <f>bulldata!P905</f>
        <v>1.38</v>
      </c>
      <c r="Q914">
        <f>bulldata!Q905</f>
        <v>0.19</v>
      </c>
      <c r="R914">
        <f>bulldata!R905</f>
        <v>61.1</v>
      </c>
      <c r="S914">
        <f>bulldata!S905</f>
        <v>5.63</v>
      </c>
      <c r="Y914">
        <f>bulldata!T905</f>
        <v>1.7</v>
      </c>
      <c r="AA914">
        <f>bulldata!U905</f>
        <v>0.6</v>
      </c>
      <c r="AC914">
        <f>bulldata!V905</f>
        <v>6.4</v>
      </c>
      <c r="AD914" s="2">
        <f t="shared" si="87"/>
        <v>3.74</v>
      </c>
      <c r="AE914" s="73">
        <f t="shared" si="88"/>
        <v>7.1999999999999993</v>
      </c>
      <c r="AF914" s="83">
        <f t="shared" si="91"/>
        <v>259.00811093061043</v>
      </c>
      <c r="AG914" s="131">
        <f t="shared" si="89"/>
        <v>852.58254838709706</v>
      </c>
      <c r="AH914" s="132">
        <f t="shared" si="86"/>
        <v>852</v>
      </c>
      <c r="AI914" s="133">
        <f t="shared" si="90"/>
        <v>0.58254838709706291</v>
      </c>
    </row>
    <row r="915" spans="1:35" x14ac:dyDescent="0.25">
      <c r="A915">
        <f>bulldata!A906</f>
        <v>905</v>
      </c>
      <c r="B915" t="str">
        <f>bulldata!B906</f>
        <v>202HO01709</v>
      </c>
      <c r="C915" t="str">
        <f>bulldata!C906</f>
        <v>HO840003140616234</v>
      </c>
      <c r="D915" t="str">
        <f>bulldata!D906</f>
        <v>SANDY-VALLEY ETTRICK-ET</v>
      </c>
      <c r="E915">
        <f>bulldata!E906</f>
        <v>891</v>
      </c>
      <c r="F915">
        <f>bulldata!F906</f>
        <v>812</v>
      </c>
      <c r="G915">
        <f>bulldata!G906</f>
        <v>819</v>
      </c>
      <c r="H915">
        <f>bulldata!H906</f>
        <v>865</v>
      </c>
      <c r="I915">
        <f>bulldata!I906</f>
        <v>1447</v>
      </c>
      <c r="J915">
        <f>bulldata!J906</f>
        <v>90</v>
      </c>
      <c r="K915">
        <f>bulldata!K906</f>
        <v>56</v>
      </c>
      <c r="L915">
        <f>bulldata!L906</f>
        <v>2.73</v>
      </c>
      <c r="M915">
        <f>bulldata!M906</f>
        <v>2.1</v>
      </c>
      <c r="N915">
        <f>bulldata!N906</f>
        <v>2.7</v>
      </c>
      <c r="O915">
        <f>bulldata!O906</f>
        <v>1.79</v>
      </c>
      <c r="P915">
        <f>bulldata!P906</f>
        <v>0.5</v>
      </c>
      <c r="Q915">
        <f>bulldata!Q906</f>
        <v>0.36</v>
      </c>
      <c r="R915">
        <f>bulldata!R906</f>
        <v>64.400000000000006</v>
      </c>
      <c r="S915">
        <f>bulldata!S906</f>
        <v>8.11</v>
      </c>
      <c r="Y915">
        <f>bulldata!T906</f>
        <v>2.1</v>
      </c>
      <c r="AA915">
        <f>bulldata!U906</f>
        <v>1.2</v>
      </c>
      <c r="AC915">
        <f>bulldata!V906</f>
        <v>6.1</v>
      </c>
      <c r="AD915" s="2">
        <f t="shared" si="87"/>
        <v>4.620000000000001</v>
      </c>
      <c r="AE915" s="73">
        <f t="shared" si="88"/>
        <v>14.399999999999999</v>
      </c>
      <c r="AF915" s="83">
        <f t="shared" si="91"/>
        <v>262.7016361104665</v>
      </c>
      <c r="AG915" s="131">
        <f t="shared" si="89"/>
        <v>865.23054838709675</v>
      </c>
      <c r="AH915" s="132">
        <f t="shared" si="86"/>
        <v>865</v>
      </c>
      <c r="AI915" s="133">
        <f t="shared" si="90"/>
        <v>0.23054838709674641</v>
      </c>
    </row>
    <row r="916" spans="1:35" x14ac:dyDescent="0.25">
      <c r="A916">
        <f>bulldata!A907</f>
        <v>906</v>
      </c>
      <c r="B916" t="str">
        <f>bulldata!B907</f>
        <v>007HO14329</v>
      </c>
      <c r="C916" t="str">
        <f>bulldata!C907</f>
        <v>HO840003140616259</v>
      </c>
      <c r="D916" t="str">
        <f>bulldata!D907</f>
        <v>SANDY-VALLEY EMINENT-ET</v>
      </c>
      <c r="E916">
        <f>bulldata!E907</f>
        <v>922</v>
      </c>
      <c r="F916">
        <f>bulldata!F907</f>
        <v>807</v>
      </c>
      <c r="G916">
        <f>bulldata!G907</f>
        <v>854</v>
      </c>
      <c r="H916">
        <f>bulldata!H907</f>
        <v>885</v>
      </c>
      <c r="I916">
        <f>bulldata!I907</f>
        <v>901</v>
      </c>
      <c r="J916">
        <f>bulldata!J907</f>
        <v>89</v>
      </c>
      <c r="K916">
        <f>bulldata!K907</f>
        <v>48</v>
      </c>
      <c r="L916">
        <f>bulldata!L907</f>
        <v>2.86</v>
      </c>
      <c r="M916">
        <f>bulldata!M907</f>
        <v>3.1</v>
      </c>
      <c r="N916">
        <f>bulldata!N907</f>
        <v>4.5999999999999996</v>
      </c>
      <c r="O916">
        <f>bulldata!O907</f>
        <v>1.17</v>
      </c>
      <c r="P916">
        <f>bulldata!P907</f>
        <v>1.55</v>
      </c>
      <c r="Q916">
        <f>bulldata!Q907</f>
        <v>-0.43</v>
      </c>
      <c r="R916">
        <f>bulldata!R907</f>
        <v>40.4</v>
      </c>
      <c r="S916">
        <f>bulldata!S907</f>
        <v>5.23</v>
      </c>
      <c r="Y916">
        <f>bulldata!T907</f>
        <v>3.4</v>
      </c>
      <c r="AA916">
        <f>bulldata!U907</f>
        <v>4.3</v>
      </c>
      <c r="AC916">
        <f>bulldata!V907</f>
        <v>7.5</v>
      </c>
      <c r="AD916" s="2">
        <f t="shared" si="87"/>
        <v>7.48</v>
      </c>
      <c r="AE916" s="73">
        <f t="shared" si="88"/>
        <v>51.599999999999994</v>
      </c>
      <c r="AF916" s="83">
        <f t="shared" si="91"/>
        <v>246.46409839870043</v>
      </c>
      <c r="AG916" s="131">
        <f t="shared" si="89"/>
        <v>886.75019354838719</v>
      </c>
      <c r="AH916" s="132">
        <f t="shared" si="86"/>
        <v>885</v>
      </c>
      <c r="AI916" s="133">
        <f t="shared" si="90"/>
        <v>1.7501935483871875</v>
      </c>
    </row>
    <row r="917" spans="1:35" x14ac:dyDescent="0.25">
      <c r="A917">
        <f>bulldata!A908</f>
        <v>907</v>
      </c>
      <c r="B917" t="str">
        <f>bulldata!B908</f>
        <v>007HO14330</v>
      </c>
      <c r="C917" t="str">
        <f>bulldata!C908</f>
        <v>HO840003140616286</v>
      </c>
      <c r="D917" t="str">
        <f>bulldata!D908</f>
        <v>SANDY-VALLEY EFFECT-ET</v>
      </c>
      <c r="E917">
        <f>bulldata!E908</f>
        <v>943</v>
      </c>
      <c r="F917">
        <f>bulldata!F908</f>
        <v>917</v>
      </c>
      <c r="G917">
        <f>bulldata!G908</f>
        <v>819</v>
      </c>
      <c r="H917">
        <f>bulldata!H908</f>
        <v>933</v>
      </c>
      <c r="I917">
        <f>bulldata!I908</f>
        <v>1936</v>
      </c>
      <c r="J917">
        <f>bulldata!J908</f>
        <v>87</v>
      </c>
      <c r="K917">
        <f>bulldata!K908</f>
        <v>60</v>
      </c>
      <c r="L917">
        <f>bulldata!L908</f>
        <v>2.7</v>
      </c>
      <c r="M917">
        <f>bulldata!M908</f>
        <v>0.3</v>
      </c>
      <c r="N917">
        <f>bulldata!N908</f>
        <v>0.9</v>
      </c>
      <c r="O917">
        <f>bulldata!O908</f>
        <v>1.83</v>
      </c>
      <c r="P917">
        <f>bulldata!P908</f>
        <v>1.54</v>
      </c>
      <c r="Q917">
        <f>bulldata!Q908</f>
        <v>0.12</v>
      </c>
      <c r="R917">
        <f>bulldata!R908</f>
        <v>60.6</v>
      </c>
      <c r="S917">
        <f>bulldata!S908</f>
        <v>13.11</v>
      </c>
      <c r="Y917">
        <f>bulldata!T908</f>
        <v>1.4</v>
      </c>
      <c r="AA917">
        <f>bulldata!U908</f>
        <v>4.4000000000000004</v>
      </c>
      <c r="AC917">
        <f>bulldata!V908</f>
        <v>8</v>
      </c>
      <c r="AD917" s="2">
        <f t="shared" si="87"/>
        <v>3.08</v>
      </c>
      <c r="AE917" s="73">
        <f t="shared" si="88"/>
        <v>52.800000000000004</v>
      </c>
      <c r="AF917" s="83">
        <f t="shared" si="91"/>
        <v>260.95881875145051</v>
      </c>
      <c r="AG917" s="131">
        <f t="shared" si="89"/>
        <v>933.34551612903238</v>
      </c>
      <c r="AH917" s="132">
        <f t="shared" si="86"/>
        <v>933</v>
      </c>
      <c r="AI917" s="133">
        <f t="shared" si="90"/>
        <v>0.34551612903237583</v>
      </c>
    </row>
    <row r="918" spans="1:35" x14ac:dyDescent="0.25">
      <c r="A918">
        <f>bulldata!A909</f>
        <v>908</v>
      </c>
      <c r="B918" t="str">
        <f>bulldata!B909</f>
        <v>100HO12007</v>
      </c>
      <c r="C918" t="str">
        <f>bulldata!C909</f>
        <v>HO840003140616289</v>
      </c>
      <c r="D918" t="str">
        <f>bulldata!D909</f>
        <v>SANDY-VALLEY ENFORCE-ET</v>
      </c>
      <c r="E918">
        <f>bulldata!E909</f>
        <v>914</v>
      </c>
      <c r="F918">
        <f>bulldata!F909</f>
        <v>870</v>
      </c>
      <c r="G918">
        <f>bulldata!G909</f>
        <v>769</v>
      </c>
      <c r="H918">
        <f>bulldata!H909</f>
        <v>898</v>
      </c>
      <c r="I918">
        <f>bulldata!I909</f>
        <v>2016</v>
      </c>
      <c r="J918">
        <f>bulldata!J909</f>
        <v>86</v>
      </c>
      <c r="K918">
        <f>bulldata!K909</f>
        <v>65</v>
      </c>
      <c r="L918">
        <f>bulldata!L909</f>
        <v>2.61</v>
      </c>
      <c r="M918">
        <f>bulldata!M909</f>
        <v>-0.8</v>
      </c>
      <c r="N918">
        <f>bulldata!N909</f>
        <v>-0.4</v>
      </c>
      <c r="O918">
        <f>bulldata!O909</f>
        <v>2.27</v>
      </c>
      <c r="P918">
        <f>bulldata!P909</f>
        <v>1.1200000000000001</v>
      </c>
      <c r="Q918">
        <f>bulldata!Q909</f>
        <v>0.5</v>
      </c>
      <c r="R918">
        <f>bulldata!R909</f>
        <v>53.2</v>
      </c>
      <c r="S918">
        <f>bulldata!S909</f>
        <v>13.2</v>
      </c>
      <c r="Y918">
        <f>bulldata!T909</f>
        <v>2.4</v>
      </c>
      <c r="AA918">
        <f>bulldata!U909</f>
        <v>3</v>
      </c>
      <c r="AC918">
        <f>bulldata!V909</f>
        <v>6.9</v>
      </c>
      <c r="AD918" s="2">
        <f t="shared" si="87"/>
        <v>5.28</v>
      </c>
      <c r="AE918" s="73">
        <f t="shared" si="88"/>
        <v>36</v>
      </c>
      <c r="AF918" s="83">
        <f t="shared" si="91"/>
        <v>260.87393826873989</v>
      </c>
      <c r="AG918" s="131">
        <f t="shared" si="89"/>
        <v>897.60954838709688</v>
      </c>
      <c r="AH918" s="132">
        <f t="shared" si="86"/>
        <v>898</v>
      </c>
      <c r="AI918" s="133">
        <f t="shared" si="90"/>
        <v>-0.3904516129031208</v>
      </c>
    </row>
    <row r="919" spans="1:35" x14ac:dyDescent="0.25">
      <c r="A919">
        <f>bulldata!A910</f>
        <v>909</v>
      </c>
      <c r="B919" t="str">
        <f>bulldata!B910</f>
        <v>777HO11318</v>
      </c>
      <c r="C919" t="str">
        <f>bulldata!C910</f>
        <v>HO840003140616308</v>
      </c>
      <c r="D919" t="str">
        <f>bulldata!D910</f>
        <v>SANDY-VALLEY EMERALD-ET</v>
      </c>
      <c r="E919">
        <f>bulldata!E910</f>
        <v>875</v>
      </c>
      <c r="F919">
        <f>bulldata!F910</f>
        <v>813</v>
      </c>
      <c r="G919">
        <f>bulldata!G910</f>
        <v>813</v>
      </c>
      <c r="H919">
        <f>bulldata!H910</f>
        <v>854</v>
      </c>
      <c r="I919">
        <f>bulldata!I910</f>
        <v>1573</v>
      </c>
      <c r="J919">
        <f>bulldata!J910</f>
        <v>68</v>
      </c>
      <c r="K919">
        <f>bulldata!K910</f>
        <v>56</v>
      </c>
      <c r="L919">
        <f>bulldata!L910</f>
        <v>2.68</v>
      </c>
      <c r="M919">
        <f>bulldata!M910</f>
        <v>2.4</v>
      </c>
      <c r="N919">
        <f>bulldata!N910</f>
        <v>3.2</v>
      </c>
      <c r="O919">
        <f>bulldata!O910</f>
        <v>2.58</v>
      </c>
      <c r="P919">
        <f>bulldata!P910</f>
        <v>1.59</v>
      </c>
      <c r="Q919">
        <f>bulldata!Q910</f>
        <v>0.78</v>
      </c>
      <c r="R919">
        <f>bulldata!R910</f>
        <v>60.3</v>
      </c>
      <c r="S919">
        <f>bulldata!S910</f>
        <v>9.59</v>
      </c>
      <c r="Y919">
        <f>bulldata!T910</f>
        <v>3</v>
      </c>
      <c r="AA919">
        <f>bulldata!U910</f>
        <v>3.3</v>
      </c>
      <c r="AC919">
        <f>bulldata!V910</f>
        <v>7</v>
      </c>
      <c r="AD919" s="2">
        <f t="shared" si="87"/>
        <v>6.6000000000000005</v>
      </c>
      <c r="AE919" s="73">
        <f t="shared" si="88"/>
        <v>39.599999999999994</v>
      </c>
      <c r="AF919" s="83">
        <f t="shared" si="91"/>
        <v>242.62216291482952</v>
      </c>
      <c r="AG919" s="131">
        <f t="shared" si="89"/>
        <v>853.68961290322602</v>
      </c>
      <c r="AH919" s="132">
        <f t="shared" si="86"/>
        <v>854</v>
      </c>
      <c r="AI919" s="133">
        <f t="shared" si="90"/>
        <v>-0.31038709677397947</v>
      </c>
    </row>
    <row r="920" spans="1:35" x14ac:dyDescent="0.25">
      <c r="A920">
        <f>bulldata!A911</f>
        <v>910</v>
      </c>
      <c r="B920" t="str">
        <f>bulldata!B911</f>
        <v>200HO11319</v>
      </c>
      <c r="C920" t="str">
        <f>bulldata!C911</f>
        <v>HO840003140616328</v>
      </c>
      <c r="D920" t="str">
        <f>bulldata!D911</f>
        <v>SANDY-VALLEY FULLMARKS-ET</v>
      </c>
      <c r="E920">
        <f>bulldata!E911</f>
        <v>843</v>
      </c>
      <c r="F920">
        <f>bulldata!F911</f>
        <v>755</v>
      </c>
      <c r="G920">
        <f>bulldata!G911</f>
        <v>780</v>
      </c>
      <c r="H920">
        <f>bulldata!H911</f>
        <v>813</v>
      </c>
      <c r="I920">
        <f>bulldata!I911</f>
        <v>1068</v>
      </c>
      <c r="J920">
        <f>bulldata!J911</f>
        <v>66</v>
      </c>
      <c r="K920">
        <f>bulldata!K911</f>
        <v>45</v>
      </c>
      <c r="L920">
        <f>bulldata!L911</f>
        <v>2.58</v>
      </c>
      <c r="M920">
        <f>bulldata!M911</f>
        <v>3.1</v>
      </c>
      <c r="N920">
        <f>bulldata!N911</f>
        <v>4</v>
      </c>
      <c r="O920">
        <f>bulldata!O911</f>
        <v>2.37</v>
      </c>
      <c r="P920">
        <f>bulldata!P911</f>
        <v>1.6</v>
      </c>
      <c r="Q920">
        <f>bulldata!Q911</f>
        <v>1.42</v>
      </c>
      <c r="R920">
        <f>bulldata!R911</f>
        <v>46.5</v>
      </c>
      <c r="S920">
        <f>bulldata!S911</f>
        <v>9.2100000000000009</v>
      </c>
      <c r="Y920">
        <f>bulldata!T911</f>
        <v>1.8</v>
      </c>
      <c r="AA920">
        <f>bulldata!U911</f>
        <v>3.9</v>
      </c>
      <c r="AC920">
        <f>bulldata!V911</f>
        <v>7.8</v>
      </c>
      <c r="AD920" s="2">
        <f t="shared" si="87"/>
        <v>3.9600000000000004</v>
      </c>
      <c r="AE920" s="73">
        <f t="shared" si="88"/>
        <v>46.8</v>
      </c>
      <c r="AF920" s="83">
        <f t="shared" si="91"/>
        <v>221.00090508238574</v>
      </c>
      <c r="AG920" s="131">
        <f t="shared" si="89"/>
        <v>813.34251612903222</v>
      </c>
      <c r="AH920" s="132">
        <f t="shared" si="86"/>
        <v>813</v>
      </c>
      <c r="AI920" s="133">
        <f t="shared" si="90"/>
        <v>0.3425161290322194</v>
      </c>
    </row>
    <row r="921" spans="1:35" x14ac:dyDescent="0.25">
      <c r="A921">
        <f>bulldata!A912</f>
        <v>911</v>
      </c>
      <c r="B921" t="str">
        <f>bulldata!B912</f>
        <v>777HO11317</v>
      </c>
      <c r="C921" t="str">
        <f>bulldata!C912</f>
        <v>HO840003140616329</v>
      </c>
      <c r="D921" t="str">
        <f>bulldata!D912</f>
        <v>SANDY-VALLEY EMBELLISH-ET</v>
      </c>
      <c r="E921">
        <f>bulldata!E912</f>
        <v>909</v>
      </c>
      <c r="F921">
        <f>bulldata!F912</f>
        <v>796</v>
      </c>
      <c r="G921">
        <f>bulldata!G912</f>
        <v>780</v>
      </c>
      <c r="H921">
        <f>bulldata!H912</f>
        <v>871</v>
      </c>
      <c r="I921">
        <f>bulldata!I912</f>
        <v>1178</v>
      </c>
      <c r="J921">
        <f>bulldata!J912</f>
        <v>91</v>
      </c>
      <c r="K921">
        <f>bulldata!K912</f>
        <v>53</v>
      </c>
      <c r="L921">
        <f>bulldata!L912</f>
        <v>2.59</v>
      </c>
      <c r="M921">
        <f>bulldata!M912</f>
        <v>0.9</v>
      </c>
      <c r="N921">
        <f>bulldata!N912</f>
        <v>1.3</v>
      </c>
      <c r="O921">
        <f>bulldata!O912</f>
        <v>1.99</v>
      </c>
      <c r="P921">
        <f>bulldata!P912</f>
        <v>0.92</v>
      </c>
      <c r="Q921">
        <f>bulldata!Q912</f>
        <v>1.1399999999999999</v>
      </c>
      <c r="R921">
        <f>bulldata!R912</f>
        <v>46.7</v>
      </c>
      <c r="S921">
        <f>bulldata!S912</f>
        <v>14.27</v>
      </c>
      <c r="Y921">
        <f>bulldata!T912</f>
        <v>0.4</v>
      </c>
      <c r="AA921">
        <f>bulldata!U912</f>
        <v>3.8</v>
      </c>
      <c r="AC921">
        <f>bulldata!V912</f>
        <v>6.4</v>
      </c>
      <c r="AD921" s="2">
        <f t="shared" si="87"/>
        <v>0.88000000000000012</v>
      </c>
      <c r="AE921" s="73">
        <f t="shared" si="88"/>
        <v>45.599999999999994</v>
      </c>
      <c r="AF921" s="83">
        <f t="shared" si="91"/>
        <v>252.90430494314228</v>
      </c>
      <c r="AG921" s="131">
        <f t="shared" si="89"/>
        <v>871.1539677419355</v>
      </c>
      <c r="AH921" s="132">
        <f t="shared" si="86"/>
        <v>871</v>
      </c>
      <c r="AI921" s="133">
        <f t="shared" si="90"/>
        <v>0.153967741935503</v>
      </c>
    </row>
    <row r="922" spans="1:35" x14ac:dyDescent="0.25">
      <c r="A922">
        <f>bulldata!A913</f>
        <v>912</v>
      </c>
      <c r="B922" t="str">
        <f>bulldata!B913</f>
        <v>007HO14364</v>
      </c>
      <c r="C922" t="str">
        <f>bulldata!C913</f>
        <v>HO840003140616346</v>
      </c>
      <c r="D922" t="str">
        <f>bulldata!D913</f>
        <v>SANDY-VALLEY EISAKU-ET</v>
      </c>
      <c r="E922">
        <f>bulldata!E913</f>
        <v>979</v>
      </c>
      <c r="F922">
        <f>bulldata!F913</f>
        <v>912</v>
      </c>
      <c r="G922">
        <f>bulldata!G913</f>
        <v>877</v>
      </c>
      <c r="H922">
        <f>bulldata!H913</f>
        <v>957</v>
      </c>
      <c r="I922">
        <f>bulldata!I913</f>
        <v>1670</v>
      </c>
      <c r="J922">
        <f>bulldata!J913</f>
        <v>104</v>
      </c>
      <c r="K922">
        <f>bulldata!K913</f>
        <v>62</v>
      </c>
      <c r="L922">
        <f>bulldata!L913</f>
        <v>2.88</v>
      </c>
      <c r="M922">
        <f>bulldata!M913</f>
        <v>1.1000000000000001</v>
      </c>
      <c r="N922">
        <f>bulldata!N913</f>
        <v>2</v>
      </c>
      <c r="O922">
        <f>bulldata!O913</f>
        <v>1.92</v>
      </c>
      <c r="P922">
        <f>bulldata!P913</f>
        <v>1.83</v>
      </c>
      <c r="Q922">
        <f>bulldata!Q913</f>
        <v>0.34</v>
      </c>
      <c r="R922">
        <f>bulldata!R913</f>
        <v>60.9</v>
      </c>
      <c r="S922">
        <f>bulldata!S913</f>
        <v>5.4</v>
      </c>
      <c r="Y922">
        <f>bulldata!T913</f>
        <v>2.7</v>
      </c>
      <c r="AA922">
        <f>bulldata!U913</f>
        <v>2.9</v>
      </c>
      <c r="AC922">
        <f>bulldata!V913</f>
        <v>6.5</v>
      </c>
      <c r="AD922" s="2">
        <f t="shared" si="87"/>
        <v>5.9400000000000013</v>
      </c>
      <c r="AE922" s="73">
        <f t="shared" si="88"/>
        <v>34.799999999999997</v>
      </c>
      <c r="AF922" s="83">
        <f t="shared" si="91"/>
        <v>285.96124390809939</v>
      </c>
      <c r="AG922" s="131">
        <f t="shared" si="89"/>
        <v>959.21225806451628</v>
      </c>
      <c r="AH922" s="132">
        <f t="shared" si="86"/>
        <v>957</v>
      </c>
      <c r="AI922" s="133">
        <f t="shared" si="90"/>
        <v>2.212258064516277</v>
      </c>
    </row>
    <row r="923" spans="1:35" x14ac:dyDescent="0.25">
      <c r="A923">
        <f>bulldata!A914</f>
        <v>913</v>
      </c>
      <c r="B923" t="str">
        <f>bulldata!B914</f>
        <v>011HO12302</v>
      </c>
      <c r="C923" t="str">
        <f>bulldata!C914</f>
        <v>HO840003140616363</v>
      </c>
      <c r="D923" t="str">
        <f>bulldata!D914</f>
        <v>SANDY-VALLEY ALTAESCAPE-ET</v>
      </c>
      <c r="E923">
        <f>bulldata!E914</f>
        <v>910</v>
      </c>
      <c r="F923">
        <f>bulldata!F914</f>
        <v>825</v>
      </c>
      <c r="G923">
        <f>bulldata!G914</f>
        <v>828</v>
      </c>
      <c r="H923">
        <f>bulldata!H914</f>
        <v>882</v>
      </c>
      <c r="I923">
        <f>bulldata!I914</f>
        <v>1623</v>
      </c>
      <c r="J923">
        <f>bulldata!J914</f>
        <v>91</v>
      </c>
      <c r="K923">
        <f>bulldata!K914</f>
        <v>64</v>
      </c>
      <c r="L923">
        <f>bulldata!L914</f>
        <v>2.9</v>
      </c>
      <c r="M923">
        <f>bulldata!M914</f>
        <v>2</v>
      </c>
      <c r="N923">
        <f>bulldata!N914</f>
        <v>2.7</v>
      </c>
      <c r="O923">
        <f>bulldata!O914</f>
        <v>1.7</v>
      </c>
      <c r="P923">
        <f>bulldata!P914</f>
        <v>0.74</v>
      </c>
      <c r="Q923">
        <f>bulldata!Q914</f>
        <v>0.71</v>
      </c>
      <c r="R923">
        <f>bulldata!R914</f>
        <v>51.9</v>
      </c>
      <c r="S923">
        <f>bulldata!S914</f>
        <v>4.13</v>
      </c>
      <c r="Y923">
        <f>bulldata!T914</f>
        <v>3.2</v>
      </c>
      <c r="AA923">
        <f>bulldata!U914</f>
        <v>2.5</v>
      </c>
      <c r="AC923">
        <f>bulldata!V914</f>
        <v>6.3</v>
      </c>
      <c r="AD923" s="2">
        <f t="shared" si="87"/>
        <v>7.0400000000000009</v>
      </c>
      <c r="AE923" s="73">
        <f t="shared" si="88"/>
        <v>30</v>
      </c>
      <c r="AF923" s="83">
        <f t="shared" si="91"/>
        <v>260.92321884427946</v>
      </c>
      <c r="AG923" s="131">
        <f t="shared" si="89"/>
        <v>882.10654838709684</v>
      </c>
      <c r="AH923" s="132">
        <f t="shared" si="86"/>
        <v>882</v>
      </c>
      <c r="AI923" s="133">
        <f t="shared" si="90"/>
        <v>0.10654838709683645</v>
      </c>
    </row>
    <row r="924" spans="1:35" x14ac:dyDescent="0.25">
      <c r="A924">
        <f>bulldata!A915</f>
        <v>914</v>
      </c>
      <c r="B924" t="str">
        <f>bulldata!B915</f>
        <v>007HO14402</v>
      </c>
      <c r="C924" t="str">
        <f>bulldata!C915</f>
        <v>HO840003140616380</v>
      </c>
      <c r="D924" t="str">
        <f>bulldata!D915</f>
        <v>SANDY-VALLEY KR EXCALIBUR</v>
      </c>
      <c r="E924">
        <f>bulldata!E915</f>
        <v>927</v>
      </c>
      <c r="F924">
        <f>bulldata!F915</f>
        <v>797</v>
      </c>
      <c r="G924">
        <f>bulldata!G915</f>
        <v>790</v>
      </c>
      <c r="H924">
        <f>bulldata!H915</f>
        <v>886</v>
      </c>
      <c r="I924">
        <f>bulldata!I915</f>
        <v>1168</v>
      </c>
      <c r="J924">
        <f>bulldata!J915</f>
        <v>109</v>
      </c>
      <c r="K924">
        <f>bulldata!K915</f>
        <v>59</v>
      </c>
      <c r="L924">
        <f>bulldata!L915</f>
        <v>2.87</v>
      </c>
      <c r="M924">
        <f>bulldata!M915</f>
        <v>-0.5</v>
      </c>
      <c r="N924">
        <f>bulldata!N915</f>
        <v>0.1</v>
      </c>
      <c r="O924">
        <f>bulldata!O915</f>
        <v>2.79</v>
      </c>
      <c r="P924">
        <f>bulldata!P915</f>
        <v>1.98</v>
      </c>
      <c r="Q924">
        <f>bulldata!Q915</f>
        <v>1.0900000000000001</v>
      </c>
      <c r="R924">
        <f>bulldata!R915</f>
        <v>60.7</v>
      </c>
      <c r="S924">
        <f>bulldata!S915</f>
        <v>4.96</v>
      </c>
      <c r="Y924">
        <f>bulldata!T915</f>
        <v>1.4</v>
      </c>
      <c r="AA924">
        <f>bulldata!U915</f>
        <v>0.9</v>
      </c>
      <c r="AC924">
        <f>bulldata!V915</f>
        <v>3.8</v>
      </c>
      <c r="AD924" s="2">
        <f t="shared" si="87"/>
        <v>3.08</v>
      </c>
      <c r="AE924" s="73">
        <f t="shared" si="88"/>
        <v>10.8</v>
      </c>
      <c r="AF924" s="83">
        <f t="shared" si="91"/>
        <v>287.51964492921798</v>
      </c>
      <c r="AG924" s="131">
        <f t="shared" si="89"/>
        <v>885.38461290322596</v>
      </c>
      <c r="AH924" s="132">
        <f t="shared" si="86"/>
        <v>886</v>
      </c>
      <c r="AI924" s="133">
        <f t="shared" si="90"/>
        <v>-0.61538709677404313</v>
      </c>
    </row>
    <row r="925" spans="1:35" x14ac:dyDescent="0.25">
      <c r="A925">
        <f>bulldata!A916</f>
        <v>915</v>
      </c>
      <c r="B925" t="str">
        <f>bulldata!B916</f>
        <v>200HO11265</v>
      </c>
      <c r="C925" t="str">
        <f>bulldata!C916</f>
        <v>HO840003140616408</v>
      </c>
      <c r="D925" t="str">
        <f>bulldata!D916</f>
        <v>SANDY-VALLEY I BATMAN-ET</v>
      </c>
      <c r="E925">
        <f>bulldata!E916</f>
        <v>964</v>
      </c>
      <c r="F925">
        <f>bulldata!F916</f>
        <v>778</v>
      </c>
      <c r="G925">
        <f>bulldata!G916</f>
        <v>816</v>
      </c>
      <c r="H925">
        <f>bulldata!H916</f>
        <v>905</v>
      </c>
      <c r="I925">
        <f>bulldata!I916</f>
        <v>1043</v>
      </c>
      <c r="J925">
        <f>bulldata!J916</f>
        <v>100</v>
      </c>
      <c r="K925">
        <f>bulldata!K916</f>
        <v>66</v>
      </c>
      <c r="L925">
        <f>bulldata!L916</f>
        <v>2.85</v>
      </c>
      <c r="M925">
        <f>bulldata!M916</f>
        <v>0.4</v>
      </c>
      <c r="N925">
        <f>bulldata!N916</f>
        <v>1.7</v>
      </c>
      <c r="O925">
        <f>bulldata!O916</f>
        <v>2.2400000000000002</v>
      </c>
      <c r="P925">
        <f>bulldata!P916</f>
        <v>1.24</v>
      </c>
      <c r="Q925">
        <f>bulldata!Q916</f>
        <v>0.57999999999999996</v>
      </c>
      <c r="R925">
        <f>bulldata!R916</f>
        <v>48.7</v>
      </c>
      <c r="S925">
        <f>bulldata!S916</f>
        <v>6.57</v>
      </c>
      <c r="Y925">
        <f>bulldata!T916</f>
        <v>0.7</v>
      </c>
      <c r="AA925">
        <f>bulldata!U916</f>
        <v>0.9</v>
      </c>
      <c r="AC925">
        <f>bulldata!V916</f>
        <v>6</v>
      </c>
      <c r="AD925" s="2">
        <f t="shared" si="87"/>
        <v>1.54</v>
      </c>
      <c r="AE925" s="73">
        <f t="shared" si="88"/>
        <v>10.8</v>
      </c>
      <c r="AF925" s="83">
        <f t="shared" si="91"/>
        <v>279.80950336504992</v>
      </c>
      <c r="AG925" s="131">
        <f t="shared" si="89"/>
        <v>904.21041935483879</v>
      </c>
      <c r="AH925" s="132">
        <f t="shared" si="86"/>
        <v>905</v>
      </c>
      <c r="AI925" s="133">
        <f t="shared" si="90"/>
        <v>-0.78958064516120885</v>
      </c>
    </row>
    <row r="926" spans="1:35" x14ac:dyDescent="0.25">
      <c r="A926">
        <f>bulldata!A917</f>
        <v>916</v>
      </c>
      <c r="B926" t="str">
        <f>bulldata!B917</f>
        <v>198HO02169</v>
      </c>
      <c r="C926" t="str">
        <f>bulldata!C917</f>
        <v>HO840003140616424</v>
      </c>
      <c r="D926" t="str">
        <f>bulldata!D917</f>
        <v>SANDY-VALLEY EXEMPLIFY-ET</v>
      </c>
      <c r="E926">
        <f>bulldata!E917</f>
        <v>871</v>
      </c>
      <c r="F926">
        <f>bulldata!F917</f>
        <v>777</v>
      </c>
      <c r="G926">
        <f>bulldata!G917</f>
        <v>760</v>
      </c>
      <c r="H926">
        <f>bulldata!H917</f>
        <v>842</v>
      </c>
      <c r="I926">
        <f>bulldata!I917</f>
        <v>1514</v>
      </c>
      <c r="J926">
        <f>bulldata!J917</f>
        <v>107</v>
      </c>
      <c r="K926">
        <f>bulldata!K917</f>
        <v>65</v>
      </c>
      <c r="L926">
        <f>bulldata!L917</f>
        <v>3.13</v>
      </c>
      <c r="M926">
        <f>bulldata!M917</f>
        <v>0</v>
      </c>
      <c r="N926">
        <f>bulldata!N917</f>
        <v>0.5</v>
      </c>
      <c r="O926">
        <f>bulldata!O917</f>
        <v>1.46</v>
      </c>
      <c r="P926">
        <f>bulldata!P917</f>
        <v>0.81</v>
      </c>
      <c r="Q926">
        <f>bulldata!Q917</f>
        <v>-0.52</v>
      </c>
      <c r="R926">
        <f>bulldata!R917</f>
        <v>49.8</v>
      </c>
      <c r="S926">
        <f>bulldata!S917</f>
        <v>3.9</v>
      </c>
      <c r="Y926">
        <f>bulldata!T917</f>
        <v>0.4</v>
      </c>
      <c r="AA926">
        <f>bulldata!U917</f>
        <v>1</v>
      </c>
      <c r="AC926">
        <f>bulldata!V917</f>
        <v>3.5</v>
      </c>
      <c r="AD926" s="2">
        <f t="shared" si="87"/>
        <v>0.88000000000000012</v>
      </c>
      <c r="AE926" s="73">
        <f t="shared" si="88"/>
        <v>12</v>
      </c>
      <c r="AF926" s="83">
        <f t="shared" si="91"/>
        <v>274.42340450220473</v>
      </c>
      <c r="AG926" s="131">
        <f t="shared" si="89"/>
        <v>842.27706451612914</v>
      </c>
      <c r="AH926" s="132">
        <f t="shared" si="86"/>
        <v>842</v>
      </c>
      <c r="AI926" s="133">
        <f t="shared" si="90"/>
        <v>0.27706451612914407</v>
      </c>
    </row>
    <row r="927" spans="1:35" x14ac:dyDescent="0.25">
      <c r="A927">
        <f>bulldata!A918</f>
        <v>917</v>
      </c>
      <c r="B927" t="str">
        <f>bulldata!B918</f>
        <v>734HO00094</v>
      </c>
      <c r="C927" t="str">
        <f>bulldata!C918</f>
        <v>HO840003140616448</v>
      </c>
      <c r="D927" t="str">
        <f>bulldata!D918</f>
        <v>SANDY-VALLEY ALLEYCAT-ET</v>
      </c>
      <c r="E927">
        <f>bulldata!E918</f>
        <v>729</v>
      </c>
      <c r="F927">
        <f>bulldata!F918</f>
        <v>670</v>
      </c>
      <c r="G927">
        <f>bulldata!G918</f>
        <v>631</v>
      </c>
      <c r="H927">
        <f>bulldata!H918</f>
        <v>710</v>
      </c>
      <c r="I927">
        <f>bulldata!I918</f>
        <v>1403</v>
      </c>
      <c r="J927">
        <f>bulldata!J918</f>
        <v>78</v>
      </c>
      <c r="K927">
        <f>bulldata!K918</f>
        <v>53</v>
      </c>
      <c r="L927">
        <f>bulldata!L918</f>
        <v>2.96</v>
      </c>
      <c r="M927">
        <f>bulldata!M918</f>
        <v>-0.1</v>
      </c>
      <c r="N927">
        <f>bulldata!N918</f>
        <v>0.3</v>
      </c>
      <c r="O927">
        <f>bulldata!O918</f>
        <v>2.06</v>
      </c>
      <c r="P927">
        <f>bulldata!P918</f>
        <v>0.57999999999999996</v>
      </c>
      <c r="Q927">
        <f>bulldata!Q918</f>
        <v>-0.05</v>
      </c>
      <c r="R927">
        <f>bulldata!R918</f>
        <v>52.2</v>
      </c>
      <c r="S927">
        <f>bulldata!S918</f>
        <v>1.96</v>
      </c>
      <c r="Y927">
        <f>bulldata!T918</f>
        <v>-1</v>
      </c>
      <c r="AA927">
        <f>bulldata!U918</f>
        <v>1</v>
      </c>
      <c r="AC927">
        <f>bulldata!V918</f>
        <v>4.0999999999999996</v>
      </c>
      <c r="AD927" s="2">
        <f t="shared" si="87"/>
        <v>-2.2000000000000002</v>
      </c>
      <c r="AE927" s="73">
        <f t="shared" si="88"/>
        <v>12</v>
      </c>
      <c r="AF927" s="83">
        <f t="shared" si="91"/>
        <v>224.12152471571136</v>
      </c>
      <c r="AG927" s="131">
        <f t="shared" si="89"/>
        <v>710.75783870967746</v>
      </c>
      <c r="AH927" s="132">
        <f t="shared" si="86"/>
        <v>710</v>
      </c>
      <c r="AI927" s="133">
        <f t="shared" si="90"/>
        <v>0.7578387096774577</v>
      </c>
    </row>
    <row r="928" spans="1:35" x14ac:dyDescent="0.25">
      <c r="A928">
        <f>bulldata!A919</f>
        <v>918</v>
      </c>
      <c r="B928" t="str">
        <f>bulldata!B919</f>
        <v>198HO02170</v>
      </c>
      <c r="C928" t="str">
        <f>bulldata!C919</f>
        <v>HO840003140616465</v>
      </c>
      <c r="D928" t="str">
        <f>bulldata!D919</f>
        <v>SANDY-VALLEY ERNEST-ET</v>
      </c>
      <c r="E928">
        <f>bulldata!E919</f>
        <v>889</v>
      </c>
      <c r="F928">
        <f>bulldata!F919</f>
        <v>780</v>
      </c>
      <c r="G928">
        <f>bulldata!G919</f>
        <v>834</v>
      </c>
      <c r="H928">
        <f>bulldata!H919</f>
        <v>852</v>
      </c>
      <c r="I928">
        <f>bulldata!I919</f>
        <v>1585</v>
      </c>
      <c r="J928">
        <f>bulldata!J919</f>
        <v>61</v>
      </c>
      <c r="K928">
        <f>bulldata!K919</f>
        <v>64</v>
      </c>
      <c r="L928">
        <f>bulldata!L919</f>
        <v>2.54</v>
      </c>
      <c r="M928">
        <f>bulldata!M919</f>
        <v>3.6</v>
      </c>
      <c r="N928">
        <f>bulldata!N919</f>
        <v>4.8</v>
      </c>
      <c r="O928">
        <f>bulldata!O919</f>
        <v>1.76</v>
      </c>
      <c r="P928">
        <f>bulldata!P919</f>
        <v>0.93</v>
      </c>
      <c r="Q928">
        <f>bulldata!Q919</f>
        <v>0.81</v>
      </c>
      <c r="R928">
        <f>bulldata!R919</f>
        <v>57.2</v>
      </c>
      <c r="S928">
        <f>bulldata!S919</f>
        <v>13.84</v>
      </c>
      <c r="Y928">
        <f>bulldata!T919</f>
        <v>2.2999999999999998</v>
      </c>
      <c r="AA928">
        <f>bulldata!U919</f>
        <v>2.8</v>
      </c>
      <c r="AC928">
        <f>bulldata!V919</f>
        <v>7.6</v>
      </c>
      <c r="AD928" s="2">
        <f t="shared" si="87"/>
        <v>5.0599999999999996</v>
      </c>
      <c r="AE928" s="73">
        <f t="shared" si="88"/>
        <v>33.599999999999994</v>
      </c>
      <c r="AF928" s="83">
        <f t="shared" si="91"/>
        <v>241.11058250174057</v>
      </c>
      <c r="AG928" s="131">
        <f t="shared" si="89"/>
        <v>853.34741935483862</v>
      </c>
      <c r="AH928" s="132">
        <f t="shared" si="86"/>
        <v>852</v>
      </c>
      <c r="AI928" s="133">
        <f t="shared" si="90"/>
        <v>1.3474193548386211</v>
      </c>
    </row>
    <row r="929" spans="1:35" x14ac:dyDescent="0.25">
      <c r="A929">
        <f>bulldata!A920</f>
        <v>919</v>
      </c>
      <c r="B929" t="str">
        <f>bulldata!B920</f>
        <v>029HO19017</v>
      </c>
      <c r="C929" t="str">
        <f>bulldata!C920</f>
        <v>HO840003140616509</v>
      </c>
      <c r="D929" t="str">
        <f>bulldata!D920</f>
        <v>SANDY-VALLEY CREAMER-ET</v>
      </c>
      <c r="E929">
        <f>bulldata!E920</f>
        <v>973</v>
      </c>
      <c r="F929">
        <f>bulldata!F920</f>
        <v>873</v>
      </c>
      <c r="G929">
        <f>bulldata!G920</f>
        <v>812</v>
      </c>
      <c r="H929">
        <f>bulldata!H920</f>
        <v>940</v>
      </c>
      <c r="I929">
        <f>bulldata!I920</f>
        <v>1061</v>
      </c>
      <c r="J929">
        <f>bulldata!J920</f>
        <v>120</v>
      </c>
      <c r="K929">
        <f>bulldata!K920</f>
        <v>49</v>
      </c>
      <c r="L929">
        <f>bulldata!L920</f>
        <v>2.77</v>
      </c>
      <c r="M929">
        <f>bulldata!M920</f>
        <v>-1</v>
      </c>
      <c r="N929">
        <f>bulldata!N920</f>
        <v>-1.1000000000000001</v>
      </c>
      <c r="O929">
        <f>bulldata!O920</f>
        <v>2.5499999999999998</v>
      </c>
      <c r="P929">
        <f>bulldata!P920</f>
        <v>1.9</v>
      </c>
      <c r="Q929">
        <f>bulldata!Q920</f>
        <v>-0.11</v>
      </c>
      <c r="R929">
        <f>bulldata!R920</f>
        <v>45.6</v>
      </c>
      <c r="S929">
        <f>bulldata!S920</f>
        <v>4.9800000000000004</v>
      </c>
      <c r="Y929">
        <f>bulldata!T920</f>
        <v>1.4</v>
      </c>
      <c r="AA929">
        <f>bulldata!U920</f>
        <v>2.1</v>
      </c>
      <c r="AC929">
        <f>bulldata!V920</f>
        <v>5.7</v>
      </c>
      <c r="AD929" s="2">
        <f t="shared" si="87"/>
        <v>3.08</v>
      </c>
      <c r="AE929" s="73">
        <f t="shared" si="88"/>
        <v>25.200000000000003</v>
      </c>
      <c r="AF929" s="83">
        <f t="shared" si="91"/>
        <v>289.85009282896266</v>
      </c>
      <c r="AG929" s="131">
        <f t="shared" si="89"/>
        <v>942.36325806451612</v>
      </c>
      <c r="AH929" s="132">
        <f t="shared" si="86"/>
        <v>940</v>
      </c>
      <c r="AI929" s="133">
        <f t="shared" si="90"/>
        <v>2.363258064516117</v>
      </c>
    </row>
    <row r="930" spans="1:35" x14ac:dyDescent="0.25">
      <c r="A930">
        <f>bulldata!A921</f>
        <v>920</v>
      </c>
      <c r="B930" t="str">
        <f>bulldata!B921</f>
        <v>007HO14729</v>
      </c>
      <c r="C930" t="str">
        <f>bulldata!C921</f>
        <v>HO840003140616549</v>
      </c>
      <c r="D930" t="str">
        <f>bulldata!D921</f>
        <v>SANDY-VALLEY EXPERT-ET</v>
      </c>
      <c r="E930">
        <f>bulldata!E921</f>
        <v>956</v>
      </c>
      <c r="F930">
        <f>bulldata!F921</f>
        <v>817</v>
      </c>
      <c r="G930">
        <f>bulldata!G921</f>
        <v>836</v>
      </c>
      <c r="H930">
        <f>bulldata!H921</f>
        <v>911</v>
      </c>
      <c r="I930">
        <f>bulldata!I921</f>
        <v>1034</v>
      </c>
      <c r="J930">
        <f>bulldata!J921</f>
        <v>84</v>
      </c>
      <c r="K930">
        <f>bulldata!K921</f>
        <v>54</v>
      </c>
      <c r="L930">
        <f>bulldata!L921</f>
        <v>2.59</v>
      </c>
      <c r="M930">
        <f>bulldata!M921</f>
        <v>1.6</v>
      </c>
      <c r="N930">
        <f>bulldata!N921</f>
        <v>2.5</v>
      </c>
      <c r="O930">
        <f>bulldata!O921</f>
        <v>2.19</v>
      </c>
      <c r="P930">
        <f>bulldata!P921</f>
        <v>0.7</v>
      </c>
      <c r="Q930">
        <f>bulldata!Q921</f>
        <v>0.01</v>
      </c>
      <c r="R930">
        <f>bulldata!R921</f>
        <v>53.3</v>
      </c>
      <c r="S930">
        <f>bulldata!S921</f>
        <v>6.52</v>
      </c>
      <c r="Y930">
        <f>bulldata!T921</f>
        <v>2</v>
      </c>
      <c r="AA930">
        <f>bulldata!U921</f>
        <v>4.0999999999999996</v>
      </c>
      <c r="AC930">
        <f>bulldata!V921</f>
        <v>7.6</v>
      </c>
      <c r="AD930" s="2">
        <f t="shared" si="87"/>
        <v>4.4000000000000004</v>
      </c>
      <c r="AE930" s="73">
        <f t="shared" si="88"/>
        <v>49.199999999999996</v>
      </c>
      <c r="AF930" s="83">
        <f t="shared" si="91"/>
        <v>256.40982826641914</v>
      </c>
      <c r="AG930" s="131">
        <f t="shared" si="89"/>
        <v>910.81932258064512</v>
      </c>
      <c r="AH930" s="132">
        <f t="shared" si="86"/>
        <v>911</v>
      </c>
      <c r="AI930" s="133">
        <f t="shared" si="90"/>
        <v>-0.18067741935487902</v>
      </c>
    </row>
    <row r="931" spans="1:35" x14ac:dyDescent="0.25">
      <c r="A931">
        <f>bulldata!A922</f>
        <v>921</v>
      </c>
      <c r="B931" t="str">
        <f>bulldata!B922</f>
        <v>100HO11974</v>
      </c>
      <c r="C931" t="str">
        <f>bulldata!C922</f>
        <v>HO840003140618281</v>
      </c>
      <c r="D931" t="str">
        <f>bulldata!D922</f>
        <v>G-DERUYTER DILION MANTRA-ET</v>
      </c>
      <c r="E931">
        <f>bulldata!E922</f>
        <v>828</v>
      </c>
      <c r="F931">
        <f>bulldata!F922</f>
        <v>789</v>
      </c>
      <c r="G931">
        <f>bulldata!G922</f>
        <v>699</v>
      </c>
      <c r="H931">
        <f>bulldata!H922</f>
        <v>815</v>
      </c>
      <c r="I931">
        <f>bulldata!I922</f>
        <v>2083</v>
      </c>
      <c r="J931">
        <f>bulldata!J922</f>
        <v>91</v>
      </c>
      <c r="K931">
        <f>bulldata!K922</f>
        <v>70</v>
      </c>
      <c r="L931">
        <f>bulldata!L922</f>
        <v>3.01</v>
      </c>
      <c r="M931">
        <f>bulldata!M922</f>
        <v>-1</v>
      </c>
      <c r="N931">
        <f>bulldata!N922</f>
        <v>-1.2</v>
      </c>
      <c r="O931">
        <f>bulldata!O922</f>
        <v>2.2999999999999998</v>
      </c>
      <c r="P931">
        <f>bulldata!P922</f>
        <v>0.65</v>
      </c>
      <c r="Q931">
        <f>bulldata!Q922</f>
        <v>1.06</v>
      </c>
      <c r="R931">
        <f>bulldata!R922</f>
        <v>67.400000000000006</v>
      </c>
      <c r="S931">
        <f>bulldata!S922</f>
        <v>5.69</v>
      </c>
      <c r="Y931">
        <f>bulldata!T922</f>
        <v>-0.2</v>
      </c>
      <c r="AA931">
        <f>bulldata!U922</f>
        <v>0.9</v>
      </c>
      <c r="AC931">
        <f>bulldata!V922</f>
        <v>4.4000000000000004</v>
      </c>
      <c r="AD931" s="2">
        <f t="shared" si="87"/>
        <v>-0.44000000000000006</v>
      </c>
      <c r="AE931" s="73">
        <f t="shared" si="88"/>
        <v>10.8</v>
      </c>
      <c r="AF931" s="83">
        <f t="shared" si="91"/>
        <v>259.93836156880951</v>
      </c>
      <c r="AG931" s="131">
        <f t="shared" si="89"/>
        <v>816.5886451612904</v>
      </c>
      <c r="AH931" s="132">
        <f t="shared" si="86"/>
        <v>815</v>
      </c>
      <c r="AI931" s="133">
        <f t="shared" si="90"/>
        <v>1.5886451612904011</v>
      </c>
    </row>
    <row r="932" spans="1:35" x14ac:dyDescent="0.25">
      <c r="A932">
        <f>bulldata!A923</f>
        <v>922</v>
      </c>
      <c r="B932" t="str">
        <f>bulldata!B923</f>
        <v>100HO11973</v>
      </c>
      <c r="C932" t="str">
        <f>bulldata!C923</f>
        <v>HO840003140618372</v>
      </c>
      <c r="D932" t="str">
        <f>bulldata!D923</f>
        <v>G-DERUYTER DILLION MUCHO-ET</v>
      </c>
      <c r="E932">
        <f>bulldata!E923</f>
        <v>939</v>
      </c>
      <c r="F932">
        <f>bulldata!F923</f>
        <v>916</v>
      </c>
      <c r="G932">
        <f>bulldata!G923</f>
        <v>842</v>
      </c>
      <c r="H932">
        <f>bulldata!H923</f>
        <v>930</v>
      </c>
      <c r="I932">
        <f>bulldata!I923</f>
        <v>1889</v>
      </c>
      <c r="J932">
        <f>bulldata!J923</f>
        <v>88</v>
      </c>
      <c r="K932">
        <f>bulldata!K923</f>
        <v>58</v>
      </c>
      <c r="L932">
        <f>bulldata!L923</f>
        <v>2.69</v>
      </c>
      <c r="M932">
        <f>bulldata!M923</f>
        <v>1.3</v>
      </c>
      <c r="N932">
        <f>bulldata!N923</f>
        <v>2.7</v>
      </c>
      <c r="O932">
        <f>bulldata!O923</f>
        <v>1.9</v>
      </c>
      <c r="P932">
        <f>bulldata!P923</f>
        <v>0.5</v>
      </c>
      <c r="Q932">
        <f>bulldata!Q923</f>
        <v>0.02</v>
      </c>
      <c r="R932">
        <f>bulldata!R923</f>
        <v>44.3</v>
      </c>
      <c r="S932">
        <f>bulldata!S923</f>
        <v>13.78</v>
      </c>
      <c r="Y932">
        <f>bulldata!T923</f>
        <v>2</v>
      </c>
      <c r="AA932">
        <f>bulldata!U923</f>
        <v>4.5</v>
      </c>
      <c r="AC932">
        <f>bulldata!V923</f>
        <v>8.1</v>
      </c>
      <c r="AD932" s="2">
        <f t="shared" si="87"/>
        <v>4.4000000000000004</v>
      </c>
      <c r="AE932" s="73">
        <f t="shared" si="88"/>
        <v>54</v>
      </c>
      <c r="AF932" s="83">
        <f t="shared" si="91"/>
        <v>257.81386632629381</v>
      </c>
      <c r="AG932" s="131">
        <f t="shared" si="89"/>
        <v>929.02254838709666</v>
      </c>
      <c r="AH932" s="132">
        <f t="shared" si="86"/>
        <v>930</v>
      </c>
      <c r="AI932" s="133">
        <f t="shared" si="90"/>
        <v>-0.97745161290333726</v>
      </c>
    </row>
    <row r="933" spans="1:35" x14ac:dyDescent="0.25">
      <c r="A933">
        <f>bulldata!A924</f>
        <v>923</v>
      </c>
      <c r="B933" t="str">
        <f>bulldata!B924</f>
        <v>100HO11968</v>
      </c>
      <c r="C933" t="str">
        <f>bulldata!C924</f>
        <v>HO840003140650345</v>
      </c>
      <c r="D933" t="str">
        <f>bulldata!D924</f>
        <v>LADYS-MANOR BND SEAGLASS-ET</v>
      </c>
      <c r="E933">
        <f>bulldata!E924</f>
        <v>773</v>
      </c>
      <c r="F933">
        <f>bulldata!F924</f>
        <v>678</v>
      </c>
      <c r="G933">
        <f>bulldata!G924</f>
        <v>685</v>
      </c>
      <c r="H933">
        <f>bulldata!H924</f>
        <v>742</v>
      </c>
      <c r="I933">
        <f>bulldata!I924</f>
        <v>1155</v>
      </c>
      <c r="J933">
        <f>bulldata!J924</f>
        <v>65</v>
      </c>
      <c r="K933">
        <f>bulldata!K924</f>
        <v>51</v>
      </c>
      <c r="L933">
        <f>bulldata!L924</f>
        <v>2.79</v>
      </c>
      <c r="M933">
        <f>bulldata!M924</f>
        <v>1.1000000000000001</v>
      </c>
      <c r="N933">
        <f>bulldata!N924</f>
        <v>2.2999999999999998</v>
      </c>
      <c r="O933">
        <f>bulldata!O924</f>
        <v>2.66</v>
      </c>
      <c r="P933">
        <f>bulldata!P924</f>
        <v>1.06</v>
      </c>
      <c r="Q933">
        <f>bulldata!Q924</f>
        <v>0.7</v>
      </c>
      <c r="R933">
        <f>bulldata!R924</f>
        <v>49.7</v>
      </c>
      <c r="S933">
        <f>bulldata!S924</f>
        <v>4.42</v>
      </c>
      <c r="Y933">
        <f>bulldata!T924</f>
        <v>1.7</v>
      </c>
      <c r="AA933">
        <f>bulldata!U924</f>
        <v>1.9</v>
      </c>
      <c r="AC933">
        <f>bulldata!V924</f>
        <v>6</v>
      </c>
      <c r="AD933" s="2">
        <f t="shared" si="87"/>
        <v>3.74</v>
      </c>
      <c r="AE933" s="73">
        <f t="shared" si="88"/>
        <v>22.799999999999997</v>
      </c>
      <c r="AF933" s="83">
        <f t="shared" si="91"/>
        <v>217.56550243676026</v>
      </c>
      <c r="AG933" s="131">
        <f t="shared" si="89"/>
        <v>745.37209677419344</v>
      </c>
      <c r="AH933" s="132">
        <f t="shared" si="86"/>
        <v>742</v>
      </c>
      <c r="AI933" s="133">
        <f t="shared" si="90"/>
        <v>3.3720967741934373</v>
      </c>
    </row>
    <row r="934" spans="1:35" x14ac:dyDescent="0.25">
      <c r="A934">
        <f>bulldata!A925</f>
        <v>924</v>
      </c>
      <c r="B934" t="str">
        <f>bulldata!B925</f>
        <v>182HO01004</v>
      </c>
      <c r="C934" t="str">
        <f>bulldata!C925</f>
        <v>HO840003140650402</v>
      </c>
      <c r="D934" t="str">
        <f>bulldata!D925</f>
        <v>LADYS-MANOR LEGEND NAVY-ET</v>
      </c>
      <c r="E934">
        <f>bulldata!E925</f>
        <v>699</v>
      </c>
      <c r="F934">
        <f>bulldata!F925</f>
        <v>565</v>
      </c>
      <c r="G934">
        <f>bulldata!G925</f>
        <v>599</v>
      </c>
      <c r="H934">
        <f>bulldata!H925</f>
        <v>655</v>
      </c>
      <c r="I934">
        <f>bulldata!I925</f>
        <v>154</v>
      </c>
      <c r="J934">
        <f>bulldata!J925</f>
        <v>60</v>
      </c>
      <c r="K934">
        <f>bulldata!K925</f>
        <v>26</v>
      </c>
      <c r="L934">
        <f>bulldata!L925</f>
        <v>2.5299999999999998</v>
      </c>
      <c r="M934">
        <f>bulldata!M925</f>
        <v>1.5</v>
      </c>
      <c r="N934">
        <f>bulldata!N925</f>
        <v>2.2000000000000002</v>
      </c>
      <c r="O934">
        <f>bulldata!O925</f>
        <v>2.34</v>
      </c>
      <c r="P934">
        <f>bulldata!P925</f>
        <v>1.28</v>
      </c>
      <c r="Q934">
        <f>bulldata!Q925</f>
        <v>1.79</v>
      </c>
      <c r="R934">
        <f>bulldata!R925</f>
        <v>36.799999999999997</v>
      </c>
      <c r="S934">
        <f>bulldata!S925</f>
        <v>10.94</v>
      </c>
      <c r="Y934">
        <f>bulldata!T925</f>
        <v>0.9</v>
      </c>
      <c r="AA934">
        <f>bulldata!U925</f>
        <v>2.8</v>
      </c>
      <c r="AC934">
        <f>bulldata!V925</f>
        <v>6.8</v>
      </c>
      <c r="AD934" s="2">
        <f t="shared" si="87"/>
        <v>1.9800000000000002</v>
      </c>
      <c r="AE934" s="73">
        <f t="shared" si="88"/>
        <v>33.599999999999994</v>
      </c>
      <c r="AF934" s="83">
        <f t="shared" si="91"/>
        <v>176.1113251334416</v>
      </c>
      <c r="AG934" s="131">
        <f t="shared" si="89"/>
        <v>654.36948387096754</v>
      </c>
      <c r="AH934" s="132">
        <f t="shared" si="86"/>
        <v>655</v>
      </c>
      <c r="AI934" s="133">
        <f t="shared" si="90"/>
        <v>-0.63051612903245768</v>
      </c>
    </row>
    <row r="935" spans="1:35" x14ac:dyDescent="0.25">
      <c r="A935">
        <f>bulldata!A926</f>
        <v>925</v>
      </c>
      <c r="B935" t="str">
        <f>bulldata!B926</f>
        <v>705HO00008</v>
      </c>
      <c r="C935" t="str">
        <f>bulldata!C926</f>
        <v>HO840003140650424</v>
      </c>
      <c r="D935" t="str">
        <f>bulldata!D926</f>
        <v>LADYS-MANOR GR OPERATION</v>
      </c>
      <c r="E935">
        <f>bulldata!E926</f>
        <v>844</v>
      </c>
      <c r="F935">
        <f>bulldata!F926</f>
        <v>796</v>
      </c>
      <c r="G935">
        <f>bulldata!G926</f>
        <v>717</v>
      </c>
      <c r="H935">
        <f>bulldata!H926</f>
        <v>828</v>
      </c>
      <c r="I935">
        <f>bulldata!I926</f>
        <v>1532</v>
      </c>
      <c r="J935">
        <f>bulldata!J926</f>
        <v>102</v>
      </c>
      <c r="K935">
        <f>bulldata!K926</f>
        <v>53</v>
      </c>
      <c r="L935">
        <f>bulldata!L926</f>
        <v>2.77</v>
      </c>
      <c r="M935">
        <f>bulldata!M926</f>
        <v>-0.5</v>
      </c>
      <c r="N935">
        <f>bulldata!N926</f>
        <v>0.6</v>
      </c>
      <c r="O935">
        <f>bulldata!O926</f>
        <v>2.08</v>
      </c>
      <c r="P935">
        <f>bulldata!P926</f>
        <v>0.55000000000000004</v>
      </c>
      <c r="Q935">
        <f>bulldata!Q926</f>
        <v>1.08</v>
      </c>
      <c r="R935">
        <f>bulldata!R926</f>
        <v>45.6</v>
      </c>
      <c r="S935">
        <f>bulldata!S926</f>
        <v>7.08</v>
      </c>
      <c r="Y935">
        <f>bulldata!T926</f>
        <v>-0.2</v>
      </c>
      <c r="AA935">
        <f>bulldata!U926</f>
        <v>1.7</v>
      </c>
      <c r="AC935">
        <f>bulldata!V926</f>
        <v>5.4</v>
      </c>
      <c r="AD935" s="2">
        <f t="shared" si="87"/>
        <v>-0.44000000000000006</v>
      </c>
      <c r="AE935" s="73">
        <f t="shared" si="88"/>
        <v>20.399999999999999</v>
      </c>
      <c r="AF935" s="83">
        <f t="shared" si="91"/>
        <v>254.59772569041539</v>
      </c>
      <c r="AG935" s="131">
        <f t="shared" si="89"/>
        <v>830.34167741935482</v>
      </c>
      <c r="AH935" s="132">
        <f t="shared" si="86"/>
        <v>828</v>
      </c>
      <c r="AI935" s="133">
        <f t="shared" si="90"/>
        <v>2.3416774193548235</v>
      </c>
    </row>
    <row r="936" spans="1:35" x14ac:dyDescent="0.25">
      <c r="A936">
        <f>bulldata!A927</f>
        <v>926</v>
      </c>
      <c r="B936" t="str">
        <f>bulldata!B927</f>
        <v>014HO07923</v>
      </c>
      <c r="C936" t="str">
        <f>bulldata!C927</f>
        <v>HO840003140765936</v>
      </c>
      <c r="D936" t="str">
        <f>bulldata!D927</f>
        <v>KINGEMERLING HELX DOCTOR-ET</v>
      </c>
      <c r="E936">
        <f>bulldata!E927</f>
        <v>959</v>
      </c>
      <c r="F936">
        <f>bulldata!F927</f>
        <v>921</v>
      </c>
      <c r="G936">
        <f>bulldata!G927</f>
        <v>894</v>
      </c>
      <c r="H936">
        <f>bulldata!H927</f>
        <v>946</v>
      </c>
      <c r="I936">
        <f>bulldata!I927</f>
        <v>1975</v>
      </c>
      <c r="J936">
        <f>bulldata!J927</f>
        <v>109</v>
      </c>
      <c r="K936">
        <f>bulldata!K927</f>
        <v>65</v>
      </c>
      <c r="L936">
        <f>bulldata!L927</f>
        <v>2.84</v>
      </c>
      <c r="M936">
        <f>bulldata!M927</f>
        <v>1.8</v>
      </c>
      <c r="N936">
        <f>bulldata!N927</f>
        <v>2.1</v>
      </c>
      <c r="O936">
        <f>bulldata!O927</f>
        <v>2.23</v>
      </c>
      <c r="P936">
        <f>bulldata!P927</f>
        <v>1.29</v>
      </c>
      <c r="Q936">
        <f>bulldata!Q927</f>
        <v>0.23</v>
      </c>
      <c r="R936">
        <f>bulldata!R927</f>
        <v>60.5</v>
      </c>
      <c r="S936">
        <f>bulldata!S927</f>
        <v>6.94</v>
      </c>
      <c r="Y936">
        <f>bulldata!T927</f>
        <v>1.5</v>
      </c>
      <c r="AA936">
        <f>bulldata!U927</f>
        <v>0.3</v>
      </c>
      <c r="AC936">
        <f>bulldata!V927</f>
        <v>5.2</v>
      </c>
      <c r="AD936" s="2">
        <f t="shared" si="87"/>
        <v>3.3000000000000003</v>
      </c>
      <c r="AE936" s="73">
        <f t="shared" si="88"/>
        <v>3.5999999999999996</v>
      </c>
      <c r="AF936" s="83">
        <f t="shared" si="91"/>
        <v>303.11110466465539</v>
      </c>
      <c r="AG936" s="131">
        <f t="shared" si="89"/>
        <v>948.34887096774185</v>
      </c>
      <c r="AH936" s="132">
        <f t="shared" si="86"/>
        <v>946</v>
      </c>
      <c r="AI936" s="133">
        <f t="shared" si="90"/>
        <v>2.3488709677418456</v>
      </c>
    </row>
    <row r="937" spans="1:35" x14ac:dyDescent="0.25">
      <c r="A937">
        <f>bulldata!A928</f>
        <v>927</v>
      </c>
      <c r="B937" t="str">
        <f>bulldata!B928</f>
        <v>200HO11395</v>
      </c>
      <c r="C937" t="str">
        <f>bulldata!C928</f>
        <v>HO840003140945735</v>
      </c>
      <c r="D937" t="str">
        <f>bulldata!D928</f>
        <v>JAUQUET PANAMERA-ET</v>
      </c>
      <c r="E937">
        <f>bulldata!E928</f>
        <v>906</v>
      </c>
      <c r="F937">
        <f>bulldata!F928</f>
        <v>830</v>
      </c>
      <c r="G937">
        <f>bulldata!G928</f>
        <v>778</v>
      </c>
      <c r="H937">
        <f>bulldata!H928</f>
        <v>880</v>
      </c>
      <c r="I937">
        <f>bulldata!I928</f>
        <v>1458</v>
      </c>
      <c r="J937">
        <f>bulldata!J928</f>
        <v>99</v>
      </c>
      <c r="K937">
        <f>bulldata!K928</f>
        <v>55</v>
      </c>
      <c r="L937">
        <f>bulldata!L928</f>
        <v>2.66</v>
      </c>
      <c r="M937">
        <f>bulldata!M928</f>
        <v>0.2</v>
      </c>
      <c r="N937">
        <f>bulldata!N928</f>
        <v>0.5</v>
      </c>
      <c r="O937">
        <f>bulldata!O928</f>
        <v>1.83</v>
      </c>
      <c r="P937">
        <f>bulldata!P928</f>
        <v>0.7</v>
      </c>
      <c r="Q937">
        <f>bulldata!Q928</f>
        <v>0.74</v>
      </c>
      <c r="R937">
        <f>bulldata!R928</f>
        <v>58.9</v>
      </c>
      <c r="S937">
        <f>bulldata!S928</f>
        <v>7.83</v>
      </c>
      <c r="Y937">
        <f>bulldata!T928</f>
        <v>0.8</v>
      </c>
      <c r="AA937">
        <f>bulldata!U928</f>
        <v>2.8</v>
      </c>
      <c r="AC937">
        <f>bulldata!V928</f>
        <v>5.9</v>
      </c>
      <c r="AD937" s="2">
        <f t="shared" si="87"/>
        <v>1.7600000000000002</v>
      </c>
      <c r="AE937" s="73">
        <f t="shared" si="88"/>
        <v>33.599999999999994</v>
      </c>
      <c r="AF937" s="83">
        <f t="shared" si="91"/>
        <v>263.43203759572992</v>
      </c>
      <c r="AG937" s="131">
        <f t="shared" si="89"/>
        <v>879.80106451612914</v>
      </c>
      <c r="AH937" s="132">
        <f t="shared" si="86"/>
        <v>880</v>
      </c>
      <c r="AI937" s="133">
        <f t="shared" si="90"/>
        <v>-0.19893548387085502</v>
      </c>
    </row>
    <row r="938" spans="1:35" x14ac:dyDescent="0.25">
      <c r="A938">
        <f>bulldata!A929</f>
        <v>928</v>
      </c>
      <c r="B938" t="str">
        <f>bulldata!B929</f>
        <v>200HO11611</v>
      </c>
      <c r="C938" t="str">
        <f>bulldata!C929</f>
        <v>HO840003140945875</v>
      </c>
      <c r="D938" t="str">
        <f>bulldata!D929</f>
        <v>JAUQUET MAINFRAME-ET</v>
      </c>
      <c r="E938">
        <f>bulldata!E929</f>
        <v>836</v>
      </c>
      <c r="F938">
        <f>bulldata!F929</f>
        <v>791</v>
      </c>
      <c r="G938">
        <f>bulldata!G929</f>
        <v>757</v>
      </c>
      <c r="H938">
        <f>bulldata!H929</f>
        <v>821</v>
      </c>
      <c r="I938">
        <f>bulldata!I929</f>
        <v>1451</v>
      </c>
      <c r="J938">
        <f>bulldata!J929</f>
        <v>73</v>
      </c>
      <c r="K938">
        <f>bulldata!K929</f>
        <v>50</v>
      </c>
      <c r="L938">
        <f>bulldata!L929</f>
        <v>2.78</v>
      </c>
      <c r="M938">
        <f>bulldata!M929</f>
        <v>1.4</v>
      </c>
      <c r="N938">
        <f>bulldata!N929</f>
        <v>2.2000000000000002</v>
      </c>
      <c r="O938">
        <f>bulldata!O929</f>
        <v>2.97</v>
      </c>
      <c r="P938">
        <f>bulldata!P929</f>
        <v>1.0900000000000001</v>
      </c>
      <c r="Q938">
        <f>bulldata!Q929</f>
        <v>0.24</v>
      </c>
      <c r="R938">
        <f>bulldata!R929</f>
        <v>58.8</v>
      </c>
      <c r="S938">
        <f>bulldata!S929</f>
        <v>8.7100000000000009</v>
      </c>
      <c r="Y938">
        <f>bulldata!T929</f>
        <v>0</v>
      </c>
      <c r="AA938">
        <f>bulldata!U929</f>
        <v>1</v>
      </c>
      <c r="AC938">
        <f>bulldata!V929</f>
        <v>7.5</v>
      </c>
      <c r="AD938" s="2">
        <f t="shared" si="87"/>
        <v>0</v>
      </c>
      <c r="AE938" s="73">
        <f t="shared" si="88"/>
        <v>12</v>
      </c>
      <c r="AF938" s="83">
        <f t="shared" si="91"/>
        <v>240.18398700394522</v>
      </c>
      <c r="AG938" s="131">
        <f t="shared" si="89"/>
        <v>822.21148387096764</v>
      </c>
      <c r="AH938" s="132">
        <f t="shared" si="86"/>
        <v>821</v>
      </c>
      <c r="AI938" s="133">
        <f t="shared" si="90"/>
        <v>1.2114838709676405</v>
      </c>
    </row>
    <row r="939" spans="1:35" x14ac:dyDescent="0.25">
      <c r="A939">
        <f>bulldata!A930</f>
        <v>929</v>
      </c>
      <c r="B939" t="str">
        <f>bulldata!B930</f>
        <v>007HO14451</v>
      </c>
      <c r="C939" t="str">
        <f>bulldata!C930</f>
        <v>HO840003140985513</v>
      </c>
      <c r="D939" t="str">
        <f>bulldata!D930</f>
        <v>A-S-CANNON FRZZLD BIG AL-ET</v>
      </c>
      <c r="E939">
        <f>bulldata!E930</f>
        <v>1053</v>
      </c>
      <c r="F939">
        <f>bulldata!F930</f>
        <v>937</v>
      </c>
      <c r="G939">
        <f>bulldata!G930</f>
        <v>906</v>
      </c>
      <c r="H939">
        <f>bulldata!H930</f>
        <v>1015</v>
      </c>
      <c r="I939">
        <f>bulldata!I930</f>
        <v>1330</v>
      </c>
      <c r="J939">
        <f>bulldata!J930</f>
        <v>115</v>
      </c>
      <c r="K939">
        <f>bulldata!K930</f>
        <v>59</v>
      </c>
      <c r="L939">
        <f>bulldata!L930</f>
        <v>2.66</v>
      </c>
      <c r="M939">
        <f>bulldata!M930</f>
        <v>0.2</v>
      </c>
      <c r="N939">
        <f>bulldata!N930</f>
        <v>1.8</v>
      </c>
      <c r="O939">
        <f>bulldata!O930</f>
        <v>2.19</v>
      </c>
      <c r="P939">
        <f>bulldata!P930</f>
        <v>0.81</v>
      </c>
      <c r="Q939">
        <f>bulldata!Q930</f>
        <v>-0.32</v>
      </c>
      <c r="R939">
        <f>bulldata!R930</f>
        <v>37.6</v>
      </c>
      <c r="S939">
        <f>bulldata!S930</f>
        <v>11.72</v>
      </c>
      <c r="Y939">
        <f>bulldata!T930</f>
        <v>3.6</v>
      </c>
      <c r="AA939">
        <f>bulldata!U930</f>
        <v>3.1</v>
      </c>
      <c r="AC939">
        <f>bulldata!V930</f>
        <v>7.4</v>
      </c>
      <c r="AD939" s="2">
        <f t="shared" si="87"/>
        <v>7.9200000000000008</v>
      </c>
      <c r="AE939" s="73">
        <f t="shared" si="88"/>
        <v>37.200000000000003</v>
      </c>
      <c r="AF939" s="83">
        <f t="shared" si="91"/>
        <v>298.05360872592252</v>
      </c>
      <c r="AG939" s="131">
        <f t="shared" si="89"/>
        <v>1014.3090322580646</v>
      </c>
      <c r="AH939" s="132">
        <f t="shared" si="86"/>
        <v>1015</v>
      </c>
      <c r="AI939" s="133">
        <f t="shared" si="90"/>
        <v>-0.69096774193542387</v>
      </c>
    </row>
    <row r="940" spans="1:35" x14ac:dyDescent="0.25">
      <c r="A940">
        <f>bulldata!A931</f>
        <v>930</v>
      </c>
      <c r="B940" t="str">
        <f>bulldata!B931</f>
        <v>100HO12023</v>
      </c>
      <c r="C940" t="str">
        <f>bulldata!C931</f>
        <v>HO840003140985529</v>
      </c>
      <c r="D940" t="str">
        <f>bulldata!D931</f>
        <v>MR TERRA-LINDA HLX MAJOR-ET</v>
      </c>
      <c r="E940">
        <f>bulldata!E931</f>
        <v>938</v>
      </c>
      <c r="F940">
        <f>bulldata!F931</f>
        <v>892</v>
      </c>
      <c r="G940">
        <f>bulldata!G931</f>
        <v>805</v>
      </c>
      <c r="H940">
        <f>bulldata!H931</f>
        <v>923</v>
      </c>
      <c r="I940">
        <f>bulldata!I931</f>
        <v>2276</v>
      </c>
      <c r="J940">
        <f>bulldata!J931</f>
        <v>109</v>
      </c>
      <c r="K940">
        <f>bulldata!K931</f>
        <v>76</v>
      </c>
      <c r="L940">
        <f>bulldata!L931</f>
        <v>2.89</v>
      </c>
      <c r="M940">
        <f>bulldata!M931</f>
        <v>-0.8</v>
      </c>
      <c r="N940">
        <f>bulldata!N931</f>
        <v>-0.6</v>
      </c>
      <c r="O940">
        <f>bulldata!O931</f>
        <v>1.97</v>
      </c>
      <c r="P940">
        <f>bulldata!P931</f>
        <v>1.22</v>
      </c>
      <c r="Q940">
        <f>bulldata!Q931</f>
        <v>-0.04</v>
      </c>
      <c r="R940">
        <f>bulldata!R931</f>
        <v>51.2</v>
      </c>
      <c r="S940">
        <f>bulldata!S931</f>
        <v>7.28</v>
      </c>
      <c r="Y940">
        <f>bulldata!T931</f>
        <v>-0.2</v>
      </c>
      <c r="AA940">
        <f>bulldata!U931</f>
        <v>0.1</v>
      </c>
      <c r="AC940">
        <f>bulldata!V931</f>
        <v>4.9000000000000004</v>
      </c>
      <c r="AD940" s="2">
        <f t="shared" si="87"/>
        <v>-0.44000000000000006</v>
      </c>
      <c r="AE940" s="73">
        <f t="shared" si="88"/>
        <v>1.2000000000000002</v>
      </c>
      <c r="AF940" s="83">
        <f t="shared" si="91"/>
        <v>298.04184265490835</v>
      </c>
      <c r="AG940" s="131">
        <f t="shared" si="89"/>
        <v>922.41632258064521</v>
      </c>
      <c r="AH940" s="132">
        <f t="shared" si="86"/>
        <v>923</v>
      </c>
      <c r="AI940" s="133">
        <f t="shared" si="90"/>
        <v>-0.58367741935478534</v>
      </c>
    </row>
    <row r="941" spans="1:35" x14ac:dyDescent="0.25">
      <c r="A941">
        <f>bulldata!A932</f>
        <v>931</v>
      </c>
      <c r="B941" t="str">
        <f>bulldata!B932</f>
        <v>551HO03660</v>
      </c>
      <c r="C941" t="str">
        <f>bulldata!C932</f>
        <v>HO840003140985558</v>
      </c>
      <c r="D941" t="str">
        <f>bulldata!D932</f>
        <v>MR FRAZZLED SHYGUY-ET</v>
      </c>
      <c r="E941">
        <f>bulldata!E932</f>
        <v>942</v>
      </c>
      <c r="F941">
        <f>bulldata!F932</f>
        <v>846</v>
      </c>
      <c r="G941">
        <f>bulldata!G932</f>
        <v>809</v>
      </c>
      <c r="H941">
        <f>bulldata!H932</f>
        <v>909</v>
      </c>
      <c r="I941">
        <f>bulldata!I932</f>
        <v>1490</v>
      </c>
      <c r="J941">
        <f>bulldata!J932</f>
        <v>96</v>
      </c>
      <c r="K941">
        <f>bulldata!K932</f>
        <v>58</v>
      </c>
      <c r="L941">
        <f>bulldata!L932</f>
        <v>2.48</v>
      </c>
      <c r="M941">
        <f>bulldata!M932</f>
        <v>0.5</v>
      </c>
      <c r="N941">
        <f>bulldata!N932</f>
        <v>2.6</v>
      </c>
      <c r="O941">
        <f>bulldata!O932</f>
        <v>1.21</v>
      </c>
      <c r="P941">
        <f>bulldata!P932</f>
        <v>-0.38</v>
      </c>
      <c r="Q941">
        <f>bulldata!Q932</f>
        <v>0.75</v>
      </c>
      <c r="R941">
        <f>bulldata!R932</f>
        <v>52.9</v>
      </c>
      <c r="S941">
        <f>bulldata!S932</f>
        <v>15.85</v>
      </c>
      <c r="Y941">
        <f>bulldata!T932</f>
        <v>2.9</v>
      </c>
      <c r="AA941">
        <f>bulldata!U932</f>
        <v>3.5</v>
      </c>
      <c r="AC941">
        <f>bulldata!V932</f>
        <v>7.2</v>
      </c>
      <c r="AD941" s="2">
        <f t="shared" si="87"/>
        <v>6.38</v>
      </c>
      <c r="AE941" s="73">
        <f t="shared" si="88"/>
        <v>42</v>
      </c>
      <c r="AF941" s="83">
        <f t="shared" si="91"/>
        <v>260.42155952657225</v>
      </c>
      <c r="AG941" s="131">
        <f t="shared" si="89"/>
        <v>909.15193548387083</v>
      </c>
      <c r="AH941" s="132">
        <f t="shared" si="86"/>
        <v>909</v>
      </c>
      <c r="AI941" s="133">
        <f t="shared" si="90"/>
        <v>0.15193548387082956</v>
      </c>
    </row>
    <row r="942" spans="1:35" x14ac:dyDescent="0.25">
      <c r="A942">
        <f>bulldata!A933</f>
        <v>932</v>
      </c>
      <c r="B942" t="str">
        <f>bulldata!B933</f>
        <v>011HO12288</v>
      </c>
      <c r="C942" t="str">
        <f>bulldata!C933</f>
        <v>HO840003140985563</v>
      </c>
      <c r="D942" t="str">
        <f>bulldata!D933</f>
        <v>WINSTAR ALTAMAYAN-ET</v>
      </c>
      <c r="E942">
        <f>bulldata!E933</f>
        <v>872</v>
      </c>
      <c r="F942">
        <f>bulldata!F933</f>
        <v>775</v>
      </c>
      <c r="G942">
        <f>bulldata!G933</f>
        <v>748</v>
      </c>
      <c r="H942">
        <f>bulldata!H933</f>
        <v>839</v>
      </c>
      <c r="I942">
        <f>bulldata!I933</f>
        <v>1694</v>
      </c>
      <c r="J942">
        <f>bulldata!J933</f>
        <v>76</v>
      </c>
      <c r="K942">
        <f>bulldata!K933</f>
        <v>66</v>
      </c>
      <c r="L942">
        <f>bulldata!L933</f>
        <v>2.64</v>
      </c>
      <c r="M942">
        <f>bulldata!M933</f>
        <v>0.4</v>
      </c>
      <c r="N942">
        <f>bulldata!N933</f>
        <v>1.2</v>
      </c>
      <c r="O942">
        <f>bulldata!O933</f>
        <v>1.94</v>
      </c>
      <c r="P942">
        <f>bulldata!P933</f>
        <v>0.92</v>
      </c>
      <c r="Q942">
        <f>bulldata!Q933</f>
        <v>0.45</v>
      </c>
      <c r="R942">
        <f>bulldata!R933</f>
        <v>59.1</v>
      </c>
      <c r="S942">
        <f>bulldata!S933</f>
        <v>11.6</v>
      </c>
      <c r="Y942">
        <f>bulldata!T933</f>
        <v>0.5</v>
      </c>
      <c r="AA942">
        <f>bulldata!U933</f>
        <v>1.1000000000000001</v>
      </c>
      <c r="AC942">
        <f>bulldata!V933</f>
        <v>6.7</v>
      </c>
      <c r="AD942" s="2">
        <f t="shared" si="87"/>
        <v>1.1000000000000001</v>
      </c>
      <c r="AE942" s="73">
        <f t="shared" si="88"/>
        <v>13.200000000000001</v>
      </c>
      <c r="AF942" s="83">
        <f t="shared" si="91"/>
        <v>250.97242979809698</v>
      </c>
      <c r="AG942" s="131">
        <f t="shared" si="89"/>
        <v>839.30335483870942</v>
      </c>
      <c r="AH942" s="132">
        <f t="shared" si="86"/>
        <v>839</v>
      </c>
      <c r="AI942" s="133">
        <f t="shared" si="90"/>
        <v>0.30335483870942426</v>
      </c>
    </row>
    <row r="943" spans="1:35" x14ac:dyDescent="0.25">
      <c r="A943">
        <f>bulldata!A934</f>
        <v>933</v>
      </c>
      <c r="B943" t="str">
        <f>bulldata!B934</f>
        <v>551HO03661</v>
      </c>
      <c r="C943" t="str">
        <f>bulldata!C934</f>
        <v>HO840003140985591</v>
      </c>
      <c r="D943" t="str">
        <f>bulldata!D934</f>
        <v>WINSTAR-MH EMPIRE MAKER-ET</v>
      </c>
      <c r="E943">
        <f>bulldata!E934</f>
        <v>488</v>
      </c>
      <c r="F943">
        <f>bulldata!F934</f>
        <v>518</v>
      </c>
      <c r="G943">
        <f>bulldata!G934</f>
        <v>403</v>
      </c>
      <c r="H943">
        <f>bulldata!H934</f>
        <v>496</v>
      </c>
      <c r="I943">
        <f>bulldata!I934</f>
        <v>2353</v>
      </c>
      <c r="J943">
        <f>bulldata!J934</f>
        <v>58</v>
      </c>
      <c r="K943">
        <f>bulldata!K934</f>
        <v>63</v>
      </c>
      <c r="L943">
        <f>bulldata!L934</f>
        <v>2.84</v>
      </c>
      <c r="M943">
        <f>bulldata!M934</f>
        <v>-2.2000000000000002</v>
      </c>
      <c r="N943">
        <f>bulldata!N934</f>
        <v>-2.4</v>
      </c>
      <c r="O943">
        <f>bulldata!O934</f>
        <v>2.95</v>
      </c>
      <c r="P943">
        <f>bulldata!P934</f>
        <v>0.92</v>
      </c>
      <c r="Q943">
        <f>bulldata!Q934</f>
        <v>2.4</v>
      </c>
      <c r="R943">
        <f>bulldata!R934</f>
        <v>33</v>
      </c>
      <c r="S943">
        <f>bulldata!S934</f>
        <v>-1.06</v>
      </c>
      <c r="Y943">
        <f>bulldata!T934</f>
        <v>-0.3</v>
      </c>
      <c r="AA943">
        <f>bulldata!U934</f>
        <v>-2.4</v>
      </c>
      <c r="AC943">
        <f>bulldata!V934</f>
        <v>0.6</v>
      </c>
      <c r="AD943" s="2">
        <f t="shared" si="87"/>
        <v>-0.66</v>
      </c>
      <c r="AE943" s="73">
        <f t="shared" si="88"/>
        <v>-28.799999999999997</v>
      </c>
      <c r="AF943" s="83">
        <f t="shared" si="91"/>
        <v>186.15442097934559</v>
      </c>
      <c r="AG943" s="131">
        <f t="shared" si="89"/>
        <v>499.44929032258068</v>
      </c>
      <c r="AH943" s="132">
        <f t="shared" si="86"/>
        <v>496</v>
      </c>
      <c r="AI943" s="133">
        <f t="shared" si="90"/>
        <v>3.4492903225806799</v>
      </c>
    </row>
    <row r="944" spans="1:35" x14ac:dyDescent="0.25">
      <c r="A944">
        <f>bulldata!A935</f>
        <v>934</v>
      </c>
      <c r="B944" t="str">
        <f>bulldata!B935</f>
        <v>200HO11462</v>
      </c>
      <c r="C944" t="str">
        <f>bulldata!C935</f>
        <v>HO840003140985650</v>
      </c>
      <c r="D944" t="str">
        <f>bulldata!D935</f>
        <v>WINSTAR LUCK PP-RED-ET</v>
      </c>
      <c r="E944">
        <f>bulldata!E935</f>
        <v>603</v>
      </c>
      <c r="F944">
        <f>bulldata!F935</f>
        <v>487</v>
      </c>
      <c r="G944">
        <f>bulldata!G935</f>
        <v>578</v>
      </c>
      <c r="H944">
        <f>bulldata!H935</f>
        <v>565</v>
      </c>
      <c r="I944">
        <f>bulldata!I935</f>
        <v>-54</v>
      </c>
      <c r="J944">
        <f>bulldata!J935</f>
        <v>27</v>
      </c>
      <c r="K944">
        <f>bulldata!K935</f>
        <v>18</v>
      </c>
      <c r="L944">
        <f>bulldata!L935</f>
        <v>2.72</v>
      </c>
      <c r="M944">
        <f>bulldata!M935</f>
        <v>3.4</v>
      </c>
      <c r="N944">
        <f>bulldata!N935</f>
        <v>4.0999999999999996</v>
      </c>
      <c r="O944">
        <f>bulldata!O935</f>
        <v>2.42</v>
      </c>
      <c r="P944">
        <f>bulldata!P935</f>
        <v>1.0900000000000001</v>
      </c>
      <c r="Q944">
        <f>bulldata!Q935</f>
        <v>-0.01</v>
      </c>
      <c r="R944">
        <f>bulldata!R935</f>
        <v>58.7</v>
      </c>
      <c r="S944">
        <f>bulldata!S935</f>
        <v>8.7899999999999991</v>
      </c>
      <c r="Y944">
        <f>bulldata!T935</f>
        <v>2.2999999999999998</v>
      </c>
      <c r="AA944">
        <f>bulldata!U935</f>
        <v>3.3</v>
      </c>
      <c r="AC944">
        <f>bulldata!V935</f>
        <v>6.7</v>
      </c>
      <c r="AD944" s="2">
        <f t="shared" si="87"/>
        <v>5.0599999999999996</v>
      </c>
      <c r="AE944" s="73">
        <f t="shared" si="88"/>
        <v>39.599999999999994</v>
      </c>
      <c r="AF944" s="83">
        <f t="shared" si="91"/>
        <v>141.66443490368997</v>
      </c>
      <c r="AG944" s="131">
        <f t="shared" si="89"/>
        <v>565.78712903225801</v>
      </c>
      <c r="AH944" s="132">
        <f t="shared" si="86"/>
        <v>565</v>
      </c>
      <c r="AI944" s="133">
        <f t="shared" si="90"/>
        <v>0.78712903225800801</v>
      </c>
    </row>
    <row r="945" spans="1:35" x14ac:dyDescent="0.25">
      <c r="A945">
        <f>bulldata!A936</f>
        <v>935</v>
      </c>
      <c r="B945" t="str">
        <f>bulldata!B936</f>
        <v>011HO12178</v>
      </c>
      <c r="C945" t="str">
        <f>bulldata!C936</f>
        <v>HO840003140986351</v>
      </c>
      <c r="D945" t="str">
        <f>bulldata!D936</f>
        <v>PEAK ALTAHOTHAND-ET</v>
      </c>
      <c r="E945">
        <f>bulldata!E936</f>
        <v>903</v>
      </c>
      <c r="F945">
        <f>bulldata!F936</f>
        <v>830</v>
      </c>
      <c r="G945">
        <f>bulldata!G936</f>
        <v>774</v>
      </c>
      <c r="H945">
        <f>bulldata!H936</f>
        <v>878</v>
      </c>
      <c r="I945">
        <f>bulldata!I936</f>
        <v>2036</v>
      </c>
      <c r="J945">
        <f>bulldata!J936</f>
        <v>81</v>
      </c>
      <c r="K945">
        <f>bulldata!K936</f>
        <v>72</v>
      </c>
      <c r="L945">
        <f>bulldata!L936</f>
        <v>2.67</v>
      </c>
      <c r="M945">
        <f>bulldata!M936</f>
        <v>-0.1</v>
      </c>
      <c r="N945">
        <f>bulldata!N936</f>
        <v>0.5</v>
      </c>
      <c r="O945">
        <f>bulldata!O936</f>
        <v>2.54</v>
      </c>
      <c r="P945">
        <f>bulldata!P936</f>
        <v>1.55</v>
      </c>
      <c r="Q945">
        <f>bulldata!Q936</f>
        <v>0.14000000000000001</v>
      </c>
      <c r="R945">
        <f>bulldata!R936</f>
        <v>45.6</v>
      </c>
      <c r="S945">
        <f>bulldata!S936</f>
        <v>4.5599999999999996</v>
      </c>
      <c r="Y945">
        <f>bulldata!T936</f>
        <v>0.3</v>
      </c>
      <c r="AA945">
        <f>bulldata!U936</f>
        <v>1.9</v>
      </c>
      <c r="AC945">
        <f>bulldata!V936</f>
        <v>6.3</v>
      </c>
      <c r="AD945" s="2">
        <f t="shared" si="87"/>
        <v>0.66</v>
      </c>
      <c r="AE945" s="73">
        <f t="shared" si="88"/>
        <v>22.799999999999997</v>
      </c>
      <c r="AF945" s="83">
        <f t="shared" si="91"/>
        <v>265.5464260849385</v>
      </c>
      <c r="AG945" s="131">
        <f t="shared" si="89"/>
        <v>881.37906451612912</v>
      </c>
      <c r="AH945" s="132">
        <f t="shared" si="86"/>
        <v>878</v>
      </c>
      <c r="AI945" s="133">
        <f t="shared" si="90"/>
        <v>3.3790645161291195</v>
      </c>
    </row>
    <row r="946" spans="1:35" x14ac:dyDescent="0.25">
      <c r="A946">
        <f>bulldata!A937</f>
        <v>936</v>
      </c>
      <c r="B946" t="str">
        <f>bulldata!B937</f>
        <v>097HO42071</v>
      </c>
      <c r="C946" t="str">
        <f>bulldata!C937</f>
        <v>HO840003140986357</v>
      </c>
      <c r="D946" t="str">
        <f>bulldata!D937</f>
        <v>PEAK LANGLEY-ET</v>
      </c>
      <c r="E946">
        <f>bulldata!E937</f>
        <v>924</v>
      </c>
      <c r="F946">
        <f>bulldata!F937</f>
        <v>820</v>
      </c>
      <c r="G946">
        <f>bulldata!G937</f>
        <v>782</v>
      </c>
      <c r="H946">
        <f>bulldata!H937</f>
        <v>891</v>
      </c>
      <c r="I946">
        <f>bulldata!I937</f>
        <v>1745</v>
      </c>
      <c r="J946">
        <f>bulldata!J937</f>
        <v>113</v>
      </c>
      <c r="K946">
        <f>bulldata!K937</f>
        <v>72</v>
      </c>
      <c r="L946">
        <f>bulldata!L937</f>
        <v>2.95</v>
      </c>
      <c r="M946">
        <f>bulldata!M937</f>
        <v>-0.7</v>
      </c>
      <c r="N946">
        <f>bulldata!N937</f>
        <v>0</v>
      </c>
      <c r="O946">
        <f>bulldata!O937</f>
        <v>2.12</v>
      </c>
      <c r="P946">
        <f>bulldata!P937</f>
        <v>1.1499999999999999</v>
      </c>
      <c r="Q946">
        <f>bulldata!Q937</f>
        <v>1.08</v>
      </c>
      <c r="R946">
        <f>bulldata!R937</f>
        <v>49.1</v>
      </c>
      <c r="S946">
        <f>bulldata!S937</f>
        <v>9.16</v>
      </c>
      <c r="Y946">
        <f>bulldata!T937</f>
        <v>0</v>
      </c>
      <c r="AA946">
        <f>bulldata!U937</f>
        <v>0.3</v>
      </c>
      <c r="AC946">
        <f>bulldata!V937</f>
        <v>4</v>
      </c>
      <c r="AD946" s="2">
        <f t="shared" si="87"/>
        <v>0</v>
      </c>
      <c r="AE946" s="73">
        <f t="shared" si="88"/>
        <v>3.5999999999999996</v>
      </c>
      <c r="AF946" s="83">
        <f t="shared" si="91"/>
        <v>292.98920863309348</v>
      </c>
      <c r="AG946" s="131">
        <f t="shared" si="89"/>
        <v>894.1099999999999</v>
      </c>
      <c r="AH946" s="132">
        <f t="shared" si="86"/>
        <v>891</v>
      </c>
      <c r="AI946" s="133">
        <f t="shared" si="90"/>
        <v>3.1099999999999</v>
      </c>
    </row>
    <row r="947" spans="1:35" x14ac:dyDescent="0.25">
      <c r="A947">
        <f>bulldata!A938</f>
        <v>937</v>
      </c>
      <c r="B947" t="str">
        <f>bulldata!B938</f>
        <v>011HO12180</v>
      </c>
      <c r="C947" t="str">
        <f>bulldata!C938</f>
        <v>HO840003140986372</v>
      </c>
      <c r="D947" t="str">
        <f>bulldata!D938</f>
        <v>PEAK ALTADATELINE-ET</v>
      </c>
      <c r="E947">
        <f>bulldata!E938</f>
        <v>833</v>
      </c>
      <c r="F947">
        <f>bulldata!F938</f>
        <v>745</v>
      </c>
      <c r="G947">
        <f>bulldata!G938</f>
        <v>726</v>
      </c>
      <c r="H947">
        <f>bulldata!H938</f>
        <v>803</v>
      </c>
      <c r="I947">
        <f>bulldata!I938</f>
        <v>1842</v>
      </c>
      <c r="J947">
        <f>bulldata!J938</f>
        <v>76</v>
      </c>
      <c r="K947">
        <f>bulldata!K938</f>
        <v>68</v>
      </c>
      <c r="L947">
        <f>bulldata!L938</f>
        <v>2.58</v>
      </c>
      <c r="M947">
        <f>bulldata!M938</f>
        <v>0.3</v>
      </c>
      <c r="N947">
        <f>bulldata!N938</f>
        <v>1.5</v>
      </c>
      <c r="O947">
        <f>bulldata!O938</f>
        <v>2.85</v>
      </c>
      <c r="P947">
        <f>bulldata!P938</f>
        <v>2.06</v>
      </c>
      <c r="Q947">
        <f>bulldata!Q938</f>
        <v>1.62</v>
      </c>
      <c r="R947">
        <f>bulldata!R938</f>
        <v>37.700000000000003</v>
      </c>
      <c r="S947">
        <f>bulldata!S938</f>
        <v>10.49</v>
      </c>
      <c r="Y947">
        <f>bulldata!T938</f>
        <v>0.9</v>
      </c>
      <c r="AA947">
        <f>bulldata!U938</f>
        <v>-0.3</v>
      </c>
      <c r="AC947">
        <f>bulldata!V938</f>
        <v>5.4</v>
      </c>
      <c r="AD947" s="2">
        <f t="shared" si="87"/>
        <v>1.9800000000000002</v>
      </c>
      <c r="AE947" s="73">
        <f t="shared" si="88"/>
        <v>-3.5999999999999996</v>
      </c>
      <c r="AF947" s="83">
        <f t="shared" si="91"/>
        <v>253.29899048503137</v>
      </c>
      <c r="AG947" s="131">
        <f t="shared" si="89"/>
        <v>805.15119354838714</v>
      </c>
      <c r="AH947" s="132">
        <f t="shared" si="86"/>
        <v>803</v>
      </c>
      <c r="AI947" s="133">
        <f t="shared" si="90"/>
        <v>2.1511935483871412</v>
      </c>
    </row>
    <row r="948" spans="1:35" x14ac:dyDescent="0.25">
      <c r="A948">
        <f>bulldata!A939</f>
        <v>938</v>
      </c>
      <c r="B948" t="str">
        <f>bulldata!B939</f>
        <v>551HO03629</v>
      </c>
      <c r="C948" t="str">
        <f>bulldata!C939</f>
        <v>HO840003140986428</v>
      </c>
      <c r="D948" t="str">
        <f>bulldata!D939</f>
        <v>BUTZ-HILL DW SIRIUS-ET</v>
      </c>
      <c r="E948">
        <f>bulldata!E939</f>
        <v>892</v>
      </c>
      <c r="F948">
        <f>bulldata!F939</f>
        <v>840</v>
      </c>
      <c r="G948">
        <f>bulldata!G939</f>
        <v>825</v>
      </c>
      <c r="H948">
        <f>bulldata!H939</f>
        <v>875</v>
      </c>
      <c r="I948">
        <f>bulldata!I939</f>
        <v>1102</v>
      </c>
      <c r="J948">
        <f>bulldata!J939</f>
        <v>90</v>
      </c>
      <c r="K948">
        <f>bulldata!K939</f>
        <v>41</v>
      </c>
      <c r="L948">
        <f>bulldata!L939</f>
        <v>2.79</v>
      </c>
      <c r="M948">
        <f>bulldata!M939</f>
        <v>1.7</v>
      </c>
      <c r="N948">
        <f>bulldata!N939</f>
        <v>4</v>
      </c>
      <c r="O948">
        <f>bulldata!O939</f>
        <v>1.83</v>
      </c>
      <c r="P948">
        <f>bulldata!P939</f>
        <v>0.52</v>
      </c>
      <c r="Q948">
        <f>bulldata!Q939</f>
        <v>-1.35</v>
      </c>
      <c r="R948">
        <f>bulldata!R939</f>
        <v>61.3</v>
      </c>
      <c r="S948">
        <f>bulldata!S939</f>
        <v>7.32</v>
      </c>
      <c r="Y948">
        <f>bulldata!T939</f>
        <v>2.6</v>
      </c>
      <c r="AA948">
        <f>bulldata!U939</f>
        <v>3.9</v>
      </c>
      <c r="AC948">
        <f>bulldata!V939</f>
        <v>6.6</v>
      </c>
      <c r="AD948" s="2">
        <f t="shared" si="87"/>
        <v>5.7200000000000006</v>
      </c>
      <c r="AE948" s="73">
        <f t="shared" si="88"/>
        <v>46.8</v>
      </c>
      <c r="AF948" s="83">
        <f t="shared" si="91"/>
        <v>252.35845903922024</v>
      </c>
      <c r="AG948" s="131">
        <f t="shared" si="89"/>
        <v>879.47651612903212</v>
      </c>
      <c r="AH948" s="132">
        <f t="shared" si="86"/>
        <v>875</v>
      </c>
      <c r="AI948" s="133">
        <f t="shared" si="90"/>
        <v>4.4765161290321203</v>
      </c>
    </row>
    <row r="949" spans="1:35" x14ac:dyDescent="0.25">
      <c r="A949">
        <f>bulldata!A940</f>
        <v>939</v>
      </c>
      <c r="B949" t="str">
        <f>bulldata!B940</f>
        <v>551HO03618</v>
      </c>
      <c r="C949" t="str">
        <f>bulldata!C940</f>
        <v>HO840003140986664</v>
      </c>
      <c r="D949" t="str">
        <f>bulldata!D940</f>
        <v>GENOSOURCE FISCAL SIEGE-ET</v>
      </c>
      <c r="E949">
        <f>bulldata!E940</f>
        <v>871</v>
      </c>
      <c r="F949">
        <f>bulldata!F940</f>
        <v>842</v>
      </c>
      <c r="G949">
        <f>bulldata!G940</f>
        <v>752</v>
      </c>
      <c r="H949">
        <f>bulldata!H940</f>
        <v>861</v>
      </c>
      <c r="I949">
        <f>bulldata!I940</f>
        <v>2024</v>
      </c>
      <c r="J949">
        <f>bulldata!J940</f>
        <v>88</v>
      </c>
      <c r="K949">
        <f>bulldata!K940</f>
        <v>65</v>
      </c>
      <c r="L949">
        <f>bulldata!L940</f>
        <v>2.88</v>
      </c>
      <c r="M949">
        <f>bulldata!M940</f>
        <v>0.1</v>
      </c>
      <c r="N949">
        <f>bulldata!N940</f>
        <v>0.1</v>
      </c>
      <c r="O949">
        <f>bulldata!O940</f>
        <v>1.47</v>
      </c>
      <c r="P949">
        <f>bulldata!P940</f>
        <v>0.18</v>
      </c>
      <c r="Q949">
        <f>bulldata!Q940</f>
        <v>0.23</v>
      </c>
      <c r="R949">
        <f>bulldata!R940</f>
        <v>73.7</v>
      </c>
      <c r="S949">
        <f>bulldata!S940</f>
        <v>5.67</v>
      </c>
      <c r="Y949">
        <f>bulldata!T940</f>
        <v>-0.6</v>
      </c>
      <c r="AA949">
        <f>bulldata!U940</f>
        <v>3.3</v>
      </c>
      <c r="AC949">
        <f>bulldata!V940</f>
        <v>6</v>
      </c>
      <c r="AD949" s="2">
        <f t="shared" si="87"/>
        <v>-1.32</v>
      </c>
      <c r="AE949" s="73">
        <f t="shared" si="88"/>
        <v>39.599999999999994</v>
      </c>
      <c r="AF949" s="83">
        <f t="shared" si="91"/>
        <v>254.88511255511725</v>
      </c>
      <c r="AG949" s="131">
        <f t="shared" si="89"/>
        <v>860.86061290322584</v>
      </c>
      <c r="AH949" s="132">
        <f t="shared" si="86"/>
        <v>861</v>
      </c>
      <c r="AI949" s="133">
        <f t="shared" si="90"/>
        <v>-0.13938709677415773</v>
      </c>
    </row>
    <row r="950" spans="1:35" x14ac:dyDescent="0.25">
      <c r="A950">
        <f>bulldata!A941</f>
        <v>940</v>
      </c>
      <c r="B950" t="str">
        <f>bulldata!B941</f>
        <v>708HO01102</v>
      </c>
      <c r="C950" t="str">
        <f>bulldata!C941</f>
        <v>HO840003141005009</v>
      </c>
      <c r="D950" t="str">
        <f>bulldata!D941</f>
        <v>VANDEN-BERGE YOGI BERRA-ET</v>
      </c>
      <c r="E950">
        <f>bulldata!E941</f>
        <v>697</v>
      </c>
      <c r="F950">
        <f>bulldata!F941</f>
        <v>575</v>
      </c>
      <c r="G950">
        <f>bulldata!G941</f>
        <v>585</v>
      </c>
      <c r="H950">
        <f>bulldata!H941</f>
        <v>657</v>
      </c>
      <c r="I950">
        <f>bulldata!I941</f>
        <v>1298</v>
      </c>
      <c r="J950">
        <f>bulldata!J941</f>
        <v>51</v>
      </c>
      <c r="K950">
        <f>bulldata!K941</f>
        <v>61</v>
      </c>
      <c r="L950">
        <f>bulldata!L941</f>
        <v>2.85</v>
      </c>
      <c r="M950">
        <f>bulldata!M941</f>
        <v>-0.1</v>
      </c>
      <c r="N950">
        <f>bulldata!N941</f>
        <v>1.3</v>
      </c>
      <c r="O950">
        <f>bulldata!O941</f>
        <v>2.4900000000000002</v>
      </c>
      <c r="P950">
        <f>bulldata!P941</f>
        <v>0.95</v>
      </c>
      <c r="Q950">
        <f>bulldata!Q941</f>
        <v>0.28999999999999998</v>
      </c>
      <c r="R950">
        <f>bulldata!R941</f>
        <v>48.8</v>
      </c>
      <c r="S950">
        <f>bulldata!S941</f>
        <v>1.98</v>
      </c>
      <c r="Y950">
        <f>bulldata!T941</f>
        <v>-0.7</v>
      </c>
      <c r="AA950">
        <f>bulldata!U941</f>
        <v>0.4</v>
      </c>
      <c r="AC950">
        <f>bulldata!V941</f>
        <v>4.9000000000000004</v>
      </c>
      <c r="AD950" s="2">
        <f t="shared" si="87"/>
        <v>-1.54</v>
      </c>
      <c r="AE950" s="73">
        <f t="shared" si="88"/>
        <v>4.8000000000000007</v>
      </c>
      <c r="AF950" s="83">
        <f t="shared" si="91"/>
        <v>201.73524019494084</v>
      </c>
      <c r="AG950" s="131">
        <f t="shared" si="89"/>
        <v>657.18396774193548</v>
      </c>
      <c r="AH950" s="132">
        <f t="shared" si="86"/>
        <v>657</v>
      </c>
      <c r="AI950" s="133">
        <f t="shared" si="90"/>
        <v>0.18396774193547571</v>
      </c>
    </row>
    <row r="951" spans="1:35" x14ac:dyDescent="0.25">
      <c r="A951">
        <f>bulldata!A942</f>
        <v>941</v>
      </c>
      <c r="B951" t="str">
        <f>bulldata!B942</f>
        <v>708HO01101</v>
      </c>
      <c r="C951" t="str">
        <f>bulldata!C942</f>
        <v>HO840003141005029</v>
      </c>
      <c r="D951" t="str">
        <f>bulldata!D942</f>
        <v>VANDEN-BERGE TOM PETTY-ET</v>
      </c>
      <c r="E951">
        <f>bulldata!E942</f>
        <v>895</v>
      </c>
      <c r="F951">
        <f>bulldata!F942</f>
        <v>750</v>
      </c>
      <c r="G951">
        <f>bulldata!G942</f>
        <v>740</v>
      </c>
      <c r="H951">
        <f>bulldata!H942</f>
        <v>848</v>
      </c>
      <c r="I951">
        <f>bulldata!I942</f>
        <v>1074</v>
      </c>
      <c r="J951">
        <f>bulldata!J942</f>
        <v>87</v>
      </c>
      <c r="K951">
        <f>bulldata!K942</f>
        <v>59</v>
      </c>
      <c r="L951">
        <f>bulldata!L942</f>
        <v>2.87</v>
      </c>
      <c r="M951">
        <f>bulldata!M942</f>
        <v>-0.1</v>
      </c>
      <c r="N951">
        <f>bulldata!N942</f>
        <v>0.3</v>
      </c>
      <c r="O951">
        <f>bulldata!O942</f>
        <v>1.85</v>
      </c>
      <c r="P951">
        <f>bulldata!P942</f>
        <v>0.99</v>
      </c>
      <c r="Q951">
        <f>bulldata!Q942</f>
        <v>-0.38</v>
      </c>
      <c r="R951">
        <f>bulldata!R942</f>
        <v>41</v>
      </c>
      <c r="S951">
        <f>bulldata!S942</f>
        <v>8.0399999999999991</v>
      </c>
      <c r="Y951">
        <f>bulldata!T942</f>
        <v>0</v>
      </c>
      <c r="AA951">
        <f>bulldata!U942</f>
        <v>3.1</v>
      </c>
      <c r="AC951">
        <f>bulldata!V942</f>
        <v>6.5</v>
      </c>
      <c r="AD951" s="2">
        <f t="shared" si="87"/>
        <v>0</v>
      </c>
      <c r="AE951" s="73">
        <f t="shared" si="88"/>
        <v>37.200000000000003</v>
      </c>
      <c r="AF951" s="83">
        <f t="shared" si="91"/>
        <v>247.01936644233004</v>
      </c>
      <c r="AG951" s="131">
        <f t="shared" si="89"/>
        <v>847.41383870967752</v>
      </c>
      <c r="AH951" s="132">
        <f t="shared" si="86"/>
        <v>848</v>
      </c>
      <c r="AI951" s="133">
        <f t="shared" si="90"/>
        <v>-0.58616129032247954</v>
      </c>
    </row>
    <row r="952" spans="1:35" x14ac:dyDescent="0.25">
      <c r="A952">
        <f>bulldata!A943</f>
        <v>942</v>
      </c>
      <c r="B952" t="str">
        <f>bulldata!B943</f>
        <v>708HO01100</v>
      </c>
      <c r="C952" t="str">
        <f>bulldata!C943</f>
        <v>HO840003141005073</v>
      </c>
      <c r="D952" t="str">
        <f>bulldata!D943</f>
        <v>VANDEN-BERGE FR FRAZZ-ET</v>
      </c>
      <c r="E952">
        <f>bulldata!E943</f>
        <v>801</v>
      </c>
      <c r="F952">
        <f>bulldata!F943</f>
        <v>782</v>
      </c>
      <c r="G952">
        <f>bulldata!G943</f>
        <v>709</v>
      </c>
      <c r="H952">
        <f>bulldata!H943</f>
        <v>794</v>
      </c>
      <c r="I952">
        <f>bulldata!I943</f>
        <v>1926</v>
      </c>
      <c r="J952">
        <f>bulldata!J943</f>
        <v>81</v>
      </c>
      <c r="K952">
        <f>bulldata!K943</f>
        <v>59</v>
      </c>
      <c r="L952">
        <f>bulldata!L943</f>
        <v>2.77</v>
      </c>
      <c r="M952">
        <f>bulldata!M943</f>
        <v>0.3</v>
      </c>
      <c r="N952">
        <f>bulldata!N943</f>
        <v>0.6</v>
      </c>
      <c r="O952">
        <f>bulldata!O943</f>
        <v>1.74</v>
      </c>
      <c r="P952">
        <f>bulldata!P943</f>
        <v>0.87</v>
      </c>
      <c r="Q952">
        <f>bulldata!Q943</f>
        <v>0.11</v>
      </c>
      <c r="R952">
        <f>bulldata!R943</f>
        <v>45.7</v>
      </c>
      <c r="S952">
        <f>bulldata!S943</f>
        <v>9.36</v>
      </c>
      <c r="Y952">
        <f>bulldata!T943</f>
        <v>2.2999999999999998</v>
      </c>
      <c r="AA952">
        <f>bulldata!U943</f>
        <v>1.4</v>
      </c>
      <c r="AC952">
        <f>bulldata!V943</f>
        <v>5.8</v>
      </c>
      <c r="AD952" s="2">
        <f t="shared" si="87"/>
        <v>5.0599999999999996</v>
      </c>
      <c r="AE952" s="73">
        <f t="shared" si="88"/>
        <v>16.799999999999997</v>
      </c>
      <c r="AF952" s="83">
        <f t="shared" si="91"/>
        <v>238.86894871199814</v>
      </c>
      <c r="AG952" s="131">
        <f t="shared" si="89"/>
        <v>796.11567741935482</v>
      </c>
      <c r="AH952" s="132">
        <f t="shared" si="86"/>
        <v>794</v>
      </c>
      <c r="AI952" s="133">
        <f t="shared" si="90"/>
        <v>2.1156774193548245</v>
      </c>
    </row>
    <row r="953" spans="1:35" x14ac:dyDescent="0.25">
      <c r="A953">
        <f>bulldata!A944</f>
        <v>943</v>
      </c>
      <c r="B953" t="str">
        <f>bulldata!B944</f>
        <v>705HO00011</v>
      </c>
      <c r="C953" t="str">
        <f>bulldata!C944</f>
        <v>HO840003141033545</v>
      </c>
      <c r="D953" t="str">
        <f>bulldata!D944</f>
        <v>BERT-MAR AMMO ARCHER-ET</v>
      </c>
      <c r="E953">
        <f>bulldata!E944</f>
        <v>223</v>
      </c>
      <c r="F953">
        <f>bulldata!F944</f>
        <v>229</v>
      </c>
      <c r="G953">
        <f>bulldata!G944</f>
        <v>201</v>
      </c>
      <c r="H953">
        <f>bulldata!H944</f>
        <v>226</v>
      </c>
      <c r="I953">
        <f>bulldata!I944</f>
        <v>336</v>
      </c>
      <c r="J953">
        <f>bulldata!J944</f>
        <v>35</v>
      </c>
      <c r="K953">
        <f>bulldata!K944</f>
        <v>10</v>
      </c>
      <c r="L953">
        <f>bulldata!L944</f>
        <v>3.11</v>
      </c>
      <c r="M953">
        <f>bulldata!M944</f>
        <v>-0.4</v>
      </c>
      <c r="N953">
        <f>bulldata!N944</f>
        <v>-0.1</v>
      </c>
      <c r="O953">
        <f>bulldata!O944</f>
        <v>2.4700000000000002</v>
      </c>
      <c r="P953">
        <f>bulldata!P944</f>
        <v>0.83</v>
      </c>
      <c r="Q953">
        <f>bulldata!Q944</f>
        <v>1.94</v>
      </c>
      <c r="R953">
        <f>bulldata!R944</f>
        <v>12.8</v>
      </c>
      <c r="S953">
        <f>bulldata!S944</f>
        <v>-0.48</v>
      </c>
      <c r="Y953">
        <f>bulldata!T944</f>
        <v>0.8</v>
      </c>
      <c r="AA953">
        <f>bulldata!U944</f>
        <v>-1.3</v>
      </c>
      <c r="AC953">
        <f>bulldata!V944</f>
        <v>0.9</v>
      </c>
      <c r="AD953" s="2">
        <f t="shared" si="87"/>
        <v>1.7600000000000002</v>
      </c>
      <c r="AE953" s="73">
        <f t="shared" si="88"/>
        <v>-15.600000000000001</v>
      </c>
      <c r="AF953" s="83">
        <f t="shared" si="91"/>
        <v>80.830714783012297</v>
      </c>
      <c r="AG953" s="131">
        <f t="shared" si="89"/>
        <v>227.96938709677417</v>
      </c>
      <c r="AH953" s="132">
        <f t="shared" si="86"/>
        <v>226</v>
      </c>
      <c r="AI953" s="133">
        <f t="shared" si="90"/>
        <v>1.9693870967741702</v>
      </c>
    </row>
    <row r="954" spans="1:35" x14ac:dyDescent="0.25">
      <c r="A954">
        <f>bulldata!A945</f>
        <v>944</v>
      </c>
      <c r="B954" t="str">
        <f>bulldata!B945</f>
        <v>321HO00103</v>
      </c>
      <c r="C954" t="str">
        <f>bulldata!C945</f>
        <v>HO840003141134964</v>
      </c>
      <c r="D954" t="str">
        <f>bulldata!D945</f>
        <v>MIDAS-TOUCH DUKE JERK-ET</v>
      </c>
      <c r="E954">
        <f>bulldata!E945</f>
        <v>709</v>
      </c>
      <c r="F954">
        <f>bulldata!F945</f>
        <v>635</v>
      </c>
      <c r="G954">
        <f>bulldata!G945</f>
        <v>621</v>
      </c>
      <c r="H954">
        <f>bulldata!H945</f>
        <v>685</v>
      </c>
      <c r="I954">
        <f>bulldata!I945</f>
        <v>1839</v>
      </c>
      <c r="J954">
        <f>bulldata!J945</f>
        <v>76</v>
      </c>
      <c r="K954">
        <f>bulldata!K945</f>
        <v>68</v>
      </c>
      <c r="L954">
        <f>bulldata!L945</f>
        <v>2.85</v>
      </c>
      <c r="M954">
        <f>bulldata!M945</f>
        <v>0.5</v>
      </c>
      <c r="N954">
        <f>bulldata!N945</f>
        <v>0.9</v>
      </c>
      <c r="O954">
        <f>bulldata!O945</f>
        <v>2.06</v>
      </c>
      <c r="P954">
        <f>bulldata!P945</f>
        <v>0.41</v>
      </c>
      <c r="Q954">
        <f>bulldata!Q945</f>
        <v>1.95</v>
      </c>
      <c r="R954">
        <f>bulldata!R945</f>
        <v>22.3</v>
      </c>
      <c r="S954">
        <f>bulldata!S945</f>
        <v>8.58</v>
      </c>
      <c r="Y954">
        <f>bulldata!T945</f>
        <v>0.9</v>
      </c>
      <c r="AA954">
        <f>bulldata!U945</f>
        <v>-0.7</v>
      </c>
      <c r="AC954">
        <f>bulldata!V945</f>
        <v>3.8</v>
      </c>
      <c r="AD954" s="2">
        <f t="shared" si="87"/>
        <v>1.9800000000000002</v>
      </c>
      <c r="AE954" s="73">
        <f t="shared" si="88"/>
        <v>-8.3999999999999986</v>
      </c>
      <c r="AF954" s="83">
        <f t="shared" si="91"/>
        <v>223.46169644929222</v>
      </c>
      <c r="AG954" s="131">
        <f t="shared" si="89"/>
        <v>687.00351612903239</v>
      </c>
      <c r="AH954" s="132">
        <f t="shared" si="86"/>
        <v>685</v>
      </c>
      <c r="AI954" s="133">
        <f t="shared" si="90"/>
        <v>2.0035161290323913</v>
      </c>
    </row>
    <row r="955" spans="1:35" x14ac:dyDescent="0.25">
      <c r="A955">
        <f>bulldata!A946</f>
        <v>945</v>
      </c>
      <c r="B955" t="str">
        <f>bulldata!B946</f>
        <v>706HO00108</v>
      </c>
      <c r="C955" t="str">
        <f>bulldata!C946</f>
        <v>HO840003141134980</v>
      </c>
      <c r="D955" t="str">
        <f>bulldata!D946</f>
        <v>AOT MODESTY HOTLIST-ET</v>
      </c>
      <c r="E955">
        <f>bulldata!E946</f>
        <v>799</v>
      </c>
      <c r="F955">
        <f>bulldata!F946</f>
        <v>743</v>
      </c>
      <c r="G955">
        <f>bulldata!G946</f>
        <v>694</v>
      </c>
      <c r="H955">
        <f>bulldata!H946</f>
        <v>782</v>
      </c>
      <c r="I955">
        <f>bulldata!I946</f>
        <v>936</v>
      </c>
      <c r="J955">
        <f>bulldata!J946</f>
        <v>97</v>
      </c>
      <c r="K955">
        <f>bulldata!K946</f>
        <v>40</v>
      </c>
      <c r="L955">
        <f>bulldata!L946</f>
        <v>3.12</v>
      </c>
      <c r="M955">
        <f>bulldata!M946</f>
        <v>-0.7</v>
      </c>
      <c r="N955">
        <f>bulldata!N946</f>
        <v>-0.2</v>
      </c>
      <c r="O955">
        <f>bulldata!O946</f>
        <v>2.97</v>
      </c>
      <c r="P955">
        <f>bulldata!P946</f>
        <v>1.9</v>
      </c>
      <c r="Q955">
        <f>bulldata!Q946</f>
        <v>-0.96</v>
      </c>
      <c r="R955">
        <f>bulldata!R946</f>
        <v>40.200000000000003</v>
      </c>
      <c r="S955">
        <f>bulldata!S946</f>
        <v>4.84</v>
      </c>
      <c r="Y955">
        <f>bulldata!T946</f>
        <v>1.4</v>
      </c>
      <c r="AA955">
        <f>bulldata!U946</f>
        <v>0.9</v>
      </c>
      <c r="AC955">
        <f>bulldata!V946</f>
        <v>4.5</v>
      </c>
      <c r="AD955" s="2">
        <f t="shared" si="87"/>
        <v>3.08</v>
      </c>
      <c r="AE955" s="73">
        <f t="shared" si="88"/>
        <v>10.8</v>
      </c>
      <c r="AF955" s="83">
        <f t="shared" si="91"/>
        <v>246.37509863077281</v>
      </c>
      <c r="AG955" s="131">
        <f t="shared" si="89"/>
        <v>784.30277419354832</v>
      </c>
      <c r="AH955" s="132">
        <f t="shared" si="86"/>
        <v>782</v>
      </c>
      <c r="AI955" s="133">
        <f t="shared" si="90"/>
        <v>2.3027741935483164</v>
      </c>
    </row>
    <row r="956" spans="1:35" x14ac:dyDescent="0.25">
      <c r="A956">
        <f>bulldata!A947</f>
        <v>946</v>
      </c>
      <c r="B956" t="str">
        <f>bulldata!B947</f>
        <v>001HO13458</v>
      </c>
      <c r="C956" t="str">
        <f>bulldata!C947</f>
        <v>HO840003141134983</v>
      </c>
      <c r="D956" t="str">
        <f>bulldata!D947</f>
        <v>AOT BLOWTORCH HEALER-ET</v>
      </c>
      <c r="E956">
        <f>bulldata!E947</f>
        <v>896</v>
      </c>
      <c r="F956">
        <f>bulldata!F947</f>
        <v>760</v>
      </c>
      <c r="G956">
        <f>bulldata!G947</f>
        <v>742</v>
      </c>
      <c r="H956">
        <f>bulldata!H947</f>
        <v>852</v>
      </c>
      <c r="I956">
        <f>bulldata!I947</f>
        <v>1408</v>
      </c>
      <c r="J956">
        <f>bulldata!J947</f>
        <v>115</v>
      </c>
      <c r="K956">
        <f>bulldata!K947</f>
        <v>66</v>
      </c>
      <c r="L956">
        <f>bulldata!L947</f>
        <v>2.74</v>
      </c>
      <c r="M956">
        <f>bulldata!M947</f>
        <v>-0.8</v>
      </c>
      <c r="N956">
        <f>bulldata!N947</f>
        <v>-0.5</v>
      </c>
      <c r="O956">
        <f>bulldata!O947</f>
        <v>1.51</v>
      </c>
      <c r="P956">
        <f>bulldata!P947</f>
        <v>0.25</v>
      </c>
      <c r="Q956">
        <f>bulldata!Q947</f>
        <v>0.71</v>
      </c>
      <c r="R956">
        <f>bulldata!R947</f>
        <v>50.2</v>
      </c>
      <c r="S956">
        <f>bulldata!S947</f>
        <v>5.32</v>
      </c>
      <c r="Y956">
        <f>bulldata!T947</f>
        <v>-0.2</v>
      </c>
      <c r="AA956">
        <f>bulldata!U947</f>
        <v>-0.4</v>
      </c>
      <c r="AC956">
        <f>bulldata!V947</f>
        <v>3.7</v>
      </c>
      <c r="AD956" s="2">
        <f t="shared" si="87"/>
        <v>-0.44000000000000006</v>
      </c>
      <c r="AE956" s="73">
        <f t="shared" si="88"/>
        <v>-4.8000000000000007</v>
      </c>
      <c r="AF956" s="83">
        <f t="shared" si="91"/>
        <v>284.72479693664428</v>
      </c>
      <c r="AG956" s="131">
        <f t="shared" si="89"/>
        <v>856.59493548387104</v>
      </c>
      <c r="AH956" s="132">
        <f t="shared" si="86"/>
        <v>852</v>
      </c>
      <c r="AI956" s="133">
        <f t="shared" si="90"/>
        <v>4.5949354838710406</v>
      </c>
    </row>
    <row r="957" spans="1:35" x14ac:dyDescent="0.25">
      <c r="A957">
        <f>bulldata!A948</f>
        <v>947</v>
      </c>
      <c r="B957" t="str">
        <f>bulldata!B948</f>
        <v>001HO13460</v>
      </c>
      <c r="C957" t="str">
        <f>bulldata!C948</f>
        <v>HO840003141135006</v>
      </c>
      <c r="D957" t="str">
        <f>bulldata!D948</f>
        <v>AOT BLOWTORCH HANDLE-ET</v>
      </c>
      <c r="E957">
        <f>bulldata!E948</f>
        <v>897</v>
      </c>
      <c r="F957">
        <f>bulldata!F948</f>
        <v>787</v>
      </c>
      <c r="G957">
        <f>bulldata!G948</f>
        <v>793</v>
      </c>
      <c r="H957">
        <f>bulldata!H948</f>
        <v>862</v>
      </c>
      <c r="I957">
        <f>bulldata!I948</f>
        <v>1261</v>
      </c>
      <c r="J957">
        <f>bulldata!J948</f>
        <v>116</v>
      </c>
      <c r="K957">
        <f>bulldata!K948</f>
        <v>58</v>
      </c>
      <c r="L957">
        <f>bulldata!L948</f>
        <v>2.87</v>
      </c>
      <c r="M957">
        <f>bulldata!M948</f>
        <v>0.8</v>
      </c>
      <c r="N957">
        <f>bulldata!N948</f>
        <v>1.7</v>
      </c>
      <c r="O957">
        <f>bulldata!O948</f>
        <v>2.11</v>
      </c>
      <c r="P957">
        <f>bulldata!P948</f>
        <v>0.87</v>
      </c>
      <c r="Q957">
        <f>bulldata!Q948</f>
        <v>1.28</v>
      </c>
      <c r="R957">
        <f>bulldata!R948</f>
        <v>33.299999999999997</v>
      </c>
      <c r="S957">
        <f>bulldata!S948</f>
        <v>4.6900000000000004</v>
      </c>
      <c r="Y957">
        <f>bulldata!T948</f>
        <v>1.6</v>
      </c>
      <c r="AA957">
        <f>bulldata!U948</f>
        <v>0.1</v>
      </c>
      <c r="AC957">
        <f>bulldata!V948</f>
        <v>4.3</v>
      </c>
      <c r="AD957" s="2">
        <f t="shared" si="87"/>
        <v>3.5200000000000005</v>
      </c>
      <c r="AE957" s="73">
        <f t="shared" si="88"/>
        <v>1.2000000000000002</v>
      </c>
      <c r="AF957" s="83">
        <f t="shared" si="91"/>
        <v>280.06777674634486</v>
      </c>
      <c r="AG957" s="131">
        <f t="shared" si="89"/>
        <v>865.00841935483868</v>
      </c>
      <c r="AH957" s="132">
        <f t="shared" si="86"/>
        <v>862</v>
      </c>
      <c r="AI957" s="133">
        <f t="shared" si="90"/>
        <v>3.0084193548386793</v>
      </c>
    </row>
    <row r="958" spans="1:35" x14ac:dyDescent="0.25">
      <c r="A958">
        <f>bulldata!A949</f>
        <v>948</v>
      </c>
      <c r="B958" t="str">
        <f>bulldata!B949</f>
        <v>734HO00095</v>
      </c>
      <c r="C958" t="str">
        <f>bulldata!C949</f>
        <v>HO840003141135083</v>
      </c>
      <c r="D958" t="str">
        <f>bulldata!D949</f>
        <v>MIDAS-TOUCH WOODFORD-ET</v>
      </c>
      <c r="E958">
        <f>bulldata!E949</f>
        <v>831</v>
      </c>
      <c r="F958">
        <f>bulldata!F949</f>
        <v>786</v>
      </c>
      <c r="G958">
        <f>bulldata!G949</f>
        <v>710</v>
      </c>
      <c r="H958">
        <f>bulldata!H949</f>
        <v>815</v>
      </c>
      <c r="I958">
        <f>bulldata!I949</f>
        <v>1905</v>
      </c>
      <c r="J958">
        <f>bulldata!J949</f>
        <v>92</v>
      </c>
      <c r="K958">
        <f>bulldata!K949</f>
        <v>63</v>
      </c>
      <c r="L958">
        <f>bulldata!L949</f>
        <v>2.73</v>
      </c>
      <c r="M958">
        <f>bulldata!M949</f>
        <v>-0.6</v>
      </c>
      <c r="N958">
        <f>bulldata!N949</f>
        <v>1.2</v>
      </c>
      <c r="O958">
        <f>bulldata!O949</f>
        <v>2.0699999999999998</v>
      </c>
      <c r="P958">
        <f>bulldata!P949</f>
        <v>1.22</v>
      </c>
      <c r="Q958">
        <f>bulldata!Q949</f>
        <v>0.62</v>
      </c>
      <c r="R958">
        <f>bulldata!R949</f>
        <v>33.6</v>
      </c>
      <c r="S958">
        <f>bulldata!S949</f>
        <v>7.98</v>
      </c>
      <c r="Y958">
        <f>bulldata!T949</f>
        <v>-0.1</v>
      </c>
      <c r="AA958">
        <f>bulldata!U949</f>
        <v>0.7</v>
      </c>
      <c r="AC958">
        <f>bulldata!V949</f>
        <v>5.4</v>
      </c>
      <c r="AD958" s="2">
        <f t="shared" si="87"/>
        <v>-0.22000000000000003</v>
      </c>
      <c r="AE958" s="73">
        <f t="shared" si="88"/>
        <v>8.3999999999999986</v>
      </c>
      <c r="AF958" s="83">
        <f t="shared" si="91"/>
        <v>254.71919238802508</v>
      </c>
      <c r="AG958" s="131">
        <f t="shared" si="89"/>
        <v>818.89935483870966</v>
      </c>
      <c r="AH958" s="132">
        <f t="shared" si="86"/>
        <v>815</v>
      </c>
      <c r="AI958" s="133">
        <f t="shared" si="90"/>
        <v>3.8993548387096553</v>
      </c>
    </row>
    <row r="959" spans="1:35" x14ac:dyDescent="0.25">
      <c r="A959">
        <f>bulldata!A950</f>
        <v>949</v>
      </c>
      <c r="B959" t="str">
        <f>bulldata!B950</f>
        <v>001HO15288</v>
      </c>
      <c r="C959" t="str">
        <f>bulldata!C950</f>
        <v>HO840003141201561</v>
      </c>
      <c r="D959" t="str">
        <f>bulldata!D950</f>
        <v>CO-OP RB CALLAHAN-ET</v>
      </c>
      <c r="E959">
        <f>bulldata!E950</f>
        <v>1075</v>
      </c>
      <c r="F959">
        <f>bulldata!F950</f>
        <v>971</v>
      </c>
      <c r="G959">
        <f>bulldata!G950</f>
        <v>919</v>
      </c>
      <c r="H959">
        <f>bulldata!H950</f>
        <v>1039</v>
      </c>
      <c r="I959">
        <f>bulldata!I950</f>
        <v>1910</v>
      </c>
      <c r="J959">
        <f>bulldata!J950</f>
        <v>96</v>
      </c>
      <c r="K959">
        <f>bulldata!K950</f>
        <v>72</v>
      </c>
      <c r="L959">
        <f>bulldata!L950</f>
        <v>2.4700000000000002</v>
      </c>
      <c r="M959">
        <f>bulldata!M950</f>
        <v>0.4</v>
      </c>
      <c r="N959">
        <f>bulldata!N950</f>
        <v>1.9</v>
      </c>
      <c r="O959">
        <f>bulldata!O950</f>
        <v>2.2200000000000002</v>
      </c>
      <c r="P959">
        <f>bulldata!P950</f>
        <v>1.17</v>
      </c>
      <c r="Q959">
        <f>bulldata!Q950</f>
        <v>0.69</v>
      </c>
      <c r="R959">
        <f>bulldata!R950</f>
        <v>64.400000000000006</v>
      </c>
      <c r="S959">
        <f>bulldata!S950</f>
        <v>13.43</v>
      </c>
      <c r="Y959">
        <f>bulldata!T950</f>
        <v>1.2</v>
      </c>
      <c r="AA959">
        <f>bulldata!U950</f>
        <v>4.2</v>
      </c>
      <c r="AC959">
        <f>bulldata!V950</f>
        <v>8.4</v>
      </c>
      <c r="AD959" s="2">
        <f t="shared" si="87"/>
        <v>2.64</v>
      </c>
      <c r="AE959" s="73">
        <f t="shared" si="88"/>
        <v>50.400000000000006</v>
      </c>
      <c r="AF959" s="83">
        <f t="shared" si="91"/>
        <v>297.32936876305411</v>
      </c>
      <c r="AG959" s="131">
        <f t="shared" si="89"/>
        <v>1039.2156451612902</v>
      </c>
      <c r="AH959" s="132">
        <f t="shared" si="86"/>
        <v>1039</v>
      </c>
      <c r="AI959" s="133">
        <f t="shared" si="90"/>
        <v>0.21564516129024014</v>
      </c>
    </row>
    <row r="960" spans="1:35" x14ac:dyDescent="0.25">
      <c r="A960">
        <f>bulldata!A951</f>
        <v>950</v>
      </c>
      <c r="B960" t="str">
        <f>bulldata!B951</f>
        <v>202HO01707</v>
      </c>
      <c r="C960" t="str">
        <f>bulldata!C951</f>
        <v>HO840003141227755</v>
      </c>
      <c r="D960" t="str">
        <f>bulldata!D951</f>
        <v>LARCREST KENLEY-ET</v>
      </c>
      <c r="E960">
        <f>bulldata!E951</f>
        <v>817</v>
      </c>
      <c r="F960">
        <f>bulldata!F951</f>
        <v>723</v>
      </c>
      <c r="G960">
        <f>bulldata!G951</f>
        <v>732</v>
      </c>
      <c r="H960">
        <f>bulldata!H951</f>
        <v>787</v>
      </c>
      <c r="I960">
        <f>bulldata!I951</f>
        <v>1344</v>
      </c>
      <c r="J960">
        <f>bulldata!J951</f>
        <v>87</v>
      </c>
      <c r="K960">
        <f>bulldata!K951</f>
        <v>57</v>
      </c>
      <c r="L960">
        <f>bulldata!L951</f>
        <v>2.85</v>
      </c>
      <c r="M960">
        <f>bulldata!M951</f>
        <v>1</v>
      </c>
      <c r="N960">
        <f>bulldata!N951</f>
        <v>0.8</v>
      </c>
      <c r="O960">
        <f>bulldata!O951</f>
        <v>2.58</v>
      </c>
      <c r="P960">
        <f>bulldata!P951</f>
        <v>0.71</v>
      </c>
      <c r="Q960">
        <f>bulldata!Q951</f>
        <v>-0.11</v>
      </c>
      <c r="R960">
        <f>bulldata!R951</f>
        <v>34.200000000000003</v>
      </c>
      <c r="S960">
        <f>bulldata!S951</f>
        <v>4.5999999999999996</v>
      </c>
      <c r="Y960">
        <f>bulldata!T951</f>
        <v>1.6</v>
      </c>
      <c r="AA960">
        <f>bulldata!U951</f>
        <v>0.2</v>
      </c>
      <c r="AC960">
        <f>bulldata!V951</f>
        <v>4.5</v>
      </c>
      <c r="AD960" s="2">
        <f t="shared" si="87"/>
        <v>3.5200000000000005</v>
      </c>
      <c r="AE960" s="73">
        <f t="shared" si="88"/>
        <v>2.4000000000000004</v>
      </c>
      <c r="AF960" s="83">
        <f t="shared" si="91"/>
        <v>251.10679972151314</v>
      </c>
      <c r="AG960" s="131">
        <f t="shared" si="89"/>
        <v>789.49690322580648</v>
      </c>
      <c r="AH960" s="132">
        <f t="shared" si="86"/>
        <v>787</v>
      </c>
      <c r="AI960" s="133">
        <f t="shared" si="90"/>
        <v>2.4969032258064772</v>
      </c>
    </row>
    <row r="961" spans="1:35" x14ac:dyDescent="0.25">
      <c r="A961">
        <f>bulldata!A952</f>
        <v>951</v>
      </c>
      <c r="B961" t="str">
        <f>bulldata!B952</f>
        <v>566HO01306</v>
      </c>
      <c r="C961" t="str">
        <f>bulldata!C952</f>
        <v>HO840003141227793</v>
      </c>
      <c r="D961" t="str">
        <f>bulldata!D952</f>
        <v>LARCREST CAUGHT MY EYE-ET</v>
      </c>
      <c r="E961">
        <f>bulldata!E952</f>
        <v>847</v>
      </c>
      <c r="F961">
        <f>bulldata!F952</f>
        <v>800</v>
      </c>
      <c r="G961">
        <f>bulldata!G952</f>
        <v>718</v>
      </c>
      <c r="H961">
        <f>bulldata!H952</f>
        <v>831</v>
      </c>
      <c r="I961">
        <f>bulldata!I952</f>
        <v>1723</v>
      </c>
      <c r="J961">
        <f>bulldata!J952</f>
        <v>96</v>
      </c>
      <c r="K961">
        <f>bulldata!K952</f>
        <v>59</v>
      </c>
      <c r="L961">
        <f>bulldata!L952</f>
        <v>2.82</v>
      </c>
      <c r="M961">
        <f>bulldata!M952</f>
        <v>-0.9</v>
      </c>
      <c r="N961">
        <f>bulldata!N952</f>
        <v>-1.2</v>
      </c>
      <c r="O961">
        <f>bulldata!O952</f>
        <v>2.92</v>
      </c>
      <c r="P961">
        <f>bulldata!P952</f>
        <v>1.57</v>
      </c>
      <c r="Q961">
        <f>bulldata!Q952</f>
        <v>0.96</v>
      </c>
      <c r="R961">
        <f>bulldata!R952</f>
        <v>50.9</v>
      </c>
      <c r="S961">
        <f>bulldata!S952</f>
        <v>5.38</v>
      </c>
      <c r="Y961">
        <f>bulldata!T952</f>
        <v>0</v>
      </c>
      <c r="AA961">
        <f>bulldata!U952</f>
        <v>1.1000000000000001</v>
      </c>
      <c r="AC961">
        <f>bulldata!V952</f>
        <v>4.5</v>
      </c>
      <c r="AD961" s="2">
        <f t="shared" si="87"/>
        <v>0</v>
      </c>
      <c r="AE961" s="73">
        <f t="shared" si="88"/>
        <v>13.200000000000001</v>
      </c>
      <c r="AF961" s="83">
        <f t="shared" si="91"/>
        <v>263.87721048967273</v>
      </c>
      <c r="AG961" s="131">
        <f t="shared" si="89"/>
        <v>832.27864516129023</v>
      </c>
      <c r="AH961" s="132">
        <f t="shared" si="86"/>
        <v>831</v>
      </c>
      <c r="AI961" s="133">
        <f t="shared" si="90"/>
        <v>1.2786451612902283</v>
      </c>
    </row>
    <row r="962" spans="1:35" x14ac:dyDescent="0.25">
      <c r="A962">
        <f>bulldata!A953</f>
        <v>952</v>
      </c>
      <c r="B962" t="str">
        <f>bulldata!B953</f>
        <v>566HO01310</v>
      </c>
      <c r="C962" t="str">
        <f>bulldata!C953</f>
        <v>HO840003141227806</v>
      </c>
      <c r="D962" t="str">
        <f>bulldata!D953</f>
        <v>LARCREST CONTRAIRE-ET</v>
      </c>
      <c r="E962">
        <f>bulldata!E953</f>
        <v>886</v>
      </c>
      <c r="F962">
        <f>bulldata!F953</f>
        <v>798</v>
      </c>
      <c r="G962">
        <f>bulldata!G953</f>
        <v>763</v>
      </c>
      <c r="H962">
        <f>bulldata!H953</f>
        <v>857</v>
      </c>
      <c r="I962">
        <f>bulldata!I953</f>
        <v>1599</v>
      </c>
      <c r="J962">
        <f>bulldata!J953</f>
        <v>97</v>
      </c>
      <c r="K962">
        <f>bulldata!K953</f>
        <v>63</v>
      </c>
      <c r="L962">
        <f>bulldata!L953</f>
        <v>2.8</v>
      </c>
      <c r="M962">
        <f>bulldata!M953</f>
        <v>0.2</v>
      </c>
      <c r="N962">
        <f>bulldata!N953</f>
        <v>0.2</v>
      </c>
      <c r="O962">
        <f>bulldata!O953</f>
        <v>2.3199999999999998</v>
      </c>
      <c r="P962">
        <f>bulldata!P953</f>
        <v>1.63</v>
      </c>
      <c r="Q962">
        <f>bulldata!Q953</f>
        <v>1.0900000000000001</v>
      </c>
      <c r="R962">
        <f>bulldata!R953</f>
        <v>37.5</v>
      </c>
      <c r="S962">
        <f>bulldata!S953</f>
        <v>10.56</v>
      </c>
      <c r="Y962">
        <f>bulldata!T953</f>
        <v>0.7</v>
      </c>
      <c r="AA962">
        <f>bulldata!U953</f>
        <v>2</v>
      </c>
      <c r="AC962">
        <f>bulldata!V953</f>
        <v>4.9000000000000004</v>
      </c>
      <c r="AD962" s="2">
        <f t="shared" si="87"/>
        <v>1.54</v>
      </c>
      <c r="AE962" s="73">
        <f t="shared" si="88"/>
        <v>24</v>
      </c>
      <c r="AF962" s="83">
        <f t="shared" si="91"/>
        <v>266.42346252030637</v>
      </c>
      <c r="AG962" s="131">
        <f t="shared" si="89"/>
        <v>859.29722580645171</v>
      </c>
      <c r="AH962" s="132">
        <f t="shared" si="86"/>
        <v>857</v>
      </c>
      <c r="AI962" s="133">
        <f t="shared" si="90"/>
        <v>2.2972258064517064</v>
      </c>
    </row>
    <row r="963" spans="1:35" x14ac:dyDescent="0.25">
      <c r="A963">
        <f>bulldata!A954</f>
        <v>953</v>
      </c>
      <c r="B963" t="str">
        <f>bulldata!B954</f>
        <v>551HO03582</v>
      </c>
      <c r="C963" t="str">
        <f>bulldata!C954</f>
        <v>HO840003141240907</v>
      </c>
      <c r="D963" t="str">
        <f>bulldata!D954</f>
        <v>KCCK ARCHRIVAL FREAKOUT</v>
      </c>
      <c r="E963">
        <f>bulldata!E954</f>
        <v>231</v>
      </c>
      <c r="F963">
        <f>bulldata!F954</f>
        <v>166</v>
      </c>
      <c r="G963">
        <f>bulldata!G954</f>
        <v>190</v>
      </c>
      <c r="H963">
        <f>bulldata!H954</f>
        <v>209</v>
      </c>
      <c r="I963">
        <f>bulldata!I954</f>
        <v>-279</v>
      </c>
      <c r="J963">
        <f>bulldata!J954</f>
        <v>17</v>
      </c>
      <c r="K963">
        <f>bulldata!K954</f>
        <v>2</v>
      </c>
      <c r="L963">
        <f>bulldata!L954</f>
        <v>2.77</v>
      </c>
      <c r="M963">
        <f>bulldata!M954</f>
        <v>0.2</v>
      </c>
      <c r="N963">
        <f>bulldata!N954</f>
        <v>-0.9</v>
      </c>
      <c r="O963">
        <f>bulldata!O954</f>
        <v>2.67</v>
      </c>
      <c r="P963">
        <f>bulldata!P954</f>
        <v>1.52</v>
      </c>
      <c r="Q963">
        <f>bulldata!Q954</f>
        <v>2.13</v>
      </c>
      <c r="R963">
        <f>bulldata!R954</f>
        <v>19.7</v>
      </c>
      <c r="S963">
        <f>bulldata!S954</f>
        <v>2.97</v>
      </c>
      <c r="Y963">
        <f>bulldata!T954</f>
        <v>1.9</v>
      </c>
      <c r="AA963">
        <f>bulldata!U954</f>
        <v>-0.7</v>
      </c>
      <c r="AC963">
        <f>bulldata!V954</f>
        <v>2.2000000000000002</v>
      </c>
      <c r="AD963" s="2">
        <f t="shared" si="87"/>
        <v>4.18</v>
      </c>
      <c r="AE963" s="73">
        <f t="shared" si="88"/>
        <v>-8.3999999999999986</v>
      </c>
      <c r="AF963" s="83">
        <f t="shared" si="91"/>
        <v>63.13902297516826</v>
      </c>
      <c r="AG963" s="131">
        <f t="shared" si="89"/>
        <v>213.10648387096776</v>
      </c>
      <c r="AH963" s="132">
        <f t="shared" si="86"/>
        <v>209</v>
      </c>
      <c r="AI963" s="133">
        <f t="shared" si="90"/>
        <v>4.1064838709677645</v>
      </c>
    </row>
    <row r="964" spans="1:35" x14ac:dyDescent="0.25">
      <c r="A964">
        <f>bulldata!A955</f>
        <v>954</v>
      </c>
      <c r="B964" t="str">
        <f>bulldata!B955</f>
        <v>551HO03613</v>
      </c>
      <c r="C964" t="str">
        <f>bulldata!C955</f>
        <v>HO840003141240919</v>
      </c>
      <c r="D964" t="str">
        <f>bulldata!D955</f>
        <v>KCCK APPLEWAY-ET</v>
      </c>
      <c r="E964">
        <f>bulldata!E955</f>
        <v>278</v>
      </c>
      <c r="F964">
        <f>bulldata!F955</f>
        <v>237</v>
      </c>
      <c r="G964">
        <f>bulldata!G955</f>
        <v>254</v>
      </c>
      <c r="H964">
        <f>bulldata!H955</f>
        <v>265</v>
      </c>
      <c r="I964">
        <f>bulldata!I955</f>
        <v>194</v>
      </c>
      <c r="J964">
        <f>bulldata!J955</f>
        <v>23</v>
      </c>
      <c r="K964">
        <f>bulldata!K955</f>
        <v>13</v>
      </c>
      <c r="L964">
        <f>bulldata!L955</f>
        <v>2.93</v>
      </c>
      <c r="M964">
        <f>bulldata!M955</f>
        <v>0.4</v>
      </c>
      <c r="N964">
        <f>bulldata!N955</f>
        <v>-0.9</v>
      </c>
      <c r="O964">
        <f>bulldata!O955</f>
        <v>3.29</v>
      </c>
      <c r="P964">
        <f>bulldata!P955</f>
        <v>1.99</v>
      </c>
      <c r="Q964">
        <f>bulldata!Q955</f>
        <v>2.41</v>
      </c>
      <c r="R964">
        <f>bulldata!R955</f>
        <v>27.3</v>
      </c>
      <c r="S964">
        <f>bulldata!S955</f>
        <v>0.3</v>
      </c>
      <c r="Y964">
        <f>bulldata!T955</f>
        <v>2.4</v>
      </c>
      <c r="AA964">
        <f>bulldata!U955</f>
        <v>-2</v>
      </c>
      <c r="AC964">
        <f>bulldata!V955</f>
        <v>1.8</v>
      </c>
      <c r="AD964" s="2">
        <f t="shared" si="87"/>
        <v>5.28</v>
      </c>
      <c r="AE964" s="73">
        <f t="shared" si="88"/>
        <v>-24</v>
      </c>
      <c r="AF964" s="83">
        <f t="shared" si="91"/>
        <v>90.336145277326523</v>
      </c>
      <c r="AG964" s="131">
        <f t="shared" si="89"/>
        <v>266.61448387096772</v>
      </c>
      <c r="AH964" s="132">
        <f t="shared" si="86"/>
        <v>265</v>
      </c>
      <c r="AI964" s="133">
        <f t="shared" si="90"/>
        <v>1.6144838709677174</v>
      </c>
    </row>
    <row r="965" spans="1:35" x14ac:dyDescent="0.25">
      <c r="A965">
        <f>bulldata!A956</f>
        <v>955</v>
      </c>
      <c r="B965" t="str">
        <f>bulldata!B956</f>
        <v>551HO03726</v>
      </c>
      <c r="C965" t="str">
        <f>bulldata!C956</f>
        <v>HO840003141240934</v>
      </c>
      <c r="D965" t="str">
        <f>bulldata!D956</f>
        <v>KCCK AMARETTO-RED-ET</v>
      </c>
      <c r="E965">
        <f>bulldata!E956</f>
        <v>278</v>
      </c>
      <c r="F965">
        <f>bulldata!F956</f>
        <v>197</v>
      </c>
      <c r="G965">
        <f>bulldata!G956</f>
        <v>221</v>
      </c>
      <c r="H965">
        <f>bulldata!H956</f>
        <v>252</v>
      </c>
      <c r="I965">
        <f>bulldata!I956</f>
        <v>-259</v>
      </c>
      <c r="J965">
        <f>bulldata!J956</f>
        <v>29</v>
      </c>
      <c r="K965">
        <f>bulldata!K956</f>
        <v>6</v>
      </c>
      <c r="L965">
        <f>bulldata!L956</f>
        <v>2.81</v>
      </c>
      <c r="M965">
        <f>bulldata!M956</f>
        <v>-0.9</v>
      </c>
      <c r="N965">
        <f>bulldata!N956</f>
        <v>-1.4</v>
      </c>
      <c r="O965">
        <f>bulldata!O956</f>
        <v>3.17</v>
      </c>
      <c r="P965">
        <f>bulldata!P956</f>
        <v>2.9</v>
      </c>
      <c r="Q965">
        <f>bulldata!Q956</f>
        <v>1.44</v>
      </c>
      <c r="R965">
        <f>bulldata!R956</f>
        <v>23</v>
      </c>
      <c r="S965">
        <f>bulldata!S956</f>
        <v>-2.15</v>
      </c>
      <c r="Y965">
        <f>bulldata!T956</f>
        <v>1</v>
      </c>
      <c r="AA965">
        <f>bulldata!U956</f>
        <v>-2.2999999999999998</v>
      </c>
      <c r="AC965">
        <f>bulldata!V956</f>
        <v>1</v>
      </c>
      <c r="AD965" s="2">
        <f t="shared" si="87"/>
        <v>2.2000000000000002</v>
      </c>
      <c r="AE965" s="73">
        <f t="shared" si="88"/>
        <v>-27.599999999999998</v>
      </c>
      <c r="AF965" s="83">
        <f t="shared" si="91"/>
        <v>94.105546530517543</v>
      </c>
      <c r="AG965" s="131">
        <f t="shared" si="89"/>
        <v>255.21341935483875</v>
      </c>
      <c r="AH965" s="132">
        <f t="shared" si="86"/>
        <v>252</v>
      </c>
      <c r="AI965" s="133">
        <f t="shared" si="90"/>
        <v>3.2134193548387486</v>
      </c>
    </row>
    <row r="966" spans="1:35" x14ac:dyDescent="0.25">
      <c r="A966">
        <f>bulldata!A957</f>
        <v>956</v>
      </c>
      <c r="B966" t="str">
        <f>bulldata!B957</f>
        <v>094HO00910</v>
      </c>
      <c r="C966" t="str">
        <f>bulldata!C957</f>
        <v>HO840003141305454</v>
      </c>
      <c r="D966" t="str">
        <f>bulldata!D957</f>
        <v>LUCK-E ARISTOCRAT-RED</v>
      </c>
      <c r="E966">
        <f>bulldata!E957</f>
        <v>269</v>
      </c>
      <c r="F966">
        <f>bulldata!F957</f>
        <v>223</v>
      </c>
      <c r="G966">
        <f>bulldata!G957</f>
        <v>219</v>
      </c>
      <c r="H966">
        <f>bulldata!H957</f>
        <v>255</v>
      </c>
      <c r="I966">
        <f>bulldata!I957</f>
        <v>-47</v>
      </c>
      <c r="J966">
        <f>bulldata!J957</f>
        <v>45</v>
      </c>
      <c r="K966">
        <f>bulldata!K957</f>
        <v>7</v>
      </c>
      <c r="L966">
        <f>bulldata!L957</f>
        <v>2.94</v>
      </c>
      <c r="M966">
        <f>bulldata!M957</f>
        <v>-0.9</v>
      </c>
      <c r="N966">
        <f>bulldata!N957</f>
        <v>-1.6</v>
      </c>
      <c r="O966">
        <f>bulldata!O957</f>
        <v>2.6</v>
      </c>
      <c r="P966">
        <f>bulldata!P957</f>
        <v>2.2000000000000002</v>
      </c>
      <c r="Q966">
        <f>bulldata!Q957</f>
        <v>1.96</v>
      </c>
      <c r="R966">
        <f>bulldata!R957</f>
        <v>23</v>
      </c>
      <c r="S966">
        <f>bulldata!S957</f>
        <v>0.26</v>
      </c>
      <c r="Y966">
        <f>bulldata!T957</f>
        <v>-0.5</v>
      </c>
      <c r="AA966">
        <f>bulldata!U957</f>
        <v>-2.6</v>
      </c>
      <c r="AC966">
        <f>bulldata!V957</f>
        <v>0.2</v>
      </c>
      <c r="AD966" s="2">
        <f t="shared" si="87"/>
        <v>-1.1000000000000001</v>
      </c>
      <c r="AE966" s="73">
        <f t="shared" si="88"/>
        <v>-31.200000000000003</v>
      </c>
      <c r="AF966" s="83">
        <f t="shared" si="91"/>
        <v>103.3461127871896</v>
      </c>
      <c r="AG966" s="131">
        <f t="shared" si="89"/>
        <v>258.80219354838704</v>
      </c>
      <c r="AH966" s="132">
        <f t="shared" si="86"/>
        <v>255</v>
      </c>
      <c r="AI966" s="133">
        <f t="shared" si="90"/>
        <v>3.8021935483870379</v>
      </c>
    </row>
    <row r="967" spans="1:35" x14ac:dyDescent="0.25">
      <c r="A967">
        <f>bulldata!A958</f>
        <v>957</v>
      </c>
      <c r="B967" t="str">
        <f>bulldata!B958</f>
        <v>054HO00845</v>
      </c>
      <c r="C967" t="str">
        <f>bulldata!C958</f>
        <v>HO840003141305467</v>
      </c>
      <c r="D967" t="str">
        <f>bulldata!D958</f>
        <v>LUCK-E AMMO ASTEROID-RED-ET</v>
      </c>
      <c r="E967">
        <f>bulldata!E958</f>
        <v>263</v>
      </c>
      <c r="F967">
        <f>bulldata!F958</f>
        <v>200</v>
      </c>
      <c r="G967">
        <f>bulldata!G958</f>
        <v>213</v>
      </c>
      <c r="H967">
        <f>bulldata!H958</f>
        <v>244</v>
      </c>
      <c r="I967">
        <f>bulldata!I958</f>
        <v>-330</v>
      </c>
      <c r="J967">
        <f>bulldata!J958</f>
        <v>33</v>
      </c>
      <c r="K967">
        <f>bulldata!K958</f>
        <v>3</v>
      </c>
      <c r="L967">
        <f>bulldata!L958</f>
        <v>3.05</v>
      </c>
      <c r="M967">
        <f>bulldata!M958</f>
        <v>-0.3</v>
      </c>
      <c r="N967">
        <f>bulldata!N958</f>
        <v>-1.4</v>
      </c>
      <c r="O967">
        <f>bulldata!O958</f>
        <v>3.01</v>
      </c>
      <c r="P967">
        <f>bulldata!P958</f>
        <v>2.8</v>
      </c>
      <c r="Q967">
        <f>bulldata!Q958</f>
        <v>2.6</v>
      </c>
      <c r="R967">
        <f>bulldata!R958</f>
        <v>22.1</v>
      </c>
      <c r="S967">
        <f>bulldata!S958</f>
        <v>4.24</v>
      </c>
      <c r="Y967">
        <f>bulldata!T958</f>
        <v>-0.9</v>
      </c>
      <c r="AA967">
        <f>bulldata!U958</f>
        <v>-0.6</v>
      </c>
      <c r="AC967">
        <f>bulldata!V958</f>
        <v>1</v>
      </c>
      <c r="AD967" s="2">
        <f t="shared" si="87"/>
        <v>-1.9800000000000002</v>
      </c>
      <c r="AE967" s="73">
        <f t="shared" si="88"/>
        <v>-7.1999999999999993</v>
      </c>
      <c r="AF967" s="83">
        <f t="shared" si="91"/>
        <v>84.675330703179384</v>
      </c>
      <c r="AG967" s="131">
        <f t="shared" si="89"/>
        <v>245.21741935483865</v>
      </c>
      <c r="AH967" s="132">
        <f t="shared" si="86"/>
        <v>244</v>
      </c>
      <c r="AI967" s="133">
        <f t="shared" si="90"/>
        <v>1.217419354838654</v>
      </c>
    </row>
    <row r="968" spans="1:35" x14ac:dyDescent="0.25">
      <c r="A968">
        <f>bulldata!A959</f>
        <v>958</v>
      </c>
      <c r="B968" t="str">
        <f>bulldata!B959</f>
        <v>007HO14458</v>
      </c>
      <c r="C968" t="str">
        <f>bulldata!C959</f>
        <v>HO840003141305472</v>
      </c>
      <c r="D968" t="str">
        <f>bulldata!D959</f>
        <v>LUCK-E ARTISAN-RED-ET</v>
      </c>
      <c r="E968">
        <f>bulldata!E959</f>
        <v>592</v>
      </c>
      <c r="F968">
        <f>bulldata!F959</f>
        <v>513</v>
      </c>
      <c r="G968">
        <f>bulldata!G959</f>
        <v>511</v>
      </c>
      <c r="H968">
        <f>bulldata!H959</f>
        <v>567</v>
      </c>
      <c r="I968">
        <f>bulldata!I959</f>
        <v>420</v>
      </c>
      <c r="J968">
        <f>bulldata!J959</f>
        <v>78</v>
      </c>
      <c r="K968">
        <f>bulldata!K959</f>
        <v>28</v>
      </c>
      <c r="L968">
        <f>bulldata!L959</f>
        <v>3</v>
      </c>
      <c r="M968">
        <f>bulldata!M959</f>
        <v>-0.1</v>
      </c>
      <c r="N968">
        <f>bulldata!N959</f>
        <v>0.3</v>
      </c>
      <c r="O968">
        <f>bulldata!O959</f>
        <v>2.02</v>
      </c>
      <c r="P968">
        <f>bulldata!P959</f>
        <v>1.49</v>
      </c>
      <c r="Q968">
        <f>bulldata!Q959</f>
        <v>1.01</v>
      </c>
      <c r="R968">
        <f>bulldata!R959</f>
        <v>39.700000000000003</v>
      </c>
      <c r="S968">
        <f>bulldata!S959</f>
        <v>3.72</v>
      </c>
      <c r="Y968">
        <f>bulldata!T959</f>
        <v>0.8</v>
      </c>
      <c r="AA968">
        <f>bulldata!U959</f>
        <v>0.2</v>
      </c>
      <c r="AC968">
        <f>bulldata!V959</f>
        <v>2.7</v>
      </c>
      <c r="AD968" s="2">
        <f t="shared" si="87"/>
        <v>1.7600000000000002</v>
      </c>
      <c r="AE968" s="73">
        <f t="shared" si="88"/>
        <v>2.4000000000000004</v>
      </c>
      <c r="AF968" s="83">
        <f t="shared" si="91"/>
        <v>184.85605708981203</v>
      </c>
      <c r="AG968" s="131">
        <f t="shared" si="89"/>
        <v>569.35983870967732</v>
      </c>
      <c r="AH968" s="132">
        <f t="shared" si="86"/>
        <v>567</v>
      </c>
      <c r="AI968" s="133">
        <f t="shared" si="90"/>
        <v>2.3598387096773195</v>
      </c>
    </row>
    <row r="969" spans="1:35" x14ac:dyDescent="0.25">
      <c r="A969">
        <f>bulldata!A960</f>
        <v>959</v>
      </c>
      <c r="B969" t="str">
        <f>bulldata!B960</f>
        <v>705HO10109</v>
      </c>
      <c r="C969" t="str">
        <f>bulldata!C960</f>
        <v>HO840003141305485</v>
      </c>
      <c r="D969" t="str">
        <f>bulldata!D960</f>
        <v>LUCK-E 749 KEANO-RED-ET</v>
      </c>
      <c r="E969">
        <f>bulldata!E960</f>
        <v>72</v>
      </c>
      <c r="F969">
        <f>bulldata!F960</f>
        <v>50</v>
      </c>
      <c r="G969">
        <f>bulldata!G960</f>
        <v>34</v>
      </c>
      <c r="H969">
        <f>bulldata!H960</f>
        <v>65</v>
      </c>
      <c r="I969">
        <f>bulldata!I960</f>
        <v>-420</v>
      </c>
      <c r="J969">
        <f>bulldata!J960</f>
        <v>26</v>
      </c>
      <c r="K969">
        <f>bulldata!K960</f>
        <v>-8</v>
      </c>
      <c r="L969">
        <f>bulldata!L960</f>
        <v>3.04</v>
      </c>
      <c r="M969">
        <f>bulldata!M960</f>
        <v>-0.9</v>
      </c>
      <c r="N969">
        <f>bulldata!N960</f>
        <v>-2.1</v>
      </c>
      <c r="O969">
        <f>bulldata!O960</f>
        <v>1.83</v>
      </c>
      <c r="P969">
        <f>bulldata!P960</f>
        <v>1.61</v>
      </c>
      <c r="Q969">
        <f>bulldata!Q960</f>
        <v>2.4500000000000002</v>
      </c>
      <c r="R969">
        <f>bulldata!R960</f>
        <v>4.4000000000000004</v>
      </c>
      <c r="S969">
        <f>bulldata!S960</f>
        <v>-0.59</v>
      </c>
      <c r="Y969">
        <f>bulldata!T960</f>
        <v>-1.5</v>
      </c>
      <c r="AA969">
        <f>bulldata!U960</f>
        <v>-2</v>
      </c>
      <c r="AC969">
        <f>bulldata!V960</f>
        <v>0</v>
      </c>
      <c r="AD969" s="2">
        <f t="shared" si="87"/>
        <v>-3.3000000000000003</v>
      </c>
      <c r="AE969" s="73">
        <f t="shared" si="88"/>
        <v>-24</v>
      </c>
      <c r="AF969" s="83">
        <f t="shared" si="91"/>
        <v>33.381701090740307</v>
      </c>
      <c r="AG969" s="131">
        <f t="shared" si="89"/>
        <v>65.501129032258049</v>
      </c>
      <c r="AH969" s="132">
        <f t="shared" si="86"/>
        <v>65</v>
      </c>
      <c r="AI969" s="133">
        <f t="shared" si="90"/>
        <v>0.50112903225804928</v>
      </c>
    </row>
    <row r="970" spans="1:35" x14ac:dyDescent="0.25">
      <c r="A970">
        <f>bulldata!A961</f>
        <v>960</v>
      </c>
      <c r="B970" t="str">
        <f>bulldata!B961</f>
        <v>551HO03898</v>
      </c>
      <c r="C970" t="str">
        <f>bulldata!C961</f>
        <v>HO840003141305497</v>
      </c>
      <c r="D970" t="str">
        <f>bulldata!D961</f>
        <v>LUCK-E UNDENIED ADMIRAL</v>
      </c>
      <c r="E970">
        <f>bulldata!E961</f>
        <v>225</v>
      </c>
      <c r="F970">
        <f>bulldata!F961</f>
        <v>267</v>
      </c>
      <c r="G970">
        <f>bulldata!G961</f>
        <v>169</v>
      </c>
      <c r="H970">
        <f>bulldata!H961</f>
        <v>237</v>
      </c>
      <c r="I970">
        <f>bulldata!I961</f>
        <v>761</v>
      </c>
      <c r="J970">
        <f>bulldata!J961</f>
        <v>24</v>
      </c>
      <c r="K970">
        <f>bulldata!K961</f>
        <v>13</v>
      </c>
      <c r="L970">
        <f>bulldata!L961</f>
        <v>2.83</v>
      </c>
      <c r="M970">
        <f>bulldata!M961</f>
        <v>-2.1</v>
      </c>
      <c r="N970">
        <f>bulldata!N961</f>
        <v>-1.7</v>
      </c>
      <c r="O970">
        <f>bulldata!O961</f>
        <v>3.29</v>
      </c>
      <c r="P970">
        <f>bulldata!P961</f>
        <v>1.72</v>
      </c>
      <c r="Q970">
        <f>bulldata!Q961</f>
        <v>1.96</v>
      </c>
      <c r="R970">
        <f>bulldata!R961</f>
        <v>9.4</v>
      </c>
      <c r="S970">
        <f>bulldata!S961</f>
        <v>-0.86</v>
      </c>
      <c r="Y970">
        <f>bulldata!T961</f>
        <v>0.8</v>
      </c>
      <c r="AA970">
        <f>bulldata!U961</f>
        <v>-0.7</v>
      </c>
      <c r="AC970">
        <f>bulldata!V961</f>
        <v>1.5</v>
      </c>
      <c r="AD970" s="2">
        <f t="shared" si="87"/>
        <v>1.7600000000000002</v>
      </c>
      <c r="AE970" s="73">
        <f t="shared" si="88"/>
        <v>-8.3999999999999986</v>
      </c>
      <c r="AF970" s="83">
        <f t="shared" si="91"/>
        <v>78.044453469482491</v>
      </c>
      <c r="AG970" s="131">
        <f t="shared" si="89"/>
        <v>238.82358064516131</v>
      </c>
      <c r="AH970" s="132">
        <f t="shared" ref="AH970:AH1033" si="92">H970</f>
        <v>237</v>
      </c>
      <c r="AI970" s="133">
        <f t="shared" si="90"/>
        <v>1.8235806451613144</v>
      </c>
    </row>
    <row r="971" spans="1:35" x14ac:dyDescent="0.25">
      <c r="A971">
        <f>bulldata!A962</f>
        <v>961</v>
      </c>
      <c r="B971" t="str">
        <f>bulldata!B962</f>
        <v>250HO14310</v>
      </c>
      <c r="C971" t="str">
        <f>bulldata!C962</f>
        <v>HO840003141428562</v>
      </c>
      <c r="D971" t="str">
        <f>bulldata!D962</f>
        <v>OCD LEGENDARY COFFEE-ET</v>
      </c>
      <c r="E971">
        <f>bulldata!E962</f>
        <v>899</v>
      </c>
      <c r="F971">
        <f>bulldata!F962</f>
        <v>765</v>
      </c>
      <c r="G971">
        <f>bulldata!G962</f>
        <v>741</v>
      </c>
      <c r="H971">
        <f>bulldata!H962</f>
        <v>855</v>
      </c>
      <c r="I971">
        <f>bulldata!I962</f>
        <v>825</v>
      </c>
      <c r="J971">
        <f>bulldata!J962</f>
        <v>87</v>
      </c>
      <c r="K971">
        <f>bulldata!K962</f>
        <v>47</v>
      </c>
      <c r="L971">
        <f>bulldata!L962</f>
        <v>2.63</v>
      </c>
      <c r="M971">
        <f>bulldata!M962</f>
        <v>0.2</v>
      </c>
      <c r="N971">
        <f>bulldata!N962</f>
        <v>1</v>
      </c>
      <c r="O971">
        <f>bulldata!O962</f>
        <v>1.89</v>
      </c>
      <c r="P971">
        <f>bulldata!P962</f>
        <v>2.31</v>
      </c>
      <c r="Q971">
        <f>bulldata!Q962</f>
        <v>1.06</v>
      </c>
      <c r="R971">
        <f>bulldata!R962</f>
        <v>26.7</v>
      </c>
      <c r="S971">
        <f>bulldata!S962</f>
        <v>7.85</v>
      </c>
      <c r="Y971">
        <f>bulldata!T962</f>
        <v>2.2000000000000002</v>
      </c>
      <c r="AA971">
        <f>bulldata!U962</f>
        <v>4.5999999999999996</v>
      </c>
      <c r="AC971">
        <f>bulldata!V962</f>
        <v>8.1</v>
      </c>
      <c r="AD971" s="2">
        <f t="shared" ref="AD971:AD1034" si="93">Y971*$Y$7+Z971*$Z$7</f>
        <v>4.8400000000000007</v>
      </c>
      <c r="AE971" s="73">
        <f t="shared" ref="AE971:AE1034" si="94">AA971*$AA$8+AB971*$AB$8</f>
        <v>55.199999999999996</v>
      </c>
      <c r="AF971" s="83">
        <f t="shared" si="91"/>
        <v>230.82234857275475</v>
      </c>
      <c r="AG971" s="131">
        <f t="shared" ref="AG971:AG1034" si="95">AD971+AE971+AF971*standardlact+AC971*$AC$8</f>
        <v>855.62612903225806</v>
      </c>
      <c r="AH971" s="132">
        <f t="shared" si="92"/>
        <v>855</v>
      </c>
      <c r="AI971" s="133">
        <f t="shared" ref="AI971:AI1034" si="96">AG971-AH971</f>
        <v>0.62612903225806349</v>
      </c>
    </row>
    <row r="972" spans="1:35" x14ac:dyDescent="0.25">
      <c r="A972">
        <f>bulldata!A963</f>
        <v>962</v>
      </c>
      <c r="B972" t="str">
        <f>bulldata!B963</f>
        <v>014HO14311</v>
      </c>
      <c r="C972" t="str">
        <f>bulldata!C963</f>
        <v>HO840003141428583</v>
      </c>
      <c r="D972" t="str">
        <f>bulldata!D963</f>
        <v>OCD DRAKE ESCOBAR-P-RED-ET</v>
      </c>
      <c r="E972">
        <f>bulldata!E963</f>
        <v>695</v>
      </c>
      <c r="F972">
        <f>bulldata!F963</f>
        <v>553</v>
      </c>
      <c r="G972">
        <f>bulldata!G963</f>
        <v>544</v>
      </c>
      <c r="H972">
        <f>bulldata!H963</f>
        <v>649</v>
      </c>
      <c r="I972">
        <f>bulldata!I963</f>
        <v>565</v>
      </c>
      <c r="J972">
        <f>bulldata!J963</f>
        <v>62</v>
      </c>
      <c r="K972">
        <f>bulldata!K963</f>
        <v>42</v>
      </c>
      <c r="L972">
        <f>bulldata!L963</f>
        <v>2.75</v>
      </c>
      <c r="M972">
        <f>bulldata!M963</f>
        <v>-0.8</v>
      </c>
      <c r="N972">
        <f>bulldata!N963</f>
        <v>-0.6</v>
      </c>
      <c r="O972">
        <f>bulldata!O963</f>
        <v>2.31</v>
      </c>
      <c r="P972">
        <f>bulldata!P963</f>
        <v>1.1499999999999999</v>
      </c>
      <c r="Q972">
        <f>bulldata!Q963</f>
        <v>0.9</v>
      </c>
      <c r="R972">
        <f>bulldata!R963</f>
        <v>27.7</v>
      </c>
      <c r="S972">
        <f>bulldata!S963</f>
        <v>5.31</v>
      </c>
      <c r="Y972">
        <f>bulldata!T963</f>
        <v>1.5</v>
      </c>
      <c r="AA972">
        <f>bulldata!U963</f>
        <v>2.6</v>
      </c>
      <c r="AC972">
        <f>bulldata!V963</f>
        <v>5.8</v>
      </c>
      <c r="AD972" s="2">
        <f t="shared" si="93"/>
        <v>3.3000000000000003</v>
      </c>
      <c r="AE972" s="73">
        <f t="shared" si="94"/>
        <v>31.200000000000003</v>
      </c>
      <c r="AF972" s="83">
        <f t="shared" ref="AF972:AF1035" si="97">I972*$I$6+J972*$J$6+K972*$K$6+(L972-3)*$L$6+M972*$M$6+N972*$N$6+O972*$O$6+P972*$P$6+Q972*$Q$6+R972*$R$6+$S$6*S972 +$T$6*T972+$U$6*U972+$V$6*V972+$W$6*W972+$X$6*X972</f>
        <v>181.11522394987239</v>
      </c>
      <c r="AG972" s="131">
        <f t="shared" si="95"/>
        <v>648.20032258064521</v>
      </c>
      <c r="AH972" s="132">
        <f t="shared" si="92"/>
        <v>649</v>
      </c>
      <c r="AI972" s="133">
        <f t="shared" si="96"/>
        <v>-0.79967741935479353</v>
      </c>
    </row>
    <row r="973" spans="1:35" x14ac:dyDescent="0.25">
      <c r="A973">
        <f>bulldata!A964</f>
        <v>963</v>
      </c>
      <c r="B973" t="str">
        <f>bulldata!B964</f>
        <v>029HO18868</v>
      </c>
      <c r="C973" t="str">
        <f>bulldata!C964</f>
        <v>HO840003141494131</v>
      </c>
      <c r="D973" t="str">
        <f>bulldata!D964</f>
        <v>DENOVO 7545 DIVERSITY-ET</v>
      </c>
      <c r="E973">
        <f>bulldata!E964</f>
        <v>1083</v>
      </c>
      <c r="F973">
        <f>bulldata!F964</f>
        <v>962</v>
      </c>
      <c r="G973">
        <f>bulldata!G964</f>
        <v>935</v>
      </c>
      <c r="H973">
        <f>bulldata!H964</f>
        <v>1044</v>
      </c>
      <c r="I973">
        <f>bulldata!I964</f>
        <v>1302</v>
      </c>
      <c r="J973">
        <f>bulldata!J964</f>
        <v>123</v>
      </c>
      <c r="K973">
        <f>bulldata!K964</f>
        <v>61</v>
      </c>
      <c r="L973">
        <f>bulldata!L964</f>
        <v>2.84</v>
      </c>
      <c r="M973">
        <f>bulldata!M964</f>
        <v>0.4</v>
      </c>
      <c r="N973">
        <f>bulldata!N964</f>
        <v>2</v>
      </c>
      <c r="O973">
        <f>bulldata!O964</f>
        <v>1.23</v>
      </c>
      <c r="P973">
        <f>bulldata!P964</f>
        <v>1.25</v>
      </c>
      <c r="Q973">
        <f>bulldata!Q964</f>
        <v>-0.41</v>
      </c>
      <c r="R973">
        <f>bulldata!R964</f>
        <v>61.5</v>
      </c>
      <c r="S973">
        <f>bulldata!S964</f>
        <v>8.56</v>
      </c>
      <c r="Y973">
        <f>bulldata!T964</f>
        <v>2.7</v>
      </c>
      <c r="AA973">
        <f>bulldata!U964</f>
        <v>3.9</v>
      </c>
      <c r="AC973">
        <f>bulldata!V964</f>
        <v>7.2</v>
      </c>
      <c r="AD973" s="2">
        <f t="shared" si="93"/>
        <v>5.9400000000000013</v>
      </c>
      <c r="AE973" s="73">
        <f t="shared" si="94"/>
        <v>46.8</v>
      </c>
      <c r="AF973" s="83">
        <f t="shared" si="97"/>
        <v>307.45836621025762</v>
      </c>
      <c r="AG973" s="131">
        <f t="shared" si="95"/>
        <v>1044.2742580645161</v>
      </c>
      <c r="AH973" s="132">
        <f t="shared" si="92"/>
        <v>1044</v>
      </c>
      <c r="AI973" s="133">
        <f t="shared" si="96"/>
        <v>0.27425806451606149</v>
      </c>
    </row>
    <row r="974" spans="1:35" x14ac:dyDescent="0.25">
      <c r="A974">
        <f>bulldata!A965</f>
        <v>964</v>
      </c>
      <c r="B974" t="str">
        <f>bulldata!B965</f>
        <v>029HO18668</v>
      </c>
      <c r="C974" t="str">
        <f>bulldata!C965</f>
        <v>HO840003141494264</v>
      </c>
      <c r="D974" t="str">
        <f>bulldata!D965</f>
        <v>ABS BOYD-ET</v>
      </c>
      <c r="E974">
        <f>bulldata!E965</f>
        <v>977</v>
      </c>
      <c r="F974">
        <f>bulldata!F965</f>
        <v>929</v>
      </c>
      <c r="G974">
        <f>bulldata!G965</f>
        <v>869</v>
      </c>
      <c r="H974">
        <f>bulldata!H965</f>
        <v>960</v>
      </c>
      <c r="I974">
        <f>bulldata!I965</f>
        <v>1979</v>
      </c>
      <c r="J974">
        <f>bulldata!J965</f>
        <v>106</v>
      </c>
      <c r="K974">
        <f>bulldata!K965</f>
        <v>66</v>
      </c>
      <c r="L974">
        <f>bulldata!L965</f>
        <v>2.75</v>
      </c>
      <c r="M974">
        <f>bulldata!M965</f>
        <v>0.7</v>
      </c>
      <c r="N974">
        <f>bulldata!N965</f>
        <v>1.2</v>
      </c>
      <c r="O974">
        <f>bulldata!O965</f>
        <v>1.55</v>
      </c>
      <c r="P974">
        <f>bulldata!P965</f>
        <v>0.73</v>
      </c>
      <c r="Q974">
        <f>bulldata!Q965</f>
        <v>-0.23</v>
      </c>
      <c r="R974">
        <f>bulldata!R965</f>
        <v>67.3</v>
      </c>
      <c r="S974">
        <f>bulldata!S965</f>
        <v>9.7100000000000009</v>
      </c>
      <c r="Y974">
        <f>bulldata!T965</f>
        <v>1.6</v>
      </c>
      <c r="AA974">
        <f>bulldata!U965</f>
        <v>1.4</v>
      </c>
      <c r="AC974">
        <f>bulldata!V965</f>
        <v>6.5</v>
      </c>
      <c r="AD974" s="2">
        <f t="shared" si="93"/>
        <v>3.5200000000000005</v>
      </c>
      <c r="AE974" s="73">
        <f t="shared" si="94"/>
        <v>16.799999999999997</v>
      </c>
      <c r="AF974" s="83">
        <f t="shared" si="97"/>
        <v>294.02998375493161</v>
      </c>
      <c r="AG974" s="131">
        <f t="shared" si="95"/>
        <v>961.22335483870984</v>
      </c>
      <c r="AH974" s="132">
        <f t="shared" si="92"/>
        <v>960</v>
      </c>
      <c r="AI974" s="133">
        <f t="shared" si="96"/>
        <v>1.2233548387098381</v>
      </c>
    </row>
    <row r="975" spans="1:35" x14ac:dyDescent="0.25">
      <c r="A975">
        <f>bulldata!A966</f>
        <v>965</v>
      </c>
      <c r="B975" t="str">
        <f>bulldata!B966</f>
        <v>029HO18670</v>
      </c>
      <c r="C975" t="str">
        <f>bulldata!C966</f>
        <v>HO840003141494274</v>
      </c>
      <c r="D975" t="str">
        <f>bulldata!D966</f>
        <v>ABS COSTELLO-ET</v>
      </c>
      <c r="E975">
        <f>bulldata!E966</f>
        <v>969</v>
      </c>
      <c r="F975">
        <f>bulldata!F966</f>
        <v>898</v>
      </c>
      <c r="G975">
        <f>bulldata!G966</f>
        <v>841</v>
      </c>
      <c r="H975">
        <f>bulldata!H966</f>
        <v>945</v>
      </c>
      <c r="I975">
        <f>bulldata!I966</f>
        <v>1718</v>
      </c>
      <c r="J975">
        <f>bulldata!J966</f>
        <v>93</v>
      </c>
      <c r="K975">
        <f>bulldata!K966</f>
        <v>64</v>
      </c>
      <c r="L975">
        <f>bulldata!L966</f>
        <v>2.87</v>
      </c>
      <c r="M975">
        <f>bulldata!M966</f>
        <v>0.1</v>
      </c>
      <c r="N975">
        <f>bulldata!N966</f>
        <v>1.1000000000000001</v>
      </c>
      <c r="O975">
        <f>bulldata!O966</f>
        <v>2.2200000000000002</v>
      </c>
      <c r="P975">
        <f>bulldata!P966</f>
        <v>0.89</v>
      </c>
      <c r="Q975">
        <f>bulldata!Q966</f>
        <v>-1.07</v>
      </c>
      <c r="R975">
        <f>bulldata!R966</f>
        <v>62.1</v>
      </c>
      <c r="S975">
        <f>bulldata!S966</f>
        <v>7.59</v>
      </c>
      <c r="Y975">
        <f>bulldata!T966</f>
        <v>0.8</v>
      </c>
      <c r="AA975">
        <f>bulldata!U966</f>
        <v>4.0999999999999996</v>
      </c>
      <c r="AC975">
        <f>bulldata!V966</f>
        <v>6.5</v>
      </c>
      <c r="AD975" s="2">
        <f t="shared" si="93"/>
        <v>1.7600000000000002</v>
      </c>
      <c r="AE975" s="73">
        <f t="shared" si="94"/>
        <v>49.199999999999996</v>
      </c>
      <c r="AF975" s="83">
        <f t="shared" si="97"/>
        <v>278.30242515664895</v>
      </c>
      <c r="AG975" s="131">
        <f t="shared" si="95"/>
        <v>948.14074193548402</v>
      </c>
      <c r="AH975" s="132">
        <f t="shared" si="92"/>
        <v>945</v>
      </c>
      <c r="AI975" s="133">
        <f t="shared" si="96"/>
        <v>3.1407419354840158</v>
      </c>
    </row>
    <row r="976" spans="1:35" x14ac:dyDescent="0.25">
      <c r="A976">
        <f>bulldata!A967</f>
        <v>966</v>
      </c>
      <c r="B976" t="str">
        <f>bulldata!B967</f>
        <v>029HO18674</v>
      </c>
      <c r="C976" t="str">
        <f>bulldata!C967</f>
        <v>HO840003141494286</v>
      </c>
      <c r="D976" t="str">
        <f>bulldata!D967</f>
        <v>ABS CLARITY-ET</v>
      </c>
      <c r="E976">
        <f>bulldata!E967</f>
        <v>913</v>
      </c>
      <c r="F976">
        <f>bulldata!F967</f>
        <v>887</v>
      </c>
      <c r="G976">
        <f>bulldata!G967</f>
        <v>792</v>
      </c>
      <c r="H976">
        <f>bulldata!H967</f>
        <v>904</v>
      </c>
      <c r="I976">
        <f>bulldata!I967</f>
        <v>1949</v>
      </c>
      <c r="J976">
        <f>bulldata!J967</f>
        <v>98</v>
      </c>
      <c r="K976">
        <f>bulldata!K967</f>
        <v>62</v>
      </c>
      <c r="L976">
        <f>bulldata!L967</f>
        <v>2.86</v>
      </c>
      <c r="M976">
        <f>bulldata!M967</f>
        <v>0.1</v>
      </c>
      <c r="N976">
        <f>bulldata!N967</f>
        <v>1.4</v>
      </c>
      <c r="O976">
        <f>bulldata!O967</f>
        <v>1.17</v>
      </c>
      <c r="P976">
        <f>bulldata!P967</f>
        <v>0.94</v>
      </c>
      <c r="Q976">
        <f>bulldata!Q967</f>
        <v>0.34</v>
      </c>
      <c r="R976">
        <f>bulldata!R967</f>
        <v>65.400000000000006</v>
      </c>
      <c r="S976">
        <f>bulldata!S967</f>
        <v>6.87</v>
      </c>
      <c r="Y976">
        <f>bulldata!T967</f>
        <v>0.9</v>
      </c>
      <c r="AA976">
        <f>bulldata!U967</f>
        <v>2.8</v>
      </c>
      <c r="AC976">
        <f>bulldata!V967</f>
        <v>7.2</v>
      </c>
      <c r="AD976" s="2">
        <f t="shared" si="93"/>
        <v>1.9800000000000002</v>
      </c>
      <c r="AE976" s="73">
        <f t="shared" si="94"/>
        <v>33.599999999999994</v>
      </c>
      <c r="AF976" s="83">
        <f t="shared" si="97"/>
        <v>263.47359016012996</v>
      </c>
      <c r="AG976" s="131">
        <f t="shared" si="95"/>
        <v>904.83658064516135</v>
      </c>
      <c r="AH976" s="132">
        <f t="shared" si="92"/>
        <v>904</v>
      </c>
      <c r="AI976" s="133">
        <f t="shared" si="96"/>
        <v>0.836580645161348</v>
      </c>
    </row>
    <row r="977" spans="1:35" x14ac:dyDescent="0.25">
      <c r="A977">
        <f>bulldata!A968</f>
        <v>967</v>
      </c>
      <c r="B977" t="str">
        <f>bulldata!B968</f>
        <v>029HO18693</v>
      </c>
      <c r="C977" t="str">
        <f>bulldata!C968</f>
        <v>HO840003141494296</v>
      </c>
      <c r="D977" t="str">
        <f>bulldata!D968</f>
        <v>ABS CRIMSON-ET</v>
      </c>
      <c r="E977">
        <f>bulldata!E968</f>
        <v>1056</v>
      </c>
      <c r="F977">
        <f>bulldata!F968</f>
        <v>959</v>
      </c>
      <c r="G977">
        <f>bulldata!G968</f>
        <v>897</v>
      </c>
      <c r="H977">
        <f>bulldata!H968</f>
        <v>1024</v>
      </c>
      <c r="I977">
        <f>bulldata!I968</f>
        <v>1612</v>
      </c>
      <c r="J977">
        <f>bulldata!J968</f>
        <v>116</v>
      </c>
      <c r="K977">
        <f>bulldata!K968</f>
        <v>64</v>
      </c>
      <c r="L977">
        <f>bulldata!L968</f>
        <v>2.69</v>
      </c>
      <c r="M977">
        <f>bulldata!M968</f>
        <v>0.2</v>
      </c>
      <c r="N977">
        <f>bulldata!N968</f>
        <v>2</v>
      </c>
      <c r="O977">
        <f>bulldata!O968</f>
        <v>0.78</v>
      </c>
      <c r="P977">
        <f>bulldata!P968</f>
        <v>0.98</v>
      </c>
      <c r="Q977">
        <f>bulldata!Q968</f>
        <v>0.09</v>
      </c>
      <c r="R977">
        <f>bulldata!R968</f>
        <v>42.2</v>
      </c>
      <c r="S977">
        <f>bulldata!S968</f>
        <v>9.49</v>
      </c>
      <c r="Y977">
        <f>bulldata!T968</f>
        <v>2.9</v>
      </c>
      <c r="AA977">
        <f>bulldata!U968</f>
        <v>5.6</v>
      </c>
      <c r="AC977">
        <f>bulldata!V968</f>
        <v>7.9</v>
      </c>
      <c r="AD977" s="2">
        <f t="shared" si="93"/>
        <v>6.38</v>
      </c>
      <c r="AE977" s="73">
        <f t="shared" si="94"/>
        <v>67.199999999999989</v>
      </c>
      <c r="AF977" s="83">
        <f t="shared" si="97"/>
        <v>287.93318635414249</v>
      </c>
      <c r="AG977" s="131">
        <f t="shared" si="95"/>
        <v>1024.134258064516</v>
      </c>
      <c r="AH977" s="132">
        <f t="shared" si="92"/>
        <v>1024</v>
      </c>
      <c r="AI977" s="133">
        <f t="shared" si="96"/>
        <v>0.13425806451596145</v>
      </c>
    </row>
    <row r="978" spans="1:35" x14ac:dyDescent="0.25">
      <c r="A978">
        <f>bulldata!A969</f>
        <v>968</v>
      </c>
      <c r="B978" t="str">
        <f>bulldata!B969</f>
        <v>029HO18698</v>
      </c>
      <c r="C978" t="str">
        <f>bulldata!C969</f>
        <v>HO840003141494321</v>
      </c>
      <c r="D978" t="str">
        <f>bulldata!D969</f>
        <v>ABS JERONIMO-P-ET</v>
      </c>
      <c r="E978">
        <f>bulldata!E969</f>
        <v>861</v>
      </c>
      <c r="F978">
        <f>bulldata!F969</f>
        <v>696</v>
      </c>
      <c r="G978">
        <f>bulldata!G969</f>
        <v>773</v>
      </c>
      <c r="H978">
        <f>bulldata!H969</f>
        <v>807</v>
      </c>
      <c r="I978">
        <f>bulldata!I969</f>
        <v>471</v>
      </c>
      <c r="J978">
        <f>bulldata!J969</f>
        <v>85</v>
      </c>
      <c r="K978">
        <f>bulldata!K969</f>
        <v>42</v>
      </c>
      <c r="L978">
        <f>bulldata!L969</f>
        <v>2.58</v>
      </c>
      <c r="M978">
        <f>bulldata!M969</f>
        <v>2.5</v>
      </c>
      <c r="N978">
        <f>bulldata!N969</f>
        <v>3.3</v>
      </c>
      <c r="O978">
        <f>bulldata!O969</f>
        <v>1.72</v>
      </c>
      <c r="P978">
        <f>bulldata!P969</f>
        <v>0.26</v>
      </c>
      <c r="Q978">
        <f>bulldata!Q969</f>
        <v>0.02</v>
      </c>
      <c r="R978">
        <f>bulldata!R969</f>
        <v>39.799999999999997</v>
      </c>
      <c r="S978">
        <f>bulldata!S969</f>
        <v>6.97</v>
      </c>
      <c r="Y978">
        <f>bulldata!T969</f>
        <v>2.2000000000000002</v>
      </c>
      <c r="AA978">
        <f>bulldata!U969</f>
        <v>2.2000000000000002</v>
      </c>
      <c r="AC978">
        <f>bulldata!V969</f>
        <v>6.3</v>
      </c>
      <c r="AD978" s="2">
        <f t="shared" si="93"/>
        <v>4.8400000000000007</v>
      </c>
      <c r="AE978" s="73">
        <f t="shared" si="94"/>
        <v>26.400000000000002</v>
      </c>
      <c r="AF978" s="83">
        <f t="shared" si="97"/>
        <v>236.37921791598984</v>
      </c>
      <c r="AG978" s="131">
        <f t="shared" si="95"/>
        <v>808.07422580645175</v>
      </c>
      <c r="AH978" s="132">
        <f t="shared" si="92"/>
        <v>807</v>
      </c>
      <c r="AI978" s="133">
        <f t="shared" si="96"/>
        <v>1.07422580645175</v>
      </c>
    </row>
    <row r="979" spans="1:35" x14ac:dyDescent="0.25">
      <c r="A979">
        <f>bulldata!A970</f>
        <v>969</v>
      </c>
      <c r="B979" t="str">
        <f>bulldata!B970</f>
        <v>029HO18697</v>
      </c>
      <c r="C979" t="str">
        <f>bulldata!C970</f>
        <v>HO840003141494322</v>
      </c>
      <c r="D979" t="str">
        <f>bulldata!D970</f>
        <v>ABS SASSAFRAS-ET</v>
      </c>
      <c r="E979">
        <f>bulldata!E970</f>
        <v>999</v>
      </c>
      <c r="F979">
        <f>bulldata!F970</f>
        <v>861</v>
      </c>
      <c r="G979">
        <f>bulldata!G970</f>
        <v>859</v>
      </c>
      <c r="H979">
        <f>bulldata!H970</f>
        <v>955</v>
      </c>
      <c r="I979">
        <f>bulldata!I970</f>
        <v>746</v>
      </c>
      <c r="J979">
        <f>bulldata!J970</f>
        <v>119</v>
      </c>
      <c r="K979">
        <f>bulldata!K970</f>
        <v>48</v>
      </c>
      <c r="L979">
        <f>bulldata!L970</f>
        <v>2.89</v>
      </c>
      <c r="M979">
        <f>bulldata!M970</f>
        <v>0.4</v>
      </c>
      <c r="N979">
        <f>bulldata!N970</f>
        <v>2.1</v>
      </c>
      <c r="O979">
        <f>bulldata!O970</f>
        <v>1.63</v>
      </c>
      <c r="P979">
        <f>bulldata!P970</f>
        <v>1.42</v>
      </c>
      <c r="Q979">
        <f>bulldata!Q970</f>
        <v>-0.23</v>
      </c>
      <c r="R979">
        <f>bulldata!R970</f>
        <v>55.3</v>
      </c>
      <c r="S979">
        <f>bulldata!S970</f>
        <v>5.65</v>
      </c>
      <c r="Y979">
        <f>bulldata!T970</f>
        <v>1.7</v>
      </c>
      <c r="AA979">
        <f>bulldata!U970</f>
        <v>3.2</v>
      </c>
      <c r="AC979">
        <f>bulldata!V970</f>
        <v>6.4</v>
      </c>
      <c r="AD979" s="2">
        <f t="shared" si="93"/>
        <v>3.74</v>
      </c>
      <c r="AE979" s="73">
        <f t="shared" si="94"/>
        <v>38.400000000000006</v>
      </c>
      <c r="AF979" s="83">
        <f t="shared" si="97"/>
        <v>285.37585286609431</v>
      </c>
      <c r="AG979" s="131">
        <f t="shared" si="95"/>
        <v>957.08487096774218</v>
      </c>
      <c r="AH979" s="132">
        <f t="shared" si="92"/>
        <v>955</v>
      </c>
      <c r="AI979" s="133">
        <f t="shared" si="96"/>
        <v>2.0848709677421766</v>
      </c>
    </row>
    <row r="980" spans="1:35" x14ac:dyDescent="0.25">
      <c r="A980">
        <f>bulldata!A971</f>
        <v>970</v>
      </c>
      <c r="B980" t="str">
        <f>bulldata!B971</f>
        <v>029HO18724</v>
      </c>
      <c r="C980" t="str">
        <f>bulldata!C971</f>
        <v>HO840003141494407</v>
      </c>
      <c r="D980" t="str">
        <f>bulldata!D971</f>
        <v>ABS ZEBEDEE-ET</v>
      </c>
      <c r="E980">
        <f>bulldata!E971</f>
        <v>935</v>
      </c>
      <c r="F980">
        <f>bulldata!F971</f>
        <v>837</v>
      </c>
      <c r="G980">
        <f>bulldata!G971</f>
        <v>812</v>
      </c>
      <c r="H980">
        <f>bulldata!H971</f>
        <v>904</v>
      </c>
      <c r="I980">
        <f>bulldata!I971</f>
        <v>1498</v>
      </c>
      <c r="J980">
        <f>bulldata!J971</f>
        <v>111</v>
      </c>
      <c r="K980">
        <f>bulldata!K971</f>
        <v>63</v>
      </c>
      <c r="L980">
        <f>bulldata!L971</f>
        <v>2.91</v>
      </c>
      <c r="M980">
        <f>bulldata!M971</f>
        <v>0.2</v>
      </c>
      <c r="N980">
        <f>bulldata!N971</f>
        <v>2</v>
      </c>
      <c r="O980">
        <f>bulldata!O971</f>
        <v>1.53</v>
      </c>
      <c r="P980">
        <f>bulldata!P971</f>
        <v>0.78</v>
      </c>
      <c r="Q980">
        <f>bulldata!Q971</f>
        <v>0.85</v>
      </c>
      <c r="R980">
        <f>bulldata!R971</f>
        <v>58.7</v>
      </c>
      <c r="S980">
        <f>bulldata!S971</f>
        <v>2.6</v>
      </c>
      <c r="Y980">
        <f>bulldata!T971</f>
        <v>1.9</v>
      </c>
      <c r="AA980">
        <f>bulldata!U971</f>
        <v>2</v>
      </c>
      <c r="AC980">
        <f>bulldata!V971</f>
        <v>5.0999999999999996</v>
      </c>
      <c r="AD980" s="2">
        <f t="shared" si="93"/>
        <v>4.18</v>
      </c>
      <c r="AE980" s="73">
        <f t="shared" si="94"/>
        <v>24</v>
      </c>
      <c r="AF980" s="83">
        <f t="shared" si="97"/>
        <v>280.0612439080993</v>
      </c>
      <c r="AG980" s="131">
        <f t="shared" si="95"/>
        <v>903.65025806451592</v>
      </c>
      <c r="AH980" s="132">
        <f t="shared" si="92"/>
        <v>904</v>
      </c>
      <c r="AI980" s="133">
        <f t="shared" si="96"/>
        <v>-0.34974193548407584</v>
      </c>
    </row>
    <row r="981" spans="1:35" x14ac:dyDescent="0.25">
      <c r="A981">
        <f>bulldata!A972</f>
        <v>971</v>
      </c>
      <c r="B981" t="str">
        <f>bulldata!B972</f>
        <v>029HO18740</v>
      </c>
      <c r="C981" t="str">
        <f>bulldata!C972</f>
        <v>HO840003141494450</v>
      </c>
      <c r="D981" t="str">
        <f>bulldata!D972</f>
        <v>ABS NIKO-ET</v>
      </c>
      <c r="E981">
        <f>bulldata!E972</f>
        <v>1000</v>
      </c>
      <c r="F981">
        <f>bulldata!F972</f>
        <v>917</v>
      </c>
      <c r="G981">
        <f>bulldata!G972</f>
        <v>858</v>
      </c>
      <c r="H981">
        <f>bulldata!H972</f>
        <v>972</v>
      </c>
      <c r="I981">
        <f>bulldata!I972</f>
        <v>1431</v>
      </c>
      <c r="J981">
        <f>bulldata!J972</f>
        <v>111</v>
      </c>
      <c r="K981">
        <f>bulldata!K972</f>
        <v>56</v>
      </c>
      <c r="L981">
        <f>bulldata!L972</f>
        <v>2.7</v>
      </c>
      <c r="M981">
        <f>bulldata!M972</f>
        <v>0.2</v>
      </c>
      <c r="N981">
        <f>bulldata!N972</f>
        <v>0.4</v>
      </c>
      <c r="O981">
        <f>bulldata!O972</f>
        <v>1.69</v>
      </c>
      <c r="P981">
        <f>bulldata!P972</f>
        <v>0.87</v>
      </c>
      <c r="Q981">
        <f>bulldata!Q972</f>
        <v>0.56000000000000005</v>
      </c>
      <c r="R981">
        <f>bulldata!R972</f>
        <v>74.8</v>
      </c>
      <c r="S981">
        <f>bulldata!S972</f>
        <v>9.3000000000000007</v>
      </c>
      <c r="Y981">
        <f>bulldata!T972</f>
        <v>2.4</v>
      </c>
      <c r="AA981">
        <f>bulldata!U972</f>
        <v>3.2</v>
      </c>
      <c r="AC981">
        <f>bulldata!V972</f>
        <v>7</v>
      </c>
      <c r="AD981" s="2">
        <f t="shared" si="93"/>
        <v>5.28</v>
      </c>
      <c r="AE981" s="73">
        <f t="shared" si="94"/>
        <v>38.400000000000006</v>
      </c>
      <c r="AF981" s="83">
        <f t="shared" si="97"/>
        <v>287.47570201902994</v>
      </c>
      <c r="AG981" s="131">
        <f t="shared" si="95"/>
        <v>975.86245161290321</v>
      </c>
      <c r="AH981" s="132">
        <f t="shared" si="92"/>
        <v>972</v>
      </c>
      <c r="AI981" s="133">
        <f t="shared" si="96"/>
        <v>3.8624516129032145</v>
      </c>
    </row>
    <row r="982" spans="1:35" x14ac:dyDescent="0.25">
      <c r="A982">
        <f>bulldata!A973</f>
        <v>972</v>
      </c>
      <c r="B982" t="str">
        <f>bulldata!B973</f>
        <v>029HO18775</v>
      </c>
      <c r="C982" t="str">
        <f>bulldata!C973</f>
        <v>HO840003141494481</v>
      </c>
      <c r="D982" t="str">
        <f>bulldata!D973</f>
        <v>DENOVO 7895 MENTOR-ET</v>
      </c>
      <c r="E982">
        <f>bulldata!E973</f>
        <v>888</v>
      </c>
      <c r="F982">
        <f>bulldata!F973</f>
        <v>817</v>
      </c>
      <c r="G982">
        <f>bulldata!G973</f>
        <v>784</v>
      </c>
      <c r="H982">
        <f>bulldata!H973</f>
        <v>864</v>
      </c>
      <c r="I982">
        <f>bulldata!I973</f>
        <v>2145</v>
      </c>
      <c r="J982">
        <f>bulldata!J973</f>
        <v>77</v>
      </c>
      <c r="K982">
        <f>bulldata!K973</f>
        <v>75</v>
      </c>
      <c r="L982">
        <f>bulldata!L973</f>
        <v>2.69</v>
      </c>
      <c r="M982">
        <f>bulldata!M973</f>
        <v>0.9</v>
      </c>
      <c r="N982">
        <f>bulldata!N973</f>
        <v>1.4</v>
      </c>
      <c r="O982">
        <f>bulldata!O973</f>
        <v>2.4300000000000002</v>
      </c>
      <c r="P982">
        <f>bulldata!P973</f>
        <v>0.61</v>
      </c>
      <c r="Q982">
        <f>bulldata!Q973</f>
        <v>0.12</v>
      </c>
      <c r="R982">
        <f>bulldata!R973</f>
        <v>23.8</v>
      </c>
      <c r="S982">
        <f>bulldata!S973</f>
        <v>9.69</v>
      </c>
      <c r="Y982">
        <f>bulldata!T973</f>
        <v>1.8</v>
      </c>
      <c r="AA982">
        <f>bulldata!U973</f>
        <v>2</v>
      </c>
      <c r="AC982">
        <f>bulldata!V973</f>
        <v>6.4</v>
      </c>
      <c r="AD982" s="2">
        <f t="shared" si="93"/>
        <v>3.9600000000000004</v>
      </c>
      <c r="AE982" s="73">
        <f t="shared" si="94"/>
        <v>24</v>
      </c>
      <c r="AF982" s="83">
        <f t="shared" si="97"/>
        <v>257.16279879322354</v>
      </c>
      <c r="AG982" s="131">
        <f t="shared" si="95"/>
        <v>864.47258064516143</v>
      </c>
      <c r="AH982" s="132">
        <f t="shared" si="92"/>
        <v>864</v>
      </c>
      <c r="AI982" s="133">
        <f t="shared" si="96"/>
        <v>0.47258064516142895</v>
      </c>
    </row>
    <row r="983" spans="1:35" x14ac:dyDescent="0.25">
      <c r="A983">
        <f>bulldata!A974</f>
        <v>973</v>
      </c>
      <c r="B983" t="str">
        <f>bulldata!B974</f>
        <v>029HO18773</v>
      </c>
      <c r="C983" t="str">
        <f>bulldata!C974</f>
        <v>HO840003141494485</v>
      </c>
      <c r="D983" t="str">
        <f>bulldata!D974</f>
        <v>DENOVO 7899 ARCHER-ET</v>
      </c>
      <c r="E983">
        <f>bulldata!E974</f>
        <v>965</v>
      </c>
      <c r="F983">
        <f>bulldata!F974</f>
        <v>814</v>
      </c>
      <c r="G983">
        <f>bulldata!G974</f>
        <v>799</v>
      </c>
      <c r="H983">
        <f>bulldata!H974</f>
        <v>916</v>
      </c>
      <c r="I983">
        <f>bulldata!I974</f>
        <v>1123</v>
      </c>
      <c r="J983">
        <f>bulldata!J974</f>
        <v>102</v>
      </c>
      <c r="K983">
        <f>bulldata!K974</f>
        <v>61</v>
      </c>
      <c r="L983">
        <f>bulldata!L974</f>
        <v>2.8</v>
      </c>
      <c r="M983">
        <f>bulldata!M974</f>
        <v>-0.5</v>
      </c>
      <c r="N983">
        <f>bulldata!N974</f>
        <v>0.2</v>
      </c>
      <c r="O983">
        <f>bulldata!O974</f>
        <v>1.71</v>
      </c>
      <c r="P983">
        <f>bulldata!P974</f>
        <v>0.98</v>
      </c>
      <c r="Q983">
        <f>bulldata!Q974</f>
        <v>-0.86</v>
      </c>
      <c r="R983">
        <f>bulldata!R974</f>
        <v>48.9</v>
      </c>
      <c r="S983">
        <f>bulldata!S974</f>
        <v>10.48</v>
      </c>
      <c r="Y983">
        <f>bulldata!T974</f>
        <v>0.2</v>
      </c>
      <c r="AA983">
        <f>bulldata!U974</f>
        <v>2.9</v>
      </c>
      <c r="AC983">
        <f>bulldata!V974</f>
        <v>6</v>
      </c>
      <c r="AD983" s="2">
        <f t="shared" si="93"/>
        <v>0.44000000000000006</v>
      </c>
      <c r="AE983" s="73">
        <f t="shared" si="94"/>
        <v>34.799999999999997</v>
      </c>
      <c r="AF983" s="83">
        <f t="shared" si="97"/>
        <v>276.6047574843351</v>
      </c>
      <c r="AG983" s="131">
        <f t="shared" si="95"/>
        <v>918.20122580645148</v>
      </c>
      <c r="AH983" s="132">
        <f t="shared" si="92"/>
        <v>916</v>
      </c>
      <c r="AI983" s="133">
        <f t="shared" si="96"/>
        <v>2.2012258064514754</v>
      </c>
    </row>
    <row r="984" spans="1:35" x14ac:dyDescent="0.25">
      <c r="A984">
        <f>bulldata!A975</f>
        <v>974</v>
      </c>
      <c r="B984" t="str">
        <f>bulldata!B975</f>
        <v>029HO18772</v>
      </c>
      <c r="C984" t="str">
        <f>bulldata!C975</f>
        <v>HO840003141494507</v>
      </c>
      <c r="D984" t="str">
        <f>bulldata!D975</f>
        <v>DENOVO 7921 ATRIUM-ET</v>
      </c>
      <c r="E984">
        <f>bulldata!E975</f>
        <v>1009</v>
      </c>
      <c r="F984">
        <f>bulldata!F975</f>
        <v>891</v>
      </c>
      <c r="G984">
        <f>bulldata!G975</f>
        <v>924</v>
      </c>
      <c r="H984">
        <f>bulldata!H975</f>
        <v>970</v>
      </c>
      <c r="I984">
        <f>bulldata!I975</f>
        <v>817</v>
      </c>
      <c r="J984">
        <f>bulldata!J975</f>
        <v>103</v>
      </c>
      <c r="K984">
        <f>bulldata!K975</f>
        <v>44</v>
      </c>
      <c r="L984">
        <f>bulldata!L975</f>
        <v>2.67</v>
      </c>
      <c r="M984">
        <f>bulldata!M975</f>
        <v>2.7</v>
      </c>
      <c r="N984">
        <f>bulldata!N975</f>
        <v>3.8</v>
      </c>
      <c r="O984">
        <f>bulldata!O975</f>
        <v>1.4</v>
      </c>
      <c r="P984">
        <f>bulldata!P975</f>
        <v>0.68</v>
      </c>
      <c r="Q984">
        <f>bulldata!Q975</f>
        <v>-1.27</v>
      </c>
      <c r="R984">
        <f>bulldata!R975</f>
        <v>57.2</v>
      </c>
      <c r="S984">
        <f>bulldata!S975</f>
        <v>13.98</v>
      </c>
      <c r="Y984">
        <f>bulldata!T975</f>
        <v>2.5</v>
      </c>
      <c r="AA984">
        <f>bulldata!U975</f>
        <v>3.8</v>
      </c>
      <c r="AC984">
        <f>bulldata!V975</f>
        <v>7.7</v>
      </c>
      <c r="AD984" s="2">
        <f t="shared" si="93"/>
        <v>5.5</v>
      </c>
      <c r="AE984" s="73">
        <f t="shared" si="94"/>
        <v>45.599999999999994</v>
      </c>
      <c r="AF984" s="83">
        <f t="shared" si="97"/>
        <v>278.49398932466931</v>
      </c>
      <c r="AG984" s="131">
        <f t="shared" si="95"/>
        <v>971.61329032258072</v>
      </c>
      <c r="AH984" s="132">
        <f t="shared" si="92"/>
        <v>970</v>
      </c>
      <c r="AI984" s="133">
        <f t="shared" si="96"/>
        <v>1.613290322580724</v>
      </c>
    </row>
    <row r="985" spans="1:35" x14ac:dyDescent="0.25">
      <c r="A985">
        <f>bulldata!A976</f>
        <v>975</v>
      </c>
      <c r="B985" t="str">
        <f>bulldata!B976</f>
        <v>029HO18799</v>
      </c>
      <c r="C985" t="str">
        <f>bulldata!C976</f>
        <v>HO840003141494533</v>
      </c>
      <c r="D985" t="str">
        <f>bulldata!D976</f>
        <v>DENOVO 7947 GLITZ-ET</v>
      </c>
      <c r="E985">
        <f>bulldata!E976</f>
        <v>904</v>
      </c>
      <c r="F985">
        <f>bulldata!F976</f>
        <v>755</v>
      </c>
      <c r="G985">
        <f>bulldata!G976</f>
        <v>801</v>
      </c>
      <c r="H985">
        <f>bulldata!H976</f>
        <v>856</v>
      </c>
      <c r="I985">
        <f>bulldata!I976</f>
        <v>1382</v>
      </c>
      <c r="J985">
        <f>bulldata!J976</f>
        <v>74</v>
      </c>
      <c r="K985">
        <f>bulldata!K976</f>
        <v>69</v>
      </c>
      <c r="L985">
        <f>bulldata!L976</f>
        <v>2.85</v>
      </c>
      <c r="M985">
        <f>bulldata!M976</f>
        <v>1.8</v>
      </c>
      <c r="N985">
        <f>bulldata!N976</f>
        <v>4.4000000000000004</v>
      </c>
      <c r="O985">
        <f>bulldata!O976</f>
        <v>2.14</v>
      </c>
      <c r="P985">
        <f>bulldata!P976</f>
        <v>0.82</v>
      </c>
      <c r="Q985">
        <f>bulldata!Q976</f>
        <v>0.89</v>
      </c>
      <c r="R985">
        <f>bulldata!R976</f>
        <v>57.5</v>
      </c>
      <c r="S985">
        <f>bulldata!S976</f>
        <v>2.73</v>
      </c>
      <c r="Y985">
        <f>bulldata!T976</f>
        <v>1</v>
      </c>
      <c r="AA985">
        <f>bulldata!U976</f>
        <v>2.7</v>
      </c>
      <c r="AC985">
        <f>bulldata!V976</f>
        <v>6.8</v>
      </c>
      <c r="AD985" s="2">
        <f t="shared" si="93"/>
        <v>2.2000000000000002</v>
      </c>
      <c r="AE985" s="73">
        <f t="shared" si="94"/>
        <v>32.400000000000006</v>
      </c>
      <c r="AF985" s="83">
        <f t="shared" si="97"/>
        <v>250.52624738918544</v>
      </c>
      <c r="AG985" s="131">
        <f t="shared" si="95"/>
        <v>860.26296774193543</v>
      </c>
      <c r="AH985" s="132">
        <f t="shared" si="92"/>
        <v>856</v>
      </c>
      <c r="AI985" s="133">
        <f t="shared" si="96"/>
        <v>4.2629677419354266</v>
      </c>
    </row>
    <row r="986" spans="1:35" x14ac:dyDescent="0.25">
      <c r="A986">
        <f>bulldata!A977</f>
        <v>976</v>
      </c>
      <c r="B986" t="str">
        <f>bulldata!B977</f>
        <v>029HO18806</v>
      </c>
      <c r="C986" t="str">
        <f>bulldata!C977</f>
        <v>HO840003141494563</v>
      </c>
      <c r="D986" t="str">
        <f>bulldata!D977</f>
        <v>DENOVO 7977 BOXCAR-ET</v>
      </c>
      <c r="E986">
        <f>bulldata!E977</f>
        <v>900</v>
      </c>
      <c r="F986">
        <f>bulldata!F977</f>
        <v>785</v>
      </c>
      <c r="G986">
        <f>bulldata!G977</f>
        <v>788</v>
      </c>
      <c r="H986">
        <f>bulldata!H977</f>
        <v>863</v>
      </c>
      <c r="I986">
        <f>bulldata!I977</f>
        <v>1454</v>
      </c>
      <c r="J986">
        <f>bulldata!J977</f>
        <v>76</v>
      </c>
      <c r="K986">
        <f>bulldata!K977</f>
        <v>65</v>
      </c>
      <c r="L986">
        <f>bulldata!L977</f>
        <v>2.91</v>
      </c>
      <c r="M986">
        <f>bulldata!M977</f>
        <v>1.2</v>
      </c>
      <c r="N986">
        <f>bulldata!N977</f>
        <v>1.2</v>
      </c>
      <c r="O986">
        <f>bulldata!O977</f>
        <v>2.19</v>
      </c>
      <c r="P986">
        <f>bulldata!P977</f>
        <v>1.1299999999999999</v>
      </c>
      <c r="Q986">
        <f>bulldata!Q977</f>
        <v>-0.39</v>
      </c>
      <c r="R986">
        <f>bulldata!R977</f>
        <v>48</v>
      </c>
      <c r="S986">
        <f>bulldata!S977</f>
        <v>7.33</v>
      </c>
      <c r="Y986">
        <f>bulldata!T977</f>
        <v>1.2</v>
      </c>
      <c r="AA986">
        <f>bulldata!U977</f>
        <v>3.6</v>
      </c>
      <c r="AC986">
        <f>bulldata!V977</f>
        <v>6.5</v>
      </c>
      <c r="AD986" s="2">
        <f t="shared" si="93"/>
        <v>2.64</v>
      </c>
      <c r="AE986" s="73">
        <f t="shared" si="94"/>
        <v>43.2</v>
      </c>
      <c r="AF986" s="83">
        <f t="shared" si="97"/>
        <v>249.67386864701791</v>
      </c>
      <c r="AG986" s="131">
        <f t="shared" si="95"/>
        <v>863.43335483870976</v>
      </c>
      <c r="AH986" s="132">
        <f t="shared" si="92"/>
        <v>863</v>
      </c>
      <c r="AI986" s="133">
        <f t="shared" si="96"/>
        <v>0.43335483870976077</v>
      </c>
    </row>
    <row r="987" spans="1:35" x14ac:dyDescent="0.25">
      <c r="A987">
        <f>bulldata!A978</f>
        <v>977</v>
      </c>
      <c r="B987" t="str">
        <f>bulldata!B978</f>
        <v>029HO18807</v>
      </c>
      <c r="C987" t="str">
        <f>bulldata!C978</f>
        <v>HO840003141494564</v>
      </c>
      <c r="D987" t="str">
        <f>bulldata!D978</f>
        <v>DENOVO 7978 ALLUSION-ET</v>
      </c>
      <c r="E987">
        <f>bulldata!E978</f>
        <v>995</v>
      </c>
      <c r="F987">
        <f>bulldata!F978</f>
        <v>897</v>
      </c>
      <c r="G987">
        <f>bulldata!G978</f>
        <v>798</v>
      </c>
      <c r="H987">
        <f>bulldata!H978</f>
        <v>963</v>
      </c>
      <c r="I987">
        <f>bulldata!I978</f>
        <v>1622</v>
      </c>
      <c r="J987">
        <f>bulldata!J978</f>
        <v>123</v>
      </c>
      <c r="K987">
        <f>bulldata!K978</f>
        <v>65</v>
      </c>
      <c r="L987">
        <f>bulldata!L978</f>
        <v>2.74</v>
      </c>
      <c r="M987">
        <f>bulldata!M978</f>
        <v>-2.2999999999999998</v>
      </c>
      <c r="N987">
        <f>bulldata!N978</f>
        <v>-1.8</v>
      </c>
      <c r="O987">
        <f>bulldata!O978</f>
        <v>1.4</v>
      </c>
      <c r="P987">
        <f>bulldata!P978</f>
        <v>0.66</v>
      </c>
      <c r="Q987">
        <f>bulldata!Q978</f>
        <v>-0.7</v>
      </c>
      <c r="R987">
        <f>bulldata!R978</f>
        <v>52.9</v>
      </c>
      <c r="S987">
        <f>bulldata!S978</f>
        <v>6.28</v>
      </c>
      <c r="Y987">
        <f>bulldata!T978</f>
        <v>1</v>
      </c>
      <c r="AA987">
        <f>bulldata!U978</f>
        <v>2.6</v>
      </c>
      <c r="AC987">
        <f>bulldata!V978</f>
        <v>5.4</v>
      </c>
      <c r="AD987" s="2">
        <f t="shared" si="93"/>
        <v>2.2000000000000002</v>
      </c>
      <c r="AE987" s="73">
        <f t="shared" si="94"/>
        <v>31.200000000000003</v>
      </c>
      <c r="AF987" s="83">
        <f t="shared" si="97"/>
        <v>298.34998839637979</v>
      </c>
      <c r="AG987" s="131">
        <f t="shared" si="95"/>
        <v>965.41296774193574</v>
      </c>
      <c r="AH987" s="132">
        <f t="shared" si="92"/>
        <v>963</v>
      </c>
      <c r="AI987" s="133">
        <f t="shared" si="96"/>
        <v>2.4129677419357449</v>
      </c>
    </row>
    <row r="988" spans="1:35" x14ac:dyDescent="0.25">
      <c r="A988">
        <f>bulldata!A979</f>
        <v>978</v>
      </c>
      <c r="B988" t="str">
        <f>bulldata!B979</f>
        <v>029HO18784</v>
      </c>
      <c r="C988" t="str">
        <f>bulldata!C979</f>
        <v>HO840003141494589</v>
      </c>
      <c r="D988" t="str">
        <f>bulldata!D979</f>
        <v>WILRA ABS AMPLIFY-ET</v>
      </c>
      <c r="E988">
        <f>bulldata!E979</f>
        <v>1024</v>
      </c>
      <c r="F988">
        <f>bulldata!F979</f>
        <v>868</v>
      </c>
      <c r="G988">
        <f>bulldata!G979</f>
        <v>887</v>
      </c>
      <c r="H988">
        <f>bulldata!H979</f>
        <v>973</v>
      </c>
      <c r="I988">
        <f>bulldata!I979</f>
        <v>683</v>
      </c>
      <c r="J988">
        <f>bulldata!J979</f>
        <v>97</v>
      </c>
      <c r="K988">
        <f>bulldata!K979</f>
        <v>47</v>
      </c>
      <c r="L988">
        <f>bulldata!L979</f>
        <v>2.63</v>
      </c>
      <c r="M988">
        <f>bulldata!M979</f>
        <v>1.4</v>
      </c>
      <c r="N988">
        <f>bulldata!N979</f>
        <v>3.2</v>
      </c>
      <c r="O988">
        <f>bulldata!O979</f>
        <v>1.18</v>
      </c>
      <c r="P988">
        <f>bulldata!P979</f>
        <v>1.07</v>
      </c>
      <c r="Q988">
        <f>bulldata!Q979</f>
        <v>-0.25</v>
      </c>
      <c r="R988">
        <f>bulldata!R979</f>
        <v>66</v>
      </c>
      <c r="S988">
        <f>bulldata!S979</f>
        <v>12.36</v>
      </c>
      <c r="Y988">
        <f>bulldata!T979</f>
        <v>4.0999999999999996</v>
      </c>
      <c r="AA988">
        <f>bulldata!U979</f>
        <v>6.1</v>
      </c>
      <c r="AC988">
        <f>bulldata!V979</f>
        <v>8.3000000000000007</v>
      </c>
      <c r="AD988" s="2">
        <f t="shared" si="93"/>
        <v>9.02</v>
      </c>
      <c r="AE988" s="73">
        <f t="shared" si="94"/>
        <v>73.199999999999989</v>
      </c>
      <c r="AF988" s="83">
        <f t="shared" si="97"/>
        <v>264.08619169180793</v>
      </c>
      <c r="AG988" s="131">
        <f t="shared" si="95"/>
        <v>974.07961290322601</v>
      </c>
      <c r="AH988" s="132">
        <f t="shared" si="92"/>
        <v>973</v>
      </c>
      <c r="AI988" s="133">
        <f t="shared" si="96"/>
        <v>1.0796129032260069</v>
      </c>
    </row>
    <row r="989" spans="1:35" x14ac:dyDescent="0.25">
      <c r="A989">
        <f>bulldata!A980</f>
        <v>979</v>
      </c>
      <c r="B989" t="str">
        <f>bulldata!B980</f>
        <v>029HO18862</v>
      </c>
      <c r="C989" t="str">
        <f>bulldata!C980</f>
        <v>HO840003141494665</v>
      </c>
      <c r="D989" t="str">
        <f>bulldata!D980</f>
        <v>DENOVO 8079 GRATIFY-ET</v>
      </c>
      <c r="E989">
        <f>bulldata!E980</f>
        <v>947</v>
      </c>
      <c r="F989">
        <f>bulldata!F980</f>
        <v>836</v>
      </c>
      <c r="G989">
        <f>bulldata!G980</f>
        <v>828</v>
      </c>
      <c r="H989">
        <f>bulldata!H980</f>
        <v>911</v>
      </c>
      <c r="I989">
        <f>bulldata!I980</f>
        <v>1117</v>
      </c>
      <c r="J989">
        <f>bulldata!J980</f>
        <v>110</v>
      </c>
      <c r="K989">
        <f>bulldata!K980</f>
        <v>53</v>
      </c>
      <c r="L989">
        <f>bulldata!L980</f>
        <v>2.78</v>
      </c>
      <c r="M989">
        <f>bulldata!M980</f>
        <v>0.9</v>
      </c>
      <c r="N989">
        <f>bulldata!N980</f>
        <v>1</v>
      </c>
      <c r="O989">
        <f>bulldata!O980</f>
        <v>1.77</v>
      </c>
      <c r="P989">
        <f>bulldata!P980</f>
        <v>1.01</v>
      </c>
      <c r="Q989">
        <f>bulldata!Q980</f>
        <v>0.38</v>
      </c>
      <c r="R989">
        <f>bulldata!R980</f>
        <v>62.8</v>
      </c>
      <c r="S989">
        <f>bulldata!S980</f>
        <v>7.61</v>
      </c>
      <c r="Y989">
        <f>bulldata!T980</f>
        <v>0.5</v>
      </c>
      <c r="AA989">
        <f>bulldata!U980</f>
        <v>2</v>
      </c>
      <c r="AC989">
        <f>bulldata!V980</f>
        <v>5.6</v>
      </c>
      <c r="AD989" s="2">
        <f t="shared" si="93"/>
        <v>1.1000000000000001</v>
      </c>
      <c r="AE989" s="73">
        <f t="shared" si="94"/>
        <v>24</v>
      </c>
      <c r="AF989" s="83">
        <f t="shared" si="97"/>
        <v>281.53529821304244</v>
      </c>
      <c r="AG989" s="131">
        <f t="shared" si="95"/>
        <v>914.16812903225787</v>
      </c>
      <c r="AH989" s="132">
        <f t="shared" si="92"/>
        <v>911</v>
      </c>
      <c r="AI989" s="133">
        <f t="shared" si="96"/>
        <v>3.1681290322578661</v>
      </c>
    </row>
    <row r="990" spans="1:35" x14ac:dyDescent="0.25">
      <c r="A990">
        <f>bulldata!A981</f>
        <v>980</v>
      </c>
      <c r="B990" t="str">
        <f>bulldata!B981</f>
        <v>029HO18858</v>
      </c>
      <c r="C990" t="str">
        <f>bulldata!C981</f>
        <v>HO840003141494670</v>
      </c>
      <c r="D990" t="str">
        <f>bulldata!D981</f>
        <v>DENOVO 8084 ENTITY-ET</v>
      </c>
      <c r="E990">
        <f>bulldata!E981</f>
        <v>1061</v>
      </c>
      <c r="F990">
        <f>bulldata!F981</f>
        <v>964</v>
      </c>
      <c r="G990">
        <f>bulldata!G981</f>
        <v>932</v>
      </c>
      <c r="H990">
        <f>bulldata!H981</f>
        <v>1029</v>
      </c>
      <c r="I990">
        <f>bulldata!I981</f>
        <v>1530</v>
      </c>
      <c r="J990">
        <f>bulldata!J981</f>
        <v>117</v>
      </c>
      <c r="K990">
        <f>bulldata!K981</f>
        <v>62</v>
      </c>
      <c r="L990">
        <f>bulldata!L981</f>
        <v>2.73</v>
      </c>
      <c r="M990">
        <f>bulldata!M981</f>
        <v>1.2</v>
      </c>
      <c r="N990">
        <f>bulldata!N981</f>
        <v>2.6</v>
      </c>
      <c r="O990">
        <f>bulldata!O981</f>
        <v>1.47</v>
      </c>
      <c r="P990">
        <f>bulldata!P981</f>
        <v>0.91</v>
      </c>
      <c r="Q990">
        <f>bulldata!Q981</f>
        <v>0.06</v>
      </c>
      <c r="R990">
        <f>bulldata!R981</f>
        <v>51.4</v>
      </c>
      <c r="S990">
        <f>bulldata!S981</f>
        <v>11.69</v>
      </c>
      <c r="Y990">
        <f>bulldata!T981</f>
        <v>0.7</v>
      </c>
      <c r="AA990">
        <f>bulldata!U981</f>
        <v>4.5999999999999996</v>
      </c>
      <c r="AC990">
        <f>bulldata!V981</f>
        <v>7.1</v>
      </c>
      <c r="AD990" s="2">
        <f t="shared" si="93"/>
        <v>1.54</v>
      </c>
      <c r="AE990" s="73">
        <f t="shared" si="94"/>
        <v>55.199999999999996</v>
      </c>
      <c r="AF990" s="83">
        <f t="shared" si="97"/>
        <v>302.15177535391047</v>
      </c>
      <c r="AG990" s="131">
        <f t="shared" si="95"/>
        <v>1031.6219354838711</v>
      </c>
      <c r="AH990" s="132">
        <f t="shared" si="92"/>
        <v>1029</v>
      </c>
      <c r="AI990" s="133">
        <f t="shared" si="96"/>
        <v>2.6219354838710842</v>
      </c>
    </row>
    <row r="991" spans="1:35" x14ac:dyDescent="0.25">
      <c r="A991">
        <f>bulldata!A982</f>
        <v>981</v>
      </c>
      <c r="B991" t="str">
        <f>bulldata!B982</f>
        <v>200HO11120</v>
      </c>
      <c r="C991" t="str">
        <f>bulldata!C982</f>
        <v>HO840003141495129</v>
      </c>
      <c r="D991" t="str">
        <f>bulldata!D982</f>
        <v>SIEMERS DARWIN-ET</v>
      </c>
      <c r="E991">
        <f>bulldata!E982</f>
        <v>794</v>
      </c>
      <c r="F991">
        <f>bulldata!F982</f>
        <v>702</v>
      </c>
      <c r="G991">
        <f>bulldata!G982</f>
        <v>707</v>
      </c>
      <c r="H991">
        <f>bulldata!H982</f>
        <v>764</v>
      </c>
      <c r="I991">
        <f>bulldata!I982</f>
        <v>1021</v>
      </c>
      <c r="J991">
        <f>bulldata!J982</f>
        <v>79</v>
      </c>
      <c r="K991">
        <f>bulldata!K982</f>
        <v>46</v>
      </c>
      <c r="L991">
        <f>bulldata!L982</f>
        <v>2.75</v>
      </c>
      <c r="M991">
        <f>bulldata!M982</f>
        <v>1.3</v>
      </c>
      <c r="N991">
        <f>bulldata!N982</f>
        <v>1.7</v>
      </c>
      <c r="O991">
        <f>bulldata!O982</f>
        <v>3.01</v>
      </c>
      <c r="P991">
        <f>bulldata!P982</f>
        <v>1.35</v>
      </c>
      <c r="Q991">
        <f>bulldata!Q982</f>
        <v>1.61</v>
      </c>
      <c r="R991">
        <f>bulldata!R982</f>
        <v>36.6</v>
      </c>
      <c r="S991">
        <f>bulldata!S982</f>
        <v>11.01</v>
      </c>
      <c r="Y991">
        <f>bulldata!T982</f>
        <v>1.1000000000000001</v>
      </c>
      <c r="AA991">
        <f>bulldata!U982</f>
        <v>1.9</v>
      </c>
      <c r="AC991">
        <f>bulldata!V982</f>
        <v>5.3</v>
      </c>
      <c r="AD991" s="2">
        <f t="shared" si="93"/>
        <v>2.4200000000000004</v>
      </c>
      <c r="AE991" s="73">
        <f t="shared" si="94"/>
        <v>22.799999999999997</v>
      </c>
      <c r="AF991" s="83">
        <f t="shared" si="97"/>
        <v>229.71166163843122</v>
      </c>
      <c r="AG991" s="131">
        <f t="shared" si="95"/>
        <v>764.51841935483878</v>
      </c>
      <c r="AH991" s="132">
        <f t="shared" si="92"/>
        <v>764</v>
      </c>
      <c r="AI991" s="133">
        <f t="shared" si="96"/>
        <v>0.51841935483878387</v>
      </c>
    </row>
    <row r="992" spans="1:35" x14ac:dyDescent="0.25">
      <c r="A992">
        <f>bulldata!A983</f>
        <v>982</v>
      </c>
      <c r="B992" t="str">
        <f>bulldata!B983</f>
        <v>734HO00090</v>
      </c>
      <c r="C992" t="str">
        <f>bulldata!C983</f>
        <v>HO840003141495385</v>
      </c>
      <c r="D992" t="str">
        <f>bulldata!D983</f>
        <v>SIEMERS HOTSPOT-ET</v>
      </c>
      <c r="E992">
        <f>bulldata!E983</f>
        <v>622</v>
      </c>
      <c r="F992">
        <f>bulldata!F983</f>
        <v>546</v>
      </c>
      <c r="G992">
        <f>bulldata!G983</f>
        <v>513</v>
      </c>
      <c r="H992">
        <f>bulldata!H983</f>
        <v>597</v>
      </c>
      <c r="I992">
        <f>bulldata!I983</f>
        <v>1019</v>
      </c>
      <c r="J992">
        <f>bulldata!J983</f>
        <v>56</v>
      </c>
      <c r="K992">
        <f>bulldata!K983</f>
        <v>44</v>
      </c>
      <c r="L992">
        <f>bulldata!L983</f>
        <v>2.87</v>
      </c>
      <c r="M992">
        <f>bulldata!M983</f>
        <v>-1.2</v>
      </c>
      <c r="N992">
        <f>bulldata!N983</f>
        <v>-1.3</v>
      </c>
      <c r="O992">
        <f>bulldata!O983</f>
        <v>3.43</v>
      </c>
      <c r="P992">
        <f>bulldata!P983</f>
        <v>2.4300000000000002</v>
      </c>
      <c r="Q992">
        <f>bulldata!Q983</f>
        <v>1.1200000000000001</v>
      </c>
      <c r="R992">
        <f>bulldata!R983</f>
        <v>40.200000000000003</v>
      </c>
      <c r="S992">
        <f>bulldata!S983</f>
        <v>9.0399999999999991</v>
      </c>
      <c r="Y992">
        <f>bulldata!T983</f>
        <v>1.2</v>
      </c>
      <c r="AA992">
        <f>bulldata!U983</f>
        <v>0.6</v>
      </c>
      <c r="AC992">
        <f>bulldata!V983</f>
        <v>3.3</v>
      </c>
      <c r="AD992" s="2">
        <f t="shared" si="93"/>
        <v>2.64</v>
      </c>
      <c r="AE992" s="73">
        <f t="shared" si="94"/>
        <v>7.1999999999999993</v>
      </c>
      <c r="AF992" s="83">
        <f t="shared" si="97"/>
        <v>190.49929217915994</v>
      </c>
      <c r="AG992" s="131">
        <f t="shared" si="95"/>
        <v>602.12803225806465</v>
      </c>
      <c r="AH992" s="132">
        <f t="shared" si="92"/>
        <v>597</v>
      </c>
      <c r="AI992" s="133">
        <f t="shared" si="96"/>
        <v>5.1280322580646498</v>
      </c>
    </row>
    <row r="993" spans="1:35" x14ac:dyDescent="0.25">
      <c r="A993">
        <f>bulldata!A984</f>
        <v>983</v>
      </c>
      <c r="B993" t="str">
        <f>bulldata!B984</f>
        <v>001HO13813</v>
      </c>
      <c r="C993" t="str">
        <f>bulldata!C984</f>
        <v>HO840003141495559</v>
      </c>
      <c r="D993" t="str">
        <f>bulldata!D984</f>
        <v>SIEMERS FRAZZ BUZZARD-ET</v>
      </c>
      <c r="E993">
        <f>bulldata!E984</f>
        <v>935</v>
      </c>
      <c r="F993">
        <f>bulldata!F984</f>
        <v>859</v>
      </c>
      <c r="G993">
        <f>bulldata!G984</f>
        <v>819</v>
      </c>
      <c r="H993">
        <f>bulldata!H984</f>
        <v>909</v>
      </c>
      <c r="I993">
        <f>bulldata!I984</f>
        <v>1419</v>
      </c>
      <c r="J993">
        <f>bulldata!J984</f>
        <v>92</v>
      </c>
      <c r="K993">
        <f>bulldata!K984</f>
        <v>54</v>
      </c>
      <c r="L993">
        <f>bulldata!L984</f>
        <v>2.69</v>
      </c>
      <c r="M993">
        <f>bulldata!M984</f>
        <v>0.7</v>
      </c>
      <c r="N993">
        <f>bulldata!N984</f>
        <v>1.7</v>
      </c>
      <c r="O993">
        <f>bulldata!O984</f>
        <v>2.44</v>
      </c>
      <c r="P993">
        <f>bulldata!P984</f>
        <v>0.48</v>
      </c>
      <c r="Q993">
        <f>bulldata!Q984</f>
        <v>0.45</v>
      </c>
      <c r="R993">
        <f>bulldata!R984</f>
        <v>59</v>
      </c>
      <c r="S993">
        <f>bulldata!S984</f>
        <v>11.69</v>
      </c>
      <c r="Y993">
        <f>bulldata!T984</f>
        <v>2.7</v>
      </c>
      <c r="AA993">
        <f>bulldata!U984</f>
        <v>2.9</v>
      </c>
      <c r="AC993">
        <f>bulldata!V984</f>
        <v>7.2</v>
      </c>
      <c r="AD993" s="2">
        <f t="shared" si="93"/>
        <v>5.9400000000000013</v>
      </c>
      <c r="AE993" s="73">
        <f t="shared" si="94"/>
        <v>34.799999999999997</v>
      </c>
      <c r="AF993" s="83">
        <f t="shared" si="97"/>
        <v>263.64979113483406</v>
      </c>
      <c r="AG993" s="131">
        <f t="shared" si="95"/>
        <v>910.48641935483874</v>
      </c>
      <c r="AH993" s="132">
        <f t="shared" si="92"/>
        <v>909</v>
      </c>
      <c r="AI993" s="133">
        <f t="shared" si="96"/>
        <v>1.4864193548387448</v>
      </c>
    </row>
    <row r="994" spans="1:35" x14ac:dyDescent="0.25">
      <c r="A994">
        <f>bulldata!A985</f>
        <v>984</v>
      </c>
      <c r="B994" t="str">
        <f>bulldata!B985</f>
        <v>200HO11323</v>
      </c>
      <c r="C994" t="str">
        <f>bulldata!C985</f>
        <v>HO840003141495581</v>
      </c>
      <c r="D994" t="str">
        <f>bulldata!D985</f>
        <v>SIEMERS HANKET-ET</v>
      </c>
      <c r="E994">
        <f>bulldata!E985</f>
        <v>327</v>
      </c>
      <c r="F994">
        <f>bulldata!F985</f>
        <v>214</v>
      </c>
      <c r="G994">
        <f>bulldata!G985</f>
        <v>221</v>
      </c>
      <c r="H994">
        <f>bulldata!H985</f>
        <v>290</v>
      </c>
      <c r="I994">
        <f>bulldata!I985</f>
        <v>329</v>
      </c>
      <c r="J994">
        <f>bulldata!J985</f>
        <v>17</v>
      </c>
      <c r="K994">
        <f>bulldata!K985</f>
        <v>28</v>
      </c>
      <c r="L994">
        <f>bulldata!L985</f>
        <v>2.62</v>
      </c>
      <c r="M994">
        <f>bulldata!M985</f>
        <v>-1.9</v>
      </c>
      <c r="N994">
        <f>bulldata!N985</f>
        <v>-2</v>
      </c>
      <c r="O994">
        <f>bulldata!O985</f>
        <v>3.71</v>
      </c>
      <c r="P994">
        <f>bulldata!P985</f>
        <v>2.2599999999999998</v>
      </c>
      <c r="Q994">
        <f>bulldata!Q985</f>
        <v>2.76</v>
      </c>
      <c r="R994">
        <f>bulldata!R985</f>
        <v>26</v>
      </c>
      <c r="S994">
        <f>bulldata!S985</f>
        <v>1.86</v>
      </c>
      <c r="Y994">
        <f>bulldata!T985</f>
        <v>0.8</v>
      </c>
      <c r="AA994">
        <f>bulldata!U985</f>
        <v>-2.8</v>
      </c>
      <c r="AC994">
        <f>bulldata!V985</f>
        <v>2.2000000000000002</v>
      </c>
      <c r="AD994" s="2">
        <f t="shared" si="93"/>
        <v>1.7600000000000002</v>
      </c>
      <c r="AE994" s="73">
        <f t="shared" si="94"/>
        <v>-33.599999999999994</v>
      </c>
      <c r="AF994" s="83">
        <f t="shared" si="97"/>
        <v>101.92508702715247</v>
      </c>
      <c r="AG994" s="131">
        <f t="shared" si="95"/>
        <v>293.31174193548384</v>
      </c>
      <c r="AH994" s="132">
        <f t="shared" si="92"/>
        <v>290</v>
      </c>
      <c r="AI994" s="133">
        <f t="shared" si="96"/>
        <v>3.3117419354838376</v>
      </c>
    </row>
    <row r="995" spans="1:35" x14ac:dyDescent="0.25">
      <c r="A995">
        <f>bulldata!A986</f>
        <v>985</v>
      </c>
      <c r="B995" t="str">
        <f>bulldata!B986</f>
        <v>551HO03614</v>
      </c>
      <c r="C995" t="str">
        <f>bulldata!C986</f>
        <v>HO840003141495591</v>
      </c>
      <c r="D995" t="str">
        <f>bulldata!D986</f>
        <v>SIEMERS CRUSH APPLY-ET</v>
      </c>
      <c r="E995">
        <f>bulldata!E986</f>
        <v>253</v>
      </c>
      <c r="F995">
        <f>bulldata!F986</f>
        <v>137</v>
      </c>
      <c r="G995">
        <f>bulldata!G986</f>
        <v>182</v>
      </c>
      <c r="H995">
        <f>bulldata!H986</f>
        <v>216</v>
      </c>
      <c r="I995">
        <f>bulldata!I986</f>
        <v>-350</v>
      </c>
      <c r="J995">
        <f>bulldata!J986</f>
        <v>8</v>
      </c>
      <c r="K995">
        <f>bulldata!K986</f>
        <v>10</v>
      </c>
      <c r="L995">
        <f>bulldata!L986</f>
        <v>2.79</v>
      </c>
      <c r="M995">
        <f>bulldata!M986</f>
        <v>-0.8</v>
      </c>
      <c r="N995">
        <f>bulldata!N986</f>
        <v>-1.4</v>
      </c>
      <c r="O995">
        <f>bulldata!O986</f>
        <v>3.69</v>
      </c>
      <c r="P995">
        <f>bulldata!P986</f>
        <v>2.12</v>
      </c>
      <c r="Q995">
        <f>bulldata!Q986</f>
        <v>1.7</v>
      </c>
      <c r="R995">
        <f>bulldata!R986</f>
        <v>18</v>
      </c>
      <c r="S995">
        <f>bulldata!S986</f>
        <v>4.07</v>
      </c>
      <c r="Y995">
        <f>bulldata!T986</f>
        <v>1.3</v>
      </c>
      <c r="AA995">
        <f>bulldata!U986</f>
        <v>-1.7</v>
      </c>
      <c r="AC995">
        <f>bulldata!V986</f>
        <v>2.1</v>
      </c>
      <c r="AD995" s="2">
        <f t="shared" si="93"/>
        <v>2.8600000000000003</v>
      </c>
      <c r="AE995" s="73">
        <f t="shared" si="94"/>
        <v>-20.399999999999999</v>
      </c>
      <c r="AF995" s="83">
        <f t="shared" si="97"/>
        <v>71.535042933395232</v>
      </c>
      <c r="AG995" s="131">
        <f t="shared" si="95"/>
        <v>221.22741935483876</v>
      </c>
      <c r="AH995" s="132">
        <f t="shared" si="92"/>
        <v>216</v>
      </c>
      <c r="AI995" s="133">
        <f t="shared" si="96"/>
        <v>5.2274193548387586</v>
      </c>
    </row>
    <row r="996" spans="1:35" x14ac:dyDescent="0.25">
      <c r="A996">
        <f>bulldata!A987</f>
        <v>986</v>
      </c>
      <c r="B996" t="str">
        <f>bulldata!B987</f>
        <v>706HO00110</v>
      </c>
      <c r="C996" t="str">
        <f>bulldata!C987</f>
        <v>HO840003141495765</v>
      </c>
      <c r="D996" t="str">
        <f>bulldata!D987</f>
        <v>SIEMERS IMAX PATRIOT-ET</v>
      </c>
      <c r="E996">
        <f>bulldata!E987</f>
        <v>773</v>
      </c>
      <c r="F996">
        <f>bulldata!F987</f>
        <v>736</v>
      </c>
      <c r="G996">
        <f>bulldata!G987</f>
        <v>644</v>
      </c>
      <c r="H996">
        <f>bulldata!H987</f>
        <v>761</v>
      </c>
      <c r="I996">
        <f>bulldata!I987</f>
        <v>1927</v>
      </c>
      <c r="J996">
        <f>bulldata!J987</f>
        <v>93</v>
      </c>
      <c r="K996">
        <f>bulldata!K987</f>
        <v>64</v>
      </c>
      <c r="L996">
        <f>bulldata!L987</f>
        <v>2.91</v>
      </c>
      <c r="M996">
        <f>bulldata!M987</f>
        <v>-1.6</v>
      </c>
      <c r="N996">
        <f>bulldata!N987</f>
        <v>-1.2</v>
      </c>
      <c r="O996">
        <f>bulldata!O987</f>
        <v>2.68</v>
      </c>
      <c r="P996">
        <f>bulldata!P987</f>
        <v>1.53</v>
      </c>
      <c r="Q996">
        <f>bulldata!Q987</f>
        <v>0.66</v>
      </c>
      <c r="R996">
        <f>bulldata!R987</f>
        <v>21.3</v>
      </c>
      <c r="S996">
        <f>bulldata!S987</f>
        <v>9.85</v>
      </c>
      <c r="Y996">
        <f>bulldata!T987</f>
        <v>-0.6</v>
      </c>
      <c r="AA996">
        <f>bulldata!U987</f>
        <v>-0.6</v>
      </c>
      <c r="AC996">
        <f>bulldata!V987</f>
        <v>3.9</v>
      </c>
      <c r="AD996" s="2">
        <f t="shared" si="93"/>
        <v>-1.32</v>
      </c>
      <c r="AE996" s="73">
        <f t="shared" si="94"/>
        <v>-7.1999999999999993</v>
      </c>
      <c r="AF996" s="83">
        <f t="shared" si="97"/>
        <v>250.56569969830591</v>
      </c>
      <c r="AG996" s="131">
        <f t="shared" si="95"/>
        <v>762.15264516129037</v>
      </c>
      <c r="AH996" s="132">
        <f t="shared" si="92"/>
        <v>761</v>
      </c>
      <c r="AI996" s="133">
        <f t="shared" si="96"/>
        <v>1.1526451612903656</v>
      </c>
    </row>
    <row r="997" spans="1:35" x14ac:dyDescent="0.25">
      <c r="A997">
        <f>bulldata!A988</f>
        <v>987</v>
      </c>
      <c r="B997" t="str">
        <f>bulldata!B988</f>
        <v>706HO00109</v>
      </c>
      <c r="C997" t="str">
        <f>bulldata!C988</f>
        <v>HO840003141495775</v>
      </c>
      <c r="D997" t="str">
        <f>bulldata!D988</f>
        <v>SIEMERS ROUTER ROZAL-ET</v>
      </c>
      <c r="E997">
        <f>bulldata!E988</f>
        <v>811</v>
      </c>
      <c r="F997">
        <f>bulldata!F988</f>
        <v>800</v>
      </c>
      <c r="G997">
        <f>bulldata!G988</f>
        <v>723</v>
      </c>
      <c r="H997">
        <f>bulldata!H988</f>
        <v>806</v>
      </c>
      <c r="I997">
        <f>bulldata!I988</f>
        <v>1726</v>
      </c>
      <c r="J997">
        <f>bulldata!J988</f>
        <v>67</v>
      </c>
      <c r="K997">
        <f>bulldata!K988</f>
        <v>51</v>
      </c>
      <c r="L997">
        <f>bulldata!L988</f>
        <v>2.72</v>
      </c>
      <c r="M997">
        <f>bulldata!M988</f>
        <v>0.6</v>
      </c>
      <c r="N997">
        <f>bulldata!N988</f>
        <v>2.1</v>
      </c>
      <c r="O997">
        <f>bulldata!O988</f>
        <v>2.81</v>
      </c>
      <c r="P997">
        <f>bulldata!P988</f>
        <v>1.05</v>
      </c>
      <c r="Q997">
        <f>bulldata!Q988</f>
        <v>0.04</v>
      </c>
      <c r="R997">
        <f>bulldata!R988</f>
        <v>40.200000000000003</v>
      </c>
      <c r="S997">
        <f>bulldata!S988</f>
        <v>11.39</v>
      </c>
      <c r="Y997">
        <f>bulldata!T988</f>
        <v>1.8</v>
      </c>
      <c r="AA997">
        <f>bulldata!U988</f>
        <v>3</v>
      </c>
      <c r="AC997">
        <f>bulldata!V988</f>
        <v>7.6</v>
      </c>
      <c r="AD997" s="2">
        <f t="shared" si="93"/>
        <v>3.9600000000000004</v>
      </c>
      <c r="AE997" s="73">
        <f t="shared" si="94"/>
        <v>36</v>
      </c>
      <c r="AF997" s="83">
        <f t="shared" si="97"/>
        <v>224.30031329774891</v>
      </c>
      <c r="AG997" s="131">
        <f t="shared" si="95"/>
        <v>807.91487096774199</v>
      </c>
      <c r="AH997" s="132">
        <f t="shared" si="92"/>
        <v>806</v>
      </c>
      <c r="AI997" s="133">
        <f t="shared" si="96"/>
        <v>1.9148709677419902</v>
      </c>
    </row>
    <row r="998" spans="1:35" x14ac:dyDescent="0.25">
      <c r="A998">
        <f>bulldata!A989</f>
        <v>988</v>
      </c>
      <c r="B998" t="str">
        <f>bulldata!B989</f>
        <v>515HO00333</v>
      </c>
      <c r="C998" t="str">
        <f>bulldata!C989</f>
        <v>HO840003141495796</v>
      </c>
      <c r="D998" t="str">
        <f>bulldata!D989</f>
        <v>SIEMERS ALLTIME MAINSTAY-ET</v>
      </c>
      <c r="E998">
        <f>bulldata!E989</f>
        <v>685</v>
      </c>
      <c r="F998">
        <f>bulldata!F989</f>
        <v>606</v>
      </c>
      <c r="G998">
        <f>bulldata!G989</f>
        <v>624</v>
      </c>
      <c r="H998">
        <f>bulldata!H989</f>
        <v>659</v>
      </c>
      <c r="I998">
        <f>bulldata!I989</f>
        <v>1230</v>
      </c>
      <c r="J998">
        <f>bulldata!J989</f>
        <v>46</v>
      </c>
      <c r="K998">
        <f>bulldata!K989</f>
        <v>49</v>
      </c>
      <c r="L998">
        <f>bulldata!L989</f>
        <v>2.69</v>
      </c>
      <c r="M998">
        <f>bulldata!M989</f>
        <v>2</v>
      </c>
      <c r="N998">
        <f>bulldata!N989</f>
        <v>2.2999999999999998</v>
      </c>
      <c r="O998">
        <f>bulldata!O989</f>
        <v>2.08</v>
      </c>
      <c r="P998">
        <f>bulldata!P989</f>
        <v>0.05</v>
      </c>
      <c r="Q998">
        <f>bulldata!Q989</f>
        <v>1.39</v>
      </c>
      <c r="R998">
        <f>bulldata!R989</f>
        <v>61.8</v>
      </c>
      <c r="S998">
        <f>bulldata!S989</f>
        <v>9.7100000000000009</v>
      </c>
      <c r="Y998">
        <f>bulldata!T989</f>
        <v>3</v>
      </c>
      <c r="AA998">
        <f>bulldata!U989</f>
        <v>2</v>
      </c>
      <c r="AC998">
        <f>bulldata!V989</f>
        <v>6</v>
      </c>
      <c r="AD998" s="2">
        <f t="shared" si="93"/>
        <v>6.6000000000000005</v>
      </c>
      <c r="AE998" s="73">
        <f t="shared" si="94"/>
        <v>24</v>
      </c>
      <c r="AF998" s="83">
        <f t="shared" si="97"/>
        <v>185.21298445114877</v>
      </c>
      <c r="AG998" s="131">
        <f t="shared" si="95"/>
        <v>659.49209677419356</v>
      </c>
      <c r="AH998" s="132">
        <f t="shared" si="92"/>
        <v>659</v>
      </c>
      <c r="AI998" s="133">
        <f t="shared" si="96"/>
        <v>0.49209677419355558</v>
      </c>
    </row>
    <row r="999" spans="1:35" x14ac:dyDescent="0.25">
      <c r="A999">
        <f>bulldata!A990</f>
        <v>989</v>
      </c>
      <c r="B999" t="str">
        <f>bulldata!B990</f>
        <v>097HO42205</v>
      </c>
      <c r="C999" t="str">
        <f>bulldata!C990</f>
        <v>HO840003141558681</v>
      </c>
      <c r="D999" t="str">
        <f>bulldata!D990</f>
        <v>BUSH-BROS CERTIFY-ET</v>
      </c>
      <c r="E999">
        <f>bulldata!E990</f>
        <v>936</v>
      </c>
      <c r="F999">
        <f>bulldata!F990</f>
        <v>832</v>
      </c>
      <c r="G999">
        <f>bulldata!G990</f>
        <v>808</v>
      </c>
      <c r="H999">
        <f>bulldata!H990</f>
        <v>902</v>
      </c>
      <c r="I999">
        <f>bulldata!I990</f>
        <v>1341</v>
      </c>
      <c r="J999">
        <f>bulldata!J990</f>
        <v>99</v>
      </c>
      <c r="K999">
        <f>bulldata!K990</f>
        <v>59</v>
      </c>
      <c r="L999">
        <f>bulldata!L990</f>
        <v>2.86</v>
      </c>
      <c r="M999">
        <f>bulldata!M990</f>
        <v>0.5</v>
      </c>
      <c r="N999">
        <f>bulldata!N990</f>
        <v>1.1000000000000001</v>
      </c>
      <c r="O999">
        <f>bulldata!O990</f>
        <v>0.56000000000000005</v>
      </c>
      <c r="P999">
        <f>bulldata!P990</f>
        <v>0.21</v>
      </c>
      <c r="Q999">
        <f>bulldata!Q990</f>
        <v>-1.66</v>
      </c>
      <c r="R999">
        <f>bulldata!R990</f>
        <v>68.3</v>
      </c>
      <c r="S999">
        <f>bulldata!S990</f>
        <v>4.04</v>
      </c>
      <c r="Y999">
        <f>bulldata!T990</f>
        <v>0.6</v>
      </c>
      <c r="AA999">
        <f>bulldata!U990</f>
        <v>3.6</v>
      </c>
      <c r="AC999">
        <f>bulldata!V990</f>
        <v>6.1</v>
      </c>
      <c r="AD999" s="2">
        <f t="shared" si="93"/>
        <v>1.32</v>
      </c>
      <c r="AE999" s="73">
        <f t="shared" si="94"/>
        <v>43.2</v>
      </c>
      <c r="AF999" s="83">
        <f t="shared" si="97"/>
        <v>266.85206544441866</v>
      </c>
      <c r="AG999" s="131">
        <f t="shared" si="95"/>
        <v>902.26874193548372</v>
      </c>
      <c r="AH999" s="132">
        <f t="shared" si="92"/>
        <v>902</v>
      </c>
      <c r="AI999" s="133">
        <f t="shared" si="96"/>
        <v>0.2687419354837175</v>
      </c>
    </row>
    <row r="1000" spans="1:35" x14ac:dyDescent="0.25">
      <c r="A1000">
        <f>bulldata!A991</f>
        <v>990</v>
      </c>
      <c r="B1000" t="str">
        <f>bulldata!B991</f>
        <v>097HO42236</v>
      </c>
      <c r="C1000" t="str">
        <f>bulldata!C991</f>
        <v>HO840003141558704</v>
      </c>
      <c r="D1000" t="str">
        <f>bulldata!D991</f>
        <v>BUSH-BROS ALLOY-ET</v>
      </c>
      <c r="E1000">
        <f>bulldata!E991</f>
        <v>959</v>
      </c>
      <c r="F1000">
        <f>bulldata!F991</f>
        <v>914</v>
      </c>
      <c r="G1000">
        <f>bulldata!G991</f>
        <v>838</v>
      </c>
      <c r="H1000">
        <f>bulldata!H991</f>
        <v>943</v>
      </c>
      <c r="I1000">
        <f>bulldata!I991</f>
        <v>1351</v>
      </c>
      <c r="J1000">
        <f>bulldata!J991</f>
        <v>99</v>
      </c>
      <c r="K1000">
        <f>bulldata!K991</f>
        <v>46</v>
      </c>
      <c r="L1000">
        <f>bulldata!L991</f>
        <v>2.68</v>
      </c>
      <c r="M1000">
        <f>bulldata!M991</f>
        <v>0.6</v>
      </c>
      <c r="N1000">
        <f>bulldata!N991</f>
        <v>0.3</v>
      </c>
      <c r="O1000">
        <f>bulldata!O991</f>
        <v>1.86</v>
      </c>
      <c r="P1000">
        <f>bulldata!P991</f>
        <v>1.06</v>
      </c>
      <c r="Q1000">
        <f>bulldata!Q991</f>
        <v>-1.64</v>
      </c>
      <c r="R1000">
        <f>bulldata!R991</f>
        <v>51.1</v>
      </c>
      <c r="S1000">
        <f>bulldata!S991</f>
        <v>13.39</v>
      </c>
      <c r="Y1000">
        <f>bulldata!T991</f>
        <v>-0.3</v>
      </c>
      <c r="AA1000">
        <f>bulldata!U991</f>
        <v>4.0999999999999996</v>
      </c>
      <c r="AC1000">
        <f>bulldata!V991</f>
        <v>7.7</v>
      </c>
      <c r="AD1000" s="2">
        <f t="shared" si="93"/>
        <v>-0.66</v>
      </c>
      <c r="AE1000" s="73">
        <f t="shared" si="94"/>
        <v>49.199999999999996</v>
      </c>
      <c r="AF1000" s="83">
        <f t="shared" si="97"/>
        <v>269.27907867254589</v>
      </c>
      <c r="AG1000" s="131">
        <f t="shared" si="95"/>
        <v>943.43583870967745</v>
      </c>
      <c r="AH1000" s="132">
        <f t="shared" si="92"/>
        <v>943</v>
      </c>
      <c r="AI1000" s="133">
        <f t="shared" si="96"/>
        <v>0.43583870967745497</v>
      </c>
    </row>
    <row r="1001" spans="1:35" x14ac:dyDescent="0.25">
      <c r="A1001">
        <f>bulldata!A992</f>
        <v>991</v>
      </c>
      <c r="B1001" t="str">
        <f>bulldata!B992</f>
        <v>007HO14229</v>
      </c>
      <c r="C1001" t="str">
        <f>bulldata!C992</f>
        <v>HO840003141559498</v>
      </c>
      <c r="D1001" t="str">
        <f>bulldata!D992</f>
        <v>DE-SU FRAZZ TAHITI 14104-ET</v>
      </c>
      <c r="E1001">
        <f>bulldata!E992</f>
        <v>1021</v>
      </c>
      <c r="F1001">
        <f>bulldata!F992</f>
        <v>966</v>
      </c>
      <c r="G1001">
        <f>bulldata!G992</f>
        <v>915</v>
      </c>
      <c r="H1001">
        <f>bulldata!H992</f>
        <v>1002</v>
      </c>
      <c r="I1001">
        <f>bulldata!I992</f>
        <v>2095</v>
      </c>
      <c r="J1001">
        <f>bulldata!J992</f>
        <v>105</v>
      </c>
      <c r="K1001">
        <f>bulldata!K992</f>
        <v>72</v>
      </c>
      <c r="L1001">
        <f>bulldata!L992</f>
        <v>2.85</v>
      </c>
      <c r="M1001">
        <f>bulldata!M992</f>
        <v>0.9</v>
      </c>
      <c r="N1001">
        <f>bulldata!N992</f>
        <v>2.2999999999999998</v>
      </c>
      <c r="O1001">
        <f>bulldata!O992</f>
        <v>1.9</v>
      </c>
      <c r="P1001">
        <f>bulldata!P992</f>
        <v>0.89</v>
      </c>
      <c r="Q1001">
        <f>bulldata!Q992</f>
        <v>-0.74</v>
      </c>
      <c r="R1001">
        <f>bulldata!R992</f>
        <v>56.2</v>
      </c>
      <c r="S1001">
        <f>bulldata!S992</f>
        <v>9.48</v>
      </c>
      <c r="Y1001">
        <f>bulldata!T992</f>
        <v>1.8</v>
      </c>
      <c r="AA1001">
        <f>bulldata!U992</f>
        <v>2.5</v>
      </c>
      <c r="AC1001">
        <f>bulldata!V992</f>
        <v>6.8</v>
      </c>
      <c r="AD1001" s="2">
        <f t="shared" si="93"/>
        <v>3.9600000000000004</v>
      </c>
      <c r="AE1001" s="73">
        <f t="shared" si="94"/>
        <v>30</v>
      </c>
      <c r="AF1001" s="83">
        <f t="shared" si="97"/>
        <v>302.91442330006959</v>
      </c>
      <c r="AG1001" s="131">
        <f t="shared" si="95"/>
        <v>1005.2620967741934</v>
      </c>
      <c r="AH1001" s="132">
        <f t="shared" si="92"/>
        <v>1002</v>
      </c>
      <c r="AI1001" s="133">
        <f t="shared" si="96"/>
        <v>3.2620967741934237</v>
      </c>
    </row>
    <row r="1002" spans="1:35" x14ac:dyDescent="0.25">
      <c r="A1002">
        <f>bulldata!A993</f>
        <v>992</v>
      </c>
      <c r="B1002" t="str">
        <f>bulldata!B993</f>
        <v>200HO11161</v>
      </c>
      <c r="C1002" t="str">
        <f>bulldata!C993</f>
        <v>HO840003141559515</v>
      </c>
      <c r="D1002" t="str">
        <f>bulldata!D993</f>
        <v>DE-SU TUMBLEWEED-ET</v>
      </c>
      <c r="E1002">
        <f>bulldata!E993</f>
        <v>727</v>
      </c>
      <c r="F1002">
        <f>bulldata!F993</f>
        <v>600</v>
      </c>
      <c r="G1002">
        <f>bulldata!G993</f>
        <v>659</v>
      </c>
      <c r="H1002">
        <f>bulldata!H993</f>
        <v>686</v>
      </c>
      <c r="I1002">
        <f>bulldata!I993</f>
        <v>844</v>
      </c>
      <c r="J1002">
        <f>bulldata!J993</f>
        <v>60</v>
      </c>
      <c r="K1002">
        <f>bulldata!K993</f>
        <v>48</v>
      </c>
      <c r="L1002">
        <f>bulldata!L993</f>
        <v>2.8</v>
      </c>
      <c r="M1002">
        <f>bulldata!M993</f>
        <v>1.9</v>
      </c>
      <c r="N1002">
        <f>bulldata!N993</f>
        <v>3.3</v>
      </c>
      <c r="O1002">
        <f>bulldata!O993</f>
        <v>2.29</v>
      </c>
      <c r="P1002">
        <f>bulldata!P993</f>
        <v>0.84</v>
      </c>
      <c r="Q1002">
        <f>bulldata!Q993</f>
        <v>1.22</v>
      </c>
      <c r="R1002">
        <f>bulldata!R993</f>
        <v>55.5</v>
      </c>
      <c r="S1002">
        <f>bulldata!S993</f>
        <v>6.48</v>
      </c>
      <c r="Y1002">
        <f>bulldata!T993</f>
        <v>2.2999999999999998</v>
      </c>
      <c r="AA1002">
        <f>bulldata!U993</f>
        <v>1.2</v>
      </c>
      <c r="AC1002">
        <f>bulldata!V993</f>
        <v>5.2</v>
      </c>
      <c r="AD1002" s="2">
        <f t="shared" si="93"/>
        <v>5.0599999999999996</v>
      </c>
      <c r="AE1002" s="73">
        <f t="shared" si="94"/>
        <v>14.399999999999999</v>
      </c>
      <c r="AF1002" s="83">
        <f t="shared" si="97"/>
        <v>205.2921675562776</v>
      </c>
      <c r="AG1002" s="131">
        <f t="shared" si="95"/>
        <v>688.97222580645166</v>
      </c>
      <c r="AH1002" s="132">
        <f t="shared" si="92"/>
        <v>686</v>
      </c>
      <c r="AI1002" s="133">
        <f t="shared" si="96"/>
        <v>2.9722258064516609</v>
      </c>
    </row>
    <row r="1003" spans="1:35" x14ac:dyDescent="0.25">
      <c r="A1003">
        <f>bulldata!A994</f>
        <v>993</v>
      </c>
      <c r="B1003" t="str">
        <f>bulldata!B994</f>
        <v>014HO14226</v>
      </c>
      <c r="C1003" t="str">
        <f>bulldata!C994</f>
        <v>HO840003141559586</v>
      </c>
      <c r="D1003" t="str">
        <f>bulldata!D994</f>
        <v>DE-SU FRAZZLD ROME 14192-ET</v>
      </c>
      <c r="E1003">
        <f>bulldata!E994</f>
        <v>1060</v>
      </c>
      <c r="F1003">
        <f>bulldata!F994</f>
        <v>955</v>
      </c>
      <c r="G1003">
        <f>bulldata!G994</f>
        <v>942</v>
      </c>
      <c r="H1003">
        <f>bulldata!H994</f>
        <v>1024</v>
      </c>
      <c r="I1003">
        <f>bulldata!I994</f>
        <v>1512</v>
      </c>
      <c r="J1003">
        <f>bulldata!J994</f>
        <v>108</v>
      </c>
      <c r="K1003">
        <f>bulldata!K994</f>
        <v>60</v>
      </c>
      <c r="L1003">
        <f>bulldata!L994</f>
        <v>2.4300000000000002</v>
      </c>
      <c r="M1003">
        <f>bulldata!M994</f>
        <v>1.6</v>
      </c>
      <c r="N1003">
        <f>bulldata!N994</f>
        <v>3.1</v>
      </c>
      <c r="O1003">
        <f>bulldata!O994</f>
        <v>1.35</v>
      </c>
      <c r="P1003">
        <f>bulldata!P994</f>
        <v>0.24</v>
      </c>
      <c r="Q1003">
        <f>bulldata!Q994</f>
        <v>-0.72</v>
      </c>
      <c r="R1003">
        <f>bulldata!R994</f>
        <v>47.5</v>
      </c>
      <c r="S1003">
        <f>bulldata!S994</f>
        <v>13.19</v>
      </c>
      <c r="Y1003">
        <f>bulldata!T994</f>
        <v>3.1</v>
      </c>
      <c r="AA1003">
        <f>bulldata!U994</f>
        <v>3.1</v>
      </c>
      <c r="AC1003">
        <f>bulldata!V994</f>
        <v>8.1999999999999993</v>
      </c>
      <c r="AD1003" s="2">
        <f t="shared" si="93"/>
        <v>6.8200000000000012</v>
      </c>
      <c r="AE1003" s="73">
        <f t="shared" si="94"/>
        <v>37.200000000000003</v>
      </c>
      <c r="AF1003" s="83">
        <f t="shared" si="97"/>
        <v>296.82625899280578</v>
      </c>
      <c r="AG1003" s="131">
        <f t="shared" si="95"/>
        <v>1024.9970000000001</v>
      </c>
      <c r="AH1003" s="132">
        <f t="shared" si="92"/>
        <v>1024</v>
      </c>
      <c r="AI1003" s="133">
        <f t="shared" si="96"/>
        <v>0.99700000000007094</v>
      </c>
    </row>
    <row r="1004" spans="1:35" x14ac:dyDescent="0.25">
      <c r="A1004">
        <f>bulldata!A995</f>
        <v>994</v>
      </c>
      <c r="B1004" t="str">
        <f>bulldata!B995</f>
        <v>029HO18708</v>
      </c>
      <c r="C1004" t="str">
        <f>bulldata!C995</f>
        <v>HO840003141559616</v>
      </c>
      <c r="D1004" t="str">
        <f>bulldata!D995</f>
        <v>DE-SU 14222 KENOBI-ET</v>
      </c>
      <c r="E1004">
        <f>bulldata!E995</f>
        <v>926</v>
      </c>
      <c r="F1004">
        <f>bulldata!F995</f>
        <v>793</v>
      </c>
      <c r="G1004">
        <f>bulldata!G995</f>
        <v>806</v>
      </c>
      <c r="H1004">
        <f>bulldata!H995</f>
        <v>882</v>
      </c>
      <c r="I1004">
        <f>bulldata!I995</f>
        <v>1799</v>
      </c>
      <c r="J1004">
        <f>bulldata!J995</f>
        <v>82</v>
      </c>
      <c r="K1004">
        <f>bulldata!K995</f>
        <v>77</v>
      </c>
      <c r="L1004">
        <f>bulldata!L995</f>
        <v>2.73</v>
      </c>
      <c r="M1004">
        <f>bulldata!M995</f>
        <v>1</v>
      </c>
      <c r="N1004">
        <f>bulldata!N995</f>
        <v>2.2999999999999998</v>
      </c>
      <c r="O1004">
        <f>bulldata!O995</f>
        <v>2.2400000000000002</v>
      </c>
      <c r="P1004">
        <f>bulldata!P995</f>
        <v>-0.01</v>
      </c>
      <c r="Q1004">
        <f>bulldata!Q995</f>
        <v>0.84</v>
      </c>
      <c r="R1004">
        <f>bulldata!R995</f>
        <v>59.5</v>
      </c>
      <c r="S1004">
        <f>bulldata!S995</f>
        <v>5.46</v>
      </c>
      <c r="Y1004">
        <f>bulldata!T995</f>
        <v>0.8</v>
      </c>
      <c r="AA1004">
        <f>bulldata!U995</f>
        <v>1.3</v>
      </c>
      <c r="AC1004">
        <f>bulldata!V995</f>
        <v>6.1</v>
      </c>
      <c r="AD1004" s="2">
        <f t="shared" si="93"/>
        <v>1.7600000000000002</v>
      </c>
      <c r="AE1004" s="73">
        <f t="shared" si="94"/>
        <v>15.600000000000001</v>
      </c>
      <c r="AF1004" s="83">
        <f t="shared" si="97"/>
        <v>269.91586214899047</v>
      </c>
      <c r="AG1004" s="131">
        <f t="shared" si="95"/>
        <v>883.62609677419346</v>
      </c>
      <c r="AH1004" s="132">
        <f t="shared" si="92"/>
        <v>882</v>
      </c>
      <c r="AI1004" s="133">
        <f t="shared" si="96"/>
        <v>1.6260967741934564</v>
      </c>
    </row>
    <row r="1005" spans="1:35" x14ac:dyDescent="0.25">
      <c r="A1005">
        <f>bulldata!A996</f>
        <v>995</v>
      </c>
      <c r="B1005" t="str">
        <f>bulldata!B996</f>
        <v>029HO18747</v>
      </c>
      <c r="C1005" t="str">
        <f>bulldata!C996</f>
        <v>HO840003141559636</v>
      </c>
      <c r="D1005" t="str">
        <f>bulldata!D996</f>
        <v>DENOVO 14242 KOKOMO-ET</v>
      </c>
      <c r="E1005">
        <f>bulldata!E996</f>
        <v>848</v>
      </c>
      <c r="F1005">
        <f>bulldata!F996</f>
        <v>818</v>
      </c>
      <c r="G1005">
        <f>bulldata!G996</f>
        <v>772</v>
      </c>
      <c r="H1005">
        <f>bulldata!H996</f>
        <v>837</v>
      </c>
      <c r="I1005">
        <f>bulldata!I996</f>
        <v>1979</v>
      </c>
      <c r="J1005">
        <f>bulldata!J996</f>
        <v>79</v>
      </c>
      <c r="K1005">
        <f>bulldata!K996</f>
        <v>62</v>
      </c>
      <c r="L1005">
        <f>bulldata!L996</f>
        <v>2.68</v>
      </c>
      <c r="M1005">
        <f>bulldata!M996</f>
        <v>1.4</v>
      </c>
      <c r="N1005">
        <f>bulldata!N996</f>
        <v>2.5</v>
      </c>
      <c r="O1005">
        <f>bulldata!O996</f>
        <v>2.12</v>
      </c>
      <c r="P1005">
        <f>bulldata!P996</f>
        <v>1.46</v>
      </c>
      <c r="Q1005">
        <f>bulldata!Q996</f>
        <v>0.91</v>
      </c>
      <c r="R1005">
        <f>bulldata!R996</f>
        <v>42.7</v>
      </c>
      <c r="S1005">
        <f>bulldata!S996</f>
        <v>10.119999999999999</v>
      </c>
      <c r="Y1005">
        <f>bulldata!T996</f>
        <v>1.5</v>
      </c>
      <c r="AA1005">
        <f>bulldata!U996</f>
        <v>1.5</v>
      </c>
      <c r="AC1005">
        <f>bulldata!V996</f>
        <v>6.7</v>
      </c>
      <c r="AD1005" s="2">
        <f t="shared" si="93"/>
        <v>3.3000000000000003</v>
      </c>
      <c r="AE1005" s="73">
        <f t="shared" si="94"/>
        <v>18</v>
      </c>
      <c r="AF1005" s="83">
        <f t="shared" si="97"/>
        <v>248.44579948944073</v>
      </c>
      <c r="AG1005" s="131">
        <f t="shared" si="95"/>
        <v>839.27932258064504</v>
      </c>
      <c r="AH1005" s="132">
        <f t="shared" si="92"/>
        <v>837</v>
      </c>
      <c r="AI1005" s="133">
        <f t="shared" si="96"/>
        <v>2.2793225806450437</v>
      </c>
    </row>
    <row r="1006" spans="1:35" x14ac:dyDescent="0.25">
      <c r="A1006">
        <f>bulldata!A997</f>
        <v>996</v>
      </c>
      <c r="B1006" t="str">
        <f>bulldata!B997</f>
        <v>029HO18764</v>
      </c>
      <c r="C1006" t="str">
        <f>bulldata!C997</f>
        <v>HO840003141559659</v>
      </c>
      <c r="D1006" t="str">
        <f>bulldata!D997</f>
        <v>DENOVO 14265 ATTICUS-ET</v>
      </c>
      <c r="E1006">
        <f>bulldata!E997</f>
        <v>881</v>
      </c>
      <c r="F1006">
        <f>bulldata!F997</f>
        <v>812</v>
      </c>
      <c r="G1006">
        <f>bulldata!G997</f>
        <v>767</v>
      </c>
      <c r="H1006">
        <f>bulldata!H997</f>
        <v>857</v>
      </c>
      <c r="I1006">
        <f>bulldata!I997</f>
        <v>1414</v>
      </c>
      <c r="J1006">
        <f>bulldata!J997</f>
        <v>78</v>
      </c>
      <c r="K1006">
        <f>bulldata!K997</f>
        <v>51</v>
      </c>
      <c r="L1006">
        <f>bulldata!L997</f>
        <v>2.52</v>
      </c>
      <c r="M1006">
        <f>bulldata!M997</f>
        <v>0.7</v>
      </c>
      <c r="N1006">
        <f>bulldata!N997</f>
        <v>1.6</v>
      </c>
      <c r="O1006">
        <f>bulldata!O997</f>
        <v>1.57</v>
      </c>
      <c r="P1006">
        <f>bulldata!P997</f>
        <v>0.73</v>
      </c>
      <c r="Q1006">
        <f>bulldata!Q997</f>
        <v>-0.05</v>
      </c>
      <c r="R1006">
        <f>bulldata!R997</f>
        <v>60.5</v>
      </c>
      <c r="S1006">
        <f>bulldata!S997</f>
        <v>13.2</v>
      </c>
      <c r="Y1006">
        <f>bulldata!T997</f>
        <v>2.8</v>
      </c>
      <c r="AA1006">
        <f>bulldata!U997</f>
        <v>3.9</v>
      </c>
      <c r="AC1006">
        <f>bulldata!V997</f>
        <v>7.3</v>
      </c>
      <c r="AD1006" s="2">
        <f t="shared" si="93"/>
        <v>6.16</v>
      </c>
      <c r="AE1006" s="73">
        <f t="shared" si="94"/>
        <v>46.8</v>
      </c>
      <c r="AF1006" s="83">
        <f t="shared" si="97"/>
        <v>239.38482246460899</v>
      </c>
      <c r="AG1006" s="131">
        <f t="shared" si="95"/>
        <v>857.1498064516129</v>
      </c>
      <c r="AH1006" s="132">
        <f t="shared" si="92"/>
        <v>857</v>
      </c>
      <c r="AI1006" s="133">
        <f t="shared" si="96"/>
        <v>0.1498064516129034</v>
      </c>
    </row>
    <row r="1007" spans="1:35" x14ac:dyDescent="0.25">
      <c r="A1007">
        <f>bulldata!A998</f>
        <v>997</v>
      </c>
      <c r="B1007" t="str">
        <f>bulldata!B998</f>
        <v>007HO14292</v>
      </c>
      <c r="C1007" t="str">
        <f>bulldata!C998</f>
        <v>HO840003141559673</v>
      </c>
      <c r="D1007" t="str">
        <f>bulldata!D998</f>
        <v>DE-SU ROCKETFIRE ROSCOE</v>
      </c>
      <c r="E1007">
        <f>bulldata!E998</f>
        <v>1009</v>
      </c>
      <c r="F1007">
        <f>bulldata!F998</f>
        <v>918</v>
      </c>
      <c r="G1007">
        <f>bulldata!G998</f>
        <v>922</v>
      </c>
      <c r="H1007">
        <f>bulldata!H998</f>
        <v>979</v>
      </c>
      <c r="I1007">
        <f>bulldata!I998</f>
        <v>1599</v>
      </c>
      <c r="J1007">
        <f>bulldata!J998</f>
        <v>99</v>
      </c>
      <c r="K1007">
        <f>bulldata!K998</f>
        <v>64</v>
      </c>
      <c r="L1007">
        <f>bulldata!L998</f>
        <v>2.84</v>
      </c>
      <c r="M1007">
        <f>bulldata!M998</f>
        <v>2.2000000000000002</v>
      </c>
      <c r="N1007">
        <f>bulldata!N998</f>
        <v>3.3</v>
      </c>
      <c r="O1007">
        <f>bulldata!O998</f>
        <v>1.83</v>
      </c>
      <c r="P1007">
        <f>bulldata!P998</f>
        <v>1.34</v>
      </c>
      <c r="Q1007">
        <f>bulldata!Q998</f>
        <v>0.01</v>
      </c>
      <c r="R1007">
        <f>bulldata!R998</f>
        <v>53.2</v>
      </c>
      <c r="S1007">
        <f>bulldata!S998</f>
        <v>9.1300000000000008</v>
      </c>
      <c r="Y1007">
        <f>bulldata!T998</f>
        <v>3.5</v>
      </c>
      <c r="AA1007">
        <f>bulldata!U998</f>
        <v>3.6</v>
      </c>
      <c r="AC1007">
        <f>bulldata!V998</f>
        <v>7.1</v>
      </c>
      <c r="AD1007" s="2">
        <f t="shared" si="93"/>
        <v>7.7000000000000011</v>
      </c>
      <c r="AE1007" s="73">
        <f t="shared" si="94"/>
        <v>43.2</v>
      </c>
      <c r="AF1007" s="83">
        <f t="shared" si="97"/>
        <v>285.83893014620566</v>
      </c>
      <c r="AG1007" s="131">
        <f t="shared" si="95"/>
        <v>980.43222580645158</v>
      </c>
      <c r="AH1007" s="132">
        <f t="shared" si="92"/>
        <v>979</v>
      </c>
      <c r="AI1007" s="133">
        <f t="shared" si="96"/>
        <v>1.4322258064515836</v>
      </c>
    </row>
    <row r="1008" spans="1:35" x14ac:dyDescent="0.25">
      <c r="A1008">
        <f>bulldata!A999</f>
        <v>998</v>
      </c>
      <c r="B1008" t="str">
        <f>bulldata!B999</f>
        <v>029HO18860</v>
      </c>
      <c r="C1008" t="str">
        <f>bulldata!C999</f>
        <v>HO840003141559700</v>
      </c>
      <c r="D1008" t="str">
        <f>bulldata!D999</f>
        <v>DENOVO 14306 VIRTUE-ET</v>
      </c>
      <c r="E1008">
        <f>bulldata!E999</f>
        <v>974</v>
      </c>
      <c r="F1008">
        <f>bulldata!F999</f>
        <v>842</v>
      </c>
      <c r="G1008">
        <f>bulldata!G999</f>
        <v>862</v>
      </c>
      <c r="H1008">
        <f>bulldata!H999</f>
        <v>932</v>
      </c>
      <c r="I1008">
        <f>bulldata!I999</f>
        <v>726</v>
      </c>
      <c r="J1008">
        <f>bulldata!J999</f>
        <v>97</v>
      </c>
      <c r="K1008">
        <f>bulldata!K999</f>
        <v>47</v>
      </c>
      <c r="L1008">
        <f>bulldata!L999</f>
        <v>2.96</v>
      </c>
      <c r="M1008">
        <f>bulldata!M999</f>
        <v>1.2</v>
      </c>
      <c r="N1008">
        <f>bulldata!N999</f>
        <v>2.4</v>
      </c>
      <c r="O1008">
        <f>bulldata!O999</f>
        <v>2.2599999999999998</v>
      </c>
      <c r="P1008">
        <f>bulldata!P999</f>
        <v>1.55</v>
      </c>
      <c r="Q1008">
        <f>bulldata!Q999</f>
        <v>-1.38</v>
      </c>
      <c r="R1008">
        <f>bulldata!R999</f>
        <v>70.900000000000006</v>
      </c>
      <c r="S1008">
        <f>bulldata!S999</f>
        <v>11.46</v>
      </c>
      <c r="Y1008">
        <f>bulldata!T999</f>
        <v>0.9</v>
      </c>
      <c r="AA1008">
        <f>bulldata!U999</f>
        <v>2.8</v>
      </c>
      <c r="AC1008">
        <f>bulldata!V999</f>
        <v>6.9</v>
      </c>
      <c r="AD1008" s="2">
        <f t="shared" si="93"/>
        <v>1.9800000000000002</v>
      </c>
      <c r="AE1008" s="73">
        <f t="shared" si="94"/>
        <v>33.599999999999994</v>
      </c>
      <c r="AF1008" s="83">
        <f t="shared" si="97"/>
        <v>276.5016941285682</v>
      </c>
      <c r="AG1008" s="131">
        <f t="shared" si="95"/>
        <v>935.35470967741958</v>
      </c>
      <c r="AH1008" s="132">
        <f t="shared" si="92"/>
        <v>932</v>
      </c>
      <c r="AI1008" s="133">
        <f t="shared" si="96"/>
        <v>3.3547096774195779</v>
      </c>
    </row>
    <row r="1009" spans="1:35" x14ac:dyDescent="0.25">
      <c r="A1009">
        <f>bulldata!A1000</f>
        <v>999</v>
      </c>
      <c r="B1009" t="str">
        <f>bulldata!B1000</f>
        <v>029HO18802</v>
      </c>
      <c r="C1009" t="str">
        <f>bulldata!C1000</f>
        <v>HO840003141559762</v>
      </c>
      <c r="D1009" t="str">
        <f>bulldata!D1000</f>
        <v>DENOVO 14368 CAPRI-ET</v>
      </c>
      <c r="E1009">
        <f>bulldata!E1000</f>
        <v>870</v>
      </c>
      <c r="F1009">
        <f>bulldata!F1000</f>
        <v>823</v>
      </c>
      <c r="G1009">
        <f>bulldata!G1000</f>
        <v>780</v>
      </c>
      <c r="H1009">
        <f>bulldata!H1000</f>
        <v>853</v>
      </c>
      <c r="I1009">
        <f>bulldata!I1000</f>
        <v>2220</v>
      </c>
      <c r="J1009">
        <f>bulldata!J1000</f>
        <v>64</v>
      </c>
      <c r="K1009">
        <f>bulldata!K1000</f>
        <v>72</v>
      </c>
      <c r="L1009">
        <f>bulldata!L1000</f>
        <v>2.63</v>
      </c>
      <c r="M1009">
        <f>bulldata!M1000</f>
        <v>1.5</v>
      </c>
      <c r="N1009">
        <f>bulldata!N1000</f>
        <v>4</v>
      </c>
      <c r="O1009">
        <f>bulldata!O1000</f>
        <v>1.69</v>
      </c>
      <c r="P1009">
        <f>bulldata!P1000</f>
        <v>0.52</v>
      </c>
      <c r="Q1009">
        <f>bulldata!Q1000</f>
        <v>0.28000000000000003</v>
      </c>
      <c r="R1009">
        <f>bulldata!R1000</f>
        <v>45.8</v>
      </c>
      <c r="S1009">
        <f>bulldata!S1000</f>
        <v>7.69</v>
      </c>
      <c r="Y1009">
        <f>bulldata!T1000</f>
        <v>0</v>
      </c>
      <c r="AA1009">
        <f>bulldata!U1000</f>
        <v>4.0999999999999996</v>
      </c>
      <c r="AC1009">
        <f>bulldata!V1000</f>
        <v>7.5</v>
      </c>
      <c r="AD1009" s="2">
        <f t="shared" si="93"/>
        <v>0</v>
      </c>
      <c r="AE1009" s="73">
        <f t="shared" si="94"/>
        <v>49.199999999999996</v>
      </c>
      <c r="AF1009" s="83">
        <f t="shared" si="97"/>
        <v>238.21745184497567</v>
      </c>
      <c r="AG1009" s="131">
        <f t="shared" si="95"/>
        <v>853.94451612903231</v>
      </c>
      <c r="AH1009" s="132">
        <f t="shared" si="92"/>
        <v>853</v>
      </c>
      <c r="AI1009" s="133">
        <f t="shared" si="96"/>
        <v>0.94451612903230853</v>
      </c>
    </row>
    <row r="1010" spans="1:35" x14ac:dyDescent="0.25">
      <c r="A1010">
        <f>bulldata!A1001</f>
        <v>1000</v>
      </c>
      <c r="B1010" t="str">
        <f>bulldata!B1001</f>
        <v>029HO18804</v>
      </c>
      <c r="C1010" t="str">
        <f>bulldata!C1001</f>
        <v>HO840003141559772</v>
      </c>
      <c r="D1010" t="str">
        <f>bulldata!D1001</f>
        <v>DENOVO 14378 AFTON-ET</v>
      </c>
      <c r="E1010">
        <f>bulldata!E1001</f>
        <v>933</v>
      </c>
      <c r="F1010">
        <f>bulldata!F1001</f>
        <v>860</v>
      </c>
      <c r="G1010">
        <f>bulldata!G1001</f>
        <v>879</v>
      </c>
      <c r="H1010">
        <f>bulldata!H1001</f>
        <v>909</v>
      </c>
      <c r="I1010">
        <f>bulldata!I1001</f>
        <v>1030</v>
      </c>
      <c r="J1010">
        <f>bulldata!J1001</f>
        <v>81</v>
      </c>
      <c r="K1010">
        <f>bulldata!K1001</f>
        <v>42</v>
      </c>
      <c r="L1010">
        <f>bulldata!L1001</f>
        <v>2.7</v>
      </c>
      <c r="M1010">
        <f>bulldata!M1001</f>
        <v>3.2</v>
      </c>
      <c r="N1010">
        <f>bulldata!N1001</f>
        <v>4.2</v>
      </c>
      <c r="O1010">
        <f>bulldata!O1001</f>
        <v>2.0499999999999998</v>
      </c>
      <c r="P1010">
        <f>bulldata!P1001</f>
        <v>1.48</v>
      </c>
      <c r="Q1010">
        <f>bulldata!Q1001</f>
        <v>-0.3</v>
      </c>
      <c r="R1010">
        <f>bulldata!R1001</f>
        <v>66.3</v>
      </c>
      <c r="S1010">
        <f>bulldata!S1001</f>
        <v>12.53</v>
      </c>
      <c r="Y1010">
        <f>bulldata!T1001</f>
        <v>3.2</v>
      </c>
      <c r="AA1010">
        <f>bulldata!U1001</f>
        <v>5.3</v>
      </c>
      <c r="AC1010">
        <f>bulldata!V1001</f>
        <v>7.5</v>
      </c>
      <c r="AD1010" s="2">
        <f t="shared" si="93"/>
        <v>7.0400000000000009</v>
      </c>
      <c r="AE1010" s="73">
        <f t="shared" si="94"/>
        <v>63.599999999999994</v>
      </c>
      <c r="AF1010" s="83">
        <f t="shared" si="97"/>
        <v>251.909259689023</v>
      </c>
      <c r="AG1010" s="131">
        <f t="shared" si="95"/>
        <v>913.44774193548392</v>
      </c>
      <c r="AH1010" s="132">
        <f t="shared" si="92"/>
        <v>909</v>
      </c>
      <c r="AI1010" s="133">
        <f t="shared" si="96"/>
        <v>4.4477419354839185</v>
      </c>
    </row>
    <row r="1011" spans="1:35" x14ac:dyDescent="0.25">
      <c r="A1011">
        <f>bulldata!A1002</f>
        <v>1001</v>
      </c>
      <c r="B1011" t="str">
        <f>bulldata!B1002</f>
        <v>029HO18783</v>
      </c>
      <c r="C1011" t="str">
        <f>bulldata!C1002</f>
        <v>HO840003141559794</v>
      </c>
      <c r="D1011" t="str">
        <f>bulldata!D1002</f>
        <v>DENOVO 14400 ADVANCE-ET</v>
      </c>
      <c r="E1011">
        <f>bulldata!E1002</f>
        <v>1020</v>
      </c>
      <c r="F1011">
        <f>bulldata!F1002</f>
        <v>911</v>
      </c>
      <c r="G1011">
        <f>bulldata!G1002</f>
        <v>869</v>
      </c>
      <c r="H1011">
        <f>bulldata!H1002</f>
        <v>984</v>
      </c>
      <c r="I1011">
        <f>bulldata!I1002</f>
        <v>1239</v>
      </c>
      <c r="J1011">
        <f>bulldata!J1002</f>
        <v>95</v>
      </c>
      <c r="K1011">
        <f>bulldata!K1002</f>
        <v>55</v>
      </c>
      <c r="L1011">
        <f>bulldata!L1002</f>
        <v>2.66</v>
      </c>
      <c r="M1011">
        <f>bulldata!M1002</f>
        <v>0.8</v>
      </c>
      <c r="N1011">
        <f>bulldata!N1002</f>
        <v>0.9</v>
      </c>
      <c r="O1011">
        <f>bulldata!O1002</f>
        <v>1.05</v>
      </c>
      <c r="P1011">
        <f>bulldata!P1002</f>
        <v>0.38</v>
      </c>
      <c r="Q1011">
        <f>bulldata!Q1002</f>
        <v>-1.51</v>
      </c>
      <c r="R1011">
        <f>bulldata!R1002</f>
        <v>68.7</v>
      </c>
      <c r="S1011">
        <f>bulldata!S1002</f>
        <v>14.16</v>
      </c>
      <c r="Y1011">
        <f>bulldata!T1002</f>
        <v>0.1</v>
      </c>
      <c r="AA1011">
        <f>bulldata!U1002</f>
        <v>5.3</v>
      </c>
      <c r="AC1011">
        <f>bulldata!V1002</f>
        <v>8.8000000000000007</v>
      </c>
      <c r="AD1011" s="2">
        <f t="shared" si="93"/>
        <v>0.22000000000000003</v>
      </c>
      <c r="AE1011" s="73">
        <f t="shared" si="94"/>
        <v>63.599999999999994</v>
      </c>
      <c r="AF1011" s="83">
        <f t="shared" si="97"/>
        <v>271.19910652123468</v>
      </c>
      <c r="AG1011" s="131">
        <f t="shared" si="95"/>
        <v>984.95351612903232</v>
      </c>
      <c r="AH1011" s="132">
        <f t="shared" si="92"/>
        <v>984</v>
      </c>
      <c r="AI1011" s="133">
        <f t="shared" si="96"/>
        <v>0.95351612903232308</v>
      </c>
    </row>
    <row r="1012" spans="1:35" x14ac:dyDescent="0.25">
      <c r="A1012">
        <f>bulldata!A1003</f>
        <v>1002</v>
      </c>
      <c r="B1012" t="str">
        <f>bulldata!B1003</f>
        <v>029HO18836</v>
      </c>
      <c r="C1012" t="str">
        <f>bulldata!C1003</f>
        <v>HO840003141559811</v>
      </c>
      <c r="D1012" t="str">
        <f>bulldata!D1003</f>
        <v>DENOVO 14417 GOOGLE-ET</v>
      </c>
      <c r="E1012">
        <f>bulldata!E1003</f>
        <v>991</v>
      </c>
      <c r="F1012">
        <f>bulldata!F1003</f>
        <v>853</v>
      </c>
      <c r="G1012">
        <f>bulldata!G1003</f>
        <v>838</v>
      </c>
      <c r="H1012">
        <f>bulldata!H1003</f>
        <v>946</v>
      </c>
      <c r="I1012">
        <f>bulldata!I1003</f>
        <v>889</v>
      </c>
      <c r="J1012">
        <f>bulldata!J1003</f>
        <v>106</v>
      </c>
      <c r="K1012">
        <f>bulldata!K1003</f>
        <v>50</v>
      </c>
      <c r="L1012">
        <f>bulldata!L1003</f>
        <v>2.65</v>
      </c>
      <c r="M1012">
        <f>bulldata!M1003</f>
        <v>0.5</v>
      </c>
      <c r="N1012">
        <f>bulldata!N1003</f>
        <v>0.5</v>
      </c>
      <c r="O1012">
        <f>bulldata!O1003</f>
        <v>1.46</v>
      </c>
      <c r="P1012">
        <f>bulldata!P1003</f>
        <v>1.1000000000000001</v>
      </c>
      <c r="Q1012">
        <f>bulldata!Q1003</f>
        <v>-0.22</v>
      </c>
      <c r="R1012">
        <f>bulldata!R1003</f>
        <v>49.5</v>
      </c>
      <c r="S1012">
        <f>bulldata!S1003</f>
        <v>16.7</v>
      </c>
      <c r="Y1012">
        <f>bulldata!T1003</f>
        <v>1.3</v>
      </c>
      <c r="AA1012">
        <f>bulldata!U1003</f>
        <v>4.4000000000000004</v>
      </c>
      <c r="AC1012">
        <f>bulldata!V1003</f>
        <v>7</v>
      </c>
      <c r="AD1012" s="2">
        <f t="shared" si="93"/>
        <v>2.8600000000000003</v>
      </c>
      <c r="AE1012" s="73">
        <f t="shared" si="94"/>
        <v>52.800000000000004</v>
      </c>
      <c r="AF1012" s="83">
        <f t="shared" si="97"/>
        <v>272.83347644465073</v>
      </c>
      <c r="AG1012" s="131">
        <f t="shared" si="95"/>
        <v>947.13706451612893</v>
      </c>
      <c r="AH1012" s="132">
        <f t="shared" si="92"/>
        <v>946</v>
      </c>
      <c r="AI1012" s="133">
        <f t="shared" si="96"/>
        <v>1.1370645161289303</v>
      </c>
    </row>
    <row r="1013" spans="1:35" x14ac:dyDescent="0.25">
      <c r="A1013">
        <f>bulldata!A1004</f>
        <v>1003</v>
      </c>
      <c r="B1013" t="str">
        <f>bulldata!B1004</f>
        <v>029HO18834</v>
      </c>
      <c r="C1013" t="str">
        <f>bulldata!C1004</f>
        <v>HO840003141559838</v>
      </c>
      <c r="D1013" t="str">
        <f>bulldata!D1004</f>
        <v>DENOVO 14444 FORTUNE-ET</v>
      </c>
      <c r="E1013">
        <f>bulldata!E1004</f>
        <v>969</v>
      </c>
      <c r="F1013">
        <f>bulldata!F1004</f>
        <v>913</v>
      </c>
      <c r="G1013">
        <f>bulldata!G1004</f>
        <v>857</v>
      </c>
      <c r="H1013">
        <f>bulldata!H1004</f>
        <v>949</v>
      </c>
      <c r="I1013">
        <f>bulldata!I1004</f>
        <v>1472</v>
      </c>
      <c r="J1013">
        <f>bulldata!J1004</f>
        <v>81</v>
      </c>
      <c r="K1013">
        <f>bulldata!K1004</f>
        <v>51</v>
      </c>
      <c r="L1013">
        <f>bulldata!L1004</f>
        <v>2.6</v>
      </c>
      <c r="M1013">
        <f>bulldata!M1004</f>
        <v>1.1000000000000001</v>
      </c>
      <c r="N1013">
        <f>bulldata!N1004</f>
        <v>2</v>
      </c>
      <c r="O1013">
        <f>bulldata!O1004</f>
        <v>2.1</v>
      </c>
      <c r="P1013">
        <f>bulldata!P1004</f>
        <v>0.94</v>
      </c>
      <c r="Q1013">
        <f>bulldata!Q1004</f>
        <v>-1.52</v>
      </c>
      <c r="R1013">
        <f>bulldata!R1004</f>
        <v>50.3</v>
      </c>
      <c r="S1013">
        <f>bulldata!S1004</f>
        <v>10.56</v>
      </c>
      <c r="Y1013">
        <f>bulldata!T1004</f>
        <v>2.9</v>
      </c>
      <c r="AA1013">
        <f>bulldata!U1004</f>
        <v>6.1</v>
      </c>
      <c r="AC1013">
        <f>bulldata!V1004</f>
        <v>8.5</v>
      </c>
      <c r="AD1013" s="2">
        <f t="shared" si="93"/>
        <v>6.38</v>
      </c>
      <c r="AE1013" s="73">
        <f t="shared" si="94"/>
        <v>73.199999999999989</v>
      </c>
      <c r="AF1013" s="83">
        <f t="shared" si="97"/>
        <v>255.08066836853095</v>
      </c>
      <c r="AG1013" s="131">
        <f t="shared" si="95"/>
        <v>950.2042580645159</v>
      </c>
      <c r="AH1013" s="132">
        <f t="shared" si="92"/>
        <v>949</v>
      </c>
      <c r="AI1013" s="133">
        <f t="shared" si="96"/>
        <v>1.2042580645158978</v>
      </c>
    </row>
    <row r="1014" spans="1:35" x14ac:dyDescent="0.25">
      <c r="A1014">
        <f>bulldata!A1005</f>
        <v>1004</v>
      </c>
      <c r="B1014" t="str">
        <f>bulldata!B1005</f>
        <v>029HO18830</v>
      </c>
      <c r="C1014" t="str">
        <f>bulldata!C1005</f>
        <v>HO840003141559861</v>
      </c>
      <c r="D1014" t="str">
        <f>bulldata!D1005</f>
        <v>DENOVO 14467 RANCHO-ET</v>
      </c>
      <c r="E1014">
        <f>bulldata!E1005</f>
        <v>958</v>
      </c>
      <c r="F1014">
        <f>bulldata!F1005</f>
        <v>858</v>
      </c>
      <c r="G1014">
        <f>bulldata!G1005</f>
        <v>815</v>
      </c>
      <c r="H1014">
        <f>bulldata!H1005</f>
        <v>926</v>
      </c>
      <c r="I1014">
        <f>bulldata!I1005</f>
        <v>1230</v>
      </c>
      <c r="J1014">
        <f>bulldata!J1005</f>
        <v>106</v>
      </c>
      <c r="K1014">
        <f>bulldata!K1005</f>
        <v>54</v>
      </c>
      <c r="L1014">
        <f>bulldata!L1005</f>
        <v>2.76</v>
      </c>
      <c r="M1014">
        <f>bulldata!M1005</f>
        <v>-0.4</v>
      </c>
      <c r="N1014">
        <f>bulldata!N1005</f>
        <v>0.9</v>
      </c>
      <c r="O1014">
        <f>bulldata!O1005</f>
        <v>2.4700000000000002</v>
      </c>
      <c r="P1014">
        <f>bulldata!P1005</f>
        <v>0.5</v>
      </c>
      <c r="Q1014">
        <f>bulldata!Q1005</f>
        <v>-7.0000000000000007E-2</v>
      </c>
      <c r="R1014">
        <f>bulldata!R1005</f>
        <v>60.6</v>
      </c>
      <c r="S1014">
        <f>bulldata!S1005</f>
        <v>9.26</v>
      </c>
      <c r="Y1014">
        <f>bulldata!T1005</f>
        <v>1.4</v>
      </c>
      <c r="AA1014">
        <f>bulldata!U1005</f>
        <v>2.4</v>
      </c>
      <c r="AC1014">
        <f>bulldata!V1005</f>
        <v>6.1</v>
      </c>
      <c r="AD1014" s="2">
        <f t="shared" si="93"/>
        <v>3.08</v>
      </c>
      <c r="AE1014" s="73">
        <f t="shared" si="94"/>
        <v>28.799999999999997</v>
      </c>
      <c r="AF1014" s="83">
        <f t="shared" si="97"/>
        <v>280.81637270828503</v>
      </c>
      <c r="AG1014" s="131">
        <f t="shared" si="95"/>
        <v>928.4495161290323</v>
      </c>
      <c r="AH1014" s="132">
        <f t="shared" si="92"/>
        <v>926</v>
      </c>
      <c r="AI1014" s="133">
        <f t="shared" si="96"/>
        <v>2.449516129032304</v>
      </c>
    </row>
    <row r="1015" spans="1:35" x14ac:dyDescent="0.25">
      <c r="A1015">
        <f>bulldata!A1006</f>
        <v>1005</v>
      </c>
      <c r="B1015" t="str">
        <f>bulldata!B1006</f>
        <v>029HO18831</v>
      </c>
      <c r="C1015" t="str">
        <f>bulldata!C1006</f>
        <v>HO840003141559862</v>
      </c>
      <c r="D1015" t="str">
        <f>bulldata!D1006</f>
        <v>DENOVO 14468 THUNDER-ET</v>
      </c>
      <c r="E1015">
        <f>bulldata!E1006</f>
        <v>930</v>
      </c>
      <c r="F1015">
        <f>bulldata!F1006</f>
        <v>851</v>
      </c>
      <c r="G1015">
        <f>bulldata!G1006</f>
        <v>827</v>
      </c>
      <c r="H1015">
        <f>bulldata!H1006</f>
        <v>903</v>
      </c>
      <c r="I1015">
        <f>bulldata!I1006</f>
        <v>1466</v>
      </c>
      <c r="J1015">
        <f>bulldata!J1006</f>
        <v>99</v>
      </c>
      <c r="K1015">
        <f>bulldata!K1006</f>
        <v>56</v>
      </c>
      <c r="L1015">
        <f>bulldata!L1006</f>
        <v>2.68</v>
      </c>
      <c r="M1015">
        <f>bulldata!M1006</f>
        <v>0.9</v>
      </c>
      <c r="N1015">
        <f>bulldata!N1006</f>
        <v>1.9</v>
      </c>
      <c r="O1015">
        <f>bulldata!O1006</f>
        <v>1.88</v>
      </c>
      <c r="P1015">
        <f>bulldata!P1006</f>
        <v>0.84</v>
      </c>
      <c r="Q1015">
        <f>bulldata!Q1006</f>
        <v>-0.08</v>
      </c>
      <c r="R1015">
        <f>bulldata!R1006</f>
        <v>49.2</v>
      </c>
      <c r="S1015">
        <f>bulldata!S1006</f>
        <v>7.02</v>
      </c>
      <c r="Y1015">
        <f>bulldata!T1006</f>
        <v>3.3</v>
      </c>
      <c r="AA1015">
        <f>bulldata!U1006</f>
        <v>2.6</v>
      </c>
      <c r="AC1015">
        <f>bulldata!V1006</f>
        <v>6</v>
      </c>
      <c r="AD1015" s="2">
        <f t="shared" si="93"/>
        <v>7.26</v>
      </c>
      <c r="AE1015" s="73">
        <f t="shared" si="94"/>
        <v>31.200000000000003</v>
      </c>
      <c r="AF1015" s="83">
        <f t="shared" si="97"/>
        <v>270.77397307960086</v>
      </c>
      <c r="AG1015" s="131">
        <f t="shared" si="95"/>
        <v>905.21164516129033</v>
      </c>
      <c r="AH1015" s="132">
        <f t="shared" si="92"/>
        <v>903</v>
      </c>
      <c r="AI1015" s="133">
        <f t="shared" si="96"/>
        <v>2.2116451612903347</v>
      </c>
    </row>
    <row r="1016" spans="1:35" x14ac:dyDescent="0.25">
      <c r="A1016">
        <f>bulldata!A1007</f>
        <v>1006</v>
      </c>
      <c r="B1016" t="str">
        <f>bulldata!B1007</f>
        <v>011HO12206</v>
      </c>
      <c r="C1016" t="str">
        <f>bulldata!C1007</f>
        <v>HO840003141559953</v>
      </c>
      <c r="D1016" t="str">
        <f>bulldata!D1007</f>
        <v>NO-FLA ALTARONDON-ET</v>
      </c>
      <c r="E1016">
        <f>bulldata!E1007</f>
        <v>956</v>
      </c>
      <c r="F1016">
        <f>bulldata!F1007</f>
        <v>904</v>
      </c>
      <c r="G1016">
        <f>bulldata!G1007</f>
        <v>810</v>
      </c>
      <c r="H1016">
        <f>bulldata!H1007</f>
        <v>938</v>
      </c>
      <c r="I1016">
        <f>bulldata!I1007</f>
        <v>2114</v>
      </c>
      <c r="J1016">
        <f>bulldata!J1007</f>
        <v>91</v>
      </c>
      <c r="K1016">
        <f>bulldata!K1007</f>
        <v>71</v>
      </c>
      <c r="L1016">
        <f>bulldata!L1007</f>
        <v>2.76</v>
      </c>
      <c r="M1016">
        <f>bulldata!M1007</f>
        <v>-0.5</v>
      </c>
      <c r="N1016">
        <f>bulldata!N1007</f>
        <v>1.1000000000000001</v>
      </c>
      <c r="O1016">
        <f>bulldata!O1007</f>
        <v>2.1</v>
      </c>
      <c r="P1016">
        <f>bulldata!P1007</f>
        <v>0.61</v>
      </c>
      <c r="Q1016">
        <f>bulldata!Q1007</f>
        <v>0.45</v>
      </c>
      <c r="R1016">
        <f>bulldata!R1007</f>
        <v>57.2</v>
      </c>
      <c r="S1016">
        <f>bulldata!S1007</f>
        <v>9.36</v>
      </c>
      <c r="Y1016">
        <f>bulldata!T1007</f>
        <v>1.3</v>
      </c>
      <c r="AA1016">
        <f>bulldata!U1007</f>
        <v>3.4</v>
      </c>
      <c r="AC1016">
        <f>bulldata!V1007</f>
        <v>7.5</v>
      </c>
      <c r="AD1016" s="2">
        <f t="shared" si="93"/>
        <v>2.8600000000000003</v>
      </c>
      <c r="AE1016" s="73">
        <f t="shared" si="94"/>
        <v>40.799999999999997</v>
      </c>
      <c r="AF1016" s="83">
        <f t="shared" si="97"/>
        <v>270.88372012067765</v>
      </c>
      <c r="AG1016" s="131">
        <f t="shared" si="95"/>
        <v>939.21674193548381</v>
      </c>
      <c r="AH1016" s="132">
        <f t="shared" si="92"/>
        <v>938</v>
      </c>
      <c r="AI1016" s="133">
        <f t="shared" si="96"/>
        <v>1.2167419354838103</v>
      </c>
    </row>
    <row r="1017" spans="1:35" x14ac:dyDescent="0.25">
      <c r="A1017">
        <f>bulldata!A1008</f>
        <v>1007</v>
      </c>
      <c r="B1017" t="str">
        <f>bulldata!B1008</f>
        <v>001HO13471</v>
      </c>
      <c r="C1017" t="str">
        <f>bulldata!C1008</f>
        <v>HO840003141560227</v>
      </c>
      <c r="D1017" t="str">
        <f>bulldata!D1008</f>
        <v>NO-FLA HYFLOW-ET</v>
      </c>
      <c r="E1017">
        <f>bulldata!E1008</f>
        <v>874</v>
      </c>
      <c r="F1017">
        <f>bulldata!F1008</f>
        <v>814</v>
      </c>
      <c r="G1017">
        <f>bulldata!G1008</f>
        <v>781</v>
      </c>
      <c r="H1017">
        <f>bulldata!H1008</f>
        <v>854</v>
      </c>
      <c r="I1017">
        <f>bulldata!I1008</f>
        <v>2273</v>
      </c>
      <c r="J1017">
        <f>bulldata!J1008</f>
        <v>63</v>
      </c>
      <c r="K1017">
        <f>bulldata!K1008</f>
        <v>78</v>
      </c>
      <c r="L1017">
        <f>bulldata!L1008</f>
        <v>2.82</v>
      </c>
      <c r="M1017">
        <f>bulldata!M1008</f>
        <v>1.5</v>
      </c>
      <c r="N1017">
        <f>bulldata!N1008</f>
        <v>1.9</v>
      </c>
      <c r="O1017">
        <f>bulldata!O1008</f>
        <v>1.96</v>
      </c>
      <c r="P1017">
        <f>bulldata!P1008</f>
        <v>1.7</v>
      </c>
      <c r="Q1017">
        <f>bulldata!Q1008</f>
        <v>0.71</v>
      </c>
      <c r="R1017">
        <f>bulldata!R1008</f>
        <v>53.2</v>
      </c>
      <c r="S1017">
        <f>bulldata!S1008</f>
        <v>9.0500000000000007</v>
      </c>
      <c r="Y1017">
        <f>bulldata!T1008</f>
        <v>1.1000000000000001</v>
      </c>
      <c r="AA1017">
        <f>bulldata!U1008</f>
        <v>3</v>
      </c>
      <c r="AC1017">
        <f>bulldata!V1008</f>
        <v>7.1</v>
      </c>
      <c r="AD1017" s="2">
        <f t="shared" si="93"/>
        <v>2.4200000000000004</v>
      </c>
      <c r="AE1017" s="73">
        <f t="shared" si="94"/>
        <v>36</v>
      </c>
      <c r="AF1017" s="83">
        <f t="shared" si="97"/>
        <v>245.14879322348577</v>
      </c>
      <c r="AG1017" s="131">
        <f t="shared" si="95"/>
        <v>854.83364516129029</v>
      </c>
      <c r="AH1017" s="132">
        <f t="shared" si="92"/>
        <v>854</v>
      </c>
      <c r="AI1017" s="133">
        <f t="shared" si="96"/>
        <v>0.83364516129029198</v>
      </c>
    </row>
    <row r="1018" spans="1:35" x14ac:dyDescent="0.25">
      <c r="A1018">
        <f>bulldata!A1009</f>
        <v>1008</v>
      </c>
      <c r="B1018" t="str">
        <f>bulldata!B1009</f>
        <v>011HO12191</v>
      </c>
      <c r="C1018" t="str">
        <f>bulldata!C1009</f>
        <v>HO840003141562672</v>
      </c>
      <c r="D1018" t="str">
        <f>bulldata!D1009</f>
        <v>MELARRY ALTAKEUCHEL-ET</v>
      </c>
      <c r="E1018">
        <f>bulldata!E1009</f>
        <v>937</v>
      </c>
      <c r="F1018">
        <f>bulldata!F1009</f>
        <v>876</v>
      </c>
      <c r="G1018">
        <f>bulldata!G1009</f>
        <v>816</v>
      </c>
      <c r="H1018">
        <f>bulldata!H1009</f>
        <v>916</v>
      </c>
      <c r="I1018">
        <f>bulldata!I1009</f>
        <v>1822</v>
      </c>
      <c r="J1018">
        <f>bulldata!J1009</f>
        <v>99</v>
      </c>
      <c r="K1018">
        <f>bulldata!K1009</f>
        <v>64</v>
      </c>
      <c r="L1018">
        <f>bulldata!L1009</f>
        <v>2.76</v>
      </c>
      <c r="M1018">
        <f>bulldata!M1009</f>
        <v>0.1</v>
      </c>
      <c r="N1018">
        <f>bulldata!N1009</f>
        <v>1.4</v>
      </c>
      <c r="O1018">
        <f>bulldata!O1009</f>
        <v>1.75</v>
      </c>
      <c r="P1018">
        <f>bulldata!P1009</f>
        <v>0.78</v>
      </c>
      <c r="Q1018">
        <f>bulldata!Q1009</f>
        <v>-0.39</v>
      </c>
      <c r="R1018">
        <f>bulldata!R1009</f>
        <v>45.7</v>
      </c>
      <c r="S1018">
        <f>bulldata!S1009</f>
        <v>10.82</v>
      </c>
      <c r="Y1018">
        <f>bulldata!T1009</f>
        <v>2.2000000000000002</v>
      </c>
      <c r="AA1018">
        <f>bulldata!U1009</f>
        <v>2.2000000000000002</v>
      </c>
      <c r="AC1018">
        <f>bulldata!V1009</f>
        <v>6.5</v>
      </c>
      <c r="AD1018" s="2">
        <f t="shared" si="93"/>
        <v>4.8400000000000007</v>
      </c>
      <c r="AE1018" s="73">
        <f t="shared" si="94"/>
        <v>26.400000000000002</v>
      </c>
      <c r="AF1018" s="83">
        <f t="shared" si="97"/>
        <v>275.18869807379906</v>
      </c>
      <c r="AG1018" s="131">
        <f t="shared" si="95"/>
        <v>919.76458064516135</v>
      </c>
      <c r="AH1018" s="132">
        <f t="shared" si="92"/>
        <v>916</v>
      </c>
      <c r="AI1018" s="133">
        <f t="shared" si="96"/>
        <v>3.7645806451613453</v>
      </c>
    </row>
    <row r="1019" spans="1:35" x14ac:dyDescent="0.25">
      <c r="A1019">
        <f>bulldata!A1010</f>
        <v>1009</v>
      </c>
      <c r="B1019" t="str">
        <f>bulldata!B1010</f>
        <v>007HO14194</v>
      </c>
      <c r="C1019" t="str">
        <f>bulldata!C1010</f>
        <v>HO840003141562680</v>
      </c>
      <c r="D1019" t="str">
        <f>bulldata!D1010</f>
        <v>MELARRY FRAZZLED MOOLA-ET</v>
      </c>
      <c r="E1019">
        <f>bulldata!E1010</f>
        <v>980</v>
      </c>
      <c r="F1019">
        <f>bulldata!F1010</f>
        <v>906</v>
      </c>
      <c r="G1019">
        <f>bulldata!G1010</f>
        <v>843</v>
      </c>
      <c r="H1019">
        <f>bulldata!H1010</f>
        <v>953</v>
      </c>
      <c r="I1019">
        <f>bulldata!I1010</f>
        <v>1477</v>
      </c>
      <c r="J1019">
        <f>bulldata!J1010</f>
        <v>93</v>
      </c>
      <c r="K1019">
        <f>bulldata!K1010</f>
        <v>52</v>
      </c>
      <c r="L1019">
        <f>bulldata!L1010</f>
        <v>2.33</v>
      </c>
      <c r="M1019">
        <f>bulldata!M1010</f>
        <v>0.6</v>
      </c>
      <c r="N1019">
        <f>bulldata!N1010</f>
        <v>0.4</v>
      </c>
      <c r="O1019">
        <f>bulldata!O1010</f>
        <v>1.71</v>
      </c>
      <c r="P1019">
        <f>bulldata!P1010</f>
        <v>0.79</v>
      </c>
      <c r="Q1019">
        <f>bulldata!Q1010</f>
        <v>-0.39</v>
      </c>
      <c r="R1019">
        <f>bulldata!R1010</f>
        <v>51.2</v>
      </c>
      <c r="S1019">
        <f>bulldata!S1010</f>
        <v>17.649999999999999</v>
      </c>
      <c r="Y1019">
        <f>bulldata!T1010</f>
        <v>1.7</v>
      </c>
      <c r="AA1019">
        <f>bulldata!U1010</f>
        <v>4.8</v>
      </c>
      <c r="AC1019">
        <f>bulldata!V1010</f>
        <v>7.7</v>
      </c>
      <c r="AD1019" s="2">
        <f t="shared" si="93"/>
        <v>3.74</v>
      </c>
      <c r="AE1019" s="73">
        <f t="shared" si="94"/>
        <v>57.599999999999994</v>
      </c>
      <c r="AF1019" s="83">
        <f t="shared" si="97"/>
        <v>268.00304014852628</v>
      </c>
      <c r="AG1019" s="131">
        <f t="shared" si="95"/>
        <v>952.68845161290301</v>
      </c>
      <c r="AH1019" s="132">
        <f t="shared" si="92"/>
        <v>953</v>
      </c>
      <c r="AI1019" s="133">
        <f t="shared" si="96"/>
        <v>-0.31154838709699106</v>
      </c>
    </row>
    <row r="1020" spans="1:35" x14ac:dyDescent="0.25">
      <c r="A1020">
        <f>bulldata!A1011</f>
        <v>1010</v>
      </c>
      <c r="B1020" t="str">
        <f>bulldata!B1011</f>
        <v>014HO14193</v>
      </c>
      <c r="C1020" t="str">
        <f>bulldata!C1011</f>
        <v>HO840003141562683</v>
      </c>
      <c r="D1020" t="str">
        <f>bulldata!D1011</f>
        <v>MELARRY FRAZZLED WHINO-ET</v>
      </c>
      <c r="E1020">
        <f>bulldata!E1011</f>
        <v>910</v>
      </c>
      <c r="F1020">
        <f>bulldata!F1011</f>
        <v>847</v>
      </c>
      <c r="G1020">
        <f>bulldata!G1011</f>
        <v>797</v>
      </c>
      <c r="H1020">
        <f>bulldata!H1011</f>
        <v>887</v>
      </c>
      <c r="I1020">
        <f>bulldata!I1011</f>
        <v>1444</v>
      </c>
      <c r="J1020">
        <f>bulldata!J1011</f>
        <v>67</v>
      </c>
      <c r="K1020">
        <f>bulldata!K1011</f>
        <v>50</v>
      </c>
      <c r="L1020">
        <f>bulldata!L1011</f>
        <v>2.4700000000000002</v>
      </c>
      <c r="M1020">
        <f>bulldata!M1011</f>
        <v>1.4</v>
      </c>
      <c r="N1020">
        <f>bulldata!N1011</f>
        <v>2</v>
      </c>
      <c r="O1020">
        <f>bulldata!O1011</f>
        <v>1.86</v>
      </c>
      <c r="P1020">
        <f>bulldata!P1011</f>
        <v>1.48</v>
      </c>
      <c r="Q1020">
        <f>bulldata!Q1011</f>
        <v>0.35</v>
      </c>
      <c r="R1020">
        <f>bulldata!R1011</f>
        <v>51.6</v>
      </c>
      <c r="S1020">
        <f>bulldata!S1011</f>
        <v>19.059999999999999</v>
      </c>
      <c r="Y1020">
        <f>bulldata!T1011</f>
        <v>4.0999999999999996</v>
      </c>
      <c r="AA1020">
        <f>bulldata!U1011</f>
        <v>5.5</v>
      </c>
      <c r="AC1020">
        <f>bulldata!V1011</f>
        <v>9.4</v>
      </c>
      <c r="AD1020" s="2">
        <f t="shared" si="93"/>
        <v>9.02</v>
      </c>
      <c r="AE1020" s="73">
        <f t="shared" si="94"/>
        <v>66</v>
      </c>
      <c r="AF1020" s="83">
        <f t="shared" si="97"/>
        <v>228.79361800881881</v>
      </c>
      <c r="AG1020" s="131">
        <f t="shared" si="95"/>
        <v>889.66625806451623</v>
      </c>
      <c r="AH1020" s="132">
        <f t="shared" si="92"/>
        <v>887</v>
      </c>
      <c r="AI1020" s="133">
        <f t="shared" si="96"/>
        <v>2.6662580645162279</v>
      </c>
    </row>
    <row r="1021" spans="1:35" x14ac:dyDescent="0.25">
      <c r="A1021">
        <f>bulldata!A1012</f>
        <v>1011</v>
      </c>
      <c r="B1021" t="str">
        <f>bulldata!B1012</f>
        <v>543HO00151</v>
      </c>
      <c r="C1021" t="str">
        <f>bulldata!C1012</f>
        <v>HO840003141562724</v>
      </c>
      <c r="D1021" t="str">
        <f>bulldata!D1012</f>
        <v>MELARRY INSEME SANDERS-ET</v>
      </c>
      <c r="E1021">
        <f>bulldata!E1012</f>
        <v>829</v>
      </c>
      <c r="F1021">
        <f>bulldata!F1012</f>
        <v>820</v>
      </c>
      <c r="G1021">
        <f>bulldata!G1012</f>
        <v>726</v>
      </c>
      <c r="H1021">
        <f>bulldata!H1012</f>
        <v>824</v>
      </c>
      <c r="I1021">
        <f>bulldata!I1012</f>
        <v>2095</v>
      </c>
      <c r="J1021">
        <f>bulldata!J1012</f>
        <v>75</v>
      </c>
      <c r="K1021">
        <f>bulldata!K1012</f>
        <v>60</v>
      </c>
      <c r="L1021">
        <f>bulldata!L1012</f>
        <v>2.54</v>
      </c>
      <c r="M1021">
        <f>bulldata!M1012</f>
        <v>-0.1</v>
      </c>
      <c r="N1021">
        <f>bulldata!N1012</f>
        <v>1.1000000000000001</v>
      </c>
      <c r="O1021">
        <f>bulldata!O1012</f>
        <v>1.42</v>
      </c>
      <c r="P1021">
        <f>bulldata!P1012</f>
        <v>1.43</v>
      </c>
      <c r="Q1021">
        <f>bulldata!Q1012</f>
        <v>-0.02</v>
      </c>
      <c r="R1021">
        <f>bulldata!R1012</f>
        <v>59</v>
      </c>
      <c r="S1021">
        <f>bulldata!S1012</f>
        <v>11.71</v>
      </c>
      <c r="Y1021">
        <f>bulldata!T1012</f>
        <v>2.5</v>
      </c>
      <c r="AA1021">
        <f>bulldata!U1012</f>
        <v>1.6</v>
      </c>
      <c r="AC1021">
        <f>bulldata!V1012</f>
        <v>6.8</v>
      </c>
      <c r="AD1021" s="2">
        <f t="shared" si="93"/>
        <v>5.5</v>
      </c>
      <c r="AE1021" s="73">
        <f t="shared" si="94"/>
        <v>19.200000000000003</v>
      </c>
      <c r="AF1021" s="83">
        <f t="shared" si="97"/>
        <v>240.93264098398703</v>
      </c>
      <c r="AG1021" s="131">
        <f t="shared" si="95"/>
        <v>823.69274193548404</v>
      </c>
      <c r="AH1021" s="132">
        <f t="shared" si="92"/>
        <v>824</v>
      </c>
      <c r="AI1021" s="133">
        <f t="shared" si="96"/>
        <v>-0.30725806451596327</v>
      </c>
    </row>
    <row r="1022" spans="1:35" x14ac:dyDescent="0.25">
      <c r="A1022">
        <f>bulldata!A1013</f>
        <v>1012</v>
      </c>
      <c r="B1022" t="str">
        <f>bulldata!B1013</f>
        <v>542HO00793</v>
      </c>
      <c r="C1022" t="str">
        <f>bulldata!C1013</f>
        <v>HO840003141562731</v>
      </c>
      <c r="D1022" t="str">
        <f>bulldata!D1013</f>
        <v>MELARRY LOPEZ 2867-ET</v>
      </c>
      <c r="E1022">
        <f>bulldata!E1013</f>
        <v>723</v>
      </c>
      <c r="F1022">
        <f>bulldata!F1013</f>
        <v>646</v>
      </c>
      <c r="G1022">
        <f>bulldata!G1013</f>
        <v>649</v>
      </c>
      <c r="H1022">
        <f>bulldata!H1013</f>
        <v>698</v>
      </c>
      <c r="I1022">
        <f>bulldata!I1013</f>
        <v>1059</v>
      </c>
      <c r="J1022">
        <f>bulldata!J1013</f>
        <v>81</v>
      </c>
      <c r="K1022">
        <f>bulldata!K1013</f>
        <v>46</v>
      </c>
      <c r="L1022">
        <f>bulldata!L1013</f>
        <v>2.93</v>
      </c>
      <c r="M1022">
        <f>bulldata!M1013</f>
        <v>0.8</v>
      </c>
      <c r="N1022">
        <f>bulldata!N1013</f>
        <v>1.4</v>
      </c>
      <c r="O1022">
        <f>bulldata!O1013</f>
        <v>1.25</v>
      </c>
      <c r="P1022">
        <f>bulldata!P1013</f>
        <v>0.88</v>
      </c>
      <c r="Q1022">
        <f>bulldata!Q1013</f>
        <v>-0.15</v>
      </c>
      <c r="R1022">
        <f>bulldata!R1013</f>
        <v>52.3</v>
      </c>
      <c r="S1022">
        <f>bulldata!S1013</f>
        <v>5.0199999999999996</v>
      </c>
      <c r="Y1022">
        <f>bulldata!T1013</f>
        <v>2.2000000000000002</v>
      </c>
      <c r="AA1022">
        <f>bulldata!U1013</f>
        <v>0.3</v>
      </c>
      <c r="AC1022">
        <f>bulldata!V1013</f>
        <v>4.2</v>
      </c>
      <c r="AD1022" s="2">
        <f t="shared" si="93"/>
        <v>4.8400000000000007</v>
      </c>
      <c r="AE1022" s="73">
        <f t="shared" si="94"/>
        <v>3.5999999999999996</v>
      </c>
      <c r="AF1022" s="83">
        <f t="shared" si="97"/>
        <v>219.22179159897891</v>
      </c>
      <c r="AG1022" s="131">
        <f t="shared" si="95"/>
        <v>697.67658064516138</v>
      </c>
      <c r="AH1022" s="132">
        <f t="shared" si="92"/>
        <v>698</v>
      </c>
      <c r="AI1022" s="133">
        <f t="shared" si="96"/>
        <v>-0.32341935483862017</v>
      </c>
    </row>
    <row r="1023" spans="1:35" x14ac:dyDescent="0.25">
      <c r="A1023">
        <f>bulldata!A1014</f>
        <v>1013</v>
      </c>
      <c r="B1023" t="str">
        <f>bulldata!B1014</f>
        <v>014HO14334</v>
      </c>
      <c r="C1023" t="str">
        <f>bulldata!C1014</f>
        <v>HO840003141562808</v>
      </c>
      <c r="D1023" t="str">
        <f>bulldata!D1014</f>
        <v>MELARRY FRAZZLED FYI-ET</v>
      </c>
      <c r="E1023">
        <f>bulldata!E1014</f>
        <v>936</v>
      </c>
      <c r="F1023">
        <f>bulldata!F1014</f>
        <v>830</v>
      </c>
      <c r="G1023">
        <f>bulldata!G1014</f>
        <v>769</v>
      </c>
      <c r="H1023">
        <f>bulldata!H1014</f>
        <v>900</v>
      </c>
      <c r="I1023">
        <f>bulldata!I1014</f>
        <v>1747</v>
      </c>
      <c r="J1023">
        <f>bulldata!J1014</f>
        <v>87</v>
      </c>
      <c r="K1023">
        <f>bulldata!K1014</f>
        <v>68</v>
      </c>
      <c r="L1023">
        <f>bulldata!L1014</f>
        <v>2.52</v>
      </c>
      <c r="M1023">
        <f>bulldata!M1014</f>
        <v>-0.7</v>
      </c>
      <c r="N1023">
        <f>bulldata!N1014</f>
        <v>-0.3</v>
      </c>
      <c r="O1023">
        <f>bulldata!O1014</f>
        <v>1.5</v>
      </c>
      <c r="P1023">
        <f>bulldata!P1014</f>
        <v>0.45</v>
      </c>
      <c r="Q1023">
        <f>bulldata!Q1014</f>
        <v>0.35</v>
      </c>
      <c r="R1023">
        <f>bulldata!R1014</f>
        <v>54.6</v>
      </c>
      <c r="S1023">
        <f>bulldata!S1014</f>
        <v>16.100000000000001</v>
      </c>
      <c r="Y1023">
        <f>bulldata!T1014</f>
        <v>2.2000000000000002</v>
      </c>
      <c r="AA1023">
        <f>bulldata!U1014</f>
        <v>3.2</v>
      </c>
      <c r="AC1023">
        <f>bulldata!V1014</f>
        <v>6.9</v>
      </c>
      <c r="AD1023" s="2">
        <f t="shared" si="93"/>
        <v>4.8400000000000007</v>
      </c>
      <c r="AE1023" s="73">
        <f t="shared" si="94"/>
        <v>38.400000000000006</v>
      </c>
      <c r="AF1023" s="83">
        <f t="shared" si="97"/>
        <v>260.85689255047578</v>
      </c>
      <c r="AG1023" s="131">
        <f t="shared" si="95"/>
        <v>899.52216129032263</v>
      </c>
      <c r="AH1023" s="132">
        <f t="shared" si="92"/>
        <v>900</v>
      </c>
      <c r="AI1023" s="133">
        <f t="shared" si="96"/>
        <v>-0.4778387096773713</v>
      </c>
    </row>
    <row r="1024" spans="1:35" x14ac:dyDescent="0.25">
      <c r="A1024">
        <f>bulldata!A1015</f>
        <v>1014</v>
      </c>
      <c r="B1024" t="str">
        <f>bulldata!B1015</f>
        <v>543HO00178</v>
      </c>
      <c r="C1024" t="str">
        <f>bulldata!C1015</f>
        <v>HO840003141608142</v>
      </c>
      <c r="D1024" t="str">
        <f>bulldata!D1015</f>
        <v>KINGS-RANSOM DELMONTE-ET</v>
      </c>
      <c r="E1024">
        <f>bulldata!E1015</f>
        <v>709</v>
      </c>
      <c r="F1024">
        <f>bulldata!F1015</f>
        <v>649</v>
      </c>
      <c r="G1024">
        <f>bulldata!G1015</f>
        <v>621</v>
      </c>
      <c r="H1024">
        <f>bulldata!H1015</f>
        <v>689</v>
      </c>
      <c r="I1024">
        <f>bulldata!I1015</f>
        <v>1600</v>
      </c>
      <c r="J1024">
        <f>bulldata!J1015</f>
        <v>48</v>
      </c>
      <c r="K1024">
        <f>bulldata!K1015</f>
        <v>57</v>
      </c>
      <c r="L1024">
        <f>bulldata!L1015</f>
        <v>2.74</v>
      </c>
      <c r="M1024">
        <f>bulldata!M1015</f>
        <v>0.5</v>
      </c>
      <c r="N1024">
        <f>bulldata!N1015</f>
        <v>1.7</v>
      </c>
      <c r="O1024">
        <f>bulldata!O1015</f>
        <v>2.5</v>
      </c>
      <c r="P1024">
        <f>bulldata!P1015</f>
        <v>1.59</v>
      </c>
      <c r="Q1024">
        <f>bulldata!Q1015</f>
        <v>0.28000000000000003</v>
      </c>
      <c r="R1024">
        <f>bulldata!R1015</f>
        <v>39.700000000000003</v>
      </c>
      <c r="S1024">
        <f>bulldata!S1015</f>
        <v>7.99</v>
      </c>
      <c r="Y1024">
        <f>bulldata!T1015</f>
        <v>1</v>
      </c>
      <c r="AA1024">
        <f>bulldata!U1015</f>
        <v>1.4</v>
      </c>
      <c r="AC1024">
        <f>bulldata!V1015</f>
        <v>6.3</v>
      </c>
      <c r="AD1024" s="2">
        <f t="shared" si="93"/>
        <v>2.2000000000000002</v>
      </c>
      <c r="AE1024" s="73">
        <f t="shared" si="94"/>
        <v>16.799999999999997</v>
      </c>
      <c r="AF1024" s="83">
        <f t="shared" si="97"/>
        <v>198.81741703411467</v>
      </c>
      <c r="AG1024" s="131">
        <f t="shared" si="95"/>
        <v>691.41241935483879</v>
      </c>
      <c r="AH1024" s="132">
        <f t="shared" si="92"/>
        <v>689</v>
      </c>
      <c r="AI1024" s="133">
        <f t="shared" si="96"/>
        <v>2.4124193548387893</v>
      </c>
    </row>
    <row r="1025" spans="1:35" x14ac:dyDescent="0.25">
      <c r="A1025">
        <f>bulldata!A1016</f>
        <v>1015</v>
      </c>
      <c r="B1025" t="str">
        <f>bulldata!B1016</f>
        <v>007HO14436</v>
      </c>
      <c r="C1025" t="str">
        <f>bulldata!C1016</f>
        <v>HO840003141608169</v>
      </c>
      <c r="D1025" t="str">
        <f>bulldata!D1016</f>
        <v>KINGS-RANSOM BIG DOLLARS-ET</v>
      </c>
      <c r="E1025">
        <f>bulldata!E1016</f>
        <v>970</v>
      </c>
      <c r="F1025">
        <f>bulldata!F1016</f>
        <v>957</v>
      </c>
      <c r="G1025">
        <f>bulldata!G1016</f>
        <v>816</v>
      </c>
      <c r="H1025">
        <f>bulldata!H1016</f>
        <v>963</v>
      </c>
      <c r="I1025">
        <f>bulldata!I1016</f>
        <v>2246</v>
      </c>
      <c r="J1025">
        <f>bulldata!J1016</f>
        <v>84</v>
      </c>
      <c r="K1025">
        <f>bulldata!K1016</f>
        <v>66</v>
      </c>
      <c r="L1025">
        <f>bulldata!L1016</f>
        <v>2.62</v>
      </c>
      <c r="M1025">
        <f>bulldata!M1016</f>
        <v>-0.6</v>
      </c>
      <c r="N1025">
        <f>bulldata!N1016</f>
        <v>0.5</v>
      </c>
      <c r="O1025">
        <f>bulldata!O1016</f>
        <v>1.64</v>
      </c>
      <c r="P1025">
        <f>bulldata!P1016</f>
        <v>0.56000000000000005</v>
      </c>
      <c r="Q1025">
        <f>bulldata!Q1016</f>
        <v>0.01</v>
      </c>
      <c r="R1025">
        <f>bulldata!R1016</f>
        <v>65.5</v>
      </c>
      <c r="S1025">
        <f>bulldata!S1016</f>
        <v>15.97</v>
      </c>
      <c r="Y1025">
        <f>bulldata!T1016</f>
        <v>1.7</v>
      </c>
      <c r="AA1025">
        <f>bulldata!U1016</f>
        <v>5.8</v>
      </c>
      <c r="AC1025">
        <f>bulldata!V1016</f>
        <v>8.9</v>
      </c>
      <c r="AD1025" s="2">
        <f t="shared" si="93"/>
        <v>3.74</v>
      </c>
      <c r="AE1025" s="73">
        <f t="shared" si="94"/>
        <v>69.599999999999994</v>
      </c>
      <c r="AF1025" s="83">
        <f t="shared" si="97"/>
        <v>259.79822464608958</v>
      </c>
      <c r="AG1025" s="131">
        <f t="shared" si="95"/>
        <v>964.67906451612907</v>
      </c>
      <c r="AH1025" s="132">
        <f t="shared" si="92"/>
        <v>963</v>
      </c>
      <c r="AI1025" s="133">
        <f t="shared" si="96"/>
        <v>1.679064516129074</v>
      </c>
    </row>
    <row r="1026" spans="1:35" x14ac:dyDescent="0.25">
      <c r="A1026">
        <f>bulldata!A1017</f>
        <v>1016</v>
      </c>
      <c r="B1026" t="str">
        <f>bulldata!B1017</f>
        <v>543HO00182</v>
      </c>
      <c r="C1026" t="str">
        <f>bulldata!C1017</f>
        <v>HO840003141608190</v>
      </c>
      <c r="D1026" t="str">
        <f>bulldata!D1017</f>
        <v>KINGS-RANSOM HADRIANUS-ET</v>
      </c>
      <c r="E1026">
        <f>bulldata!E1017</f>
        <v>765</v>
      </c>
      <c r="F1026">
        <f>bulldata!F1017</f>
        <v>760</v>
      </c>
      <c r="G1026">
        <f>bulldata!G1017</f>
        <v>686</v>
      </c>
      <c r="H1026">
        <f>bulldata!H1017</f>
        <v>763</v>
      </c>
      <c r="I1026">
        <f>bulldata!I1017</f>
        <v>2083</v>
      </c>
      <c r="J1026">
        <f>bulldata!J1017</f>
        <v>77</v>
      </c>
      <c r="K1026">
        <f>bulldata!K1017</f>
        <v>63</v>
      </c>
      <c r="L1026">
        <f>bulldata!L1017</f>
        <v>2.95</v>
      </c>
      <c r="M1026">
        <f>bulldata!M1017</f>
        <v>-0.1</v>
      </c>
      <c r="N1026">
        <f>bulldata!N1017</f>
        <v>0.8</v>
      </c>
      <c r="O1026">
        <f>bulldata!O1017</f>
        <v>2.73</v>
      </c>
      <c r="P1026">
        <f>bulldata!P1017</f>
        <v>1.74</v>
      </c>
      <c r="Q1026">
        <f>bulldata!Q1017</f>
        <v>0.1</v>
      </c>
      <c r="R1026">
        <f>bulldata!R1017</f>
        <v>29.7</v>
      </c>
      <c r="S1026">
        <f>bulldata!S1017</f>
        <v>8.24</v>
      </c>
      <c r="Y1026">
        <f>bulldata!T1017</f>
        <v>1.5</v>
      </c>
      <c r="AA1026">
        <f>bulldata!U1017</f>
        <v>0.3</v>
      </c>
      <c r="AC1026">
        <f>bulldata!V1017</f>
        <v>4.8</v>
      </c>
      <c r="AD1026" s="2">
        <f t="shared" si="93"/>
        <v>3.3000000000000003</v>
      </c>
      <c r="AE1026" s="73">
        <f t="shared" si="94"/>
        <v>3.5999999999999996</v>
      </c>
      <c r="AF1026" s="83">
        <f t="shared" si="97"/>
        <v>239.9319795776282</v>
      </c>
      <c r="AG1026" s="131">
        <f t="shared" si="95"/>
        <v>765.1109032258064</v>
      </c>
      <c r="AH1026" s="132">
        <f t="shared" si="92"/>
        <v>763</v>
      </c>
      <c r="AI1026" s="133">
        <f t="shared" si="96"/>
        <v>2.1109032258063962</v>
      </c>
    </row>
    <row r="1027" spans="1:35" x14ac:dyDescent="0.25">
      <c r="A1027">
        <f>bulldata!A1018</f>
        <v>1017</v>
      </c>
      <c r="B1027" t="str">
        <f>bulldata!B1018</f>
        <v>566HO01315</v>
      </c>
      <c r="C1027" t="str">
        <f>bulldata!C1018</f>
        <v>HO840003141657333</v>
      </c>
      <c r="D1027" t="str">
        <f>bulldata!D1018</f>
        <v>SCHILLVIEW ACHIEVER GOAL-ET</v>
      </c>
      <c r="E1027">
        <f>bulldata!E1018</f>
        <v>993</v>
      </c>
      <c r="F1027">
        <f>bulldata!F1018</f>
        <v>874</v>
      </c>
      <c r="G1027">
        <f>bulldata!G1018</f>
        <v>856</v>
      </c>
      <c r="H1027">
        <f>bulldata!H1018</f>
        <v>954</v>
      </c>
      <c r="I1027">
        <f>bulldata!I1018</f>
        <v>925</v>
      </c>
      <c r="J1027">
        <f>bulldata!J1018</f>
        <v>103</v>
      </c>
      <c r="K1027">
        <f>bulldata!K1018</f>
        <v>48</v>
      </c>
      <c r="L1027">
        <f>bulldata!L1018</f>
        <v>2.72</v>
      </c>
      <c r="M1027">
        <f>bulldata!M1018</f>
        <v>0.5</v>
      </c>
      <c r="N1027">
        <f>bulldata!N1018</f>
        <v>1.5</v>
      </c>
      <c r="O1027">
        <f>bulldata!O1018</f>
        <v>2.13</v>
      </c>
      <c r="P1027">
        <f>bulldata!P1018</f>
        <v>1.83</v>
      </c>
      <c r="Q1027">
        <f>bulldata!Q1018</f>
        <v>-0.64</v>
      </c>
      <c r="R1027">
        <f>bulldata!R1018</f>
        <v>58.7</v>
      </c>
      <c r="S1027">
        <f>bulldata!S1018</f>
        <v>8.6300000000000008</v>
      </c>
      <c r="Y1027">
        <f>bulldata!T1018</f>
        <v>1.3</v>
      </c>
      <c r="AA1027">
        <f>bulldata!U1018</f>
        <v>3.8</v>
      </c>
      <c r="AC1027">
        <f>bulldata!V1018</f>
        <v>7.1</v>
      </c>
      <c r="AD1027" s="2">
        <f t="shared" si="93"/>
        <v>2.8600000000000003</v>
      </c>
      <c r="AE1027" s="73">
        <f t="shared" si="94"/>
        <v>45.599999999999994</v>
      </c>
      <c r="AF1027" s="83">
        <f t="shared" si="97"/>
        <v>278.19035739150621</v>
      </c>
      <c r="AG1027" s="131">
        <f t="shared" si="95"/>
        <v>956.72919354838723</v>
      </c>
      <c r="AH1027" s="132">
        <f t="shared" si="92"/>
        <v>954</v>
      </c>
      <c r="AI1027" s="133">
        <f t="shared" si="96"/>
        <v>2.7291935483872294</v>
      </c>
    </row>
    <row r="1028" spans="1:35" x14ac:dyDescent="0.25">
      <c r="A1028">
        <f>bulldata!A1019</f>
        <v>1018</v>
      </c>
      <c r="B1028" t="str">
        <f>bulldata!B1019</f>
        <v>014HO14369</v>
      </c>
      <c r="C1028" t="str">
        <f>bulldata!C1019</f>
        <v>HO840003141657416</v>
      </c>
      <c r="D1028" t="str">
        <f>bulldata!D1019</f>
        <v>BLUMENFELD ALTACOUNSELL-ET</v>
      </c>
      <c r="E1028">
        <f>bulldata!E1019</f>
        <v>847</v>
      </c>
      <c r="F1028">
        <f>bulldata!F1019</f>
        <v>664</v>
      </c>
      <c r="G1028">
        <f>bulldata!G1019</f>
        <v>738</v>
      </c>
      <c r="H1028">
        <f>bulldata!H1019</f>
        <v>789</v>
      </c>
      <c r="I1028">
        <f>bulldata!I1019</f>
        <v>636</v>
      </c>
      <c r="J1028">
        <f>bulldata!J1019</f>
        <v>80</v>
      </c>
      <c r="K1028">
        <f>bulldata!K1019</f>
        <v>53</v>
      </c>
      <c r="L1028">
        <f>bulldata!L1019</f>
        <v>2.82</v>
      </c>
      <c r="M1028">
        <f>bulldata!M1019</f>
        <v>1.7</v>
      </c>
      <c r="N1028">
        <f>bulldata!N1019</f>
        <v>2.8</v>
      </c>
      <c r="O1028">
        <f>bulldata!O1019</f>
        <v>2.4700000000000002</v>
      </c>
      <c r="P1028">
        <f>bulldata!P1019</f>
        <v>0.97</v>
      </c>
      <c r="Q1028">
        <f>bulldata!Q1019</f>
        <v>0.92</v>
      </c>
      <c r="R1028">
        <f>bulldata!R1019</f>
        <v>36.6</v>
      </c>
      <c r="S1028">
        <f>bulldata!S1019</f>
        <v>8.27</v>
      </c>
      <c r="Y1028">
        <f>bulldata!T1019</f>
        <v>0.3</v>
      </c>
      <c r="AA1028">
        <f>bulldata!U1019</f>
        <v>1.3</v>
      </c>
      <c r="AC1028">
        <f>bulldata!V1019</f>
        <v>6</v>
      </c>
      <c r="AD1028" s="2">
        <f t="shared" si="93"/>
        <v>0.66</v>
      </c>
      <c r="AE1028" s="73">
        <f t="shared" si="94"/>
        <v>15.600000000000001</v>
      </c>
      <c r="AF1028" s="83">
        <f t="shared" si="97"/>
        <v>237.44286377349732</v>
      </c>
      <c r="AG1028" s="131">
        <f t="shared" si="95"/>
        <v>790.35116129032247</v>
      </c>
      <c r="AH1028" s="132">
        <f t="shared" si="92"/>
        <v>789</v>
      </c>
      <c r="AI1028" s="133">
        <f t="shared" si="96"/>
        <v>1.3511612903224659</v>
      </c>
    </row>
    <row r="1029" spans="1:35" x14ac:dyDescent="0.25">
      <c r="A1029">
        <f>bulldata!A1020</f>
        <v>1019</v>
      </c>
      <c r="B1029" t="str">
        <f>bulldata!B1020</f>
        <v>001HO13437</v>
      </c>
      <c r="C1029" t="str">
        <f>bulldata!C1020</f>
        <v>HO840003141657461</v>
      </c>
      <c r="D1029" t="str">
        <f>bulldata!D1020</f>
        <v>BLUMENFELD BOURBON SAID-ET</v>
      </c>
      <c r="E1029">
        <f>bulldata!E1020</f>
        <v>798</v>
      </c>
      <c r="F1029">
        <f>bulldata!F1020</f>
        <v>782</v>
      </c>
      <c r="G1029">
        <f>bulldata!G1020</f>
        <v>712</v>
      </c>
      <c r="H1029">
        <f>bulldata!H1020</f>
        <v>792</v>
      </c>
      <c r="I1029">
        <f>bulldata!I1020</f>
        <v>2406</v>
      </c>
      <c r="J1029">
        <f>bulldata!J1020</f>
        <v>77</v>
      </c>
      <c r="K1029">
        <f>bulldata!K1020</f>
        <v>75</v>
      </c>
      <c r="L1029">
        <f>bulldata!L1020</f>
        <v>2.98</v>
      </c>
      <c r="M1029">
        <f>bulldata!M1020</f>
        <v>0.2</v>
      </c>
      <c r="N1029">
        <f>bulldata!N1020</f>
        <v>0.4</v>
      </c>
      <c r="O1029">
        <f>bulldata!O1020</f>
        <v>2.44</v>
      </c>
      <c r="P1029">
        <f>bulldata!P1020</f>
        <v>0.31</v>
      </c>
      <c r="Q1029">
        <f>bulldata!Q1020</f>
        <v>-0.49</v>
      </c>
      <c r="R1029">
        <f>bulldata!R1020</f>
        <v>21.4</v>
      </c>
      <c r="S1029">
        <f>bulldata!S1020</f>
        <v>4.34</v>
      </c>
      <c r="Y1029">
        <f>bulldata!T1020</f>
        <v>1.3</v>
      </c>
      <c r="AA1029">
        <f>bulldata!U1020</f>
        <v>1</v>
      </c>
      <c r="AC1029">
        <f>bulldata!V1020</f>
        <v>5</v>
      </c>
      <c r="AD1029" s="2">
        <f t="shared" si="93"/>
        <v>2.8600000000000003</v>
      </c>
      <c r="AE1029" s="73">
        <f t="shared" si="94"/>
        <v>12</v>
      </c>
      <c r="AF1029" s="83">
        <f t="shared" si="97"/>
        <v>245.81383151543284</v>
      </c>
      <c r="AG1029" s="131">
        <f t="shared" si="95"/>
        <v>793.22245161290323</v>
      </c>
      <c r="AH1029" s="132">
        <f t="shared" si="92"/>
        <v>792</v>
      </c>
      <c r="AI1029" s="133">
        <f t="shared" si="96"/>
        <v>1.2224516129032281</v>
      </c>
    </row>
    <row r="1030" spans="1:35" x14ac:dyDescent="0.25">
      <c r="A1030">
        <f>bulldata!A1021</f>
        <v>1020</v>
      </c>
      <c r="B1030" t="str">
        <f>bulldata!B1021</f>
        <v>001HO13483</v>
      </c>
      <c r="C1030" t="str">
        <f>bulldata!C1021</f>
        <v>HO840003141657476</v>
      </c>
      <c r="D1030" t="str">
        <f>bulldata!D1021</f>
        <v>BLUMENFELD FRAZZLED LOKI-ET</v>
      </c>
      <c r="E1030">
        <f>bulldata!E1021</f>
        <v>860</v>
      </c>
      <c r="F1030">
        <f>bulldata!F1021</f>
        <v>792</v>
      </c>
      <c r="G1030">
        <f>bulldata!G1021</f>
        <v>762</v>
      </c>
      <c r="H1030">
        <f>bulldata!H1021</f>
        <v>837</v>
      </c>
      <c r="I1030">
        <f>bulldata!I1021</f>
        <v>1784</v>
      </c>
      <c r="J1030">
        <f>bulldata!J1021</f>
        <v>68</v>
      </c>
      <c r="K1030">
        <f>bulldata!K1021</f>
        <v>63</v>
      </c>
      <c r="L1030">
        <f>bulldata!L1021</f>
        <v>2.62</v>
      </c>
      <c r="M1030">
        <f>bulldata!M1021</f>
        <v>1</v>
      </c>
      <c r="N1030">
        <f>bulldata!N1021</f>
        <v>2.4</v>
      </c>
      <c r="O1030">
        <f>bulldata!O1021</f>
        <v>2.46</v>
      </c>
      <c r="P1030">
        <f>bulldata!P1021</f>
        <v>1.19</v>
      </c>
      <c r="Q1030">
        <f>bulldata!Q1021</f>
        <v>0.63</v>
      </c>
      <c r="R1030">
        <f>bulldata!R1021</f>
        <v>48.1</v>
      </c>
      <c r="S1030">
        <f>bulldata!S1021</f>
        <v>13.91</v>
      </c>
      <c r="Y1030">
        <f>bulldata!T1021</f>
        <v>1.7</v>
      </c>
      <c r="AA1030">
        <f>bulldata!U1021</f>
        <v>2.4</v>
      </c>
      <c r="AC1030">
        <f>bulldata!V1021</f>
        <v>7</v>
      </c>
      <c r="AD1030" s="2">
        <f t="shared" si="93"/>
        <v>3.74</v>
      </c>
      <c r="AE1030" s="73">
        <f t="shared" si="94"/>
        <v>28.799999999999997</v>
      </c>
      <c r="AF1030" s="83">
        <f t="shared" si="97"/>
        <v>241.87147830122998</v>
      </c>
      <c r="AG1030" s="131">
        <f t="shared" si="95"/>
        <v>837.94270967741932</v>
      </c>
      <c r="AH1030" s="132">
        <f t="shared" si="92"/>
        <v>837</v>
      </c>
      <c r="AI1030" s="133">
        <f t="shared" si="96"/>
        <v>0.94270967741931599</v>
      </c>
    </row>
    <row r="1031" spans="1:35" x14ac:dyDescent="0.25">
      <c r="A1031">
        <f>bulldata!A1022</f>
        <v>1021</v>
      </c>
      <c r="B1031" t="str">
        <f>bulldata!B1022</f>
        <v>777HO11200</v>
      </c>
      <c r="C1031" t="str">
        <f>bulldata!C1022</f>
        <v>HO840003141657502</v>
      </c>
      <c r="D1031" t="str">
        <f>bulldata!D1022</f>
        <v>BLUMENFELD ZEBRA-ET</v>
      </c>
      <c r="E1031">
        <f>bulldata!E1022</f>
        <v>808</v>
      </c>
      <c r="F1031">
        <f>bulldata!F1022</f>
        <v>784</v>
      </c>
      <c r="G1031">
        <f>bulldata!G1022</f>
        <v>744</v>
      </c>
      <c r="H1031">
        <f>bulldata!H1022</f>
        <v>799</v>
      </c>
      <c r="I1031">
        <f>bulldata!I1022</f>
        <v>2197</v>
      </c>
      <c r="J1031">
        <f>bulldata!J1022</f>
        <v>71</v>
      </c>
      <c r="K1031">
        <f>bulldata!K1022</f>
        <v>68</v>
      </c>
      <c r="L1031">
        <f>bulldata!L1022</f>
        <v>2.74</v>
      </c>
      <c r="M1031">
        <f>bulldata!M1022</f>
        <v>1.1000000000000001</v>
      </c>
      <c r="N1031">
        <f>bulldata!N1022</f>
        <v>2</v>
      </c>
      <c r="O1031">
        <f>bulldata!O1022</f>
        <v>2.59</v>
      </c>
      <c r="P1031">
        <f>bulldata!P1022</f>
        <v>0.69</v>
      </c>
      <c r="Q1031">
        <f>bulldata!Q1022</f>
        <v>0.24</v>
      </c>
      <c r="R1031">
        <f>bulldata!R1022</f>
        <v>46.5</v>
      </c>
      <c r="S1031">
        <f>bulldata!S1022</f>
        <v>10.35</v>
      </c>
      <c r="Y1031">
        <f>bulldata!T1022</f>
        <v>1.5</v>
      </c>
      <c r="AA1031">
        <f>bulldata!U1022</f>
        <v>-0.3</v>
      </c>
      <c r="AC1031">
        <f>bulldata!V1022</f>
        <v>5.6</v>
      </c>
      <c r="AD1031" s="2">
        <f t="shared" si="93"/>
        <v>3.3000000000000003</v>
      </c>
      <c r="AE1031" s="73">
        <f t="shared" si="94"/>
        <v>-3.5999999999999996</v>
      </c>
      <c r="AF1031" s="83">
        <f t="shared" si="97"/>
        <v>249.22815038291949</v>
      </c>
      <c r="AG1031" s="131">
        <f t="shared" si="95"/>
        <v>798.95425806451613</v>
      </c>
      <c r="AH1031" s="132">
        <f t="shared" si="92"/>
        <v>799</v>
      </c>
      <c r="AI1031" s="133">
        <f t="shared" si="96"/>
        <v>-4.574193548387484E-2</v>
      </c>
    </row>
    <row r="1032" spans="1:35" x14ac:dyDescent="0.25">
      <c r="A1032">
        <f>bulldata!A1023</f>
        <v>1022</v>
      </c>
      <c r="B1032" t="str">
        <f>bulldata!B1023</f>
        <v>014HO14129</v>
      </c>
      <c r="C1032" t="str">
        <f>bulldata!C1023</f>
        <v>HO840003141657524</v>
      </c>
      <c r="D1032" t="str">
        <f>bulldata!D1023</f>
        <v>BLUMENFELD FRAZLD BASIC-ET</v>
      </c>
      <c r="E1032">
        <f>bulldata!E1023</f>
        <v>919</v>
      </c>
      <c r="F1032">
        <f>bulldata!F1023</f>
        <v>869</v>
      </c>
      <c r="G1032">
        <f>bulldata!G1023</f>
        <v>807</v>
      </c>
      <c r="H1032">
        <f>bulldata!H1023</f>
        <v>900</v>
      </c>
      <c r="I1032">
        <f>bulldata!I1023</f>
        <v>1742</v>
      </c>
      <c r="J1032">
        <f>bulldata!J1023</f>
        <v>81</v>
      </c>
      <c r="K1032">
        <f>bulldata!K1023</f>
        <v>57</v>
      </c>
      <c r="L1032">
        <f>bulldata!L1023</f>
        <v>2.5099999999999998</v>
      </c>
      <c r="M1032">
        <f>bulldata!M1023</f>
        <v>0.6</v>
      </c>
      <c r="N1032">
        <f>bulldata!N1023</f>
        <v>1.2</v>
      </c>
      <c r="O1032">
        <f>bulldata!O1023</f>
        <v>2.81</v>
      </c>
      <c r="P1032">
        <f>bulldata!P1023</f>
        <v>1.4</v>
      </c>
      <c r="Q1032">
        <f>bulldata!Q1023</f>
        <v>0.39</v>
      </c>
      <c r="R1032">
        <f>bulldata!R1023</f>
        <v>42.5</v>
      </c>
      <c r="S1032">
        <f>bulldata!S1023</f>
        <v>14.47</v>
      </c>
      <c r="Y1032">
        <f>bulldata!T1023</f>
        <v>3</v>
      </c>
      <c r="AA1032">
        <f>bulldata!U1023</f>
        <v>3</v>
      </c>
      <c r="AC1032">
        <f>bulldata!V1023</f>
        <v>7.6</v>
      </c>
      <c r="AD1032" s="2">
        <f t="shared" si="93"/>
        <v>6.6000000000000005</v>
      </c>
      <c r="AE1032" s="73">
        <f t="shared" si="94"/>
        <v>36</v>
      </c>
      <c r="AF1032" s="83">
        <f t="shared" si="97"/>
        <v>257.75948015780926</v>
      </c>
      <c r="AG1032" s="131">
        <f t="shared" si="95"/>
        <v>903.57135483870968</v>
      </c>
      <c r="AH1032" s="132">
        <f t="shared" si="92"/>
        <v>900</v>
      </c>
      <c r="AI1032" s="133">
        <f t="shared" si="96"/>
        <v>3.5713548387096807</v>
      </c>
    </row>
    <row r="1033" spans="1:35" x14ac:dyDescent="0.25">
      <c r="A1033">
        <f>bulldata!A1024</f>
        <v>1023</v>
      </c>
      <c r="B1033" t="str">
        <f>bulldata!B1024</f>
        <v>007HO14158</v>
      </c>
      <c r="C1033" t="str">
        <f>bulldata!C1024</f>
        <v>HO840003141657532</v>
      </c>
      <c r="D1033" t="str">
        <f>bulldata!D1024</f>
        <v>BLUMENFELD FRAZLD BRASS-ET</v>
      </c>
      <c r="E1033">
        <f>bulldata!E1024</f>
        <v>920</v>
      </c>
      <c r="F1033">
        <f>bulldata!F1024</f>
        <v>869</v>
      </c>
      <c r="G1033">
        <f>bulldata!G1024</f>
        <v>800</v>
      </c>
      <c r="H1033">
        <f>bulldata!H1024</f>
        <v>902</v>
      </c>
      <c r="I1033">
        <f>bulldata!I1024</f>
        <v>1709</v>
      </c>
      <c r="J1033">
        <f>bulldata!J1024</f>
        <v>92</v>
      </c>
      <c r="K1033">
        <f>bulldata!K1024</f>
        <v>57</v>
      </c>
      <c r="L1033">
        <f>bulldata!L1024</f>
        <v>2.61</v>
      </c>
      <c r="M1033">
        <f>bulldata!M1024</f>
        <v>-0.1</v>
      </c>
      <c r="N1033">
        <f>bulldata!N1024</f>
        <v>0.9</v>
      </c>
      <c r="O1033">
        <f>bulldata!O1024</f>
        <v>2.66</v>
      </c>
      <c r="P1033">
        <f>bulldata!P1024</f>
        <v>1.06</v>
      </c>
      <c r="Q1033">
        <f>bulldata!Q1024</f>
        <v>0.24</v>
      </c>
      <c r="R1033">
        <f>bulldata!R1024</f>
        <v>43.1</v>
      </c>
      <c r="S1033">
        <f>bulldata!S1024</f>
        <v>9.9600000000000009</v>
      </c>
      <c r="Y1033">
        <f>bulldata!T1024</f>
        <v>4.3</v>
      </c>
      <c r="AA1033">
        <f>bulldata!U1024</f>
        <v>2.2999999999999998</v>
      </c>
      <c r="AC1033">
        <f>bulldata!V1024</f>
        <v>6.9</v>
      </c>
      <c r="AD1033" s="2">
        <f t="shared" si="93"/>
        <v>9.4600000000000009</v>
      </c>
      <c r="AE1033" s="73">
        <f t="shared" si="94"/>
        <v>27.599999999999998</v>
      </c>
      <c r="AF1033" s="83">
        <f t="shared" si="97"/>
        <v>264.79622882339294</v>
      </c>
      <c r="AG1033" s="131">
        <f t="shared" si="95"/>
        <v>904.29351612903235</v>
      </c>
      <c r="AH1033" s="132">
        <f t="shared" si="92"/>
        <v>902</v>
      </c>
      <c r="AI1033" s="133">
        <f t="shared" si="96"/>
        <v>2.2935161290323549</v>
      </c>
    </row>
    <row r="1034" spans="1:35" x14ac:dyDescent="0.25">
      <c r="A1034">
        <f>bulldata!A1025</f>
        <v>1024</v>
      </c>
      <c r="B1034" t="str">
        <f>bulldata!B1025</f>
        <v>001HO13493</v>
      </c>
      <c r="C1034" t="str">
        <f>bulldata!C1025</f>
        <v>HO840003141657568</v>
      </c>
      <c r="D1034" t="str">
        <f>bulldata!D1025</f>
        <v>BLUMENFELD BLWTCH RACKET-ET</v>
      </c>
      <c r="E1034">
        <f>bulldata!E1025</f>
        <v>846</v>
      </c>
      <c r="F1034">
        <f>bulldata!F1025</f>
        <v>725</v>
      </c>
      <c r="G1034">
        <f>bulldata!G1025</f>
        <v>749</v>
      </c>
      <c r="H1034">
        <f>bulldata!H1025</f>
        <v>806</v>
      </c>
      <c r="I1034">
        <f>bulldata!I1025</f>
        <v>1179</v>
      </c>
      <c r="J1034">
        <f>bulldata!J1025</f>
        <v>85</v>
      </c>
      <c r="K1034">
        <f>bulldata!K1025</f>
        <v>55</v>
      </c>
      <c r="L1034">
        <f>bulldata!L1025</f>
        <v>2.62</v>
      </c>
      <c r="M1034">
        <f>bulldata!M1025</f>
        <v>1.2</v>
      </c>
      <c r="N1034">
        <f>bulldata!N1025</f>
        <v>2.1</v>
      </c>
      <c r="O1034">
        <f>bulldata!O1025</f>
        <v>1.87</v>
      </c>
      <c r="P1034">
        <f>bulldata!P1025</f>
        <v>1.5</v>
      </c>
      <c r="Q1034">
        <f>bulldata!Q1025</f>
        <v>0.95</v>
      </c>
      <c r="R1034">
        <f>bulldata!R1025</f>
        <v>47.1</v>
      </c>
      <c r="S1034">
        <f>bulldata!S1025</f>
        <v>10.8</v>
      </c>
      <c r="Y1034">
        <f>bulldata!T1025</f>
        <v>2.5</v>
      </c>
      <c r="AA1034">
        <f>bulldata!U1025</f>
        <v>0.4</v>
      </c>
      <c r="AC1034">
        <f>bulldata!V1025</f>
        <v>5.6</v>
      </c>
      <c r="AD1034" s="2">
        <f t="shared" si="93"/>
        <v>5.5</v>
      </c>
      <c r="AE1034" s="73">
        <f t="shared" si="94"/>
        <v>4.8000000000000007</v>
      </c>
      <c r="AF1034" s="83">
        <f t="shared" si="97"/>
        <v>248.73844279415181</v>
      </c>
      <c r="AG1034" s="131">
        <f t="shared" si="95"/>
        <v>808.1928709677419</v>
      </c>
      <c r="AH1034" s="132">
        <f t="shared" ref="AH1034:AH1097" si="98">H1034</f>
        <v>806</v>
      </c>
      <c r="AI1034" s="133">
        <f t="shared" si="96"/>
        <v>2.1928709677418965</v>
      </c>
    </row>
    <row r="1035" spans="1:35" x14ac:dyDescent="0.25">
      <c r="A1035">
        <f>bulldata!A1026</f>
        <v>1025</v>
      </c>
      <c r="B1035" t="str">
        <f>bulldata!B1026</f>
        <v>001HO13802</v>
      </c>
      <c r="C1035" t="str">
        <f>bulldata!C1026</f>
        <v>HO840003141657604</v>
      </c>
      <c r="D1035" t="str">
        <f>bulldata!D1026</f>
        <v>BLUMENFELD MYLES ARKHAM-ET</v>
      </c>
      <c r="E1035">
        <f>bulldata!E1026</f>
        <v>988</v>
      </c>
      <c r="F1035">
        <f>bulldata!F1026</f>
        <v>896</v>
      </c>
      <c r="G1035">
        <f>bulldata!G1026</f>
        <v>882</v>
      </c>
      <c r="H1035">
        <f>bulldata!H1026</f>
        <v>957</v>
      </c>
      <c r="I1035">
        <f>bulldata!I1026</f>
        <v>1671</v>
      </c>
      <c r="J1035">
        <f>bulldata!J1026</f>
        <v>99</v>
      </c>
      <c r="K1035">
        <f>bulldata!K1026</f>
        <v>65</v>
      </c>
      <c r="L1035">
        <f>bulldata!L1026</f>
        <v>2.72</v>
      </c>
      <c r="M1035">
        <f>bulldata!M1026</f>
        <v>1.4</v>
      </c>
      <c r="N1035">
        <f>bulldata!N1026</f>
        <v>2.2999999999999998</v>
      </c>
      <c r="O1035">
        <f>bulldata!O1026</f>
        <v>2.0299999999999998</v>
      </c>
      <c r="P1035">
        <f>bulldata!P1026</f>
        <v>1.5</v>
      </c>
      <c r="Q1035">
        <f>bulldata!Q1026</f>
        <v>0.19</v>
      </c>
      <c r="R1035">
        <f>bulldata!R1026</f>
        <v>56.1</v>
      </c>
      <c r="S1035">
        <f>bulldata!S1026</f>
        <v>6.49</v>
      </c>
      <c r="Y1035">
        <f>bulldata!T1026</f>
        <v>1.5</v>
      </c>
      <c r="AA1035">
        <f>bulldata!U1026</f>
        <v>2.6</v>
      </c>
      <c r="AC1035">
        <f>bulldata!V1026</f>
        <v>6.6</v>
      </c>
      <c r="AD1035" s="2">
        <f t="shared" ref="AD1035:AD1098" si="99">Y1035*$Y$7+Z1035*$Z$7</f>
        <v>3.3000000000000003</v>
      </c>
      <c r="AE1035" s="73">
        <f t="shared" ref="AE1035:AE1098" si="100">AA1035*$AA$8+AB1035*$AB$8</f>
        <v>31.200000000000003</v>
      </c>
      <c r="AF1035" s="83">
        <f t="shared" si="97"/>
        <v>287.79427941517747</v>
      </c>
      <c r="AG1035" s="131">
        <f t="shared" ref="AG1035:AG1098" si="101">AD1035+AE1035+AF1035*standardlact+AC1035*$AC$8</f>
        <v>959.96809677419333</v>
      </c>
      <c r="AH1035" s="132">
        <f t="shared" si="98"/>
        <v>957</v>
      </c>
      <c r="AI1035" s="133">
        <f t="shared" ref="AI1035:AI1098" si="102">AG1035-AH1035</f>
        <v>2.9680967741933273</v>
      </c>
    </row>
    <row r="1036" spans="1:35" x14ac:dyDescent="0.25">
      <c r="A1036">
        <f>bulldata!A1027</f>
        <v>1026</v>
      </c>
      <c r="B1036" t="str">
        <f>bulldata!B1027</f>
        <v>551HO03778</v>
      </c>
      <c r="C1036" t="str">
        <f>bulldata!C1027</f>
        <v>HO840003141693664</v>
      </c>
      <c r="D1036" t="str">
        <f>bulldata!D1027</f>
        <v>HARTS SPLENDID LUCID-RED-ET</v>
      </c>
      <c r="E1036">
        <f>bulldata!E1027</f>
        <v>864</v>
      </c>
      <c r="F1036">
        <f>bulldata!F1027</f>
        <v>732</v>
      </c>
      <c r="G1036">
        <f>bulldata!G1027</f>
        <v>693</v>
      </c>
      <c r="H1036">
        <f>bulldata!H1027</f>
        <v>822</v>
      </c>
      <c r="I1036">
        <f>bulldata!I1027</f>
        <v>955</v>
      </c>
      <c r="J1036">
        <f>bulldata!J1027</f>
        <v>91</v>
      </c>
      <c r="K1036">
        <f>bulldata!K1027</f>
        <v>52</v>
      </c>
      <c r="L1036">
        <f>bulldata!L1027</f>
        <v>2.76</v>
      </c>
      <c r="M1036">
        <f>bulldata!M1027</f>
        <v>-1.3</v>
      </c>
      <c r="N1036">
        <f>bulldata!N1027</f>
        <v>-1.5</v>
      </c>
      <c r="O1036">
        <f>bulldata!O1027</f>
        <v>2.72</v>
      </c>
      <c r="P1036">
        <f>bulldata!P1027</f>
        <v>0.88</v>
      </c>
      <c r="Q1036">
        <f>bulldata!Q1027</f>
        <v>-1.1200000000000001</v>
      </c>
      <c r="R1036">
        <f>bulldata!R1027</f>
        <v>17.100000000000001</v>
      </c>
      <c r="S1036">
        <f>bulldata!S1027</f>
        <v>11.77</v>
      </c>
      <c r="Y1036">
        <f>bulldata!T1027</f>
        <v>-1</v>
      </c>
      <c r="AA1036">
        <f>bulldata!U1027</f>
        <v>3</v>
      </c>
      <c r="AC1036">
        <f>bulldata!V1027</f>
        <v>5.4</v>
      </c>
      <c r="AD1036" s="2">
        <f t="shared" si="99"/>
        <v>-2.2000000000000002</v>
      </c>
      <c r="AE1036" s="73">
        <f t="shared" si="100"/>
        <v>36</v>
      </c>
      <c r="AF1036" s="83">
        <f t="shared" ref="AF1036:AF1099" si="103">I1036*$I$6+J1036*$J$6+K1036*$K$6+(L1036-3)*$L$6+M1036*$M$6+N1036*$N$6+O1036*$O$6+P1036*$P$6+Q1036*$Q$6+R1036*$R$6+$S$6*S1036 +$T$6*T1036+$U$6*U1036+$V$6*V1036+$W$6*W1036+$X$6*X1036</f>
        <v>247.44633325597587</v>
      </c>
      <c r="AG1036" s="131">
        <f t="shared" si="101"/>
        <v>824.30080645161286</v>
      </c>
      <c r="AH1036" s="132">
        <f t="shared" si="98"/>
        <v>822</v>
      </c>
      <c r="AI1036" s="133">
        <f t="shared" si="102"/>
        <v>2.300806451612857</v>
      </c>
    </row>
    <row r="1037" spans="1:35" x14ac:dyDescent="0.25">
      <c r="A1037">
        <f>bulldata!A1028</f>
        <v>1027</v>
      </c>
      <c r="B1037" t="str">
        <f>bulldata!B1028</f>
        <v>566HO01295</v>
      </c>
      <c r="C1037" t="str">
        <f>bulldata!C1028</f>
        <v>HO840003141918653</v>
      </c>
      <c r="D1037" t="str">
        <f>bulldata!D1028</f>
        <v>APRILDAY LEGENDARY FAME-ET</v>
      </c>
      <c r="E1037">
        <f>bulldata!E1028</f>
        <v>740</v>
      </c>
      <c r="F1037">
        <f>bulldata!F1028</f>
        <v>632</v>
      </c>
      <c r="G1037">
        <f>bulldata!G1028</f>
        <v>634</v>
      </c>
      <c r="H1037">
        <f>bulldata!H1028</f>
        <v>704</v>
      </c>
      <c r="I1037">
        <f>bulldata!I1028</f>
        <v>116</v>
      </c>
      <c r="J1037">
        <f>bulldata!J1028</f>
        <v>64</v>
      </c>
      <c r="K1037">
        <f>bulldata!K1028</f>
        <v>20</v>
      </c>
      <c r="L1037">
        <f>bulldata!L1028</f>
        <v>2.5499999999999998</v>
      </c>
      <c r="M1037">
        <f>bulldata!M1028</f>
        <v>1</v>
      </c>
      <c r="N1037">
        <f>bulldata!N1028</f>
        <v>1.7</v>
      </c>
      <c r="O1037">
        <f>bulldata!O1028</f>
        <v>2.52</v>
      </c>
      <c r="P1037">
        <f>bulldata!P1028</f>
        <v>2.12</v>
      </c>
      <c r="Q1037">
        <f>bulldata!Q1028</f>
        <v>0.91</v>
      </c>
      <c r="R1037">
        <f>bulldata!R1028</f>
        <v>21.4</v>
      </c>
      <c r="S1037">
        <f>bulldata!S1028</f>
        <v>14.7</v>
      </c>
      <c r="Y1037">
        <f>bulldata!T1028</f>
        <v>4.2</v>
      </c>
      <c r="AA1037">
        <f>bulldata!U1028</f>
        <v>4.7</v>
      </c>
      <c r="AC1037">
        <f>bulldata!V1028</f>
        <v>7.6</v>
      </c>
      <c r="AD1037" s="2">
        <f t="shared" si="99"/>
        <v>9.240000000000002</v>
      </c>
      <c r="AE1037" s="73">
        <f t="shared" si="100"/>
        <v>56.400000000000006</v>
      </c>
      <c r="AF1037" s="83">
        <f t="shared" si="103"/>
        <v>177.94547458807148</v>
      </c>
      <c r="AG1037" s="131">
        <f t="shared" si="101"/>
        <v>704.72841935483871</v>
      </c>
      <c r="AH1037" s="132">
        <f t="shared" si="98"/>
        <v>704</v>
      </c>
      <c r="AI1037" s="133">
        <f t="shared" si="102"/>
        <v>0.72841935483870657</v>
      </c>
    </row>
    <row r="1038" spans="1:35" x14ac:dyDescent="0.25">
      <c r="A1038">
        <f>bulldata!A1029</f>
        <v>1028</v>
      </c>
      <c r="B1038" t="str">
        <f>bulldata!B1029</f>
        <v>001HO13833</v>
      </c>
      <c r="C1038" t="str">
        <f>bulldata!C1029</f>
        <v>HO840003141918657</v>
      </c>
      <c r="D1038" t="str">
        <f>bulldata!D1029</f>
        <v>APRILDAY SKOONER-RED-ET</v>
      </c>
      <c r="E1038">
        <f>bulldata!E1029</f>
        <v>632</v>
      </c>
      <c r="F1038">
        <f>bulldata!F1029</f>
        <v>623</v>
      </c>
      <c r="G1038">
        <f>bulldata!G1029</f>
        <v>627</v>
      </c>
      <c r="H1038">
        <f>bulldata!H1029</f>
        <v>627</v>
      </c>
      <c r="I1038">
        <f>bulldata!I1029</f>
        <v>825</v>
      </c>
      <c r="J1038">
        <f>bulldata!J1029</f>
        <v>48</v>
      </c>
      <c r="K1038">
        <f>bulldata!K1029</f>
        <v>22</v>
      </c>
      <c r="L1038">
        <f>bulldata!L1029</f>
        <v>2.56</v>
      </c>
      <c r="M1038">
        <f>bulldata!M1029</f>
        <v>2.8</v>
      </c>
      <c r="N1038">
        <f>bulldata!N1029</f>
        <v>3.1</v>
      </c>
      <c r="O1038">
        <f>bulldata!O1029</f>
        <v>2.76</v>
      </c>
      <c r="P1038">
        <f>bulldata!P1029</f>
        <v>0.85</v>
      </c>
      <c r="Q1038">
        <f>bulldata!Q1029</f>
        <v>-0.22</v>
      </c>
      <c r="R1038">
        <f>bulldata!R1029</f>
        <v>50.9</v>
      </c>
      <c r="S1038">
        <f>bulldata!S1029</f>
        <v>9.7200000000000006</v>
      </c>
      <c r="Y1038">
        <f>bulldata!T1029</f>
        <v>2</v>
      </c>
      <c r="AA1038">
        <f>bulldata!U1029</f>
        <v>2.2000000000000002</v>
      </c>
      <c r="AC1038">
        <f>bulldata!V1029</f>
        <v>5.5</v>
      </c>
      <c r="AD1038" s="2">
        <f t="shared" si="99"/>
        <v>4.4000000000000004</v>
      </c>
      <c r="AE1038" s="73">
        <f t="shared" si="100"/>
        <v>26.400000000000002</v>
      </c>
      <c r="AF1038" s="83">
        <f t="shared" si="103"/>
        <v>178.62050359712231</v>
      </c>
      <c r="AG1038" s="131">
        <f t="shared" si="101"/>
        <v>631.86500000000001</v>
      </c>
      <c r="AH1038" s="132">
        <f t="shared" si="98"/>
        <v>627</v>
      </c>
      <c r="AI1038" s="133">
        <f t="shared" si="102"/>
        <v>4.8650000000000091</v>
      </c>
    </row>
    <row r="1039" spans="1:35" x14ac:dyDescent="0.25">
      <c r="A1039">
        <f>bulldata!A1030</f>
        <v>1029</v>
      </c>
      <c r="B1039" t="str">
        <f>bulldata!B1030</f>
        <v>001HO13835</v>
      </c>
      <c r="C1039" t="str">
        <f>bulldata!C1030</f>
        <v>HO840003141918677</v>
      </c>
      <c r="D1039" t="str">
        <f>bulldata!D1030</f>
        <v>APRILDAY SICILY-RED</v>
      </c>
      <c r="E1039">
        <f>bulldata!E1030</f>
        <v>689</v>
      </c>
      <c r="F1039">
        <f>bulldata!F1030</f>
        <v>644</v>
      </c>
      <c r="G1039">
        <f>bulldata!G1030</f>
        <v>635</v>
      </c>
      <c r="H1039">
        <f>bulldata!H1030</f>
        <v>673</v>
      </c>
      <c r="I1039">
        <f>bulldata!I1030</f>
        <v>889</v>
      </c>
      <c r="J1039">
        <f>bulldata!J1030</f>
        <v>55</v>
      </c>
      <c r="K1039">
        <f>bulldata!K1030</f>
        <v>31</v>
      </c>
      <c r="L1039">
        <f>bulldata!L1030</f>
        <v>2.58</v>
      </c>
      <c r="M1039">
        <f>bulldata!M1030</f>
        <v>1.9</v>
      </c>
      <c r="N1039">
        <f>bulldata!N1030</f>
        <v>1.9</v>
      </c>
      <c r="O1039">
        <f>bulldata!O1030</f>
        <v>2.16</v>
      </c>
      <c r="P1039">
        <f>bulldata!P1030</f>
        <v>1.57</v>
      </c>
      <c r="Q1039">
        <f>bulldata!Q1030</f>
        <v>-0.02</v>
      </c>
      <c r="R1039">
        <f>bulldata!R1030</f>
        <v>54.8</v>
      </c>
      <c r="S1039">
        <f>bulldata!S1030</f>
        <v>8.84</v>
      </c>
      <c r="Y1039">
        <f>bulldata!T1030</f>
        <v>-0.4</v>
      </c>
      <c r="AA1039">
        <f>bulldata!U1030</f>
        <v>2.2999999999999998</v>
      </c>
      <c r="AC1039">
        <f>bulldata!V1030</f>
        <v>6.1</v>
      </c>
      <c r="AD1039" s="2">
        <f t="shared" si="99"/>
        <v>-0.88000000000000012</v>
      </c>
      <c r="AE1039" s="73">
        <f t="shared" si="100"/>
        <v>27.599999999999998</v>
      </c>
      <c r="AF1039" s="83">
        <f t="shared" si="103"/>
        <v>190.65095149686704</v>
      </c>
      <c r="AG1039" s="131">
        <f t="shared" si="101"/>
        <v>672.62964516129034</v>
      </c>
      <c r="AH1039" s="132">
        <f t="shared" si="98"/>
        <v>673</v>
      </c>
      <c r="AI1039" s="133">
        <f t="shared" si="102"/>
        <v>-0.37035483870965891</v>
      </c>
    </row>
    <row r="1040" spans="1:35" x14ac:dyDescent="0.25">
      <c r="A1040">
        <f>bulldata!A1031</f>
        <v>1030</v>
      </c>
      <c r="B1040" t="str">
        <f>bulldata!B1031</f>
        <v>566HO01308</v>
      </c>
      <c r="C1040" t="str">
        <f>bulldata!C1031</f>
        <v>HO840003141918689</v>
      </c>
      <c r="D1040" t="str">
        <f>bulldata!D1031</f>
        <v>APRILDAY 139 PAT-ME-RED-ET</v>
      </c>
      <c r="E1040">
        <f>bulldata!E1031</f>
        <v>808</v>
      </c>
      <c r="F1040">
        <f>bulldata!F1031</f>
        <v>665</v>
      </c>
      <c r="G1040">
        <f>bulldata!G1031</f>
        <v>697</v>
      </c>
      <c r="H1040">
        <f>bulldata!H1031</f>
        <v>762</v>
      </c>
      <c r="I1040">
        <f>bulldata!I1031</f>
        <v>964</v>
      </c>
      <c r="J1040">
        <f>bulldata!J1031</f>
        <v>78</v>
      </c>
      <c r="K1040">
        <f>bulldata!K1031</f>
        <v>55</v>
      </c>
      <c r="L1040">
        <f>bulldata!L1031</f>
        <v>2.82</v>
      </c>
      <c r="M1040">
        <f>bulldata!M1031</f>
        <v>0.7</v>
      </c>
      <c r="N1040">
        <f>bulldata!N1031</f>
        <v>0.7</v>
      </c>
      <c r="O1040">
        <f>bulldata!O1031</f>
        <v>1.67</v>
      </c>
      <c r="P1040">
        <f>bulldata!P1031</f>
        <v>1.05</v>
      </c>
      <c r="Q1040">
        <f>bulldata!Q1031</f>
        <v>-0.69</v>
      </c>
      <c r="R1040">
        <f>bulldata!R1031</f>
        <v>31.5</v>
      </c>
      <c r="S1040">
        <f>bulldata!S1031</f>
        <v>6.72</v>
      </c>
      <c r="Y1040">
        <f>bulldata!T1031</f>
        <v>2.5</v>
      </c>
      <c r="AA1040">
        <f>bulldata!U1031</f>
        <v>2.1</v>
      </c>
      <c r="AC1040">
        <f>bulldata!V1031</f>
        <v>4.9000000000000004</v>
      </c>
      <c r="AD1040" s="2">
        <f t="shared" si="99"/>
        <v>5.5</v>
      </c>
      <c r="AE1040" s="73">
        <f t="shared" si="100"/>
        <v>25.200000000000003</v>
      </c>
      <c r="AF1040" s="83">
        <f t="shared" si="103"/>
        <v>230.19075191459734</v>
      </c>
      <c r="AG1040" s="131">
        <f t="shared" si="101"/>
        <v>763.73029032258069</v>
      </c>
      <c r="AH1040" s="132">
        <f t="shared" si="98"/>
        <v>762</v>
      </c>
      <c r="AI1040" s="133">
        <f t="shared" si="102"/>
        <v>1.7302903225806858</v>
      </c>
    </row>
    <row r="1041" spans="1:35" x14ac:dyDescent="0.25">
      <c r="A1041">
        <f>bulldata!A1032</f>
        <v>1031</v>
      </c>
      <c r="B1041" t="str">
        <f>bulldata!B1032</f>
        <v>001HO14121</v>
      </c>
      <c r="C1041" t="str">
        <f>bulldata!C1032</f>
        <v>HO840003141918731</v>
      </c>
      <c r="D1041" t="str">
        <f>bulldata!D1032</f>
        <v>APRDAY-F ARBITRATION-RED-ET</v>
      </c>
      <c r="E1041">
        <f>bulldata!E1032</f>
        <v>751</v>
      </c>
      <c r="F1041">
        <f>bulldata!F1032</f>
        <v>686</v>
      </c>
      <c r="G1041">
        <f>bulldata!G1032</f>
        <v>656</v>
      </c>
      <c r="H1041">
        <f>bulldata!H1032</f>
        <v>730</v>
      </c>
      <c r="I1041">
        <f>bulldata!I1032</f>
        <v>1294</v>
      </c>
      <c r="J1041">
        <f>bulldata!J1032</f>
        <v>65</v>
      </c>
      <c r="K1041">
        <f>bulldata!K1032</f>
        <v>51</v>
      </c>
      <c r="L1041">
        <f>bulldata!L1032</f>
        <v>2.95</v>
      </c>
      <c r="M1041">
        <f>bulldata!M1032</f>
        <v>0.6</v>
      </c>
      <c r="N1041">
        <f>bulldata!N1032</f>
        <v>1.1000000000000001</v>
      </c>
      <c r="O1041">
        <f>bulldata!O1032</f>
        <v>2.23</v>
      </c>
      <c r="P1041">
        <f>bulldata!P1032</f>
        <v>0.96</v>
      </c>
      <c r="Q1041">
        <f>bulldata!Q1032</f>
        <v>-0.38</v>
      </c>
      <c r="R1041">
        <f>bulldata!R1032</f>
        <v>56.6</v>
      </c>
      <c r="S1041">
        <f>bulldata!S1032</f>
        <v>1.8</v>
      </c>
      <c r="Y1041">
        <f>bulldata!T1032</f>
        <v>-0.8</v>
      </c>
      <c r="AA1041">
        <f>bulldata!U1032</f>
        <v>1.9</v>
      </c>
      <c r="AC1041">
        <f>bulldata!V1032</f>
        <v>6.1</v>
      </c>
      <c r="AD1041" s="2">
        <f t="shared" si="99"/>
        <v>-1.7600000000000002</v>
      </c>
      <c r="AE1041" s="73">
        <f t="shared" si="100"/>
        <v>22.799999999999997</v>
      </c>
      <c r="AF1041" s="83">
        <f t="shared" si="103"/>
        <v>213.55638199118127</v>
      </c>
      <c r="AG1041" s="131">
        <f t="shared" si="101"/>
        <v>730.62674193548378</v>
      </c>
      <c r="AH1041" s="132">
        <f t="shared" si="98"/>
        <v>730</v>
      </c>
      <c r="AI1041" s="133">
        <f t="shared" si="102"/>
        <v>0.62674193548377843</v>
      </c>
    </row>
    <row r="1042" spans="1:35" x14ac:dyDescent="0.25">
      <c r="A1042">
        <f>bulldata!A1033</f>
        <v>1032</v>
      </c>
      <c r="B1042" t="str">
        <f>bulldata!B1033</f>
        <v>029HO00913</v>
      </c>
      <c r="C1042" t="str">
        <f>bulldata!C1033</f>
        <v>HO840003141918738</v>
      </c>
      <c r="D1042" t="str">
        <f>bulldata!D1033</f>
        <v>APRILDAY DIVINITY-RED-ET</v>
      </c>
      <c r="E1042">
        <f>bulldata!E1033</f>
        <v>797</v>
      </c>
      <c r="F1042">
        <f>bulldata!F1033</f>
        <v>673</v>
      </c>
      <c r="G1042">
        <f>bulldata!G1033</f>
        <v>718</v>
      </c>
      <c r="H1042">
        <f>bulldata!H1033</f>
        <v>757</v>
      </c>
      <c r="I1042">
        <f>bulldata!I1033</f>
        <v>817</v>
      </c>
      <c r="J1042">
        <f>bulldata!J1033</f>
        <v>68</v>
      </c>
      <c r="K1042">
        <f>bulldata!K1033</f>
        <v>47</v>
      </c>
      <c r="L1042">
        <f>bulldata!L1033</f>
        <v>2.85</v>
      </c>
      <c r="M1042">
        <f>bulldata!M1033</f>
        <v>2.2999999999999998</v>
      </c>
      <c r="N1042">
        <f>bulldata!N1033</f>
        <v>3</v>
      </c>
      <c r="O1042">
        <f>bulldata!O1033</f>
        <v>1.59</v>
      </c>
      <c r="P1042">
        <f>bulldata!P1033</f>
        <v>0.42</v>
      </c>
      <c r="Q1042">
        <f>bulldata!Q1033</f>
        <v>-0.02</v>
      </c>
      <c r="R1042">
        <f>bulldata!R1033</f>
        <v>53.8</v>
      </c>
      <c r="S1042">
        <f>bulldata!S1033</f>
        <v>8.23</v>
      </c>
      <c r="Y1042">
        <f>bulldata!T1033</f>
        <v>1.4</v>
      </c>
      <c r="AA1042">
        <f>bulldata!U1033</f>
        <v>2.7</v>
      </c>
      <c r="AC1042">
        <f>bulldata!V1033</f>
        <v>6.7</v>
      </c>
      <c r="AD1042" s="2">
        <f t="shared" si="99"/>
        <v>3.08</v>
      </c>
      <c r="AE1042" s="73">
        <f t="shared" si="100"/>
        <v>32.400000000000006</v>
      </c>
      <c r="AF1042" s="83">
        <f t="shared" si="103"/>
        <v>214.41021118589001</v>
      </c>
      <c r="AG1042" s="131">
        <f t="shared" si="101"/>
        <v>758.84038709677418</v>
      </c>
      <c r="AH1042" s="132">
        <f t="shared" si="98"/>
        <v>757</v>
      </c>
      <c r="AI1042" s="133">
        <f t="shared" si="102"/>
        <v>1.8403870967741796</v>
      </c>
    </row>
    <row r="1043" spans="1:35" x14ac:dyDescent="0.25">
      <c r="A1043">
        <f>bulldata!A1034</f>
        <v>1033</v>
      </c>
      <c r="B1043" t="str">
        <f>bulldata!B1034</f>
        <v>198HO02143</v>
      </c>
      <c r="C1043" t="str">
        <f>bulldata!C1034</f>
        <v>HO840003142041180</v>
      </c>
      <c r="D1043" t="str">
        <f>bulldata!D1034</f>
        <v>TTM CHARLEY SAMSON-ET</v>
      </c>
      <c r="E1043">
        <f>bulldata!E1034</f>
        <v>829</v>
      </c>
      <c r="F1043">
        <f>bulldata!F1034</f>
        <v>741</v>
      </c>
      <c r="G1043">
        <f>bulldata!G1034</f>
        <v>737</v>
      </c>
      <c r="H1043">
        <f>bulldata!H1034</f>
        <v>799</v>
      </c>
      <c r="I1043">
        <f>bulldata!I1034</f>
        <v>1323</v>
      </c>
      <c r="J1043">
        <f>bulldata!J1034</f>
        <v>60</v>
      </c>
      <c r="K1043">
        <f>bulldata!K1034</f>
        <v>52</v>
      </c>
      <c r="L1043">
        <f>bulldata!L1034</f>
        <v>2.54</v>
      </c>
      <c r="M1043">
        <f>bulldata!M1034</f>
        <v>1.8</v>
      </c>
      <c r="N1043">
        <f>bulldata!N1034</f>
        <v>1.9</v>
      </c>
      <c r="O1043">
        <f>bulldata!O1034</f>
        <v>1.89</v>
      </c>
      <c r="P1043">
        <f>bulldata!P1034</f>
        <v>0.59</v>
      </c>
      <c r="Q1043">
        <f>bulldata!Q1034</f>
        <v>0.28999999999999998</v>
      </c>
      <c r="R1043">
        <f>bulldata!R1034</f>
        <v>71.8</v>
      </c>
      <c r="S1043">
        <f>bulldata!S1034</f>
        <v>11.66</v>
      </c>
      <c r="Y1043">
        <f>bulldata!T1034</f>
        <v>1.7</v>
      </c>
      <c r="AA1043">
        <f>bulldata!U1034</f>
        <v>2.1</v>
      </c>
      <c r="AC1043">
        <f>bulldata!V1034</f>
        <v>8</v>
      </c>
      <c r="AD1043" s="2">
        <f t="shared" si="99"/>
        <v>3.74</v>
      </c>
      <c r="AE1043" s="73">
        <f t="shared" si="100"/>
        <v>25.200000000000003</v>
      </c>
      <c r="AF1043" s="83">
        <f t="shared" si="103"/>
        <v>223.16677883499656</v>
      </c>
      <c r="AG1043" s="131">
        <f t="shared" si="101"/>
        <v>801.34364516129051</v>
      </c>
      <c r="AH1043" s="132">
        <f t="shared" si="98"/>
        <v>799</v>
      </c>
      <c r="AI1043" s="133">
        <f t="shared" si="102"/>
        <v>2.3436451612905103</v>
      </c>
    </row>
    <row r="1044" spans="1:35" x14ac:dyDescent="0.25">
      <c r="A1044">
        <f>bulldata!A1035</f>
        <v>1034</v>
      </c>
      <c r="B1044" t="str">
        <f>bulldata!B1035</f>
        <v>542HO00822</v>
      </c>
      <c r="C1044" t="str">
        <f>bulldata!C1035</f>
        <v>HO840003142041187</v>
      </c>
      <c r="D1044" t="str">
        <f>bulldata!D1035</f>
        <v>MR DG-TM SAL BALTIMORE-ET</v>
      </c>
      <c r="E1044">
        <f>bulldata!E1035</f>
        <v>909</v>
      </c>
      <c r="F1044">
        <f>bulldata!F1035</f>
        <v>847</v>
      </c>
      <c r="G1044">
        <f>bulldata!G1035</f>
        <v>775</v>
      </c>
      <c r="H1044">
        <f>bulldata!H1035</f>
        <v>887</v>
      </c>
      <c r="I1044">
        <f>bulldata!I1035</f>
        <v>1752</v>
      </c>
      <c r="J1044">
        <f>bulldata!J1035</f>
        <v>75</v>
      </c>
      <c r="K1044">
        <f>bulldata!K1035</f>
        <v>60</v>
      </c>
      <c r="L1044">
        <f>bulldata!L1035</f>
        <v>2.56</v>
      </c>
      <c r="M1044">
        <f>bulldata!M1035</f>
        <v>0.2</v>
      </c>
      <c r="N1044">
        <f>bulldata!N1035</f>
        <v>0.6</v>
      </c>
      <c r="O1044">
        <f>bulldata!O1035</f>
        <v>2.39</v>
      </c>
      <c r="P1044">
        <f>bulldata!P1035</f>
        <v>1.02</v>
      </c>
      <c r="Q1044">
        <f>bulldata!Q1035</f>
        <v>0.49</v>
      </c>
      <c r="R1044">
        <f>bulldata!R1035</f>
        <v>64.400000000000006</v>
      </c>
      <c r="S1044">
        <f>bulldata!S1035</f>
        <v>12.14</v>
      </c>
      <c r="Y1044">
        <f>bulldata!T1035</f>
        <v>0.4</v>
      </c>
      <c r="AA1044">
        <f>bulldata!U1035</f>
        <v>3.3</v>
      </c>
      <c r="AC1044">
        <f>bulldata!V1035</f>
        <v>8</v>
      </c>
      <c r="AD1044" s="2">
        <f t="shared" si="99"/>
        <v>0.88000000000000012</v>
      </c>
      <c r="AE1044" s="73">
        <f t="shared" si="100"/>
        <v>39.599999999999994</v>
      </c>
      <c r="AF1044" s="83">
        <f t="shared" si="103"/>
        <v>249.7883731724298</v>
      </c>
      <c r="AG1044" s="131">
        <f t="shared" si="101"/>
        <v>886.89167741935478</v>
      </c>
      <c r="AH1044" s="132">
        <f t="shared" si="98"/>
        <v>887</v>
      </c>
      <c r="AI1044" s="133">
        <f t="shared" si="102"/>
        <v>-0.10832258064522193</v>
      </c>
    </row>
    <row r="1045" spans="1:35" x14ac:dyDescent="0.25">
      <c r="A1045">
        <f>bulldata!A1036</f>
        <v>1035</v>
      </c>
      <c r="B1045" t="str">
        <f>bulldata!B1036</f>
        <v>551HO03701</v>
      </c>
      <c r="C1045" t="str">
        <f>bulldata!C1036</f>
        <v>HO840003142041200</v>
      </c>
      <c r="D1045" t="str">
        <f>bulldata!D1036</f>
        <v>MR FRAZZLED ARISTOCRAT-ET</v>
      </c>
      <c r="E1045">
        <f>bulldata!E1036</f>
        <v>930</v>
      </c>
      <c r="F1045">
        <f>bulldata!F1036</f>
        <v>866</v>
      </c>
      <c r="G1045">
        <f>bulldata!G1036</f>
        <v>806</v>
      </c>
      <c r="H1045">
        <f>bulldata!H1036</f>
        <v>908</v>
      </c>
      <c r="I1045">
        <f>bulldata!I1036</f>
        <v>1553</v>
      </c>
      <c r="J1045">
        <f>bulldata!J1036</f>
        <v>85</v>
      </c>
      <c r="K1045">
        <f>bulldata!K1036</f>
        <v>55</v>
      </c>
      <c r="L1045">
        <f>bulldata!L1036</f>
        <v>2.61</v>
      </c>
      <c r="M1045">
        <f>bulldata!M1036</f>
        <v>0.3</v>
      </c>
      <c r="N1045">
        <f>bulldata!N1036</f>
        <v>1.2</v>
      </c>
      <c r="O1045">
        <f>bulldata!O1036</f>
        <v>3</v>
      </c>
      <c r="P1045">
        <f>bulldata!P1036</f>
        <v>1.29</v>
      </c>
      <c r="Q1045">
        <f>bulldata!Q1036</f>
        <v>0.91</v>
      </c>
      <c r="R1045">
        <f>bulldata!R1036</f>
        <v>56.1</v>
      </c>
      <c r="S1045">
        <f>bulldata!S1036</f>
        <v>15.21</v>
      </c>
      <c r="Y1045">
        <f>bulldata!T1036</f>
        <v>2.4</v>
      </c>
      <c r="AA1045">
        <f>bulldata!U1036</f>
        <v>3.1</v>
      </c>
      <c r="AC1045">
        <f>bulldata!V1036</f>
        <v>7.5</v>
      </c>
      <c r="AD1045" s="2">
        <f t="shared" si="99"/>
        <v>5.28</v>
      </c>
      <c r="AE1045" s="73">
        <f t="shared" si="100"/>
        <v>37.200000000000003</v>
      </c>
      <c r="AF1045" s="83">
        <f t="shared" si="103"/>
        <v>261.02782548155028</v>
      </c>
      <c r="AG1045" s="131">
        <f t="shared" si="101"/>
        <v>910.63735483870971</v>
      </c>
      <c r="AH1045" s="132">
        <f t="shared" si="98"/>
        <v>908</v>
      </c>
      <c r="AI1045" s="133">
        <f t="shared" si="102"/>
        <v>2.6373548387097117</v>
      </c>
    </row>
    <row r="1046" spans="1:35" x14ac:dyDescent="0.25">
      <c r="A1046">
        <f>bulldata!A1037</f>
        <v>1036</v>
      </c>
      <c r="B1046" t="str">
        <f>bulldata!B1037</f>
        <v>029HO18852</v>
      </c>
      <c r="C1046" t="str">
        <f>bulldata!C1037</f>
        <v>HO840003142041203</v>
      </c>
      <c r="D1046" t="str">
        <f>bulldata!D1037</f>
        <v>TTM ACHIEVER EMERGE-ET</v>
      </c>
      <c r="E1046">
        <f>bulldata!E1037</f>
        <v>970</v>
      </c>
      <c r="F1046">
        <f>bulldata!F1037</f>
        <v>921</v>
      </c>
      <c r="G1046">
        <f>bulldata!G1037</f>
        <v>840</v>
      </c>
      <c r="H1046">
        <f>bulldata!H1037</f>
        <v>954</v>
      </c>
      <c r="I1046">
        <f>bulldata!I1037</f>
        <v>1347</v>
      </c>
      <c r="J1046">
        <f>bulldata!J1037</f>
        <v>126</v>
      </c>
      <c r="K1046">
        <f>bulldata!K1037</f>
        <v>49</v>
      </c>
      <c r="L1046">
        <f>bulldata!L1037</f>
        <v>2.91</v>
      </c>
      <c r="M1046">
        <f>bulldata!M1037</f>
        <v>-0.2</v>
      </c>
      <c r="N1046">
        <f>bulldata!N1037</f>
        <v>0.2</v>
      </c>
      <c r="O1046">
        <f>bulldata!O1037</f>
        <v>1.03</v>
      </c>
      <c r="P1046">
        <f>bulldata!P1037</f>
        <v>1.02</v>
      </c>
      <c r="Q1046">
        <f>bulldata!Q1037</f>
        <v>-0.57999999999999996</v>
      </c>
      <c r="R1046">
        <f>bulldata!R1037</f>
        <v>66.099999999999994</v>
      </c>
      <c r="S1046">
        <f>bulldata!S1037</f>
        <v>5.7</v>
      </c>
      <c r="Y1046">
        <f>bulldata!T1037</f>
        <v>2</v>
      </c>
      <c r="AA1046">
        <f>bulldata!U1037</f>
        <v>2.9</v>
      </c>
      <c r="AC1046">
        <f>bulldata!V1037</f>
        <v>5.9</v>
      </c>
      <c r="AD1046" s="2">
        <f t="shared" si="99"/>
        <v>4.4000000000000004</v>
      </c>
      <c r="AE1046" s="73">
        <f t="shared" si="100"/>
        <v>34.799999999999997</v>
      </c>
      <c r="AF1046" s="83">
        <f t="shared" si="103"/>
        <v>289.39036899512655</v>
      </c>
      <c r="AG1046" s="131">
        <f t="shared" si="101"/>
        <v>955.80522580645186</v>
      </c>
      <c r="AH1046" s="132">
        <f t="shared" si="98"/>
        <v>954</v>
      </c>
      <c r="AI1046" s="133">
        <f t="shared" si="102"/>
        <v>1.8052258064518583</v>
      </c>
    </row>
    <row r="1047" spans="1:35" x14ac:dyDescent="0.25">
      <c r="A1047">
        <f>bulldata!A1038</f>
        <v>1037</v>
      </c>
      <c r="B1047" t="str">
        <f>bulldata!B1038</f>
        <v>011HO12156</v>
      </c>
      <c r="C1047" t="str">
        <f>bulldata!C1038</f>
        <v>HO840003142181082</v>
      </c>
      <c r="D1047" t="str">
        <f>bulldata!D1038</f>
        <v>PEAK ALTAAUDOBON-ET</v>
      </c>
      <c r="E1047">
        <f>bulldata!E1038</f>
        <v>752</v>
      </c>
      <c r="F1047">
        <f>bulldata!F1038</f>
        <v>699</v>
      </c>
      <c r="G1047">
        <f>bulldata!G1038</f>
        <v>680</v>
      </c>
      <c r="H1047">
        <f>bulldata!H1038</f>
        <v>734</v>
      </c>
      <c r="I1047">
        <f>bulldata!I1038</f>
        <v>1975</v>
      </c>
      <c r="J1047">
        <f>bulldata!J1038</f>
        <v>68</v>
      </c>
      <c r="K1047">
        <f>bulldata!K1038</f>
        <v>68</v>
      </c>
      <c r="L1047">
        <f>bulldata!L1038</f>
        <v>2.84</v>
      </c>
      <c r="M1047">
        <f>bulldata!M1038</f>
        <v>1.1000000000000001</v>
      </c>
      <c r="N1047">
        <f>bulldata!N1038</f>
        <v>2.2000000000000002</v>
      </c>
      <c r="O1047">
        <f>bulldata!O1038</f>
        <v>1.51</v>
      </c>
      <c r="P1047">
        <f>bulldata!P1038</f>
        <v>0.73</v>
      </c>
      <c r="Q1047">
        <f>bulldata!Q1038</f>
        <v>1</v>
      </c>
      <c r="R1047">
        <f>bulldata!R1038</f>
        <v>45.5</v>
      </c>
      <c r="S1047">
        <f>bulldata!S1038</f>
        <v>6.96</v>
      </c>
      <c r="Y1047">
        <f>bulldata!T1038</f>
        <v>2.2000000000000002</v>
      </c>
      <c r="AA1047">
        <f>bulldata!U1038</f>
        <v>1.4</v>
      </c>
      <c r="AC1047">
        <f>bulldata!V1038</f>
        <v>4.7</v>
      </c>
      <c r="AD1047" s="2">
        <f t="shared" si="99"/>
        <v>4.8400000000000007</v>
      </c>
      <c r="AE1047" s="73">
        <f t="shared" si="100"/>
        <v>16.799999999999997</v>
      </c>
      <c r="AF1047" s="83">
        <f t="shared" si="103"/>
        <v>224.38686470178695</v>
      </c>
      <c r="AG1047" s="131">
        <f t="shared" si="101"/>
        <v>734.73548387096764</v>
      </c>
      <c r="AH1047" s="132">
        <f t="shared" si="98"/>
        <v>734</v>
      </c>
      <c r="AI1047" s="133">
        <f t="shared" si="102"/>
        <v>0.73548387096764145</v>
      </c>
    </row>
    <row r="1048" spans="1:35" x14ac:dyDescent="0.25">
      <c r="A1048">
        <f>bulldata!A1039</f>
        <v>1038</v>
      </c>
      <c r="B1048" t="str">
        <f>bulldata!B1039</f>
        <v>011HO12157</v>
      </c>
      <c r="C1048" t="str">
        <f>bulldata!C1039</f>
        <v>HO840003142181099</v>
      </c>
      <c r="D1048" t="str">
        <f>bulldata!D1039</f>
        <v>PEAK ALTALAWSON-ET</v>
      </c>
      <c r="E1048">
        <f>bulldata!E1039</f>
        <v>1017</v>
      </c>
      <c r="F1048">
        <f>bulldata!F1039</f>
        <v>789</v>
      </c>
      <c r="G1048">
        <f>bulldata!G1039</f>
        <v>900</v>
      </c>
      <c r="H1048">
        <f>bulldata!H1039</f>
        <v>945</v>
      </c>
      <c r="I1048">
        <f>bulldata!I1039</f>
        <v>329</v>
      </c>
      <c r="J1048">
        <f>bulldata!J1039</f>
        <v>99</v>
      </c>
      <c r="K1048">
        <f>bulldata!K1039</f>
        <v>52</v>
      </c>
      <c r="L1048">
        <f>bulldata!L1039</f>
        <v>2.78</v>
      </c>
      <c r="M1048">
        <f>bulldata!M1039</f>
        <v>2.7</v>
      </c>
      <c r="N1048">
        <f>bulldata!N1039</f>
        <v>4.5999999999999996</v>
      </c>
      <c r="O1048">
        <f>bulldata!O1039</f>
        <v>1.65</v>
      </c>
      <c r="P1048">
        <f>bulldata!P1039</f>
        <v>0.82</v>
      </c>
      <c r="Q1048">
        <f>bulldata!Q1039</f>
        <v>0.93</v>
      </c>
      <c r="R1048">
        <f>bulldata!R1039</f>
        <v>59.7</v>
      </c>
      <c r="S1048">
        <f>bulldata!S1039</f>
        <v>11.4</v>
      </c>
      <c r="Y1048">
        <f>bulldata!T1039</f>
        <v>3.9</v>
      </c>
      <c r="AA1048">
        <f>bulldata!U1039</f>
        <v>3.7</v>
      </c>
      <c r="AC1048">
        <f>bulldata!V1039</f>
        <v>7.4</v>
      </c>
      <c r="AD1048" s="2">
        <f t="shared" si="99"/>
        <v>8.58</v>
      </c>
      <c r="AE1048" s="73">
        <f t="shared" si="100"/>
        <v>44.400000000000006</v>
      </c>
      <c r="AF1048" s="83">
        <f t="shared" si="103"/>
        <v>270.43460199582267</v>
      </c>
      <c r="AG1048" s="131">
        <f t="shared" si="101"/>
        <v>945.38819354838699</v>
      </c>
      <c r="AH1048" s="132">
        <f t="shared" si="98"/>
        <v>945</v>
      </c>
      <c r="AI1048" s="133">
        <f t="shared" si="102"/>
        <v>0.38819354838699383</v>
      </c>
    </row>
    <row r="1049" spans="1:35" x14ac:dyDescent="0.25">
      <c r="A1049">
        <f>bulldata!A1040</f>
        <v>1039</v>
      </c>
      <c r="B1049" t="str">
        <f>bulldata!B1040</f>
        <v>011HO12158</v>
      </c>
      <c r="C1049" t="str">
        <f>bulldata!C1040</f>
        <v>HO840003142181103</v>
      </c>
      <c r="D1049" t="str">
        <f>bulldata!D1040</f>
        <v>PEAK ALTAINGOLD-ET</v>
      </c>
      <c r="E1049">
        <f>bulldata!E1040</f>
        <v>854</v>
      </c>
      <c r="F1049">
        <f>bulldata!F1040</f>
        <v>765</v>
      </c>
      <c r="G1049">
        <f>bulldata!G1040</f>
        <v>760</v>
      </c>
      <c r="H1049">
        <f>bulldata!H1040</f>
        <v>824</v>
      </c>
      <c r="I1049">
        <f>bulldata!I1040</f>
        <v>1836</v>
      </c>
      <c r="J1049">
        <f>bulldata!J1040</f>
        <v>78</v>
      </c>
      <c r="K1049">
        <f>bulldata!K1040</f>
        <v>70</v>
      </c>
      <c r="L1049">
        <f>bulldata!L1040</f>
        <v>2.77</v>
      </c>
      <c r="M1049">
        <f>bulldata!M1040</f>
        <v>0.6</v>
      </c>
      <c r="N1049">
        <f>bulldata!N1040</f>
        <v>0.5</v>
      </c>
      <c r="O1049">
        <f>bulldata!O1040</f>
        <v>2.5</v>
      </c>
      <c r="P1049">
        <f>bulldata!P1040</f>
        <v>1.65</v>
      </c>
      <c r="Q1049">
        <f>bulldata!Q1040</f>
        <v>-0.36</v>
      </c>
      <c r="R1049">
        <f>bulldata!R1040</f>
        <v>52.6</v>
      </c>
      <c r="S1049">
        <f>bulldata!S1040</f>
        <v>4.72</v>
      </c>
      <c r="Y1049">
        <f>bulldata!T1040</f>
        <v>2</v>
      </c>
      <c r="AA1049">
        <f>bulldata!U1040</f>
        <v>-0.7</v>
      </c>
      <c r="AC1049">
        <f>bulldata!V1040</f>
        <v>5</v>
      </c>
      <c r="AD1049" s="2">
        <f t="shared" si="99"/>
        <v>4.4000000000000004</v>
      </c>
      <c r="AE1049" s="73">
        <f t="shared" si="100"/>
        <v>-8.3999999999999986</v>
      </c>
      <c r="AF1049" s="83">
        <f t="shared" si="103"/>
        <v>264.85218148062199</v>
      </c>
      <c r="AG1049" s="131">
        <f t="shared" si="101"/>
        <v>827.28906451612909</v>
      </c>
      <c r="AH1049" s="132">
        <f t="shared" si="98"/>
        <v>824</v>
      </c>
      <c r="AI1049" s="133">
        <f t="shared" si="102"/>
        <v>3.2890645161290877</v>
      </c>
    </row>
    <row r="1050" spans="1:35" x14ac:dyDescent="0.25">
      <c r="A1050">
        <f>bulldata!A1041</f>
        <v>1040</v>
      </c>
      <c r="B1050" t="str">
        <f>bulldata!B1041</f>
        <v>014HO14449</v>
      </c>
      <c r="C1050" t="str">
        <f>bulldata!C1041</f>
        <v>HO840003142181108</v>
      </c>
      <c r="D1050" t="str">
        <f>bulldata!D1041</f>
        <v>PEAK AZTEC-ET</v>
      </c>
      <c r="E1050">
        <f>bulldata!E1041</f>
        <v>936</v>
      </c>
      <c r="F1050">
        <f>bulldata!F1041</f>
        <v>805</v>
      </c>
      <c r="G1050">
        <f>bulldata!G1041</f>
        <v>806</v>
      </c>
      <c r="H1050">
        <f>bulldata!H1041</f>
        <v>893</v>
      </c>
      <c r="I1050">
        <f>bulldata!I1041</f>
        <v>1278</v>
      </c>
      <c r="J1050">
        <f>bulldata!J1041</f>
        <v>83</v>
      </c>
      <c r="K1050">
        <f>bulldata!K1041</f>
        <v>61</v>
      </c>
      <c r="L1050">
        <f>bulldata!L1041</f>
        <v>2.71</v>
      </c>
      <c r="M1050">
        <f>bulldata!M1041</f>
        <v>0.8</v>
      </c>
      <c r="N1050">
        <f>bulldata!N1041</f>
        <v>2.2000000000000002</v>
      </c>
      <c r="O1050">
        <f>bulldata!O1041</f>
        <v>1.61</v>
      </c>
      <c r="P1050">
        <f>bulldata!P1041</f>
        <v>0.98</v>
      </c>
      <c r="Q1050">
        <f>bulldata!Q1041</f>
        <v>0.34</v>
      </c>
      <c r="R1050">
        <f>bulldata!R1041</f>
        <v>61.2</v>
      </c>
      <c r="S1050">
        <f>bulldata!S1041</f>
        <v>6.87</v>
      </c>
      <c r="Y1050">
        <f>bulldata!T1041</f>
        <v>4.0999999999999996</v>
      </c>
      <c r="AA1050">
        <f>bulldata!U1041</f>
        <v>3.3</v>
      </c>
      <c r="AC1050">
        <f>bulldata!V1041</f>
        <v>7.6</v>
      </c>
      <c r="AD1050" s="2">
        <f t="shared" si="99"/>
        <v>9.02</v>
      </c>
      <c r="AE1050" s="73">
        <f t="shared" si="100"/>
        <v>39.599999999999994</v>
      </c>
      <c r="AF1050" s="83">
        <f t="shared" si="103"/>
        <v>252.32859132049202</v>
      </c>
      <c r="AG1050" s="131">
        <f t="shared" si="101"/>
        <v>894.49348387096779</v>
      </c>
      <c r="AH1050" s="132">
        <f t="shared" si="98"/>
        <v>893</v>
      </c>
      <c r="AI1050" s="133">
        <f t="shared" si="102"/>
        <v>1.4934838709677933</v>
      </c>
    </row>
    <row r="1051" spans="1:35" x14ac:dyDescent="0.25">
      <c r="A1051">
        <f>bulldata!A1042</f>
        <v>1041</v>
      </c>
      <c r="B1051" t="str">
        <f>bulldata!B1042</f>
        <v>011HO12225</v>
      </c>
      <c r="C1051" t="str">
        <f>bulldata!C1042</f>
        <v>HO840003142181136</v>
      </c>
      <c r="D1051" t="str">
        <f>bulldata!D1042</f>
        <v>PEAK ALTALOU P-ET</v>
      </c>
      <c r="E1051">
        <f>bulldata!E1042</f>
        <v>708</v>
      </c>
      <c r="F1051">
        <f>bulldata!F1042</f>
        <v>670</v>
      </c>
      <c r="G1051">
        <f>bulldata!G1042</f>
        <v>632</v>
      </c>
      <c r="H1051">
        <f>bulldata!H1042</f>
        <v>695</v>
      </c>
      <c r="I1051">
        <f>bulldata!I1042</f>
        <v>1651</v>
      </c>
      <c r="J1051">
        <f>bulldata!J1042</f>
        <v>49</v>
      </c>
      <c r="K1051">
        <f>bulldata!K1042</f>
        <v>54</v>
      </c>
      <c r="L1051">
        <f>bulldata!L1042</f>
        <v>2.71</v>
      </c>
      <c r="M1051">
        <f>bulldata!M1042</f>
        <v>0.2</v>
      </c>
      <c r="N1051">
        <f>bulldata!N1042</f>
        <v>0.4</v>
      </c>
      <c r="O1051">
        <f>bulldata!O1042</f>
        <v>2.93</v>
      </c>
      <c r="P1051">
        <f>bulldata!P1042</f>
        <v>1.05</v>
      </c>
      <c r="Q1051">
        <f>bulldata!Q1042</f>
        <v>-0.21</v>
      </c>
      <c r="R1051">
        <f>bulldata!R1042</f>
        <v>71.599999999999994</v>
      </c>
      <c r="S1051">
        <f>bulldata!S1042</f>
        <v>10.34</v>
      </c>
      <c r="Y1051">
        <f>bulldata!T1042</f>
        <v>1.2</v>
      </c>
      <c r="AA1051">
        <f>bulldata!U1042</f>
        <v>1</v>
      </c>
      <c r="AC1051">
        <f>bulldata!V1042</f>
        <v>4.7</v>
      </c>
      <c r="AD1051" s="2">
        <f t="shared" si="99"/>
        <v>2.64</v>
      </c>
      <c r="AE1051" s="73">
        <f t="shared" si="100"/>
        <v>12</v>
      </c>
      <c r="AF1051" s="83">
        <f t="shared" si="103"/>
        <v>213.16634950104432</v>
      </c>
      <c r="AG1051" s="131">
        <f t="shared" si="101"/>
        <v>696.54245161290316</v>
      </c>
      <c r="AH1051" s="132">
        <f t="shared" si="98"/>
        <v>695</v>
      </c>
      <c r="AI1051" s="133">
        <f t="shared" si="102"/>
        <v>1.5424516129031645</v>
      </c>
    </row>
    <row r="1052" spans="1:35" x14ac:dyDescent="0.25">
      <c r="A1052">
        <f>bulldata!A1043</f>
        <v>1042</v>
      </c>
      <c r="B1052" t="str">
        <f>bulldata!B1043</f>
        <v>011HO12226</v>
      </c>
      <c r="C1052" t="str">
        <f>bulldata!C1043</f>
        <v>HO840003142181155</v>
      </c>
      <c r="D1052" t="str">
        <f>bulldata!D1043</f>
        <v>PEAK ALTALANSING-ET</v>
      </c>
      <c r="E1052">
        <f>bulldata!E1043</f>
        <v>809</v>
      </c>
      <c r="F1052">
        <f>bulldata!F1043</f>
        <v>762</v>
      </c>
      <c r="G1052">
        <f>bulldata!G1043</f>
        <v>704</v>
      </c>
      <c r="H1052">
        <f>bulldata!H1043</f>
        <v>794</v>
      </c>
      <c r="I1052">
        <f>bulldata!I1043</f>
        <v>2267</v>
      </c>
      <c r="J1052">
        <f>bulldata!J1043</f>
        <v>78</v>
      </c>
      <c r="K1052">
        <f>bulldata!K1043</f>
        <v>77</v>
      </c>
      <c r="L1052">
        <f>bulldata!L1043</f>
        <v>3.01</v>
      </c>
      <c r="M1052">
        <f>bulldata!M1043</f>
        <v>-0.3</v>
      </c>
      <c r="N1052">
        <f>bulldata!N1043</f>
        <v>0.8</v>
      </c>
      <c r="O1052">
        <f>bulldata!O1043</f>
        <v>1.84</v>
      </c>
      <c r="P1052">
        <f>bulldata!P1043</f>
        <v>0.71</v>
      </c>
      <c r="Q1052">
        <f>bulldata!Q1043</f>
        <v>-0.17</v>
      </c>
      <c r="R1052">
        <f>bulldata!R1043</f>
        <v>42.8</v>
      </c>
      <c r="S1052">
        <f>bulldata!S1043</f>
        <v>0.72</v>
      </c>
      <c r="Y1052">
        <f>bulldata!T1043</f>
        <v>1.8</v>
      </c>
      <c r="AA1052">
        <f>bulldata!U1043</f>
        <v>0.8</v>
      </c>
      <c r="AC1052">
        <f>bulldata!V1043</f>
        <v>4.9000000000000004</v>
      </c>
      <c r="AD1052" s="2">
        <f t="shared" si="99"/>
        <v>3.9600000000000004</v>
      </c>
      <c r="AE1052" s="73">
        <f t="shared" si="100"/>
        <v>9.6000000000000014</v>
      </c>
      <c r="AF1052" s="83">
        <f t="shared" si="103"/>
        <v>246.67442562079373</v>
      </c>
      <c r="AG1052" s="131">
        <f t="shared" si="101"/>
        <v>792.4149032258066</v>
      </c>
      <c r="AH1052" s="132">
        <f t="shared" si="98"/>
        <v>794</v>
      </c>
      <c r="AI1052" s="133">
        <f t="shared" si="102"/>
        <v>-1.5850967741934028</v>
      </c>
    </row>
    <row r="1053" spans="1:35" x14ac:dyDescent="0.25">
      <c r="A1053">
        <f>bulldata!A1044</f>
        <v>1043</v>
      </c>
      <c r="B1053" t="str">
        <f>bulldata!B1044</f>
        <v>011HO12228</v>
      </c>
      <c r="C1053" t="str">
        <f>bulldata!C1044</f>
        <v>HO840003142181173</v>
      </c>
      <c r="D1053" t="str">
        <f>bulldata!D1044</f>
        <v>PEAK ALTAOVACAO-ET</v>
      </c>
      <c r="E1053">
        <f>bulldata!E1044</f>
        <v>947</v>
      </c>
      <c r="F1053">
        <f>bulldata!F1044</f>
        <v>856</v>
      </c>
      <c r="G1053">
        <f>bulldata!G1044</f>
        <v>826</v>
      </c>
      <c r="H1053">
        <f>bulldata!H1044</f>
        <v>918</v>
      </c>
      <c r="I1053">
        <f>bulldata!I1044</f>
        <v>1572</v>
      </c>
      <c r="J1053">
        <f>bulldata!J1044</f>
        <v>109</v>
      </c>
      <c r="K1053">
        <f>bulldata!K1044</f>
        <v>63</v>
      </c>
      <c r="L1053">
        <f>bulldata!L1044</f>
        <v>2.82</v>
      </c>
      <c r="M1053">
        <f>bulldata!M1044</f>
        <v>0.8</v>
      </c>
      <c r="N1053">
        <f>bulldata!N1044</f>
        <v>1.7</v>
      </c>
      <c r="O1053">
        <f>bulldata!O1044</f>
        <v>0.94</v>
      </c>
      <c r="P1053">
        <f>bulldata!P1044</f>
        <v>0.01</v>
      </c>
      <c r="Q1053">
        <f>bulldata!Q1044</f>
        <v>-0.21</v>
      </c>
      <c r="R1053">
        <f>bulldata!R1044</f>
        <v>41.9</v>
      </c>
      <c r="S1053">
        <f>bulldata!S1044</f>
        <v>11.44</v>
      </c>
      <c r="Y1053">
        <f>bulldata!T1044</f>
        <v>0.9</v>
      </c>
      <c r="AA1053">
        <f>bulldata!U1044</f>
        <v>2.6</v>
      </c>
      <c r="AC1053">
        <f>bulldata!V1044</f>
        <v>6.2</v>
      </c>
      <c r="AD1053" s="2">
        <f t="shared" si="99"/>
        <v>1.9800000000000002</v>
      </c>
      <c r="AE1053" s="73">
        <f t="shared" si="100"/>
        <v>31.200000000000003</v>
      </c>
      <c r="AF1053" s="83">
        <f t="shared" si="103"/>
        <v>276.14547458807152</v>
      </c>
      <c r="AG1053" s="131">
        <f t="shared" si="101"/>
        <v>918.66441935483863</v>
      </c>
      <c r="AH1053" s="132">
        <f t="shared" si="98"/>
        <v>918</v>
      </c>
      <c r="AI1053" s="133">
        <f t="shared" si="102"/>
        <v>0.66441935483862835</v>
      </c>
    </row>
    <row r="1054" spans="1:35" x14ac:dyDescent="0.25">
      <c r="A1054">
        <f>bulldata!A1045</f>
        <v>1044</v>
      </c>
      <c r="B1054" t="str">
        <f>bulldata!B1045</f>
        <v>011HO12230</v>
      </c>
      <c r="C1054" t="str">
        <f>bulldata!C1045</f>
        <v>HO840003142181185</v>
      </c>
      <c r="D1054" t="str">
        <f>bulldata!D1045</f>
        <v>PEAK ALTABELDING-ET</v>
      </c>
      <c r="E1054">
        <f>bulldata!E1045</f>
        <v>789</v>
      </c>
      <c r="F1054">
        <f>bulldata!F1045</f>
        <v>682</v>
      </c>
      <c r="G1054">
        <f>bulldata!G1045</f>
        <v>666</v>
      </c>
      <c r="H1054">
        <f>bulldata!H1045</f>
        <v>754</v>
      </c>
      <c r="I1054">
        <f>bulldata!I1045</f>
        <v>1395</v>
      </c>
      <c r="J1054">
        <f>bulldata!J1045</f>
        <v>66</v>
      </c>
      <c r="K1054">
        <f>bulldata!K1045</f>
        <v>60</v>
      </c>
      <c r="L1054">
        <f>bulldata!L1045</f>
        <v>2.73</v>
      </c>
      <c r="M1054">
        <f>bulldata!M1045</f>
        <v>0.2</v>
      </c>
      <c r="N1054">
        <f>bulldata!N1045</f>
        <v>0.5</v>
      </c>
      <c r="O1054">
        <f>bulldata!O1045</f>
        <v>1.68</v>
      </c>
      <c r="P1054">
        <f>bulldata!P1045</f>
        <v>1.71</v>
      </c>
      <c r="Q1054">
        <f>bulldata!Q1045</f>
        <v>0.94</v>
      </c>
      <c r="R1054">
        <f>bulldata!R1045</f>
        <v>64.3</v>
      </c>
      <c r="S1054">
        <f>bulldata!S1045</f>
        <v>9.93</v>
      </c>
      <c r="Y1054">
        <f>bulldata!T1045</f>
        <v>0.4</v>
      </c>
      <c r="AA1054">
        <f>bulldata!U1045</f>
        <v>1.6</v>
      </c>
      <c r="AC1054">
        <f>bulldata!V1045</f>
        <v>5.9</v>
      </c>
      <c r="AD1054" s="2">
        <f t="shared" si="99"/>
        <v>0.88000000000000012</v>
      </c>
      <c r="AE1054" s="73">
        <f t="shared" si="100"/>
        <v>19.200000000000003</v>
      </c>
      <c r="AF1054" s="83">
        <f t="shared" si="103"/>
        <v>223.58383615688092</v>
      </c>
      <c r="AG1054" s="131">
        <f t="shared" si="101"/>
        <v>753.74306451612892</v>
      </c>
      <c r="AH1054" s="132">
        <f t="shared" si="98"/>
        <v>754</v>
      </c>
      <c r="AI1054" s="133">
        <f t="shared" si="102"/>
        <v>-0.25693548387107512</v>
      </c>
    </row>
    <row r="1055" spans="1:35" x14ac:dyDescent="0.25">
      <c r="A1055">
        <f>bulldata!A1046</f>
        <v>1045</v>
      </c>
      <c r="B1055" t="str">
        <f>bulldata!B1046</f>
        <v>011HO12314</v>
      </c>
      <c r="C1055" t="str">
        <f>bulldata!C1046</f>
        <v>HO840003142181232</v>
      </c>
      <c r="D1055" t="str">
        <f>bulldata!D1046</f>
        <v>PEAK ALTABLUEDEVIL-ET</v>
      </c>
      <c r="E1055">
        <f>bulldata!E1046</f>
        <v>823</v>
      </c>
      <c r="F1055">
        <f>bulldata!F1046</f>
        <v>847</v>
      </c>
      <c r="G1055">
        <f>bulldata!G1046</f>
        <v>709</v>
      </c>
      <c r="H1055">
        <f>bulldata!H1046</f>
        <v>830</v>
      </c>
      <c r="I1055">
        <f>bulldata!I1046</f>
        <v>2905</v>
      </c>
      <c r="J1055">
        <f>bulldata!J1046</f>
        <v>93</v>
      </c>
      <c r="K1055">
        <f>bulldata!K1046</f>
        <v>83</v>
      </c>
      <c r="L1055">
        <f>bulldata!L1046</f>
        <v>3.07</v>
      </c>
      <c r="M1055">
        <f>bulldata!M1046</f>
        <v>-1.2</v>
      </c>
      <c r="N1055">
        <f>bulldata!N1046</f>
        <v>-0.9</v>
      </c>
      <c r="O1055">
        <f>bulldata!O1046</f>
        <v>2.17</v>
      </c>
      <c r="P1055">
        <f>bulldata!P1046</f>
        <v>0.23</v>
      </c>
      <c r="Q1055">
        <f>bulldata!Q1046</f>
        <v>0.51</v>
      </c>
      <c r="R1055">
        <f>bulldata!R1046</f>
        <v>45</v>
      </c>
      <c r="S1055">
        <f>bulldata!S1046</f>
        <v>7.33</v>
      </c>
      <c r="Y1055">
        <f>bulldata!T1046</f>
        <v>-0.5</v>
      </c>
      <c r="AA1055">
        <f>bulldata!U1046</f>
        <v>-0.3</v>
      </c>
      <c r="AC1055">
        <f>bulldata!V1046</f>
        <v>4.5999999999999996</v>
      </c>
      <c r="AD1055" s="2">
        <f t="shared" si="99"/>
        <v>-1.1000000000000001</v>
      </c>
      <c r="AE1055" s="73">
        <f t="shared" si="100"/>
        <v>-3.5999999999999996</v>
      </c>
      <c r="AF1055" s="83">
        <f t="shared" si="103"/>
        <v>269.21600139243441</v>
      </c>
      <c r="AG1055" s="131">
        <f t="shared" si="101"/>
        <v>831.12048387096752</v>
      </c>
      <c r="AH1055" s="132">
        <f t="shared" si="98"/>
        <v>830</v>
      </c>
      <c r="AI1055" s="133">
        <f t="shared" si="102"/>
        <v>1.1204838709675187</v>
      </c>
    </row>
    <row r="1056" spans="1:35" x14ac:dyDescent="0.25">
      <c r="A1056">
        <f>bulldata!A1047</f>
        <v>1046</v>
      </c>
      <c r="B1056" t="str">
        <f>bulldata!B1047</f>
        <v>097HO42013</v>
      </c>
      <c r="C1056" t="str">
        <f>bulldata!C1047</f>
        <v>HO840003142181270</v>
      </c>
      <c r="D1056" t="str">
        <f>bulldata!D1047</f>
        <v>PEAK MATCHUP-ET</v>
      </c>
      <c r="E1056">
        <f>bulldata!E1047</f>
        <v>970</v>
      </c>
      <c r="F1056">
        <f>bulldata!F1047</f>
        <v>919</v>
      </c>
      <c r="G1056">
        <f>bulldata!G1047</f>
        <v>873</v>
      </c>
      <c r="H1056">
        <f>bulldata!H1047</f>
        <v>952</v>
      </c>
      <c r="I1056">
        <f>bulldata!I1047</f>
        <v>1937</v>
      </c>
      <c r="J1056">
        <f>bulldata!J1047</f>
        <v>86</v>
      </c>
      <c r="K1056">
        <f>bulldata!K1047</f>
        <v>66</v>
      </c>
      <c r="L1056">
        <f>bulldata!L1047</f>
        <v>2.82</v>
      </c>
      <c r="M1056">
        <f>bulldata!M1047</f>
        <v>1.6</v>
      </c>
      <c r="N1056">
        <f>bulldata!N1047</f>
        <v>2.8</v>
      </c>
      <c r="O1056">
        <f>bulldata!O1047</f>
        <v>1.55</v>
      </c>
      <c r="P1056">
        <f>bulldata!P1047</f>
        <v>1.04</v>
      </c>
      <c r="Q1056">
        <f>bulldata!Q1047</f>
        <v>0</v>
      </c>
      <c r="R1056">
        <f>bulldata!R1047</f>
        <v>73.5</v>
      </c>
      <c r="S1056">
        <f>bulldata!S1047</f>
        <v>11.26</v>
      </c>
      <c r="Y1056">
        <f>bulldata!T1047</f>
        <v>1.2</v>
      </c>
      <c r="AA1056">
        <f>bulldata!U1047</f>
        <v>4.3</v>
      </c>
      <c r="AC1056">
        <f>bulldata!V1047</f>
        <v>7.7</v>
      </c>
      <c r="AD1056" s="2">
        <f t="shared" si="99"/>
        <v>2.64</v>
      </c>
      <c r="AE1056" s="73">
        <f t="shared" si="100"/>
        <v>51.599999999999994</v>
      </c>
      <c r="AF1056" s="83">
        <f t="shared" si="103"/>
        <v>270.67883499651896</v>
      </c>
      <c r="AG1056" s="131">
        <f t="shared" si="101"/>
        <v>953.02716129032274</v>
      </c>
      <c r="AH1056" s="132">
        <f t="shared" si="98"/>
        <v>952</v>
      </c>
      <c r="AI1056" s="133">
        <f t="shared" si="102"/>
        <v>1.0271612903227378</v>
      </c>
    </row>
    <row r="1057" spans="1:35" x14ac:dyDescent="0.25">
      <c r="A1057">
        <f>bulldata!A1048</f>
        <v>1047</v>
      </c>
      <c r="B1057" t="str">
        <f>bulldata!B1048</f>
        <v>011HO12208</v>
      </c>
      <c r="C1057" t="str">
        <f>bulldata!C1048</f>
        <v>HO840003142181280</v>
      </c>
      <c r="D1057" t="str">
        <f>bulldata!D1048</f>
        <v>PEAK ALTAKADERO-ET</v>
      </c>
      <c r="E1057">
        <f>bulldata!E1048</f>
        <v>704</v>
      </c>
      <c r="F1057">
        <f>bulldata!F1048</f>
        <v>696</v>
      </c>
      <c r="G1057">
        <f>bulldata!G1048</f>
        <v>595</v>
      </c>
      <c r="H1057">
        <f>bulldata!H1048</f>
        <v>700</v>
      </c>
      <c r="I1057">
        <f>bulldata!I1048</f>
        <v>2693</v>
      </c>
      <c r="J1057">
        <f>bulldata!J1048</f>
        <v>59</v>
      </c>
      <c r="K1057">
        <f>bulldata!K1048</f>
        <v>81</v>
      </c>
      <c r="L1057">
        <f>bulldata!L1048</f>
        <v>2.89</v>
      </c>
      <c r="M1057">
        <f>bulldata!M1048</f>
        <v>-0.9</v>
      </c>
      <c r="N1057">
        <f>bulldata!N1048</f>
        <v>-0.2</v>
      </c>
      <c r="O1057">
        <f>bulldata!O1048</f>
        <v>1.88</v>
      </c>
      <c r="P1057">
        <f>bulldata!P1048</f>
        <v>0.81</v>
      </c>
      <c r="Q1057">
        <f>bulldata!Q1048</f>
        <v>0.77</v>
      </c>
      <c r="R1057">
        <f>bulldata!R1048</f>
        <v>37.9</v>
      </c>
      <c r="S1057">
        <f>bulldata!S1048</f>
        <v>2.88</v>
      </c>
      <c r="Y1057">
        <f>bulldata!T1048</f>
        <v>-0.2</v>
      </c>
      <c r="AA1057">
        <f>bulldata!U1048</f>
        <v>0.1</v>
      </c>
      <c r="AC1057">
        <f>bulldata!V1048</f>
        <v>5</v>
      </c>
      <c r="AD1057" s="2">
        <f t="shared" si="99"/>
        <v>-0.44000000000000006</v>
      </c>
      <c r="AE1057" s="73">
        <f t="shared" si="100"/>
        <v>1.2000000000000002</v>
      </c>
      <c r="AF1057" s="83">
        <f t="shared" si="103"/>
        <v>217.17797632861453</v>
      </c>
      <c r="AG1057" s="131">
        <f t="shared" si="101"/>
        <v>699.51477419354831</v>
      </c>
      <c r="AH1057" s="132">
        <f t="shared" si="98"/>
        <v>700</v>
      </c>
      <c r="AI1057" s="133">
        <f t="shared" si="102"/>
        <v>-0.48522580645169455</v>
      </c>
    </row>
    <row r="1058" spans="1:35" x14ac:dyDescent="0.25">
      <c r="A1058">
        <f>bulldata!A1049</f>
        <v>1048</v>
      </c>
      <c r="B1058" t="str">
        <f>bulldata!B1049</f>
        <v>014HO14448</v>
      </c>
      <c r="C1058" t="str">
        <f>bulldata!C1049</f>
        <v>HO840003142181325</v>
      </c>
      <c r="D1058" t="str">
        <f>bulldata!D1049</f>
        <v>PEAK MOTION-ET</v>
      </c>
      <c r="E1058">
        <f>bulldata!E1049</f>
        <v>954</v>
      </c>
      <c r="F1058">
        <f>bulldata!F1049</f>
        <v>775</v>
      </c>
      <c r="G1058">
        <f>bulldata!G1049</f>
        <v>868</v>
      </c>
      <c r="H1058">
        <f>bulldata!H1049</f>
        <v>897</v>
      </c>
      <c r="I1058">
        <f>bulldata!I1049</f>
        <v>504</v>
      </c>
      <c r="J1058">
        <f>bulldata!J1049</f>
        <v>89</v>
      </c>
      <c r="K1058">
        <f>bulldata!K1049</f>
        <v>48</v>
      </c>
      <c r="L1058">
        <f>bulldata!L1049</f>
        <v>2.81</v>
      </c>
      <c r="M1058">
        <f>bulldata!M1049</f>
        <v>3.3</v>
      </c>
      <c r="N1058">
        <f>bulldata!N1049</f>
        <v>4.2</v>
      </c>
      <c r="O1058">
        <f>bulldata!O1049</f>
        <v>1.47</v>
      </c>
      <c r="P1058">
        <f>bulldata!P1049</f>
        <v>0.78</v>
      </c>
      <c r="Q1058">
        <f>bulldata!Q1049</f>
        <v>0.71</v>
      </c>
      <c r="R1058">
        <f>bulldata!R1049</f>
        <v>65.5</v>
      </c>
      <c r="S1058">
        <f>bulldata!S1049</f>
        <v>11.9</v>
      </c>
      <c r="Y1058">
        <f>bulldata!T1049</f>
        <v>3.8</v>
      </c>
      <c r="AA1058">
        <f>bulldata!U1049</f>
        <v>3.3</v>
      </c>
      <c r="AC1058">
        <f>bulldata!V1049</f>
        <v>7.6</v>
      </c>
      <c r="AD1058" s="2">
        <f t="shared" si="99"/>
        <v>8.36</v>
      </c>
      <c r="AE1058" s="73">
        <f t="shared" si="100"/>
        <v>39.599999999999994</v>
      </c>
      <c r="AF1058" s="83">
        <f t="shared" si="103"/>
        <v>253.38911580413088</v>
      </c>
      <c r="AG1058" s="131">
        <f t="shared" si="101"/>
        <v>896.78174193548386</v>
      </c>
      <c r="AH1058" s="132">
        <f t="shared" si="98"/>
        <v>897</v>
      </c>
      <c r="AI1058" s="133">
        <f t="shared" si="102"/>
        <v>-0.21825806451613516</v>
      </c>
    </row>
    <row r="1059" spans="1:35" x14ac:dyDescent="0.25">
      <c r="A1059">
        <f>bulldata!A1050</f>
        <v>1049</v>
      </c>
      <c r="B1059" t="str">
        <f>bulldata!B1050</f>
        <v>014HO14539</v>
      </c>
      <c r="C1059" t="str">
        <f>bulldata!C1050</f>
        <v>HO840003142181392</v>
      </c>
      <c r="D1059" t="str">
        <f>bulldata!D1050</f>
        <v>PEAK POLYMER-ET</v>
      </c>
      <c r="E1059">
        <f>bulldata!E1050</f>
        <v>960</v>
      </c>
      <c r="F1059">
        <f>bulldata!F1050</f>
        <v>828</v>
      </c>
      <c r="G1059">
        <f>bulldata!G1050</f>
        <v>820</v>
      </c>
      <c r="H1059">
        <f>bulldata!H1050</f>
        <v>917</v>
      </c>
      <c r="I1059">
        <f>bulldata!I1050</f>
        <v>782</v>
      </c>
      <c r="J1059">
        <f>bulldata!J1050</f>
        <v>102</v>
      </c>
      <c r="K1059">
        <f>bulldata!K1050</f>
        <v>46</v>
      </c>
      <c r="L1059">
        <f>bulldata!L1050</f>
        <v>2.69</v>
      </c>
      <c r="M1059">
        <f>bulldata!M1050</f>
        <v>0.9</v>
      </c>
      <c r="N1059">
        <f>bulldata!N1050</f>
        <v>2.2000000000000002</v>
      </c>
      <c r="O1059">
        <f>bulldata!O1050</f>
        <v>1.1100000000000001</v>
      </c>
      <c r="P1059">
        <f>bulldata!P1050</f>
        <v>1.86</v>
      </c>
      <c r="Q1059">
        <f>bulldata!Q1050</f>
        <v>0.54</v>
      </c>
      <c r="R1059">
        <f>bulldata!R1050</f>
        <v>57.8</v>
      </c>
      <c r="S1059">
        <f>bulldata!S1050</f>
        <v>13.12</v>
      </c>
      <c r="Y1059">
        <f>bulldata!T1050</f>
        <v>1.5</v>
      </c>
      <c r="AA1059">
        <f>bulldata!U1050</f>
        <v>3.7</v>
      </c>
      <c r="AC1059">
        <f>bulldata!V1050</f>
        <v>7.8</v>
      </c>
      <c r="AD1059" s="2">
        <f t="shared" si="99"/>
        <v>3.3000000000000003</v>
      </c>
      <c r="AE1059" s="73">
        <f t="shared" si="100"/>
        <v>44.400000000000006</v>
      </c>
      <c r="AF1059" s="83">
        <f t="shared" si="103"/>
        <v>259.77247621257834</v>
      </c>
      <c r="AG1059" s="131">
        <f t="shared" si="101"/>
        <v>918.06748387096786</v>
      </c>
      <c r="AH1059" s="132">
        <f t="shared" si="98"/>
        <v>917</v>
      </c>
      <c r="AI1059" s="133">
        <f t="shared" si="102"/>
        <v>1.0674838709678625</v>
      </c>
    </row>
    <row r="1060" spans="1:35" x14ac:dyDescent="0.25">
      <c r="A1060">
        <f>bulldata!A1051</f>
        <v>1050</v>
      </c>
      <c r="B1060" t="str">
        <f>bulldata!B1051</f>
        <v>011HO12264</v>
      </c>
      <c r="C1060" t="str">
        <f>bulldata!C1051</f>
        <v>HO840003142181416</v>
      </c>
      <c r="D1060" t="str">
        <f>bulldata!D1051</f>
        <v>PEAK ALTAABBA-ET</v>
      </c>
      <c r="E1060">
        <f>bulldata!E1051</f>
        <v>839</v>
      </c>
      <c r="F1060">
        <f>bulldata!F1051</f>
        <v>796</v>
      </c>
      <c r="G1060">
        <f>bulldata!G1051</f>
        <v>774</v>
      </c>
      <c r="H1060">
        <f>bulldata!H1051</f>
        <v>823</v>
      </c>
      <c r="I1060">
        <f>bulldata!I1051</f>
        <v>1582</v>
      </c>
      <c r="J1060">
        <f>bulldata!J1051</f>
        <v>81</v>
      </c>
      <c r="K1060">
        <f>bulldata!K1051</f>
        <v>52</v>
      </c>
      <c r="L1060">
        <f>bulldata!L1051</f>
        <v>2.63</v>
      </c>
      <c r="M1060">
        <f>bulldata!M1051</f>
        <v>1.6</v>
      </c>
      <c r="N1060">
        <f>bulldata!N1051</f>
        <v>2.8</v>
      </c>
      <c r="O1060">
        <f>bulldata!O1051</f>
        <v>2.0699999999999998</v>
      </c>
      <c r="P1060">
        <f>bulldata!P1051</f>
        <v>1.94</v>
      </c>
      <c r="Q1060">
        <f>bulldata!Q1051</f>
        <v>1.68</v>
      </c>
      <c r="R1060">
        <f>bulldata!R1051</f>
        <v>73.099999999999994</v>
      </c>
      <c r="S1060">
        <f>bulldata!S1051</f>
        <v>11.82</v>
      </c>
      <c r="Y1060">
        <f>bulldata!T1051</f>
        <v>3.3</v>
      </c>
      <c r="AA1060">
        <f>bulldata!U1051</f>
        <v>1.8</v>
      </c>
      <c r="AC1060">
        <f>bulldata!V1051</f>
        <v>5.6</v>
      </c>
      <c r="AD1060" s="2">
        <f t="shared" si="99"/>
        <v>7.26</v>
      </c>
      <c r="AE1060" s="73">
        <f t="shared" si="100"/>
        <v>21.6</v>
      </c>
      <c r="AF1060" s="83">
        <f t="shared" si="103"/>
        <v>249.30113715479229</v>
      </c>
      <c r="AG1060" s="131">
        <f t="shared" si="101"/>
        <v>828.31716129032247</v>
      </c>
      <c r="AH1060" s="132">
        <f t="shared" si="98"/>
        <v>823</v>
      </c>
      <c r="AI1060" s="133">
        <f t="shared" si="102"/>
        <v>5.3171612903224741</v>
      </c>
    </row>
    <row r="1061" spans="1:35" x14ac:dyDescent="0.25">
      <c r="A1061">
        <f>bulldata!A1052</f>
        <v>1051</v>
      </c>
      <c r="B1061" t="str">
        <f>bulldata!B1052</f>
        <v>011HO12242</v>
      </c>
      <c r="C1061" t="str">
        <f>bulldata!C1052</f>
        <v>HO840003142181429</v>
      </c>
      <c r="D1061" t="str">
        <f>bulldata!D1052</f>
        <v>PEAK ALTAHATCHEE-ET</v>
      </c>
      <c r="E1061">
        <f>bulldata!E1052</f>
        <v>798</v>
      </c>
      <c r="F1061">
        <f>bulldata!F1052</f>
        <v>729</v>
      </c>
      <c r="G1061">
        <f>bulldata!G1052</f>
        <v>713</v>
      </c>
      <c r="H1061">
        <f>bulldata!H1052</f>
        <v>776</v>
      </c>
      <c r="I1061">
        <f>bulldata!I1052</f>
        <v>2222</v>
      </c>
      <c r="J1061">
        <f>bulldata!J1052</f>
        <v>70</v>
      </c>
      <c r="K1061">
        <f>bulldata!K1052</f>
        <v>80</v>
      </c>
      <c r="L1061">
        <f>bulldata!L1052</f>
        <v>3</v>
      </c>
      <c r="M1061">
        <f>bulldata!M1052</f>
        <v>1.3</v>
      </c>
      <c r="N1061">
        <f>bulldata!N1052</f>
        <v>1.7</v>
      </c>
      <c r="O1061">
        <f>bulldata!O1052</f>
        <v>1.27</v>
      </c>
      <c r="P1061">
        <f>bulldata!P1052</f>
        <v>0.09</v>
      </c>
      <c r="Q1061">
        <f>bulldata!Q1052</f>
        <v>0.12</v>
      </c>
      <c r="R1061">
        <f>bulldata!R1052</f>
        <v>53.3</v>
      </c>
      <c r="S1061">
        <f>bulldata!S1052</f>
        <v>-1.65</v>
      </c>
      <c r="Y1061">
        <f>bulldata!T1052</f>
        <v>-0.4</v>
      </c>
      <c r="AA1061">
        <f>bulldata!U1052</f>
        <v>0.8</v>
      </c>
      <c r="AC1061">
        <f>bulldata!V1052</f>
        <v>5.5</v>
      </c>
      <c r="AD1061" s="2">
        <f t="shared" si="99"/>
        <v>-0.88000000000000012</v>
      </c>
      <c r="AE1061" s="73">
        <f t="shared" si="100"/>
        <v>9.6000000000000014</v>
      </c>
      <c r="AF1061" s="83">
        <f t="shared" si="103"/>
        <v>238.80015084706432</v>
      </c>
      <c r="AG1061" s="131">
        <f t="shared" si="101"/>
        <v>777.08441935483881</v>
      </c>
      <c r="AH1061" s="132">
        <f t="shared" si="98"/>
        <v>776</v>
      </c>
      <c r="AI1061" s="133">
        <f t="shared" si="102"/>
        <v>1.0844193548388148</v>
      </c>
    </row>
    <row r="1062" spans="1:35" x14ac:dyDescent="0.25">
      <c r="A1062">
        <f>bulldata!A1053</f>
        <v>1052</v>
      </c>
      <c r="B1062" t="str">
        <f>bulldata!B1053</f>
        <v>011HO12240</v>
      </c>
      <c r="C1062" t="str">
        <f>bulldata!C1053</f>
        <v>HO840003142181434</v>
      </c>
      <c r="D1062" t="str">
        <f>bulldata!D1053</f>
        <v>PEAK ALTAMILESTONE-ET</v>
      </c>
      <c r="E1062">
        <f>bulldata!E1053</f>
        <v>895</v>
      </c>
      <c r="F1062">
        <f>bulldata!F1053</f>
        <v>789</v>
      </c>
      <c r="G1062">
        <f>bulldata!G1053</f>
        <v>787</v>
      </c>
      <c r="H1062">
        <f>bulldata!H1053</f>
        <v>860</v>
      </c>
      <c r="I1062">
        <f>bulldata!I1053</f>
        <v>1858</v>
      </c>
      <c r="J1062">
        <f>bulldata!J1053</f>
        <v>74</v>
      </c>
      <c r="K1062">
        <f>bulldata!K1053</f>
        <v>74</v>
      </c>
      <c r="L1062">
        <f>bulldata!L1053</f>
        <v>2.78</v>
      </c>
      <c r="M1062">
        <f>bulldata!M1053</f>
        <v>1</v>
      </c>
      <c r="N1062">
        <f>bulldata!N1053</f>
        <v>2.2999999999999998</v>
      </c>
      <c r="O1062">
        <f>bulldata!O1053</f>
        <v>2.71</v>
      </c>
      <c r="P1062">
        <f>bulldata!P1053</f>
        <v>0.57999999999999996</v>
      </c>
      <c r="Q1062">
        <f>bulldata!Q1053</f>
        <v>0.52</v>
      </c>
      <c r="R1062">
        <f>bulldata!R1053</f>
        <v>58</v>
      </c>
      <c r="S1062">
        <f>bulldata!S1053</f>
        <v>2.75</v>
      </c>
      <c r="Y1062">
        <f>bulldata!T1053</f>
        <v>-0.3</v>
      </c>
      <c r="AA1062">
        <f>bulldata!U1053</f>
        <v>1.4</v>
      </c>
      <c r="AC1062">
        <f>bulldata!V1053</f>
        <v>6.2</v>
      </c>
      <c r="AD1062" s="2">
        <f t="shared" si="99"/>
        <v>-0.66</v>
      </c>
      <c r="AE1062" s="73">
        <f t="shared" si="100"/>
        <v>16.799999999999997</v>
      </c>
      <c r="AF1062" s="83">
        <f t="shared" si="103"/>
        <v>261.05039452309126</v>
      </c>
      <c r="AG1062" s="131">
        <f t="shared" si="101"/>
        <v>859.66009677419356</v>
      </c>
      <c r="AH1062" s="132">
        <f t="shared" si="98"/>
        <v>860</v>
      </c>
      <c r="AI1062" s="133">
        <f t="shared" si="102"/>
        <v>-0.33990322580643806</v>
      </c>
    </row>
    <row r="1063" spans="1:35" x14ac:dyDescent="0.25">
      <c r="A1063">
        <f>bulldata!A1054</f>
        <v>1053</v>
      </c>
      <c r="B1063" t="str">
        <f>bulldata!B1054</f>
        <v>011HO12239</v>
      </c>
      <c r="C1063" t="str">
        <f>bulldata!C1054</f>
        <v>HO840003142181436</v>
      </c>
      <c r="D1063" t="str">
        <f>bulldata!D1054</f>
        <v>PEAK ALTABENTLEY-ET</v>
      </c>
      <c r="E1063">
        <f>bulldata!E1054</f>
        <v>810</v>
      </c>
      <c r="F1063">
        <f>bulldata!F1054</f>
        <v>720</v>
      </c>
      <c r="G1063">
        <f>bulldata!G1054</f>
        <v>686</v>
      </c>
      <c r="H1063">
        <f>bulldata!H1054</f>
        <v>780</v>
      </c>
      <c r="I1063">
        <f>bulldata!I1054</f>
        <v>1823</v>
      </c>
      <c r="J1063">
        <f>bulldata!J1054</f>
        <v>68</v>
      </c>
      <c r="K1063">
        <f>bulldata!K1054</f>
        <v>69</v>
      </c>
      <c r="L1063">
        <f>bulldata!L1054</f>
        <v>2.69</v>
      </c>
      <c r="M1063">
        <f>bulldata!M1054</f>
        <v>0</v>
      </c>
      <c r="N1063">
        <f>bulldata!N1054</f>
        <v>0.4</v>
      </c>
      <c r="O1063">
        <f>bulldata!O1054</f>
        <v>2.57</v>
      </c>
      <c r="P1063">
        <f>bulldata!P1054</f>
        <v>1.1499999999999999</v>
      </c>
      <c r="Q1063">
        <f>bulldata!Q1054</f>
        <v>1.23</v>
      </c>
      <c r="R1063">
        <f>bulldata!R1054</f>
        <v>53.8</v>
      </c>
      <c r="S1063">
        <f>bulldata!S1054</f>
        <v>6.83</v>
      </c>
      <c r="Y1063">
        <f>bulldata!T1054</f>
        <v>-1</v>
      </c>
      <c r="AA1063">
        <f>bulldata!U1054</f>
        <v>1.7</v>
      </c>
      <c r="AC1063">
        <f>bulldata!V1054</f>
        <v>5.2</v>
      </c>
      <c r="AD1063" s="2">
        <f t="shared" si="99"/>
        <v>-2.2000000000000002</v>
      </c>
      <c r="AE1063" s="73">
        <f t="shared" si="100"/>
        <v>20.399999999999999</v>
      </c>
      <c r="AF1063" s="83">
        <f t="shared" si="103"/>
        <v>238.59152935715946</v>
      </c>
      <c r="AG1063" s="131">
        <f t="shared" si="101"/>
        <v>780.28445161290324</v>
      </c>
      <c r="AH1063" s="132">
        <f t="shared" si="98"/>
        <v>780</v>
      </c>
      <c r="AI1063" s="133">
        <f t="shared" si="102"/>
        <v>0.28445161290323995</v>
      </c>
    </row>
    <row r="1064" spans="1:35" x14ac:dyDescent="0.25">
      <c r="A1064">
        <f>bulldata!A1055</f>
        <v>1054</v>
      </c>
      <c r="B1064" t="str">
        <f>bulldata!B1055</f>
        <v>011HO12237</v>
      </c>
      <c r="C1064" t="str">
        <f>bulldata!C1055</f>
        <v>HO840003142181439</v>
      </c>
      <c r="D1064" t="str">
        <f>bulldata!D1055</f>
        <v>PEAK ALTAFLADON-ET</v>
      </c>
      <c r="E1064">
        <f>bulldata!E1055</f>
        <v>817</v>
      </c>
      <c r="F1064">
        <f>bulldata!F1055</f>
        <v>737</v>
      </c>
      <c r="G1064">
        <f>bulldata!G1055</f>
        <v>713</v>
      </c>
      <c r="H1064">
        <f>bulldata!H1055</f>
        <v>791</v>
      </c>
      <c r="I1064">
        <f>bulldata!I1055</f>
        <v>2252</v>
      </c>
      <c r="J1064">
        <f>bulldata!J1055</f>
        <v>78</v>
      </c>
      <c r="K1064">
        <f>bulldata!K1055</f>
        <v>82</v>
      </c>
      <c r="L1064">
        <f>bulldata!L1055</f>
        <v>2.9</v>
      </c>
      <c r="M1064">
        <f>bulldata!M1055</f>
        <v>0.8</v>
      </c>
      <c r="N1064">
        <f>bulldata!N1055</f>
        <v>1.6</v>
      </c>
      <c r="O1064">
        <f>bulldata!O1055</f>
        <v>1.26</v>
      </c>
      <c r="P1064">
        <f>bulldata!P1055</f>
        <v>0.18</v>
      </c>
      <c r="Q1064">
        <f>bulldata!Q1055</f>
        <v>0.63</v>
      </c>
      <c r="R1064">
        <f>bulldata!R1055</f>
        <v>46.3</v>
      </c>
      <c r="S1064">
        <f>bulldata!S1055</f>
        <v>5.4</v>
      </c>
      <c r="Y1064">
        <f>bulldata!T1055</f>
        <v>-1.8</v>
      </c>
      <c r="AA1064">
        <f>bulldata!U1055</f>
        <v>0.3</v>
      </c>
      <c r="AC1064">
        <f>bulldata!V1055</f>
        <v>5.2</v>
      </c>
      <c r="AD1064" s="2">
        <f t="shared" si="99"/>
        <v>-3.9600000000000004</v>
      </c>
      <c r="AE1064" s="73">
        <f t="shared" si="100"/>
        <v>3.5999999999999996</v>
      </c>
      <c r="AF1064" s="83">
        <f t="shared" si="103"/>
        <v>250.34453469482477</v>
      </c>
      <c r="AG1064" s="131">
        <f t="shared" si="101"/>
        <v>794.39780645161272</v>
      </c>
      <c r="AH1064" s="132">
        <f t="shared" si="98"/>
        <v>791</v>
      </c>
      <c r="AI1064" s="133">
        <f t="shared" si="102"/>
        <v>3.3978064516127233</v>
      </c>
    </row>
    <row r="1065" spans="1:35" x14ac:dyDescent="0.25">
      <c r="A1065">
        <f>bulldata!A1056</f>
        <v>1055</v>
      </c>
      <c r="B1065" t="str">
        <f>bulldata!B1056</f>
        <v>011HO12275</v>
      </c>
      <c r="C1065" t="str">
        <f>bulldata!C1056</f>
        <v>HO840003142181444</v>
      </c>
      <c r="D1065" t="str">
        <f>bulldata!D1056</f>
        <v>PEAK ALTAZIGZAG-ET</v>
      </c>
      <c r="E1065">
        <f>bulldata!E1056</f>
        <v>864</v>
      </c>
      <c r="F1065">
        <f>bulldata!F1056</f>
        <v>769</v>
      </c>
      <c r="G1065">
        <f>bulldata!G1056</f>
        <v>731</v>
      </c>
      <c r="H1065">
        <f>bulldata!H1056</f>
        <v>832</v>
      </c>
      <c r="I1065">
        <f>bulldata!I1056</f>
        <v>1527</v>
      </c>
      <c r="J1065">
        <f>bulldata!J1056</f>
        <v>94</v>
      </c>
      <c r="K1065">
        <f>bulldata!K1056</f>
        <v>61</v>
      </c>
      <c r="L1065">
        <f>bulldata!L1056</f>
        <v>2.67</v>
      </c>
      <c r="M1065">
        <f>bulldata!M1056</f>
        <v>-0.3</v>
      </c>
      <c r="N1065">
        <f>bulldata!N1056</f>
        <v>0.9</v>
      </c>
      <c r="O1065">
        <f>bulldata!O1056</f>
        <v>1.61</v>
      </c>
      <c r="P1065">
        <f>bulldata!P1056</f>
        <v>0.72</v>
      </c>
      <c r="Q1065">
        <f>bulldata!Q1056</f>
        <v>0.63</v>
      </c>
      <c r="R1065">
        <f>bulldata!R1056</f>
        <v>55.7</v>
      </c>
      <c r="S1065">
        <f>bulldata!S1056</f>
        <v>8.14</v>
      </c>
      <c r="Y1065">
        <f>bulldata!T1056</f>
        <v>0.6</v>
      </c>
      <c r="AA1065">
        <f>bulldata!U1056</f>
        <v>0.4</v>
      </c>
      <c r="AC1065">
        <f>bulldata!V1056</f>
        <v>5.6</v>
      </c>
      <c r="AD1065" s="2">
        <f t="shared" si="99"/>
        <v>1.32</v>
      </c>
      <c r="AE1065" s="73">
        <f t="shared" si="100"/>
        <v>4.8000000000000007</v>
      </c>
      <c r="AF1065" s="83">
        <f t="shared" si="103"/>
        <v>259.11205616152239</v>
      </c>
      <c r="AG1065" s="131">
        <f t="shared" si="101"/>
        <v>832.85151612903212</v>
      </c>
      <c r="AH1065" s="132">
        <f t="shared" si="98"/>
        <v>832</v>
      </c>
      <c r="AI1065" s="133">
        <f t="shared" si="102"/>
        <v>0.85151612903212026</v>
      </c>
    </row>
    <row r="1066" spans="1:35" x14ac:dyDescent="0.25">
      <c r="A1066">
        <f>bulldata!A1057</f>
        <v>1056</v>
      </c>
      <c r="B1066" t="str">
        <f>bulldata!B1057</f>
        <v>007HO14537</v>
      </c>
      <c r="C1066" t="str">
        <f>bulldata!C1057</f>
        <v>HO840003142181452</v>
      </c>
      <c r="D1066" t="str">
        <f>bulldata!D1057</f>
        <v>PEAK LUXOTIC-ET</v>
      </c>
      <c r="E1066">
        <f>bulldata!E1057</f>
        <v>881</v>
      </c>
      <c r="F1066">
        <f>bulldata!F1057</f>
        <v>816</v>
      </c>
      <c r="G1066">
        <f>bulldata!G1057</f>
        <v>782</v>
      </c>
      <c r="H1066">
        <f>bulldata!H1057</f>
        <v>859</v>
      </c>
      <c r="I1066">
        <f>bulldata!I1057</f>
        <v>1717</v>
      </c>
      <c r="J1066">
        <f>bulldata!J1057</f>
        <v>98</v>
      </c>
      <c r="K1066">
        <f>bulldata!K1057</f>
        <v>61</v>
      </c>
      <c r="L1066">
        <f>bulldata!L1057</f>
        <v>2.68</v>
      </c>
      <c r="M1066">
        <f>bulldata!M1057</f>
        <v>0.2</v>
      </c>
      <c r="N1066">
        <f>bulldata!N1057</f>
        <v>0.8</v>
      </c>
      <c r="O1066">
        <f>bulldata!O1057</f>
        <v>2.4900000000000002</v>
      </c>
      <c r="P1066">
        <f>bulldata!P1057</f>
        <v>1.1499999999999999</v>
      </c>
      <c r="Q1066">
        <f>bulldata!Q1057</f>
        <v>-0.11</v>
      </c>
      <c r="R1066">
        <f>bulldata!R1057</f>
        <v>45</v>
      </c>
      <c r="S1066">
        <f>bulldata!S1057</f>
        <v>9.36</v>
      </c>
      <c r="Y1066">
        <f>bulldata!T1057</f>
        <v>1.2</v>
      </c>
      <c r="AA1066">
        <f>bulldata!U1057</f>
        <v>-0.9</v>
      </c>
      <c r="AC1066">
        <f>bulldata!V1057</f>
        <v>4.9000000000000004</v>
      </c>
      <c r="AD1066" s="2">
        <f t="shared" si="99"/>
        <v>2.64</v>
      </c>
      <c r="AE1066" s="73">
        <f t="shared" si="100"/>
        <v>-10.8</v>
      </c>
      <c r="AF1066" s="83">
        <f t="shared" si="103"/>
        <v>279.00895799489439</v>
      </c>
      <c r="AG1066" s="131">
        <f t="shared" si="101"/>
        <v>860.58490322580644</v>
      </c>
      <c r="AH1066" s="132">
        <f t="shared" si="98"/>
        <v>859</v>
      </c>
      <c r="AI1066" s="133">
        <f t="shared" si="102"/>
        <v>1.5849032258064426</v>
      </c>
    </row>
    <row r="1067" spans="1:35" x14ac:dyDescent="0.25">
      <c r="A1067">
        <f>bulldata!A1058</f>
        <v>1057</v>
      </c>
      <c r="B1067" t="str">
        <f>bulldata!B1058</f>
        <v>011HO12277</v>
      </c>
      <c r="C1067" t="str">
        <f>bulldata!C1058</f>
        <v>HO840003142181462</v>
      </c>
      <c r="D1067" t="str">
        <f>bulldata!D1058</f>
        <v>PEAK ALTAMOCON-ET</v>
      </c>
      <c r="E1067">
        <f>bulldata!E1058</f>
        <v>950</v>
      </c>
      <c r="F1067">
        <f>bulldata!F1058</f>
        <v>838</v>
      </c>
      <c r="G1067">
        <f>bulldata!G1058</f>
        <v>793</v>
      </c>
      <c r="H1067">
        <f>bulldata!H1058</f>
        <v>915</v>
      </c>
      <c r="I1067">
        <f>bulldata!I1058</f>
        <v>1010</v>
      </c>
      <c r="J1067">
        <f>bulldata!J1058</f>
        <v>106</v>
      </c>
      <c r="K1067">
        <f>bulldata!K1058</f>
        <v>52</v>
      </c>
      <c r="L1067">
        <f>bulldata!L1058</f>
        <v>2.98</v>
      </c>
      <c r="M1067">
        <f>bulldata!M1058</f>
        <v>-0.7</v>
      </c>
      <c r="N1067">
        <f>bulldata!N1058</f>
        <v>0.9</v>
      </c>
      <c r="O1067">
        <f>bulldata!O1058</f>
        <v>1.47</v>
      </c>
      <c r="P1067">
        <f>bulldata!P1058</f>
        <v>1.34</v>
      </c>
      <c r="Q1067">
        <f>bulldata!Q1058</f>
        <v>-0.62</v>
      </c>
      <c r="R1067">
        <f>bulldata!R1058</f>
        <v>63</v>
      </c>
      <c r="S1067">
        <f>bulldata!S1058</f>
        <v>4.58</v>
      </c>
      <c r="Y1067">
        <f>bulldata!T1058</f>
        <v>2</v>
      </c>
      <c r="AA1067">
        <f>bulldata!U1058</f>
        <v>3.4</v>
      </c>
      <c r="AC1067">
        <f>bulldata!V1058</f>
        <v>6.8</v>
      </c>
      <c r="AD1067" s="2">
        <f t="shared" si="99"/>
        <v>4.4000000000000004</v>
      </c>
      <c r="AE1067" s="73">
        <f t="shared" si="100"/>
        <v>40.799999999999997</v>
      </c>
      <c r="AF1067" s="83">
        <f t="shared" si="103"/>
        <v>266.31996983058718</v>
      </c>
      <c r="AG1067" s="131">
        <f t="shared" si="101"/>
        <v>914.76951612903235</v>
      </c>
      <c r="AH1067" s="132">
        <f t="shared" si="98"/>
        <v>915</v>
      </c>
      <c r="AI1067" s="133">
        <f t="shared" si="102"/>
        <v>-0.230483870967646</v>
      </c>
    </row>
    <row r="1068" spans="1:35" x14ac:dyDescent="0.25">
      <c r="A1068">
        <f>bulldata!A1059</f>
        <v>1058</v>
      </c>
      <c r="B1068" t="str">
        <f>bulldata!B1059</f>
        <v>011HO12174</v>
      </c>
      <c r="C1068" t="str">
        <f>bulldata!C1059</f>
        <v>HO840003142181491</v>
      </c>
      <c r="D1068" t="str">
        <f>bulldata!D1059</f>
        <v>PEAK ALTAEXPLOSION-ET</v>
      </c>
      <c r="E1068">
        <f>bulldata!E1059</f>
        <v>1002</v>
      </c>
      <c r="F1068">
        <f>bulldata!F1059</f>
        <v>871</v>
      </c>
      <c r="G1068">
        <f>bulldata!G1059</f>
        <v>893</v>
      </c>
      <c r="H1068">
        <f>bulldata!H1059</f>
        <v>960</v>
      </c>
      <c r="I1068">
        <f>bulldata!I1059</f>
        <v>983</v>
      </c>
      <c r="J1068">
        <f>bulldata!J1059</f>
        <v>95</v>
      </c>
      <c r="K1068">
        <f>bulldata!K1059</f>
        <v>53</v>
      </c>
      <c r="L1068">
        <f>bulldata!L1059</f>
        <v>2.81</v>
      </c>
      <c r="M1068">
        <f>bulldata!M1059</f>
        <v>2.2000000000000002</v>
      </c>
      <c r="N1068">
        <f>bulldata!N1059</f>
        <v>3.2</v>
      </c>
      <c r="O1068">
        <f>bulldata!O1059</f>
        <v>1.47</v>
      </c>
      <c r="P1068">
        <f>bulldata!P1059</f>
        <v>1.06</v>
      </c>
      <c r="Q1068">
        <f>bulldata!Q1059</f>
        <v>-0.15</v>
      </c>
      <c r="R1068">
        <f>bulldata!R1059</f>
        <v>58.9</v>
      </c>
      <c r="S1068">
        <f>bulldata!S1059</f>
        <v>7.99</v>
      </c>
      <c r="Y1068">
        <f>bulldata!T1059</f>
        <v>3.9</v>
      </c>
      <c r="AA1068">
        <f>bulldata!U1059</f>
        <v>4.4000000000000004</v>
      </c>
      <c r="AC1068">
        <f>bulldata!V1059</f>
        <v>8.5</v>
      </c>
      <c r="AD1068" s="2">
        <f t="shared" si="99"/>
        <v>8.58</v>
      </c>
      <c r="AE1068" s="73">
        <f t="shared" si="100"/>
        <v>52.800000000000004</v>
      </c>
      <c r="AF1068" s="83">
        <f t="shared" si="103"/>
        <v>265.30201902993741</v>
      </c>
      <c r="AG1068" s="131">
        <f t="shared" si="101"/>
        <v>960.41961290322593</v>
      </c>
      <c r="AH1068" s="132">
        <f t="shared" si="98"/>
        <v>960</v>
      </c>
      <c r="AI1068" s="133">
        <f t="shared" si="102"/>
        <v>0.41961290322592504</v>
      </c>
    </row>
    <row r="1069" spans="1:35" x14ac:dyDescent="0.25">
      <c r="A1069">
        <f>bulldata!A1060</f>
        <v>1059</v>
      </c>
      <c r="B1069" t="str">
        <f>bulldata!B1060</f>
        <v>011HO12209</v>
      </c>
      <c r="C1069" t="str">
        <f>bulldata!C1060</f>
        <v>HO840003142181520</v>
      </c>
      <c r="D1069" t="str">
        <f>bulldata!D1060</f>
        <v>PEAK ALTAHOTJOB-ET</v>
      </c>
      <c r="E1069">
        <f>bulldata!E1060</f>
        <v>929</v>
      </c>
      <c r="F1069">
        <f>bulldata!F1060</f>
        <v>828</v>
      </c>
      <c r="G1069">
        <f>bulldata!G1060</f>
        <v>784</v>
      </c>
      <c r="H1069">
        <f>bulldata!H1060</f>
        <v>896</v>
      </c>
      <c r="I1069">
        <f>bulldata!I1060</f>
        <v>1675</v>
      </c>
      <c r="J1069">
        <f>bulldata!J1060</f>
        <v>84</v>
      </c>
      <c r="K1069">
        <f>bulldata!K1060</f>
        <v>67</v>
      </c>
      <c r="L1069">
        <f>bulldata!L1060</f>
        <v>2.72</v>
      </c>
      <c r="M1069">
        <f>bulldata!M1060</f>
        <v>-0.5</v>
      </c>
      <c r="N1069">
        <f>bulldata!N1060</f>
        <v>0.1</v>
      </c>
      <c r="O1069">
        <f>bulldata!O1060</f>
        <v>3.44</v>
      </c>
      <c r="P1069">
        <f>bulldata!P1060</f>
        <v>2.17</v>
      </c>
      <c r="Q1069">
        <f>bulldata!Q1060</f>
        <v>1.1000000000000001</v>
      </c>
      <c r="R1069">
        <f>bulldata!R1060</f>
        <v>52.6</v>
      </c>
      <c r="S1069">
        <f>bulldata!S1060</f>
        <v>10.62</v>
      </c>
      <c r="Y1069">
        <f>bulldata!T1060</f>
        <v>1.3</v>
      </c>
      <c r="AA1069">
        <f>bulldata!U1060</f>
        <v>1.6</v>
      </c>
      <c r="AC1069">
        <f>bulldata!V1060</f>
        <v>6.4</v>
      </c>
      <c r="AD1069" s="2">
        <f t="shared" si="99"/>
        <v>2.8600000000000003</v>
      </c>
      <c r="AE1069" s="73">
        <f t="shared" si="100"/>
        <v>19.200000000000003</v>
      </c>
      <c r="AF1069" s="83">
        <f t="shared" si="103"/>
        <v>271.58151543281508</v>
      </c>
      <c r="AG1069" s="131">
        <f t="shared" si="101"/>
        <v>898.65661290322589</v>
      </c>
      <c r="AH1069" s="132">
        <f t="shared" si="98"/>
        <v>896</v>
      </c>
      <c r="AI1069" s="133">
        <f t="shared" si="102"/>
        <v>2.6566129032258914</v>
      </c>
    </row>
    <row r="1070" spans="1:35" x14ac:dyDescent="0.25">
      <c r="A1070">
        <f>bulldata!A1061</f>
        <v>1060</v>
      </c>
      <c r="B1070" t="str">
        <f>bulldata!B1061</f>
        <v>011HO12211</v>
      </c>
      <c r="C1070" t="str">
        <f>bulldata!C1061</f>
        <v>HO840003142181523</v>
      </c>
      <c r="D1070" t="str">
        <f>bulldata!D1061</f>
        <v>PEAK ALTAVELVET-ET</v>
      </c>
      <c r="E1070">
        <f>bulldata!E1061</f>
        <v>796</v>
      </c>
      <c r="F1070">
        <f>bulldata!F1061</f>
        <v>663</v>
      </c>
      <c r="G1070">
        <f>bulldata!G1061</f>
        <v>631</v>
      </c>
      <c r="H1070">
        <f>bulldata!H1061</f>
        <v>753</v>
      </c>
      <c r="I1070">
        <f>bulldata!I1061</f>
        <v>745</v>
      </c>
      <c r="J1070">
        <f>bulldata!J1061</f>
        <v>100</v>
      </c>
      <c r="K1070">
        <f>bulldata!K1061</f>
        <v>45</v>
      </c>
      <c r="L1070">
        <f>bulldata!L1061</f>
        <v>2.67</v>
      </c>
      <c r="M1070">
        <f>bulldata!M1061</f>
        <v>-1.6</v>
      </c>
      <c r="N1070">
        <f>bulldata!N1061</f>
        <v>-1.3</v>
      </c>
      <c r="O1070">
        <f>bulldata!O1061</f>
        <v>3.05</v>
      </c>
      <c r="P1070">
        <f>bulldata!P1061</f>
        <v>2.0499999999999998</v>
      </c>
      <c r="Q1070">
        <f>bulldata!Q1061</f>
        <v>2.4300000000000002</v>
      </c>
      <c r="R1070">
        <f>bulldata!R1061</f>
        <v>37.700000000000003</v>
      </c>
      <c r="S1070">
        <f>bulldata!S1061</f>
        <v>8.41</v>
      </c>
      <c r="Y1070">
        <f>bulldata!T1061</f>
        <v>0.4</v>
      </c>
      <c r="AA1070">
        <f>bulldata!U1061</f>
        <v>-0.4</v>
      </c>
      <c r="AC1070">
        <f>bulldata!V1061</f>
        <v>4.3</v>
      </c>
      <c r="AD1070" s="2">
        <f t="shared" si="99"/>
        <v>0.88000000000000012</v>
      </c>
      <c r="AE1070" s="73">
        <f t="shared" si="100"/>
        <v>-4.8000000000000007</v>
      </c>
      <c r="AF1070" s="83">
        <f t="shared" si="103"/>
        <v>244.33238570433977</v>
      </c>
      <c r="AG1070" s="131">
        <f t="shared" si="101"/>
        <v>757.02403225806461</v>
      </c>
      <c r="AH1070" s="132">
        <f t="shared" si="98"/>
        <v>753</v>
      </c>
      <c r="AI1070" s="133">
        <f t="shared" si="102"/>
        <v>4.024032258064608</v>
      </c>
    </row>
    <row r="1071" spans="1:35" x14ac:dyDescent="0.25">
      <c r="A1071">
        <f>bulldata!A1062</f>
        <v>1061</v>
      </c>
      <c r="B1071" t="str">
        <f>bulldata!B1062</f>
        <v>011HO12270</v>
      </c>
      <c r="C1071" t="str">
        <f>bulldata!C1062</f>
        <v>HO840003142181574</v>
      </c>
      <c r="D1071" t="str">
        <f>bulldata!D1062</f>
        <v>PEAK ALTAMANOR-ET</v>
      </c>
      <c r="E1071">
        <f>bulldata!E1062</f>
        <v>815</v>
      </c>
      <c r="F1071">
        <f>bulldata!F1062</f>
        <v>761</v>
      </c>
      <c r="G1071">
        <f>bulldata!G1062</f>
        <v>710</v>
      </c>
      <c r="H1071">
        <f>bulldata!H1062</f>
        <v>796</v>
      </c>
      <c r="I1071">
        <f>bulldata!I1062</f>
        <v>1615</v>
      </c>
      <c r="J1071">
        <f>bulldata!J1062</f>
        <v>77</v>
      </c>
      <c r="K1071">
        <f>bulldata!K1062</f>
        <v>56</v>
      </c>
      <c r="L1071">
        <f>bulldata!L1062</f>
        <v>2.73</v>
      </c>
      <c r="M1071">
        <f>bulldata!M1062</f>
        <v>0.4</v>
      </c>
      <c r="N1071">
        <f>bulldata!N1062</f>
        <v>1.6</v>
      </c>
      <c r="O1071">
        <f>bulldata!O1062</f>
        <v>1.76</v>
      </c>
      <c r="P1071">
        <f>bulldata!P1062</f>
        <v>1.37</v>
      </c>
      <c r="Q1071">
        <f>bulldata!Q1062</f>
        <v>1.18</v>
      </c>
      <c r="R1071">
        <f>bulldata!R1062</f>
        <v>61.7</v>
      </c>
      <c r="S1071">
        <f>bulldata!S1062</f>
        <v>5.52</v>
      </c>
      <c r="Y1071">
        <f>bulldata!T1062</f>
        <v>2.1</v>
      </c>
      <c r="AA1071">
        <f>bulldata!U1062</f>
        <v>2.7</v>
      </c>
      <c r="AC1071">
        <f>bulldata!V1062</f>
        <v>6.2</v>
      </c>
      <c r="AD1071" s="2">
        <f t="shared" si="99"/>
        <v>4.620000000000001</v>
      </c>
      <c r="AE1071" s="73">
        <f t="shared" si="100"/>
        <v>32.400000000000006</v>
      </c>
      <c r="AF1071" s="83">
        <f t="shared" si="103"/>
        <v>231.494894407055</v>
      </c>
      <c r="AG1071" s="131">
        <f t="shared" si="101"/>
        <v>798.37580645161279</v>
      </c>
      <c r="AH1071" s="132">
        <f t="shared" si="98"/>
        <v>796</v>
      </c>
      <c r="AI1071" s="133">
        <f t="shared" si="102"/>
        <v>2.3758064516127888</v>
      </c>
    </row>
    <row r="1072" spans="1:35" x14ac:dyDescent="0.25">
      <c r="A1072">
        <f>bulldata!A1063</f>
        <v>1062</v>
      </c>
      <c r="B1072" t="str">
        <f>bulldata!B1063</f>
        <v>011HO12235</v>
      </c>
      <c r="C1072" t="str">
        <f>bulldata!C1063</f>
        <v>HO840003142181578</v>
      </c>
      <c r="D1072" t="str">
        <f>bulldata!D1063</f>
        <v>PEAK ALTAGINGER-ET</v>
      </c>
      <c r="E1072">
        <f>bulldata!E1063</f>
        <v>757</v>
      </c>
      <c r="F1072">
        <f>bulldata!F1063</f>
        <v>653</v>
      </c>
      <c r="G1072">
        <f>bulldata!G1063</f>
        <v>607</v>
      </c>
      <c r="H1072">
        <f>bulldata!H1063</f>
        <v>723</v>
      </c>
      <c r="I1072">
        <f>bulldata!I1063</f>
        <v>1231</v>
      </c>
      <c r="J1072">
        <f>bulldata!J1063</f>
        <v>81</v>
      </c>
      <c r="K1072">
        <f>bulldata!K1063</f>
        <v>54</v>
      </c>
      <c r="L1072">
        <f>bulldata!L1063</f>
        <v>2.69</v>
      </c>
      <c r="M1072">
        <f>bulldata!M1063</f>
        <v>-2</v>
      </c>
      <c r="N1072">
        <f>bulldata!N1063</f>
        <v>-1.9</v>
      </c>
      <c r="O1072">
        <f>bulldata!O1063</f>
        <v>3.11</v>
      </c>
      <c r="P1072">
        <f>bulldata!P1063</f>
        <v>1.94</v>
      </c>
      <c r="Q1072">
        <f>bulldata!Q1063</f>
        <v>0.14000000000000001</v>
      </c>
      <c r="R1072">
        <f>bulldata!R1063</f>
        <v>30.4</v>
      </c>
      <c r="S1072">
        <f>bulldata!S1063</f>
        <v>8.11</v>
      </c>
      <c r="Y1072">
        <f>bulldata!T1063</f>
        <v>0.4</v>
      </c>
      <c r="AA1072">
        <f>bulldata!U1063</f>
        <v>-0.2</v>
      </c>
      <c r="AC1072">
        <f>bulldata!V1063</f>
        <v>3.6</v>
      </c>
      <c r="AD1072" s="2">
        <f t="shared" si="99"/>
        <v>0.88000000000000012</v>
      </c>
      <c r="AE1072" s="73">
        <f t="shared" si="100"/>
        <v>-2.4000000000000004</v>
      </c>
      <c r="AF1072" s="83">
        <f t="shared" si="103"/>
        <v>237.25192620097471</v>
      </c>
      <c r="AG1072" s="131">
        <f t="shared" si="101"/>
        <v>726.4403548387096</v>
      </c>
      <c r="AH1072" s="132">
        <f t="shared" si="98"/>
        <v>723</v>
      </c>
      <c r="AI1072" s="133">
        <f t="shared" si="102"/>
        <v>3.4403548387095952</v>
      </c>
    </row>
    <row r="1073" spans="1:35" x14ac:dyDescent="0.25">
      <c r="A1073">
        <f>bulldata!A1064</f>
        <v>1063</v>
      </c>
      <c r="B1073" t="str">
        <f>bulldata!B1064</f>
        <v>011HO12250</v>
      </c>
      <c r="C1073" t="str">
        <f>bulldata!C1064</f>
        <v>HO840003142181647</v>
      </c>
      <c r="D1073" t="str">
        <f>bulldata!D1064</f>
        <v>PEAK ALTASPORT-ET</v>
      </c>
      <c r="E1073">
        <f>bulldata!E1064</f>
        <v>898</v>
      </c>
      <c r="F1073">
        <f>bulldata!F1064</f>
        <v>765</v>
      </c>
      <c r="G1073">
        <f>bulldata!G1064</f>
        <v>794</v>
      </c>
      <c r="H1073">
        <f>bulldata!H1064</f>
        <v>856</v>
      </c>
      <c r="I1073">
        <f>bulldata!I1064</f>
        <v>614</v>
      </c>
      <c r="J1073">
        <f>bulldata!J1064</f>
        <v>92</v>
      </c>
      <c r="K1073">
        <f>bulldata!K1064</f>
        <v>44</v>
      </c>
      <c r="L1073">
        <f>bulldata!L1064</f>
        <v>2.96</v>
      </c>
      <c r="M1073">
        <f>bulldata!M1064</f>
        <v>1</v>
      </c>
      <c r="N1073">
        <f>bulldata!N1064</f>
        <v>2.5</v>
      </c>
      <c r="O1073">
        <f>bulldata!O1064</f>
        <v>2.58</v>
      </c>
      <c r="P1073">
        <f>bulldata!P1064</f>
        <v>0.66</v>
      </c>
      <c r="Q1073">
        <f>bulldata!Q1064</f>
        <v>-0.62</v>
      </c>
      <c r="R1073">
        <f>bulldata!R1064</f>
        <v>58.4</v>
      </c>
      <c r="S1073">
        <f>bulldata!S1064</f>
        <v>6.71</v>
      </c>
      <c r="Y1073">
        <f>bulldata!T1064</f>
        <v>2.7</v>
      </c>
      <c r="AA1073">
        <f>bulldata!U1064</f>
        <v>2.8</v>
      </c>
      <c r="AC1073">
        <f>bulldata!V1064</f>
        <v>5.9</v>
      </c>
      <c r="AD1073" s="2">
        <f t="shared" si="99"/>
        <v>5.9400000000000013</v>
      </c>
      <c r="AE1073" s="73">
        <f t="shared" si="100"/>
        <v>33.599999999999994</v>
      </c>
      <c r="AF1073" s="83">
        <f t="shared" si="103"/>
        <v>254.14364121605945</v>
      </c>
      <c r="AG1073" s="131">
        <f t="shared" si="101"/>
        <v>858.15932258064515</v>
      </c>
      <c r="AH1073" s="132">
        <f t="shared" si="98"/>
        <v>856</v>
      </c>
      <c r="AI1073" s="133">
        <f t="shared" si="102"/>
        <v>2.1593225806451528</v>
      </c>
    </row>
    <row r="1074" spans="1:35" x14ac:dyDescent="0.25">
      <c r="A1074">
        <f>bulldata!A1065</f>
        <v>1064</v>
      </c>
      <c r="B1074" t="str">
        <f>bulldata!B1065</f>
        <v>097HO42091</v>
      </c>
      <c r="C1074" t="str">
        <f>bulldata!C1065</f>
        <v>HO840003142181656</v>
      </c>
      <c r="D1074" t="str">
        <f>bulldata!D1065</f>
        <v>PEAK HOLCOMB-ET</v>
      </c>
      <c r="E1074">
        <f>bulldata!E1065</f>
        <v>834</v>
      </c>
      <c r="F1074">
        <f>bulldata!F1065</f>
        <v>744</v>
      </c>
      <c r="G1074">
        <f>bulldata!G1065</f>
        <v>671</v>
      </c>
      <c r="H1074">
        <f>bulldata!H1065</f>
        <v>804</v>
      </c>
      <c r="I1074">
        <f>bulldata!I1065</f>
        <v>1170</v>
      </c>
      <c r="J1074">
        <f>bulldata!J1065</f>
        <v>95</v>
      </c>
      <c r="K1074">
        <f>bulldata!K1065</f>
        <v>49</v>
      </c>
      <c r="L1074">
        <f>bulldata!L1065</f>
        <v>2.64</v>
      </c>
      <c r="M1074">
        <f>bulldata!M1065</f>
        <v>-1.2</v>
      </c>
      <c r="N1074">
        <f>bulldata!N1065</f>
        <v>-1</v>
      </c>
      <c r="O1074">
        <f>bulldata!O1065</f>
        <v>2</v>
      </c>
      <c r="P1074">
        <f>bulldata!P1065</f>
        <v>0.45</v>
      </c>
      <c r="Q1074">
        <f>bulldata!Q1065</f>
        <v>0.97</v>
      </c>
      <c r="R1074">
        <f>bulldata!R1065</f>
        <v>52.3</v>
      </c>
      <c r="S1074">
        <f>bulldata!S1065</f>
        <v>10.27</v>
      </c>
      <c r="Y1074">
        <f>bulldata!T1065</f>
        <v>-0.6</v>
      </c>
      <c r="AA1074">
        <f>bulldata!U1065</f>
        <v>1.7</v>
      </c>
      <c r="AC1074">
        <f>bulldata!V1065</f>
        <v>6</v>
      </c>
      <c r="AD1074" s="2">
        <f t="shared" si="99"/>
        <v>-1.32</v>
      </c>
      <c r="AE1074" s="73">
        <f t="shared" si="100"/>
        <v>20.399999999999999</v>
      </c>
      <c r="AF1074" s="83">
        <f t="shared" si="103"/>
        <v>242.08772336969136</v>
      </c>
      <c r="AG1074" s="131">
        <f t="shared" si="101"/>
        <v>806.08387096774197</v>
      </c>
      <c r="AH1074" s="132">
        <f t="shared" si="98"/>
        <v>804</v>
      </c>
      <c r="AI1074" s="133">
        <f t="shared" si="102"/>
        <v>2.0838709677419729</v>
      </c>
    </row>
    <row r="1075" spans="1:35" x14ac:dyDescent="0.25">
      <c r="A1075">
        <f>bulldata!A1066</f>
        <v>1065</v>
      </c>
      <c r="B1075" t="str">
        <f>bulldata!B1066</f>
        <v>310HO01039</v>
      </c>
      <c r="C1075" t="str">
        <f>bulldata!C1066</f>
        <v>HO840003142332489</v>
      </c>
      <c r="D1075" t="str">
        <f>bulldata!D1066</f>
        <v>PINE-TREE 7033 ACHIE 101-ET</v>
      </c>
      <c r="E1075">
        <f>bulldata!E1066</f>
        <v>858</v>
      </c>
      <c r="F1075">
        <f>bulldata!F1066</f>
        <v>713</v>
      </c>
      <c r="G1075">
        <f>bulldata!G1066</f>
        <v>721</v>
      </c>
      <c r="H1075">
        <f>bulldata!H1066</f>
        <v>811</v>
      </c>
      <c r="I1075">
        <f>bulldata!I1066</f>
        <v>958</v>
      </c>
      <c r="J1075">
        <f>bulldata!J1066</f>
        <v>81</v>
      </c>
      <c r="K1075">
        <f>bulldata!K1066</f>
        <v>54</v>
      </c>
      <c r="L1075">
        <f>bulldata!L1066</f>
        <v>2.71</v>
      </c>
      <c r="M1075">
        <f>bulldata!M1066</f>
        <v>0.6</v>
      </c>
      <c r="N1075">
        <f>bulldata!N1066</f>
        <v>0.7</v>
      </c>
      <c r="O1075">
        <f>bulldata!O1066</f>
        <v>1.62</v>
      </c>
      <c r="P1075">
        <f>bulldata!P1066</f>
        <v>0.85</v>
      </c>
      <c r="Q1075">
        <f>bulldata!Q1066</f>
        <v>-0.22</v>
      </c>
      <c r="R1075">
        <f>bulldata!R1066</f>
        <v>38.799999999999997</v>
      </c>
      <c r="S1075">
        <f>bulldata!S1066</f>
        <v>7.92</v>
      </c>
      <c r="Y1075">
        <f>bulldata!T1066</f>
        <v>0.4</v>
      </c>
      <c r="AA1075">
        <f>bulldata!U1066</f>
        <v>2.8</v>
      </c>
      <c r="AC1075">
        <f>bulldata!V1066</f>
        <v>6.6</v>
      </c>
      <c r="AD1075" s="2">
        <f t="shared" si="99"/>
        <v>0.88000000000000012</v>
      </c>
      <c r="AE1075" s="73">
        <f t="shared" si="100"/>
        <v>33.599999999999994</v>
      </c>
      <c r="AF1075" s="83">
        <f t="shared" si="103"/>
        <v>234.46916918078443</v>
      </c>
      <c r="AG1075" s="131">
        <f t="shared" si="101"/>
        <v>811.70429032258062</v>
      </c>
      <c r="AH1075" s="132">
        <f t="shared" si="98"/>
        <v>811</v>
      </c>
      <c r="AI1075" s="133">
        <f t="shared" si="102"/>
        <v>0.70429032258061852</v>
      </c>
    </row>
    <row r="1076" spans="1:35" x14ac:dyDescent="0.25">
      <c r="A1076">
        <f>bulldata!A1067</f>
        <v>1066</v>
      </c>
      <c r="B1076" t="str">
        <f>bulldata!B1067</f>
        <v>310HO01046</v>
      </c>
      <c r="C1076" t="str">
        <f>bulldata!C1067</f>
        <v>HO840003142332501</v>
      </c>
      <c r="D1076" t="str">
        <f>bulldata!D1067</f>
        <v>PINE-TREE 7033 SPECT 113-ET</v>
      </c>
      <c r="E1076">
        <f>bulldata!E1067</f>
        <v>936</v>
      </c>
      <c r="F1076">
        <f>bulldata!F1067</f>
        <v>790</v>
      </c>
      <c r="G1076">
        <f>bulldata!G1067</f>
        <v>796</v>
      </c>
      <c r="H1076">
        <f>bulldata!H1067</f>
        <v>888</v>
      </c>
      <c r="I1076">
        <f>bulldata!I1067</f>
        <v>1074</v>
      </c>
      <c r="J1076">
        <f>bulldata!J1067</f>
        <v>91</v>
      </c>
      <c r="K1076">
        <f>bulldata!K1067</f>
        <v>57</v>
      </c>
      <c r="L1076">
        <f>bulldata!L1067</f>
        <v>2.66</v>
      </c>
      <c r="M1076">
        <f>bulldata!M1067</f>
        <v>1</v>
      </c>
      <c r="N1076">
        <f>bulldata!N1067</f>
        <v>1.9</v>
      </c>
      <c r="O1076">
        <f>bulldata!O1067</f>
        <v>0.86</v>
      </c>
      <c r="P1076">
        <f>bulldata!P1067</f>
        <v>0.82</v>
      </c>
      <c r="Q1076">
        <f>bulldata!Q1067</f>
        <v>0.01</v>
      </c>
      <c r="R1076">
        <f>bulldata!R1067</f>
        <v>52.2</v>
      </c>
      <c r="S1076">
        <f>bulldata!S1067</f>
        <v>6.98</v>
      </c>
      <c r="Y1076">
        <f>bulldata!T1067</f>
        <v>2</v>
      </c>
      <c r="AA1076">
        <f>bulldata!U1067</f>
        <v>3.6</v>
      </c>
      <c r="AC1076">
        <f>bulldata!V1067</f>
        <v>7.6</v>
      </c>
      <c r="AD1076" s="2">
        <f t="shared" si="99"/>
        <v>4.4000000000000004</v>
      </c>
      <c r="AE1076" s="73">
        <f t="shared" si="100"/>
        <v>43.2</v>
      </c>
      <c r="AF1076" s="83">
        <f t="shared" si="103"/>
        <v>250.96030401485268</v>
      </c>
      <c r="AG1076" s="131">
        <f t="shared" si="101"/>
        <v>889.66964516129042</v>
      </c>
      <c r="AH1076" s="132">
        <f t="shared" si="98"/>
        <v>888</v>
      </c>
      <c r="AI1076" s="133">
        <f t="shared" si="102"/>
        <v>1.6696451612904184</v>
      </c>
    </row>
    <row r="1077" spans="1:35" x14ac:dyDescent="0.25">
      <c r="A1077">
        <f>bulldata!A1068</f>
        <v>1067</v>
      </c>
      <c r="B1077" t="str">
        <f>bulldata!B1068</f>
        <v>011HO12347</v>
      </c>
      <c r="C1077" t="str">
        <f>bulldata!C1068</f>
        <v>HO840003142332516</v>
      </c>
      <c r="D1077" t="str">
        <f>bulldata!D1068</f>
        <v>PINE-TREE ALTAANNUITY-ET</v>
      </c>
      <c r="E1077">
        <f>bulldata!E1068</f>
        <v>891</v>
      </c>
      <c r="F1077">
        <f>bulldata!F1068</f>
        <v>785</v>
      </c>
      <c r="G1077">
        <f>bulldata!G1068</f>
        <v>776</v>
      </c>
      <c r="H1077">
        <f>bulldata!H1068</f>
        <v>855</v>
      </c>
      <c r="I1077">
        <f>bulldata!I1068</f>
        <v>1595</v>
      </c>
      <c r="J1077">
        <f>bulldata!J1068</f>
        <v>83</v>
      </c>
      <c r="K1077">
        <f>bulldata!K1068</f>
        <v>64</v>
      </c>
      <c r="L1077">
        <f>bulldata!L1068</f>
        <v>2.56</v>
      </c>
      <c r="M1077">
        <f>bulldata!M1068</f>
        <v>0.7</v>
      </c>
      <c r="N1077">
        <f>bulldata!N1068</f>
        <v>2.2000000000000002</v>
      </c>
      <c r="O1077">
        <f>bulldata!O1068</f>
        <v>1.19</v>
      </c>
      <c r="P1077">
        <f>bulldata!P1068</f>
        <v>0.39</v>
      </c>
      <c r="Q1077">
        <f>bulldata!Q1068</f>
        <v>-0.32</v>
      </c>
      <c r="R1077">
        <f>bulldata!R1068</f>
        <v>64.2</v>
      </c>
      <c r="S1077">
        <f>bulldata!S1068</f>
        <v>10.14</v>
      </c>
      <c r="Y1077">
        <f>bulldata!T1068</f>
        <v>1.3</v>
      </c>
      <c r="AA1077">
        <f>bulldata!U1068</f>
        <v>0.3</v>
      </c>
      <c r="AC1077">
        <f>bulldata!V1068</f>
        <v>6.8</v>
      </c>
      <c r="AD1077" s="2">
        <f t="shared" si="99"/>
        <v>2.8600000000000003</v>
      </c>
      <c r="AE1077" s="73">
        <f t="shared" si="100"/>
        <v>3.5999999999999996</v>
      </c>
      <c r="AF1077" s="83">
        <f t="shared" si="103"/>
        <v>258.89405894639128</v>
      </c>
      <c r="AG1077" s="131">
        <f t="shared" si="101"/>
        <v>855.38548387096785</v>
      </c>
      <c r="AH1077" s="132">
        <f t="shared" si="98"/>
        <v>855</v>
      </c>
      <c r="AI1077" s="133">
        <f t="shared" si="102"/>
        <v>0.38548387096784609</v>
      </c>
    </row>
    <row r="1078" spans="1:35" x14ac:dyDescent="0.25">
      <c r="A1078">
        <f>bulldata!A1069</f>
        <v>1068</v>
      </c>
      <c r="B1078" t="str">
        <f>bulldata!B1069</f>
        <v>029HO18960</v>
      </c>
      <c r="C1078" t="str">
        <f>bulldata!C1069</f>
        <v>HO840003142332520</v>
      </c>
      <c r="D1078" t="str">
        <f>bulldata!D1069</f>
        <v>PINE-TREE ACURA-ET</v>
      </c>
      <c r="E1078">
        <f>bulldata!E1069</f>
        <v>1046</v>
      </c>
      <c r="F1078">
        <f>bulldata!F1069</f>
        <v>958</v>
      </c>
      <c r="G1078">
        <f>bulldata!G1069</f>
        <v>910</v>
      </c>
      <c r="H1078">
        <f>bulldata!H1069</f>
        <v>1017</v>
      </c>
      <c r="I1078">
        <f>bulldata!I1069</f>
        <v>1901</v>
      </c>
      <c r="J1078">
        <f>bulldata!J1069</f>
        <v>100</v>
      </c>
      <c r="K1078">
        <f>bulldata!K1069</f>
        <v>72</v>
      </c>
      <c r="L1078">
        <f>bulldata!L1069</f>
        <v>2.78</v>
      </c>
      <c r="M1078">
        <f>bulldata!M1069</f>
        <v>1</v>
      </c>
      <c r="N1078">
        <f>bulldata!N1069</f>
        <v>2.2000000000000002</v>
      </c>
      <c r="O1078">
        <f>bulldata!O1069</f>
        <v>1.27</v>
      </c>
      <c r="P1078">
        <f>bulldata!P1069</f>
        <v>0.7</v>
      </c>
      <c r="Q1078">
        <f>bulldata!Q1069</f>
        <v>-0.37</v>
      </c>
      <c r="R1078">
        <f>bulldata!R1069</f>
        <v>42.8</v>
      </c>
      <c r="S1078">
        <f>bulldata!S1069</f>
        <v>13.13</v>
      </c>
      <c r="Y1078">
        <f>bulldata!T1069</f>
        <v>2.6</v>
      </c>
      <c r="AA1078">
        <f>bulldata!U1069</f>
        <v>4.9000000000000004</v>
      </c>
      <c r="AC1078">
        <f>bulldata!V1069</f>
        <v>8.5</v>
      </c>
      <c r="AD1078" s="2">
        <f t="shared" si="99"/>
        <v>5.7200000000000006</v>
      </c>
      <c r="AE1078" s="73">
        <f t="shared" si="100"/>
        <v>58.800000000000004</v>
      </c>
      <c r="AF1078" s="83">
        <f t="shared" si="103"/>
        <v>284.45377117660706</v>
      </c>
      <c r="AG1078" s="131">
        <f t="shared" si="101"/>
        <v>1016.8014838709676</v>
      </c>
      <c r="AH1078" s="132">
        <f t="shared" si="98"/>
        <v>1017</v>
      </c>
      <c r="AI1078" s="133">
        <f t="shared" si="102"/>
        <v>-0.19851612903244131</v>
      </c>
    </row>
    <row r="1079" spans="1:35" x14ac:dyDescent="0.25">
      <c r="A1079">
        <f>bulldata!A1070</f>
        <v>1069</v>
      </c>
      <c r="B1079" t="str">
        <f>bulldata!B1070</f>
        <v>310HO01049</v>
      </c>
      <c r="C1079" t="str">
        <f>bulldata!C1070</f>
        <v>HO840003142332523</v>
      </c>
      <c r="D1079" t="str">
        <f>bulldata!D1070</f>
        <v>PINE-TREE 7019 ACHIE 135-ET</v>
      </c>
      <c r="E1079">
        <f>bulldata!E1070</f>
        <v>910</v>
      </c>
      <c r="F1079">
        <f>bulldata!F1070</f>
        <v>758</v>
      </c>
      <c r="G1079">
        <f>bulldata!G1070</f>
        <v>799</v>
      </c>
      <c r="H1079">
        <f>bulldata!H1070</f>
        <v>860</v>
      </c>
      <c r="I1079">
        <f>bulldata!I1070</f>
        <v>861</v>
      </c>
      <c r="J1079">
        <f>bulldata!J1070</f>
        <v>82</v>
      </c>
      <c r="K1079">
        <f>bulldata!K1070</f>
        <v>51</v>
      </c>
      <c r="L1079">
        <f>bulldata!L1070</f>
        <v>2.58</v>
      </c>
      <c r="M1079">
        <f>bulldata!M1070</f>
        <v>2.2999999999999998</v>
      </c>
      <c r="N1079">
        <f>bulldata!N1070</f>
        <v>2.7</v>
      </c>
      <c r="O1079">
        <f>bulldata!O1070</f>
        <v>1.42</v>
      </c>
      <c r="P1079">
        <f>bulldata!P1070</f>
        <v>0.6</v>
      </c>
      <c r="Q1079">
        <f>bulldata!Q1070</f>
        <v>0.51</v>
      </c>
      <c r="R1079">
        <f>bulldata!R1070</f>
        <v>41.1</v>
      </c>
      <c r="S1079">
        <f>bulldata!S1070</f>
        <v>12.54</v>
      </c>
      <c r="Y1079">
        <f>bulldata!T1070</f>
        <v>1.7</v>
      </c>
      <c r="AA1079">
        <f>bulldata!U1070</f>
        <v>4.3</v>
      </c>
      <c r="AC1079">
        <f>bulldata!V1070</f>
        <v>7.4</v>
      </c>
      <c r="AD1079" s="2">
        <f t="shared" si="99"/>
        <v>3.74</v>
      </c>
      <c r="AE1079" s="73">
        <f t="shared" si="100"/>
        <v>51.599999999999994</v>
      </c>
      <c r="AF1079" s="83">
        <f t="shared" si="103"/>
        <v>238.74983754931543</v>
      </c>
      <c r="AG1079" s="131">
        <f t="shared" si="101"/>
        <v>859.66454838709694</v>
      </c>
      <c r="AH1079" s="132">
        <f t="shared" si="98"/>
        <v>860</v>
      </c>
      <c r="AI1079" s="133">
        <f t="shared" si="102"/>
        <v>-0.33545161290305714</v>
      </c>
    </row>
    <row r="1080" spans="1:35" x14ac:dyDescent="0.25">
      <c r="A1080">
        <f>bulldata!A1071</f>
        <v>1070</v>
      </c>
      <c r="B1080" t="str">
        <f>bulldata!B1071</f>
        <v>029HO18963</v>
      </c>
      <c r="C1080" t="str">
        <f>bulldata!C1071</f>
        <v>HO840003142332528</v>
      </c>
      <c r="D1080" t="str">
        <f>bulldata!D1071</f>
        <v>PINE-TREE AGENCY-ET</v>
      </c>
      <c r="E1080">
        <f>bulldata!E1071</f>
        <v>987</v>
      </c>
      <c r="F1080">
        <f>bulldata!F1071</f>
        <v>912</v>
      </c>
      <c r="G1080">
        <f>bulldata!G1071</f>
        <v>875</v>
      </c>
      <c r="H1080">
        <f>bulldata!H1071</f>
        <v>962</v>
      </c>
      <c r="I1080">
        <f>bulldata!I1071</f>
        <v>1729</v>
      </c>
      <c r="J1080">
        <f>bulldata!J1071</f>
        <v>97</v>
      </c>
      <c r="K1080">
        <f>bulldata!K1071</f>
        <v>64</v>
      </c>
      <c r="L1080">
        <f>bulldata!L1071</f>
        <v>2.77</v>
      </c>
      <c r="M1080">
        <f>bulldata!M1071</f>
        <v>1</v>
      </c>
      <c r="N1080">
        <f>bulldata!N1071</f>
        <v>1.8</v>
      </c>
      <c r="O1080">
        <f>bulldata!O1071</f>
        <v>1.78</v>
      </c>
      <c r="P1080">
        <f>bulldata!P1071</f>
        <v>0.62</v>
      </c>
      <c r="Q1080">
        <f>bulldata!Q1071</f>
        <v>-0.84</v>
      </c>
      <c r="R1080">
        <f>bulldata!R1071</f>
        <v>54.2</v>
      </c>
      <c r="S1080">
        <f>bulldata!S1071</f>
        <v>7.1</v>
      </c>
      <c r="Y1080">
        <f>bulldata!T1071</f>
        <v>2.9</v>
      </c>
      <c r="AA1080">
        <f>bulldata!U1071</f>
        <v>2.9</v>
      </c>
      <c r="AC1080">
        <f>bulldata!V1071</f>
        <v>7.4</v>
      </c>
      <c r="AD1080" s="2">
        <f t="shared" si="99"/>
        <v>6.38</v>
      </c>
      <c r="AE1080" s="73">
        <f t="shared" si="100"/>
        <v>34.799999999999997</v>
      </c>
      <c r="AF1080" s="83">
        <f t="shared" si="103"/>
        <v>280.47231376189376</v>
      </c>
      <c r="AG1080" s="131">
        <f t="shared" si="101"/>
        <v>961.49303225806455</v>
      </c>
      <c r="AH1080" s="132">
        <f t="shared" si="98"/>
        <v>962</v>
      </c>
      <c r="AI1080" s="133">
        <f t="shared" si="102"/>
        <v>-0.5069677419354548</v>
      </c>
    </row>
    <row r="1081" spans="1:35" x14ac:dyDescent="0.25">
      <c r="A1081">
        <f>bulldata!A1072</f>
        <v>1071</v>
      </c>
      <c r="B1081" t="str">
        <f>bulldata!B1072</f>
        <v>001HO13876</v>
      </c>
      <c r="C1081" t="str">
        <f>bulldata!C1072</f>
        <v>HO840003142332531</v>
      </c>
      <c r="D1081" t="str">
        <f>bulldata!D1072</f>
        <v>PINE-TREE ACHIE FENWAY-ET</v>
      </c>
      <c r="E1081">
        <f>bulldata!E1072</f>
        <v>968</v>
      </c>
      <c r="F1081">
        <f>bulldata!F1072</f>
        <v>842</v>
      </c>
      <c r="G1081">
        <f>bulldata!G1072</f>
        <v>829</v>
      </c>
      <c r="H1081">
        <f>bulldata!H1072</f>
        <v>927</v>
      </c>
      <c r="I1081">
        <f>bulldata!I1072</f>
        <v>1250</v>
      </c>
      <c r="J1081">
        <f>bulldata!J1072</f>
        <v>103</v>
      </c>
      <c r="K1081">
        <f>bulldata!K1072</f>
        <v>59</v>
      </c>
      <c r="L1081">
        <f>bulldata!L1072</f>
        <v>2.71</v>
      </c>
      <c r="M1081">
        <f>bulldata!M1072</f>
        <v>0.7</v>
      </c>
      <c r="N1081">
        <f>bulldata!N1072</f>
        <v>1</v>
      </c>
      <c r="O1081">
        <f>bulldata!O1072</f>
        <v>1</v>
      </c>
      <c r="P1081">
        <f>bulldata!P1072</f>
        <v>0.8</v>
      </c>
      <c r="Q1081">
        <f>bulldata!Q1072</f>
        <v>-0.45</v>
      </c>
      <c r="R1081">
        <f>bulldata!R1072</f>
        <v>43.5</v>
      </c>
      <c r="S1081">
        <f>bulldata!S1072</f>
        <v>13.09</v>
      </c>
      <c r="Y1081">
        <f>bulldata!T1072</f>
        <v>2.2000000000000002</v>
      </c>
      <c r="AA1081">
        <f>bulldata!U1072</f>
        <v>3</v>
      </c>
      <c r="AC1081">
        <f>bulldata!V1072</f>
        <v>7</v>
      </c>
      <c r="AD1081" s="2">
        <f t="shared" si="99"/>
        <v>4.8400000000000007</v>
      </c>
      <c r="AE1081" s="73">
        <f t="shared" si="100"/>
        <v>36</v>
      </c>
      <c r="AF1081" s="83">
        <f t="shared" si="103"/>
        <v>270.89788814110005</v>
      </c>
      <c r="AG1081" s="131">
        <f t="shared" si="101"/>
        <v>926.93612903225812</v>
      </c>
      <c r="AH1081" s="132">
        <f t="shared" si="98"/>
        <v>927</v>
      </c>
      <c r="AI1081" s="133">
        <f t="shared" si="102"/>
        <v>-6.3870967741877394E-2</v>
      </c>
    </row>
    <row r="1082" spans="1:35" x14ac:dyDescent="0.25">
      <c r="A1082">
        <f>bulldata!A1073</f>
        <v>1072</v>
      </c>
      <c r="B1082" t="str">
        <f>bulldata!B1073</f>
        <v>001HO13879</v>
      </c>
      <c r="C1082" t="str">
        <f>bulldata!C1073</f>
        <v>HO840003142332549</v>
      </c>
      <c r="D1082" t="str">
        <f>bulldata!D1073</f>
        <v>PINE-TREE ACHIE KORBEL-ET</v>
      </c>
      <c r="E1082">
        <f>bulldata!E1073</f>
        <v>982</v>
      </c>
      <c r="F1082">
        <f>bulldata!F1073</f>
        <v>893</v>
      </c>
      <c r="G1082">
        <f>bulldata!G1073</f>
        <v>853</v>
      </c>
      <c r="H1082">
        <f>bulldata!H1073</f>
        <v>952</v>
      </c>
      <c r="I1082">
        <f>bulldata!I1073</f>
        <v>1750</v>
      </c>
      <c r="J1082">
        <f>bulldata!J1073</f>
        <v>100</v>
      </c>
      <c r="K1082">
        <f>bulldata!K1073</f>
        <v>67</v>
      </c>
      <c r="L1082">
        <f>bulldata!L1073</f>
        <v>2.74</v>
      </c>
      <c r="M1082">
        <f>bulldata!M1073</f>
        <v>0.3</v>
      </c>
      <c r="N1082">
        <f>bulldata!N1073</f>
        <v>1.1000000000000001</v>
      </c>
      <c r="O1082">
        <f>bulldata!O1073</f>
        <v>1.37</v>
      </c>
      <c r="P1082">
        <f>bulldata!P1073</f>
        <v>0.5</v>
      </c>
      <c r="Q1082">
        <f>bulldata!Q1073</f>
        <v>-1.1299999999999999</v>
      </c>
      <c r="R1082">
        <f>bulldata!R1073</f>
        <v>54</v>
      </c>
      <c r="S1082">
        <f>bulldata!S1073</f>
        <v>8.25</v>
      </c>
      <c r="Y1082">
        <f>bulldata!T1073</f>
        <v>3</v>
      </c>
      <c r="AA1082">
        <f>bulldata!U1073</f>
        <v>2.4</v>
      </c>
      <c r="AC1082">
        <f>bulldata!V1073</f>
        <v>6.9</v>
      </c>
      <c r="AD1082" s="2">
        <f t="shared" si="99"/>
        <v>6.6000000000000005</v>
      </c>
      <c r="AE1082" s="73">
        <f t="shared" si="100"/>
        <v>28.799999999999997</v>
      </c>
      <c r="AF1082" s="83">
        <f t="shared" si="103"/>
        <v>283.20242515664887</v>
      </c>
      <c r="AG1082" s="131">
        <f t="shared" si="101"/>
        <v>953.80274193548382</v>
      </c>
      <c r="AH1082" s="132">
        <f t="shared" si="98"/>
        <v>952</v>
      </c>
      <c r="AI1082" s="133">
        <f t="shared" si="102"/>
        <v>1.802741935483823</v>
      </c>
    </row>
    <row r="1083" spans="1:35" x14ac:dyDescent="0.25">
      <c r="A1083">
        <f>bulldata!A1074</f>
        <v>1073</v>
      </c>
      <c r="B1083" t="str">
        <f>bulldata!B1074</f>
        <v>706HO00113</v>
      </c>
      <c r="C1083" t="str">
        <f>bulldata!C1074</f>
        <v>HO840003142332568</v>
      </c>
      <c r="D1083" t="str">
        <f>bulldata!D1074</f>
        <v>PINE-TREE 5976 PROPH 180-ET</v>
      </c>
      <c r="E1083">
        <f>bulldata!E1074</f>
        <v>866</v>
      </c>
      <c r="F1083">
        <f>bulldata!F1074</f>
        <v>801</v>
      </c>
      <c r="G1083">
        <f>bulldata!G1074</f>
        <v>721</v>
      </c>
      <c r="H1083">
        <f>bulldata!H1074</f>
        <v>843</v>
      </c>
      <c r="I1083">
        <f>bulldata!I1074</f>
        <v>1445</v>
      </c>
      <c r="J1083">
        <f>bulldata!J1074</f>
        <v>92</v>
      </c>
      <c r="K1083">
        <f>bulldata!K1074</f>
        <v>52</v>
      </c>
      <c r="L1083">
        <f>bulldata!L1074</f>
        <v>2.62</v>
      </c>
      <c r="M1083">
        <f>bulldata!M1074</f>
        <v>-0.7</v>
      </c>
      <c r="N1083">
        <f>bulldata!N1074</f>
        <v>0.1</v>
      </c>
      <c r="O1083">
        <f>bulldata!O1074</f>
        <v>1.89</v>
      </c>
      <c r="P1083">
        <f>bulldata!P1074</f>
        <v>0.77</v>
      </c>
      <c r="Q1083">
        <f>bulldata!Q1074</f>
        <v>0.47</v>
      </c>
      <c r="R1083">
        <f>bulldata!R1074</f>
        <v>51.2</v>
      </c>
      <c r="S1083">
        <f>bulldata!S1074</f>
        <v>8.8800000000000008</v>
      </c>
      <c r="Y1083">
        <f>bulldata!T1074</f>
        <v>1.6</v>
      </c>
      <c r="AA1083">
        <f>bulldata!U1074</f>
        <v>2.7</v>
      </c>
      <c r="AC1083">
        <f>bulldata!V1074</f>
        <v>6.6</v>
      </c>
      <c r="AD1083" s="2">
        <f t="shared" si="99"/>
        <v>3.5200000000000005</v>
      </c>
      <c r="AE1083" s="73">
        <f t="shared" si="100"/>
        <v>32.400000000000006</v>
      </c>
      <c r="AF1083" s="83">
        <f t="shared" si="103"/>
        <v>246.89086795080067</v>
      </c>
      <c r="AG1083" s="131">
        <f t="shared" si="101"/>
        <v>847.67661290322576</v>
      </c>
      <c r="AH1083" s="132">
        <f t="shared" si="98"/>
        <v>843</v>
      </c>
      <c r="AI1083" s="133">
        <f t="shared" si="102"/>
        <v>4.6766129032257595</v>
      </c>
    </row>
    <row r="1084" spans="1:35" x14ac:dyDescent="0.25">
      <c r="A1084">
        <f>bulldata!A1075</f>
        <v>1074</v>
      </c>
      <c r="B1084" t="str">
        <f>bulldata!B1075</f>
        <v>100HO12085</v>
      </c>
      <c r="C1084" t="str">
        <f>bulldata!C1075</f>
        <v>HO840003142332573</v>
      </c>
      <c r="D1084" t="str">
        <f>bulldata!D1075</f>
        <v>PINE-TREE MESQUITE-ET</v>
      </c>
      <c r="E1084">
        <f>bulldata!E1075</f>
        <v>893</v>
      </c>
      <c r="F1084">
        <f>bulldata!F1075</f>
        <v>789</v>
      </c>
      <c r="G1084">
        <f>bulldata!G1075</f>
        <v>764</v>
      </c>
      <c r="H1084">
        <f>bulldata!H1075</f>
        <v>859</v>
      </c>
      <c r="I1084">
        <f>bulldata!I1075</f>
        <v>1632</v>
      </c>
      <c r="J1084">
        <f>bulldata!J1075</f>
        <v>83</v>
      </c>
      <c r="K1084">
        <f>bulldata!K1075</f>
        <v>67</v>
      </c>
      <c r="L1084">
        <f>bulldata!L1075</f>
        <v>2.8</v>
      </c>
      <c r="M1084">
        <f>bulldata!M1075</f>
        <v>0.5</v>
      </c>
      <c r="N1084">
        <f>bulldata!N1075</f>
        <v>1.4</v>
      </c>
      <c r="O1084">
        <f>bulldata!O1075</f>
        <v>1.28</v>
      </c>
      <c r="P1084">
        <f>bulldata!P1075</f>
        <v>1.2</v>
      </c>
      <c r="Q1084">
        <f>bulldata!Q1075</f>
        <v>0.36</v>
      </c>
      <c r="R1084">
        <f>bulldata!R1075</f>
        <v>48.7</v>
      </c>
      <c r="S1084">
        <f>bulldata!S1075</f>
        <v>5.33</v>
      </c>
      <c r="Y1084">
        <f>bulldata!T1075</f>
        <v>2.5</v>
      </c>
      <c r="AA1084">
        <f>bulldata!U1075</f>
        <v>3.1</v>
      </c>
      <c r="AC1084">
        <f>bulldata!V1075</f>
        <v>6.8</v>
      </c>
      <c r="AD1084" s="2">
        <f t="shared" si="99"/>
        <v>5.5</v>
      </c>
      <c r="AE1084" s="73">
        <f t="shared" si="100"/>
        <v>37.200000000000003</v>
      </c>
      <c r="AF1084" s="83">
        <f t="shared" si="103"/>
        <v>247.14193548387098</v>
      </c>
      <c r="AG1084" s="131">
        <f t="shared" si="101"/>
        <v>858.95458064516129</v>
      </c>
      <c r="AH1084" s="132">
        <f t="shared" si="98"/>
        <v>859</v>
      </c>
      <c r="AI1084" s="133">
        <f t="shared" si="102"/>
        <v>-4.5419354838713843E-2</v>
      </c>
    </row>
    <row r="1085" spans="1:35" x14ac:dyDescent="0.25">
      <c r="A1085">
        <f>bulldata!A1076</f>
        <v>1075</v>
      </c>
      <c r="B1085" t="str">
        <f>bulldata!B1076</f>
        <v>706HO00115</v>
      </c>
      <c r="C1085" t="str">
        <f>bulldata!C1076</f>
        <v>HO840003142332581</v>
      </c>
      <c r="D1085" t="str">
        <f>bulldata!D1076</f>
        <v>PINE-TREE 7136 GUARA 193-ET</v>
      </c>
      <c r="E1085">
        <f>bulldata!E1076</f>
        <v>917</v>
      </c>
      <c r="F1085">
        <f>bulldata!F1076</f>
        <v>795</v>
      </c>
      <c r="G1085">
        <f>bulldata!G1076</f>
        <v>815</v>
      </c>
      <c r="H1085">
        <f>bulldata!H1076</f>
        <v>877</v>
      </c>
      <c r="I1085">
        <f>bulldata!I1076</f>
        <v>1286</v>
      </c>
      <c r="J1085">
        <f>bulldata!J1076</f>
        <v>83</v>
      </c>
      <c r="K1085">
        <f>bulldata!K1076</f>
        <v>59</v>
      </c>
      <c r="L1085">
        <f>bulldata!L1076</f>
        <v>2.67</v>
      </c>
      <c r="M1085">
        <f>bulldata!M1076</f>
        <v>1.8</v>
      </c>
      <c r="N1085">
        <f>bulldata!N1076</f>
        <v>3.2</v>
      </c>
      <c r="O1085">
        <f>bulldata!O1076</f>
        <v>1.37</v>
      </c>
      <c r="P1085">
        <f>bulldata!P1076</f>
        <v>-0.02</v>
      </c>
      <c r="Q1085">
        <f>bulldata!Q1076</f>
        <v>-0.6</v>
      </c>
      <c r="R1085">
        <f>bulldata!R1076</f>
        <v>62.1</v>
      </c>
      <c r="S1085">
        <f>bulldata!S1076</f>
        <v>6.82</v>
      </c>
      <c r="Y1085">
        <f>bulldata!T1076</f>
        <v>0.5</v>
      </c>
      <c r="AA1085">
        <f>bulldata!U1076</f>
        <v>2.2000000000000002</v>
      </c>
      <c r="AC1085">
        <f>bulldata!V1076</f>
        <v>7.3</v>
      </c>
      <c r="AD1085" s="2">
        <f t="shared" si="99"/>
        <v>1.1000000000000001</v>
      </c>
      <c r="AE1085" s="73">
        <f t="shared" si="100"/>
        <v>26.400000000000002</v>
      </c>
      <c r="AF1085" s="83">
        <f t="shared" si="103"/>
        <v>255.77611974936181</v>
      </c>
      <c r="AG1085" s="131">
        <f t="shared" si="101"/>
        <v>877.25761290322566</v>
      </c>
      <c r="AH1085" s="132">
        <f t="shared" si="98"/>
        <v>877</v>
      </c>
      <c r="AI1085" s="133">
        <f t="shared" si="102"/>
        <v>0.2576129032256631</v>
      </c>
    </row>
    <row r="1086" spans="1:35" x14ac:dyDescent="0.25">
      <c r="A1086">
        <f>bulldata!A1077</f>
        <v>1076</v>
      </c>
      <c r="B1086" t="str">
        <f>bulldata!B1077</f>
        <v>029HO19000</v>
      </c>
      <c r="C1086" t="str">
        <f>bulldata!C1077</f>
        <v>HO840003142332589</v>
      </c>
      <c r="D1086" t="str">
        <f>bulldata!D1077</f>
        <v>PINE-TREE HEROIC-ET</v>
      </c>
      <c r="E1086">
        <f>bulldata!E1077</f>
        <v>1178</v>
      </c>
      <c r="F1086">
        <f>bulldata!F1077</f>
        <v>1068</v>
      </c>
      <c r="G1086">
        <f>bulldata!G1077</f>
        <v>1032</v>
      </c>
      <c r="H1086">
        <f>bulldata!H1077</f>
        <v>1142</v>
      </c>
      <c r="I1086">
        <f>bulldata!I1077</f>
        <v>1300</v>
      </c>
      <c r="J1086">
        <f>bulldata!J1077</f>
        <v>137</v>
      </c>
      <c r="K1086">
        <f>bulldata!K1077</f>
        <v>58</v>
      </c>
      <c r="L1086">
        <f>bulldata!L1077</f>
        <v>2.77</v>
      </c>
      <c r="M1086">
        <f>bulldata!M1077</f>
        <v>0.5</v>
      </c>
      <c r="N1086">
        <f>bulldata!N1077</f>
        <v>1.8</v>
      </c>
      <c r="O1086">
        <f>bulldata!O1077</f>
        <v>2.17</v>
      </c>
      <c r="P1086">
        <f>bulldata!P1077</f>
        <v>0.92</v>
      </c>
      <c r="Q1086">
        <f>bulldata!Q1077</f>
        <v>-1.24</v>
      </c>
      <c r="R1086">
        <f>bulldata!R1077</f>
        <v>71.2</v>
      </c>
      <c r="S1086">
        <f>bulldata!S1077</f>
        <v>12.33</v>
      </c>
      <c r="Y1086">
        <f>bulldata!T1077</f>
        <v>2</v>
      </c>
      <c r="AA1086">
        <f>bulldata!U1077</f>
        <v>3.6</v>
      </c>
      <c r="AC1086">
        <f>bulldata!V1077</f>
        <v>7.3</v>
      </c>
      <c r="AD1086" s="2">
        <f t="shared" si="99"/>
        <v>4.4000000000000004</v>
      </c>
      <c r="AE1086" s="73">
        <f t="shared" si="100"/>
        <v>43.2</v>
      </c>
      <c r="AF1086" s="83">
        <f t="shared" si="103"/>
        <v>345.49245764678579</v>
      </c>
      <c r="AG1086" s="131">
        <f t="shared" si="101"/>
        <v>1146.7690322580645</v>
      </c>
      <c r="AH1086" s="132">
        <f t="shared" si="98"/>
        <v>1142</v>
      </c>
      <c r="AI1086" s="133">
        <f t="shared" si="102"/>
        <v>4.7690322580644988</v>
      </c>
    </row>
    <row r="1087" spans="1:35" x14ac:dyDescent="0.25">
      <c r="A1087">
        <f>bulldata!A1078</f>
        <v>1077</v>
      </c>
      <c r="B1087" t="str">
        <f>bulldata!B1078</f>
        <v>007HO15050</v>
      </c>
      <c r="C1087" t="str">
        <f>bulldata!C1078</f>
        <v>HO840003142332609</v>
      </c>
      <c r="D1087" t="str">
        <f>bulldata!D1078</f>
        <v>PINE-TREE TNDOY THOMAS-P-ET</v>
      </c>
      <c r="E1087">
        <f>bulldata!E1078</f>
        <v>939</v>
      </c>
      <c r="F1087">
        <f>bulldata!F1078</f>
        <v>776</v>
      </c>
      <c r="G1087">
        <f>bulldata!G1078</f>
        <v>769</v>
      </c>
      <c r="H1087">
        <f>bulldata!H1078</f>
        <v>887</v>
      </c>
      <c r="I1087">
        <f>bulldata!I1078</f>
        <v>1281</v>
      </c>
      <c r="J1087">
        <f>bulldata!J1078</f>
        <v>97</v>
      </c>
      <c r="K1087">
        <f>bulldata!K1078</f>
        <v>68</v>
      </c>
      <c r="L1087">
        <f>bulldata!L1078</f>
        <v>2.8</v>
      </c>
      <c r="M1087">
        <f>bulldata!M1078</f>
        <v>-0.7</v>
      </c>
      <c r="N1087">
        <f>bulldata!N1078</f>
        <v>0.8</v>
      </c>
      <c r="O1087">
        <f>bulldata!O1078</f>
        <v>1.73</v>
      </c>
      <c r="P1087">
        <f>bulldata!P1078</f>
        <v>0.42</v>
      </c>
      <c r="Q1087">
        <f>bulldata!Q1078</f>
        <v>-0.56999999999999995</v>
      </c>
      <c r="R1087">
        <f>bulldata!R1078</f>
        <v>36.200000000000003</v>
      </c>
      <c r="S1087">
        <f>bulldata!S1078</f>
        <v>5.71</v>
      </c>
      <c r="Y1087">
        <f>bulldata!T1078</f>
        <v>1.1000000000000001</v>
      </c>
      <c r="AA1087">
        <f>bulldata!U1078</f>
        <v>1.5</v>
      </c>
      <c r="AC1087">
        <f>bulldata!V1078</f>
        <v>6.4</v>
      </c>
      <c r="AD1087" s="2">
        <f t="shared" si="99"/>
        <v>2.4200000000000004</v>
      </c>
      <c r="AE1087" s="73">
        <f t="shared" si="100"/>
        <v>18</v>
      </c>
      <c r="AF1087" s="83">
        <f t="shared" si="103"/>
        <v>267.8053608725923</v>
      </c>
      <c r="AG1087" s="131">
        <f t="shared" si="101"/>
        <v>886.51890322580653</v>
      </c>
      <c r="AH1087" s="132">
        <f t="shared" si="98"/>
        <v>887</v>
      </c>
      <c r="AI1087" s="133">
        <f t="shared" si="102"/>
        <v>-0.48109677419347463</v>
      </c>
    </row>
    <row r="1088" spans="1:35" x14ac:dyDescent="0.25">
      <c r="A1088">
        <f>bulldata!A1079</f>
        <v>1078</v>
      </c>
      <c r="B1088" t="str">
        <f>bulldata!B1079</f>
        <v>001HO13899</v>
      </c>
      <c r="C1088" t="str">
        <f>bulldata!C1079</f>
        <v>HO840003142332632</v>
      </c>
      <c r="D1088" t="str">
        <f>bulldata!D1079</f>
        <v>PINE-TREE JUICY JINN-ET</v>
      </c>
      <c r="E1088">
        <f>bulldata!E1079</f>
        <v>944</v>
      </c>
      <c r="F1088">
        <f>bulldata!F1079</f>
        <v>849</v>
      </c>
      <c r="G1088">
        <f>bulldata!G1079</f>
        <v>817</v>
      </c>
      <c r="H1088">
        <f>bulldata!H1079</f>
        <v>912</v>
      </c>
      <c r="I1088">
        <f>bulldata!I1079</f>
        <v>2266</v>
      </c>
      <c r="J1088">
        <f>bulldata!J1079</f>
        <v>85</v>
      </c>
      <c r="K1088">
        <f>bulldata!K1079</f>
        <v>84</v>
      </c>
      <c r="L1088">
        <f>bulldata!L1079</f>
        <v>2.77</v>
      </c>
      <c r="M1088">
        <f>bulldata!M1079</f>
        <v>0.2</v>
      </c>
      <c r="N1088">
        <f>bulldata!N1079</f>
        <v>1</v>
      </c>
      <c r="O1088">
        <f>bulldata!O1079</f>
        <v>2.16</v>
      </c>
      <c r="P1088">
        <f>bulldata!P1079</f>
        <v>1.32</v>
      </c>
      <c r="Q1088">
        <f>bulldata!Q1079</f>
        <v>0.15</v>
      </c>
      <c r="R1088">
        <f>bulldata!R1079</f>
        <v>60.7</v>
      </c>
      <c r="S1088">
        <f>bulldata!S1079</f>
        <v>5.84</v>
      </c>
      <c r="Y1088">
        <f>bulldata!T1079</f>
        <v>-0.6</v>
      </c>
      <c r="AA1088">
        <f>bulldata!U1079</f>
        <v>0.5</v>
      </c>
      <c r="AC1088">
        <f>bulldata!V1079</f>
        <v>5.9</v>
      </c>
      <c r="AD1088" s="2">
        <f t="shared" si="99"/>
        <v>-1.32</v>
      </c>
      <c r="AE1088" s="73">
        <f t="shared" si="100"/>
        <v>6</v>
      </c>
      <c r="AF1088" s="83">
        <f t="shared" si="103"/>
        <v>286.05472267347415</v>
      </c>
      <c r="AG1088" s="131">
        <f t="shared" si="101"/>
        <v>912.01212903225803</v>
      </c>
      <c r="AH1088" s="132">
        <f t="shared" si="98"/>
        <v>912</v>
      </c>
      <c r="AI1088" s="133">
        <f t="shared" si="102"/>
        <v>1.2129032258030747E-2</v>
      </c>
    </row>
    <row r="1089" spans="1:35" x14ac:dyDescent="0.25">
      <c r="A1089">
        <f>bulldata!A1080</f>
        <v>1079</v>
      </c>
      <c r="B1089" t="str">
        <f>bulldata!B1080</f>
        <v>029HO19098</v>
      </c>
      <c r="C1089" t="str">
        <f>bulldata!C1080</f>
        <v>HO840003142332642</v>
      </c>
      <c r="D1089" t="str">
        <f>bulldata!D1080</f>
        <v>ROSY-TREE AVATAR-ET</v>
      </c>
      <c r="E1089">
        <f>bulldata!E1080</f>
        <v>1007</v>
      </c>
      <c r="F1089">
        <f>bulldata!F1080</f>
        <v>860</v>
      </c>
      <c r="G1089">
        <f>bulldata!G1080</f>
        <v>943</v>
      </c>
      <c r="H1089">
        <f>bulldata!H1080</f>
        <v>960</v>
      </c>
      <c r="I1089">
        <f>bulldata!I1080</f>
        <v>464</v>
      </c>
      <c r="J1089">
        <f>bulldata!J1080</f>
        <v>71</v>
      </c>
      <c r="K1089">
        <f>bulldata!K1080</f>
        <v>41</v>
      </c>
      <c r="L1089">
        <f>bulldata!L1080</f>
        <v>2.84</v>
      </c>
      <c r="M1089">
        <f>bulldata!M1080</f>
        <v>4.3</v>
      </c>
      <c r="N1089">
        <f>bulldata!N1080</f>
        <v>6</v>
      </c>
      <c r="O1089">
        <f>bulldata!O1080</f>
        <v>2.02</v>
      </c>
      <c r="P1089">
        <f>bulldata!P1080</f>
        <v>1.37</v>
      </c>
      <c r="Q1089">
        <f>bulldata!Q1080</f>
        <v>-1.28</v>
      </c>
      <c r="R1089">
        <f>bulldata!R1080</f>
        <v>63.5</v>
      </c>
      <c r="S1089">
        <f>bulldata!S1080</f>
        <v>10.07</v>
      </c>
      <c r="Y1089">
        <f>bulldata!T1080</f>
        <v>3.8</v>
      </c>
      <c r="AA1089">
        <f>bulldata!U1080</f>
        <v>7.7</v>
      </c>
      <c r="AC1089">
        <f>bulldata!V1080</f>
        <v>9.6999999999999993</v>
      </c>
      <c r="AD1089" s="2">
        <f t="shared" si="99"/>
        <v>8.36</v>
      </c>
      <c r="AE1089" s="73">
        <f t="shared" si="100"/>
        <v>92.4</v>
      </c>
      <c r="AF1089" s="83">
        <f t="shared" si="103"/>
        <v>243.00387560919006</v>
      </c>
      <c r="AG1089" s="131">
        <f t="shared" si="101"/>
        <v>960.61077419354831</v>
      </c>
      <c r="AH1089" s="132">
        <f t="shared" si="98"/>
        <v>960</v>
      </c>
      <c r="AI1089" s="133">
        <f t="shared" si="102"/>
        <v>0.61077419354830909</v>
      </c>
    </row>
    <row r="1090" spans="1:35" x14ac:dyDescent="0.25">
      <c r="A1090">
        <f>bulldata!A1081</f>
        <v>1080</v>
      </c>
      <c r="B1090" t="str">
        <f>bulldata!B1081</f>
        <v>029HO19099</v>
      </c>
      <c r="C1090" t="str">
        <f>bulldata!C1081</f>
        <v>HO840003142332644</v>
      </c>
      <c r="D1090" t="str">
        <f>bulldata!D1081</f>
        <v>PINE-TREE JURASSIC-ET</v>
      </c>
      <c r="E1090">
        <f>bulldata!E1081</f>
        <v>1057</v>
      </c>
      <c r="F1090">
        <f>bulldata!F1081</f>
        <v>932</v>
      </c>
      <c r="G1090">
        <f>bulldata!G1081</f>
        <v>858</v>
      </c>
      <c r="H1090">
        <f>bulldata!H1081</f>
        <v>1016</v>
      </c>
      <c r="I1090">
        <f>bulldata!I1081</f>
        <v>1663</v>
      </c>
      <c r="J1090">
        <f>bulldata!J1081</f>
        <v>128</v>
      </c>
      <c r="K1090">
        <f>bulldata!K1081</f>
        <v>71</v>
      </c>
      <c r="L1090">
        <f>bulldata!L1081</f>
        <v>2.7</v>
      </c>
      <c r="M1090">
        <f>bulldata!M1081</f>
        <v>-1.8</v>
      </c>
      <c r="N1090">
        <f>bulldata!N1081</f>
        <v>-0.9</v>
      </c>
      <c r="O1090">
        <f>bulldata!O1081</f>
        <v>1.52</v>
      </c>
      <c r="P1090">
        <f>bulldata!P1081</f>
        <v>0.92</v>
      </c>
      <c r="Q1090">
        <f>bulldata!Q1081</f>
        <v>-0.39</v>
      </c>
      <c r="R1090">
        <f>bulldata!R1081</f>
        <v>49</v>
      </c>
      <c r="S1090">
        <f>bulldata!S1081</f>
        <v>7.08</v>
      </c>
      <c r="Y1090">
        <f>bulldata!T1081</f>
        <v>0.8</v>
      </c>
      <c r="AA1090">
        <f>bulldata!U1081</f>
        <v>2.1</v>
      </c>
      <c r="AC1090">
        <f>bulldata!V1081</f>
        <v>5.9</v>
      </c>
      <c r="AD1090" s="2">
        <f t="shared" si="99"/>
        <v>1.7600000000000002</v>
      </c>
      <c r="AE1090" s="73">
        <f t="shared" si="100"/>
        <v>25.200000000000003</v>
      </c>
      <c r="AF1090" s="83">
        <f t="shared" si="103"/>
        <v>316.12175678811786</v>
      </c>
      <c r="AG1090" s="131">
        <f t="shared" si="101"/>
        <v>1017.8784838709677</v>
      </c>
      <c r="AH1090" s="132">
        <f t="shared" si="98"/>
        <v>1016</v>
      </c>
      <c r="AI1090" s="133">
        <f t="shared" si="102"/>
        <v>1.8784838709676706</v>
      </c>
    </row>
    <row r="1091" spans="1:35" x14ac:dyDescent="0.25">
      <c r="A1091">
        <f>bulldata!A1082</f>
        <v>1081</v>
      </c>
      <c r="B1091" t="str">
        <f>bulldata!B1082</f>
        <v>029HO19128</v>
      </c>
      <c r="C1091" t="str">
        <f>bulldata!C1082</f>
        <v>HO840003142332650</v>
      </c>
      <c r="D1091" t="str">
        <f>bulldata!D1082</f>
        <v>PINE-TREE YEARWOOD-ET</v>
      </c>
      <c r="E1091">
        <f>bulldata!E1082</f>
        <v>826</v>
      </c>
      <c r="F1091">
        <f>bulldata!F1082</f>
        <v>723</v>
      </c>
      <c r="G1091">
        <f>bulldata!G1082</f>
        <v>714</v>
      </c>
      <c r="H1091">
        <f>bulldata!H1082</f>
        <v>792</v>
      </c>
      <c r="I1091">
        <f>bulldata!I1082</f>
        <v>1504</v>
      </c>
      <c r="J1091">
        <f>bulldata!J1082</f>
        <v>54</v>
      </c>
      <c r="K1091">
        <f>bulldata!K1082</f>
        <v>62</v>
      </c>
      <c r="L1091">
        <f>bulldata!L1082</f>
        <v>2.69</v>
      </c>
      <c r="M1091">
        <f>bulldata!M1082</f>
        <v>1</v>
      </c>
      <c r="N1091">
        <f>bulldata!N1082</f>
        <v>2.4</v>
      </c>
      <c r="O1091">
        <f>bulldata!O1082</f>
        <v>2.4700000000000002</v>
      </c>
      <c r="P1091">
        <f>bulldata!P1082</f>
        <v>0.87</v>
      </c>
      <c r="Q1091">
        <f>bulldata!Q1082</f>
        <v>0.76</v>
      </c>
      <c r="R1091">
        <f>bulldata!R1082</f>
        <v>56.2</v>
      </c>
      <c r="S1091">
        <f>bulldata!S1082</f>
        <v>9.36</v>
      </c>
      <c r="Y1091">
        <f>bulldata!T1082</f>
        <v>0.6</v>
      </c>
      <c r="AA1091">
        <f>bulldata!U1082</f>
        <v>4.0999999999999996</v>
      </c>
      <c r="AC1091">
        <f>bulldata!V1082</f>
        <v>7.2</v>
      </c>
      <c r="AD1091" s="2">
        <f t="shared" si="99"/>
        <v>1.32</v>
      </c>
      <c r="AE1091" s="73">
        <f t="shared" si="100"/>
        <v>49.199999999999996</v>
      </c>
      <c r="AF1091" s="83">
        <f t="shared" si="103"/>
        <v>218.29234161058253</v>
      </c>
      <c r="AG1091" s="131">
        <f t="shared" si="101"/>
        <v>794.17270967741933</v>
      </c>
      <c r="AH1091" s="132">
        <f t="shared" si="98"/>
        <v>792</v>
      </c>
      <c r="AI1091" s="133">
        <f t="shared" si="102"/>
        <v>2.1727096774193342</v>
      </c>
    </row>
    <row r="1092" spans="1:35" x14ac:dyDescent="0.25">
      <c r="A1092">
        <f>bulldata!A1083</f>
        <v>1082</v>
      </c>
      <c r="B1092" t="str">
        <f>bulldata!B1083</f>
        <v>029HO19129</v>
      </c>
      <c r="C1092" t="str">
        <f>bulldata!C1083</f>
        <v>HO840003142332660</v>
      </c>
      <c r="D1092" t="str">
        <f>bulldata!D1083</f>
        <v>PINE-TREE LONDON-ET</v>
      </c>
      <c r="E1092">
        <f>bulldata!E1083</f>
        <v>949</v>
      </c>
      <c r="F1092">
        <f>bulldata!F1083</f>
        <v>835</v>
      </c>
      <c r="G1092">
        <f>bulldata!G1083</f>
        <v>807</v>
      </c>
      <c r="H1092">
        <f>bulldata!H1083</f>
        <v>912</v>
      </c>
      <c r="I1092">
        <f>bulldata!I1083</f>
        <v>1379</v>
      </c>
      <c r="J1092">
        <f>bulldata!J1083</f>
        <v>86</v>
      </c>
      <c r="K1092">
        <f>bulldata!K1083</f>
        <v>61</v>
      </c>
      <c r="L1092">
        <f>bulldata!L1083</f>
        <v>2.75</v>
      </c>
      <c r="M1092">
        <f>bulldata!M1083</f>
        <v>0.3</v>
      </c>
      <c r="N1092">
        <f>bulldata!N1083</f>
        <v>1.9</v>
      </c>
      <c r="O1092">
        <f>bulldata!O1083</f>
        <v>2.41</v>
      </c>
      <c r="P1092">
        <f>bulldata!P1083</f>
        <v>0.93</v>
      </c>
      <c r="Q1092">
        <f>bulldata!Q1083</f>
        <v>-0.1</v>
      </c>
      <c r="R1092">
        <f>bulldata!R1083</f>
        <v>43.9</v>
      </c>
      <c r="S1092">
        <f>bulldata!S1083</f>
        <v>8.2799999999999994</v>
      </c>
      <c r="Y1092">
        <f>bulldata!T1083</f>
        <v>0.7</v>
      </c>
      <c r="AA1092">
        <f>bulldata!U1083</f>
        <v>3.7</v>
      </c>
      <c r="AC1092">
        <f>bulldata!V1083</f>
        <v>7.7</v>
      </c>
      <c r="AD1092" s="2">
        <f t="shared" si="99"/>
        <v>1.54</v>
      </c>
      <c r="AE1092" s="73">
        <f t="shared" si="100"/>
        <v>44.400000000000006</v>
      </c>
      <c r="AF1092" s="83">
        <f t="shared" si="103"/>
        <v>259.12577164075191</v>
      </c>
      <c r="AG1092" s="131">
        <f t="shared" si="101"/>
        <v>912.60964516129025</v>
      </c>
      <c r="AH1092" s="132">
        <f t="shared" si="98"/>
        <v>912</v>
      </c>
      <c r="AI1092" s="133">
        <f t="shared" si="102"/>
        <v>0.6096451612902456</v>
      </c>
    </row>
    <row r="1093" spans="1:35" x14ac:dyDescent="0.25">
      <c r="A1093">
        <f>bulldata!A1084</f>
        <v>1083</v>
      </c>
      <c r="B1093" t="str">
        <f>bulldata!B1084</f>
        <v>029HO19130</v>
      </c>
      <c r="C1093" t="str">
        <f>bulldata!C1084</f>
        <v>HO840003142332666</v>
      </c>
      <c r="D1093" t="str">
        <f>bulldata!D1084</f>
        <v>PINE-TREE MERCEDES-ET</v>
      </c>
      <c r="E1093">
        <f>bulldata!E1084</f>
        <v>976</v>
      </c>
      <c r="F1093">
        <f>bulldata!F1084</f>
        <v>795</v>
      </c>
      <c r="G1093">
        <f>bulldata!G1084</f>
        <v>832</v>
      </c>
      <c r="H1093">
        <f>bulldata!H1084</f>
        <v>917</v>
      </c>
      <c r="I1093">
        <f>bulldata!I1084</f>
        <v>1147</v>
      </c>
      <c r="J1093">
        <f>bulldata!J1084</f>
        <v>80</v>
      </c>
      <c r="K1093">
        <f>bulldata!K1084</f>
        <v>66</v>
      </c>
      <c r="L1093">
        <f>bulldata!L1084</f>
        <v>2.65</v>
      </c>
      <c r="M1093">
        <f>bulldata!M1084</f>
        <v>1.1000000000000001</v>
      </c>
      <c r="N1093">
        <f>bulldata!N1084</f>
        <v>2.4</v>
      </c>
      <c r="O1093">
        <f>bulldata!O1084</f>
        <v>1.66</v>
      </c>
      <c r="P1093">
        <f>bulldata!P1084</f>
        <v>0.88</v>
      </c>
      <c r="Q1093">
        <f>bulldata!Q1084</f>
        <v>-0.45</v>
      </c>
      <c r="R1093">
        <f>bulldata!R1084</f>
        <v>54.8</v>
      </c>
      <c r="S1093">
        <f>bulldata!S1084</f>
        <v>10.3</v>
      </c>
      <c r="Y1093">
        <f>bulldata!T1084</f>
        <v>1.4</v>
      </c>
      <c r="AA1093">
        <f>bulldata!U1084</f>
        <v>3.4</v>
      </c>
      <c r="AC1093">
        <f>bulldata!V1084</f>
        <v>7.7</v>
      </c>
      <c r="AD1093" s="2">
        <f t="shared" si="99"/>
        <v>3.08</v>
      </c>
      <c r="AE1093" s="73">
        <f t="shared" si="100"/>
        <v>40.799999999999997</v>
      </c>
      <c r="AF1093" s="83">
        <f t="shared" si="103"/>
        <v>261.68011139475516</v>
      </c>
      <c r="AG1093" s="131">
        <f t="shared" si="101"/>
        <v>917.6507096774194</v>
      </c>
      <c r="AH1093" s="132">
        <f t="shared" si="98"/>
        <v>917</v>
      </c>
      <c r="AI1093" s="133">
        <f t="shared" si="102"/>
        <v>0.65070967741939967</v>
      </c>
    </row>
    <row r="1094" spans="1:35" x14ac:dyDescent="0.25">
      <c r="A1094">
        <f>bulldata!A1085</f>
        <v>1084</v>
      </c>
      <c r="B1094" t="str">
        <f>bulldata!B1085</f>
        <v>029HO18790</v>
      </c>
      <c r="C1094" t="str">
        <f>bulldata!C1085</f>
        <v>HO840003142332706</v>
      </c>
      <c r="D1094" t="str">
        <f>bulldata!D1085</f>
        <v>PINE-TREE DURABLE-ET</v>
      </c>
      <c r="E1094">
        <f>bulldata!E1085</f>
        <v>923</v>
      </c>
      <c r="F1094">
        <f>bulldata!F1085</f>
        <v>796</v>
      </c>
      <c r="G1094">
        <f>bulldata!G1085</f>
        <v>822</v>
      </c>
      <c r="H1094">
        <f>bulldata!H1085</f>
        <v>882</v>
      </c>
      <c r="I1094">
        <f>bulldata!I1085</f>
        <v>1462</v>
      </c>
      <c r="J1094">
        <f>bulldata!J1085</f>
        <v>78</v>
      </c>
      <c r="K1094">
        <f>bulldata!K1085</f>
        <v>67</v>
      </c>
      <c r="L1094">
        <f>bulldata!L1085</f>
        <v>2.86</v>
      </c>
      <c r="M1094">
        <f>bulldata!M1085</f>
        <v>1.7</v>
      </c>
      <c r="N1094">
        <f>bulldata!N1085</f>
        <v>2.1</v>
      </c>
      <c r="O1094">
        <f>bulldata!O1085</f>
        <v>1.56</v>
      </c>
      <c r="P1094">
        <f>bulldata!P1085</f>
        <v>0.66</v>
      </c>
      <c r="Q1094">
        <f>bulldata!Q1085</f>
        <v>-1.22</v>
      </c>
      <c r="R1094">
        <f>bulldata!R1085</f>
        <v>61.4</v>
      </c>
      <c r="S1094">
        <f>bulldata!S1085</f>
        <v>4.16</v>
      </c>
      <c r="Y1094">
        <f>bulldata!T1085</f>
        <v>1.6</v>
      </c>
      <c r="AA1094">
        <f>bulldata!U1085</f>
        <v>2.6</v>
      </c>
      <c r="AC1094">
        <f>bulldata!V1085</f>
        <v>6.7</v>
      </c>
      <c r="AD1094" s="2">
        <f t="shared" si="99"/>
        <v>3.5200000000000005</v>
      </c>
      <c r="AE1094" s="73">
        <f t="shared" si="100"/>
        <v>31.200000000000003</v>
      </c>
      <c r="AF1094" s="83">
        <f t="shared" si="103"/>
        <v>259.51110466465542</v>
      </c>
      <c r="AG1094" s="131">
        <f t="shared" si="101"/>
        <v>883.46087096774204</v>
      </c>
      <c r="AH1094" s="132">
        <f t="shared" si="98"/>
        <v>882</v>
      </c>
      <c r="AI1094" s="133">
        <f t="shared" si="102"/>
        <v>1.4608709677420393</v>
      </c>
    </row>
    <row r="1095" spans="1:35" x14ac:dyDescent="0.25">
      <c r="A1095">
        <f>bulldata!A1086</f>
        <v>1085</v>
      </c>
      <c r="B1095" t="str">
        <f>bulldata!B1086</f>
        <v>007HO14250</v>
      </c>
      <c r="C1095" t="str">
        <f>bulldata!C1086</f>
        <v>HO840003142332722</v>
      </c>
      <c r="D1095" t="str">
        <f>bulldata!D1086</f>
        <v>PINE-TREE CW LEGACY-ET</v>
      </c>
      <c r="E1095">
        <f>bulldata!E1086</f>
        <v>1130</v>
      </c>
      <c r="F1095">
        <f>bulldata!F1086</f>
        <v>1007</v>
      </c>
      <c r="G1095">
        <f>bulldata!G1086</f>
        <v>1003</v>
      </c>
      <c r="H1095">
        <f>bulldata!H1086</f>
        <v>1088</v>
      </c>
      <c r="I1095">
        <f>bulldata!I1086</f>
        <v>1399</v>
      </c>
      <c r="J1095">
        <f>bulldata!J1086</f>
        <v>106</v>
      </c>
      <c r="K1095">
        <f>bulldata!K1086</f>
        <v>60</v>
      </c>
      <c r="L1095">
        <f>bulldata!L1086</f>
        <v>2.41</v>
      </c>
      <c r="M1095">
        <f>bulldata!M1086</f>
        <v>1.7</v>
      </c>
      <c r="N1095">
        <f>bulldata!N1086</f>
        <v>3.2</v>
      </c>
      <c r="O1095">
        <f>bulldata!O1086</f>
        <v>2</v>
      </c>
      <c r="P1095">
        <f>bulldata!P1086</f>
        <v>0.47</v>
      </c>
      <c r="Q1095">
        <f>bulldata!Q1086</f>
        <v>-0.98</v>
      </c>
      <c r="R1095">
        <f>bulldata!R1086</f>
        <v>51.4</v>
      </c>
      <c r="S1095">
        <f>bulldata!S1086</f>
        <v>15.75</v>
      </c>
      <c r="Y1095">
        <f>bulldata!T1086</f>
        <v>4.8</v>
      </c>
      <c r="AA1095">
        <f>bulldata!U1086</f>
        <v>4.7</v>
      </c>
      <c r="AC1095">
        <f>bulldata!V1086</f>
        <v>8.9</v>
      </c>
      <c r="AD1095" s="2">
        <f t="shared" si="99"/>
        <v>10.56</v>
      </c>
      <c r="AE1095" s="73">
        <f t="shared" si="100"/>
        <v>56.400000000000006</v>
      </c>
      <c r="AF1095" s="83">
        <f t="shared" si="103"/>
        <v>307.17468090044099</v>
      </c>
      <c r="AG1095" s="131">
        <f t="shared" si="101"/>
        <v>1090.0056129032259</v>
      </c>
      <c r="AH1095" s="132">
        <f t="shared" si="98"/>
        <v>1088</v>
      </c>
      <c r="AI1095" s="133">
        <f t="shared" si="102"/>
        <v>2.0056129032259378</v>
      </c>
    </row>
    <row r="1096" spans="1:35" x14ac:dyDescent="0.25">
      <c r="A1096">
        <f>bulldata!A1087</f>
        <v>1086</v>
      </c>
      <c r="B1096" t="str">
        <f>bulldata!B1087</f>
        <v>029HO18812</v>
      </c>
      <c r="C1096" t="str">
        <f>bulldata!C1087</f>
        <v>HO840003142332725</v>
      </c>
      <c r="D1096" t="str">
        <f>bulldata!D1087</f>
        <v>PINE-TREE ADVISOR-ET</v>
      </c>
      <c r="E1096">
        <f>bulldata!E1087</f>
        <v>1003</v>
      </c>
      <c r="F1096">
        <f>bulldata!F1087</f>
        <v>877</v>
      </c>
      <c r="G1096">
        <f>bulldata!G1087</f>
        <v>871</v>
      </c>
      <c r="H1096">
        <f>bulldata!H1087</f>
        <v>962</v>
      </c>
      <c r="I1096">
        <f>bulldata!I1087</f>
        <v>1146</v>
      </c>
      <c r="J1096">
        <f>bulldata!J1087</f>
        <v>108</v>
      </c>
      <c r="K1096">
        <f>bulldata!K1087</f>
        <v>56</v>
      </c>
      <c r="L1096">
        <f>bulldata!L1087</f>
        <v>2.7</v>
      </c>
      <c r="M1096">
        <f>bulldata!M1087</f>
        <v>1.1000000000000001</v>
      </c>
      <c r="N1096">
        <f>bulldata!N1087</f>
        <v>2.4</v>
      </c>
      <c r="O1096">
        <f>bulldata!O1087</f>
        <v>0.95</v>
      </c>
      <c r="P1096">
        <f>bulldata!P1087</f>
        <v>0.63</v>
      </c>
      <c r="Q1096">
        <f>bulldata!Q1087</f>
        <v>-0.48</v>
      </c>
      <c r="R1096">
        <f>bulldata!R1087</f>
        <v>50.3</v>
      </c>
      <c r="S1096">
        <f>bulldata!S1087</f>
        <v>10.64</v>
      </c>
      <c r="Y1096">
        <f>bulldata!T1087</f>
        <v>2</v>
      </c>
      <c r="AA1096">
        <f>bulldata!U1087</f>
        <v>3.9</v>
      </c>
      <c r="AC1096">
        <f>bulldata!V1087</f>
        <v>7.3</v>
      </c>
      <c r="AD1096" s="2">
        <f t="shared" si="99"/>
        <v>4.4000000000000004</v>
      </c>
      <c r="AE1096" s="73">
        <f t="shared" si="100"/>
        <v>46.8</v>
      </c>
      <c r="AF1096" s="83">
        <f t="shared" si="103"/>
        <v>278.15996750986307</v>
      </c>
      <c r="AG1096" s="131">
        <f t="shared" si="101"/>
        <v>963.18470967741928</v>
      </c>
      <c r="AH1096" s="132">
        <f t="shared" si="98"/>
        <v>962</v>
      </c>
      <c r="AI1096" s="133">
        <f t="shared" si="102"/>
        <v>1.1847096774192778</v>
      </c>
    </row>
    <row r="1097" spans="1:35" x14ac:dyDescent="0.25">
      <c r="A1097">
        <f>bulldata!A1088</f>
        <v>1087</v>
      </c>
      <c r="B1097" t="str">
        <f>bulldata!B1088</f>
        <v>029HO18855</v>
      </c>
      <c r="C1097" t="str">
        <f>bulldata!C1088</f>
        <v>HO840003142332727</v>
      </c>
      <c r="D1097" t="str">
        <f>bulldata!D1088</f>
        <v>PINE-TREE PLAZA-ET</v>
      </c>
      <c r="E1097">
        <f>bulldata!E1088</f>
        <v>961</v>
      </c>
      <c r="F1097">
        <f>bulldata!F1088</f>
        <v>890</v>
      </c>
      <c r="G1097">
        <f>bulldata!G1088</f>
        <v>884</v>
      </c>
      <c r="H1097">
        <f>bulldata!H1088</f>
        <v>939</v>
      </c>
      <c r="I1097">
        <f>bulldata!I1088</f>
        <v>1255</v>
      </c>
      <c r="J1097">
        <f>bulldata!J1088</f>
        <v>101</v>
      </c>
      <c r="K1097">
        <f>bulldata!K1088</f>
        <v>52</v>
      </c>
      <c r="L1097">
        <f>bulldata!L1088</f>
        <v>3.07</v>
      </c>
      <c r="M1097">
        <f>bulldata!M1088</f>
        <v>2.2999999999999998</v>
      </c>
      <c r="N1097">
        <f>bulldata!N1088</f>
        <v>3.1</v>
      </c>
      <c r="O1097">
        <f>bulldata!O1088</f>
        <v>1.78</v>
      </c>
      <c r="P1097">
        <f>bulldata!P1088</f>
        <v>1.1200000000000001</v>
      </c>
      <c r="Q1097">
        <f>bulldata!Q1088</f>
        <v>-0.38</v>
      </c>
      <c r="R1097">
        <f>bulldata!R1088</f>
        <v>44.4</v>
      </c>
      <c r="S1097">
        <f>bulldata!S1088</f>
        <v>9.06</v>
      </c>
      <c r="Y1097">
        <f>bulldata!T1088</f>
        <v>3.5</v>
      </c>
      <c r="AA1097">
        <f>bulldata!U1088</f>
        <v>4.8</v>
      </c>
      <c r="AC1097">
        <f>bulldata!V1088</f>
        <v>7.1</v>
      </c>
      <c r="AD1097" s="2">
        <f t="shared" si="99"/>
        <v>7.7000000000000011</v>
      </c>
      <c r="AE1097" s="73">
        <f t="shared" si="100"/>
        <v>57.599999999999994</v>
      </c>
      <c r="AF1097" s="83">
        <f t="shared" si="103"/>
        <v>266.24280575539564</v>
      </c>
      <c r="AG1097" s="131">
        <f t="shared" si="101"/>
        <v>940.35499999999979</v>
      </c>
      <c r="AH1097" s="132">
        <f t="shared" si="98"/>
        <v>939</v>
      </c>
      <c r="AI1097" s="133">
        <f t="shared" si="102"/>
        <v>1.3549999999997908</v>
      </c>
    </row>
    <row r="1098" spans="1:35" x14ac:dyDescent="0.25">
      <c r="A1098">
        <f>bulldata!A1089</f>
        <v>1088</v>
      </c>
      <c r="B1098" t="str">
        <f>bulldata!B1089</f>
        <v>029HO18813</v>
      </c>
      <c r="C1098" t="str">
        <f>bulldata!C1089</f>
        <v>HO840003142332735</v>
      </c>
      <c r="D1098" t="str">
        <f>bulldata!D1089</f>
        <v>PINE-TREE DEFENSE-ET</v>
      </c>
      <c r="E1098">
        <f>bulldata!E1089</f>
        <v>1011</v>
      </c>
      <c r="F1098">
        <f>bulldata!F1089</f>
        <v>908</v>
      </c>
      <c r="G1098">
        <f>bulldata!G1089</f>
        <v>860</v>
      </c>
      <c r="H1098">
        <f>bulldata!H1089</f>
        <v>978</v>
      </c>
      <c r="I1098">
        <f>bulldata!I1089</f>
        <v>1284</v>
      </c>
      <c r="J1098">
        <f>bulldata!J1089</f>
        <v>113</v>
      </c>
      <c r="K1098">
        <f>bulldata!K1089</f>
        <v>57</v>
      </c>
      <c r="L1098">
        <f>bulldata!L1089</f>
        <v>2.86</v>
      </c>
      <c r="M1098">
        <f>bulldata!M1089</f>
        <v>-0.2</v>
      </c>
      <c r="N1098">
        <f>bulldata!N1089</f>
        <v>1.3</v>
      </c>
      <c r="O1098">
        <f>bulldata!O1089</f>
        <v>2.02</v>
      </c>
      <c r="P1098">
        <f>bulldata!P1089</f>
        <v>1.68</v>
      </c>
      <c r="Q1098">
        <f>bulldata!Q1089</f>
        <v>0.26</v>
      </c>
      <c r="R1098">
        <f>bulldata!R1089</f>
        <v>50.4</v>
      </c>
      <c r="S1098">
        <f>bulldata!S1089</f>
        <v>4.0199999999999996</v>
      </c>
      <c r="Y1098">
        <f>bulldata!T1089</f>
        <v>2.8</v>
      </c>
      <c r="AA1098">
        <f>bulldata!U1089</f>
        <v>4</v>
      </c>
      <c r="AC1098">
        <f>bulldata!V1089</f>
        <v>6.9</v>
      </c>
      <c r="AD1098" s="2">
        <f t="shared" si="99"/>
        <v>6.16</v>
      </c>
      <c r="AE1098" s="73">
        <f t="shared" si="100"/>
        <v>48</v>
      </c>
      <c r="AF1098" s="83">
        <f t="shared" si="103"/>
        <v>284.78775818055237</v>
      </c>
      <c r="AG1098" s="131">
        <f t="shared" si="101"/>
        <v>976.96996774193553</v>
      </c>
      <c r="AH1098" s="132">
        <f t="shared" ref="AH1098:AH1161" si="104">H1098</f>
        <v>978</v>
      </c>
      <c r="AI1098" s="133">
        <f t="shared" si="102"/>
        <v>-1.0300322580644661</v>
      </c>
    </row>
    <row r="1099" spans="1:35" x14ac:dyDescent="0.25">
      <c r="A1099">
        <f>bulldata!A1090</f>
        <v>1089</v>
      </c>
      <c r="B1099" t="str">
        <f>bulldata!B1090</f>
        <v>029HO18857</v>
      </c>
      <c r="C1099" t="str">
        <f>bulldata!C1090</f>
        <v>HO840003142332738</v>
      </c>
      <c r="D1099" t="str">
        <f>bulldata!D1090</f>
        <v>PINE-TREE UTAH-ET</v>
      </c>
      <c r="E1099">
        <f>bulldata!E1090</f>
        <v>923</v>
      </c>
      <c r="F1099">
        <f>bulldata!F1090</f>
        <v>849</v>
      </c>
      <c r="G1099">
        <f>bulldata!G1090</f>
        <v>823</v>
      </c>
      <c r="H1099">
        <f>bulldata!H1090</f>
        <v>899</v>
      </c>
      <c r="I1099">
        <f>bulldata!I1090</f>
        <v>1293</v>
      </c>
      <c r="J1099">
        <f>bulldata!J1090</f>
        <v>116</v>
      </c>
      <c r="K1099">
        <f>bulldata!K1090</f>
        <v>52</v>
      </c>
      <c r="L1099">
        <f>bulldata!L1090</f>
        <v>2.87</v>
      </c>
      <c r="M1099">
        <f>bulldata!M1090</f>
        <v>0.9</v>
      </c>
      <c r="N1099">
        <f>bulldata!N1090</f>
        <v>1.4</v>
      </c>
      <c r="O1099">
        <f>bulldata!O1090</f>
        <v>1.66</v>
      </c>
      <c r="P1099">
        <f>bulldata!P1090</f>
        <v>0.93</v>
      </c>
      <c r="Q1099">
        <f>bulldata!Q1090</f>
        <v>0.82</v>
      </c>
      <c r="R1099">
        <f>bulldata!R1090</f>
        <v>57.9</v>
      </c>
      <c r="S1099">
        <f>bulldata!S1090</f>
        <v>4.45</v>
      </c>
      <c r="Y1099">
        <f>bulldata!T1090</f>
        <v>2.6</v>
      </c>
      <c r="AA1099">
        <f>bulldata!U1090</f>
        <v>2.1</v>
      </c>
      <c r="AC1099">
        <f>bulldata!V1090</f>
        <v>4.9000000000000004</v>
      </c>
      <c r="AD1099" s="2">
        <f t="shared" ref="AD1099:AD1162" si="105">Y1099*$Y$7+Z1099*$Z$7</f>
        <v>5.7200000000000006</v>
      </c>
      <c r="AE1099" s="73">
        <f t="shared" ref="AE1099:AE1162" si="106">AA1099*$AA$8+AB1099*$AB$8</f>
        <v>25.200000000000003</v>
      </c>
      <c r="AF1099" s="83">
        <f t="shared" si="103"/>
        <v>279.47143188674869</v>
      </c>
      <c r="AG1099" s="131">
        <f t="shared" ref="AG1099:AG1162" si="107">AD1099+AE1099+AF1099*standardlact+AC1099*$AC$8</f>
        <v>900.95058064516127</v>
      </c>
      <c r="AH1099" s="132">
        <f t="shared" si="104"/>
        <v>899</v>
      </c>
      <c r="AI1099" s="133">
        <f t="shared" ref="AI1099:AI1162" si="108">AG1099-AH1099</f>
        <v>1.9505806451612671</v>
      </c>
    </row>
    <row r="1100" spans="1:35" x14ac:dyDescent="0.25">
      <c r="A1100">
        <f>bulldata!A1091</f>
        <v>1090</v>
      </c>
      <c r="B1100" t="str">
        <f>bulldata!B1091</f>
        <v>001HO13840</v>
      </c>
      <c r="C1100" t="str">
        <f>bulldata!C1091</f>
        <v>HO840003142332747</v>
      </c>
      <c r="D1100" t="str">
        <f>bulldata!D1091</f>
        <v>PINE-TREE SIRI-P-RED-ET</v>
      </c>
      <c r="E1100">
        <f>bulldata!E1091</f>
        <v>633</v>
      </c>
      <c r="F1100">
        <f>bulldata!F1091</f>
        <v>550</v>
      </c>
      <c r="G1100">
        <f>bulldata!G1091</f>
        <v>555</v>
      </c>
      <c r="H1100">
        <f>bulldata!H1091</f>
        <v>607</v>
      </c>
      <c r="I1100">
        <f>bulldata!I1091</f>
        <v>670</v>
      </c>
      <c r="J1100">
        <f>bulldata!J1091</f>
        <v>54</v>
      </c>
      <c r="K1100">
        <f>bulldata!K1091</f>
        <v>35</v>
      </c>
      <c r="L1100">
        <f>bulldata!L1091</f>
        <v>2.87</v>
      </c>
      <c r="M1100">
        <f>bulldata!M1091</f>
        <v>1.1000000000000001</v>
      </c>
      <c r="N1100">
        <f>bulldata!N1091</f>
        <v>0.3</v>
      </c>
      <c r="O1100">
        <f>bulldata!O1091</f>
        <v>1.75</v>
      </c>
      <c r="P1100">
        <f>bulldata!P1091</f>
        <v>0.3</v>
      </c>
      <c r="Q1100">
        <f>bulldata!Q1091</f>
        <v>-0.74</v>
      </c>
      <c r="R1100">
        <f>bulldata!R1091</f>
        <v>37.6</v>
      </c>
      <c r="S1100">
        <f>bulldata!S1091</f>
        <v>4.67</v>
      </c>
      <c r="Y1100">
        <f>bulldata!T1091</f>
        <v>0.1</v>
      </c>
      <c r="AA1100">
        <f>bulldata!U1091</f>
        <v>3.4</v>
      </c>
      <c r="AC1100">
        <f>bulldata!V1091</f>
        <v>4.8</v>
      </c>
      <c r="AD1100" s="2">
        <f t="shared" si="105"/>
        <v>0.22000000000000003</v>
      </c>
      <c r="AE1100" s="73">
        <f t="shared" si="106"/>
        <v>40.799999999999997</v>
      </c>
      <c r="AF1100" s="83">
        <f t="shared" ref="AF1100:AF1163" si="109">I1100*$I$6+J1100*$J$6+K1100*$K$6+(L1100-3)*$L$6+M1100*$M$6+N1100*$N$6+O1100*$O$6+P1100*$P$6+Q1100*$Q$6+R1100*$R$6+$S$6*S1100 +$T$6*T1100+$U$6*U1100+$V$6*V1100+$W$6*W1100+$X$6*X1100</f>
        <v>170.33447435599908</v>
      </c>
      <c r="AG1100" s="131">
        <f t="shared" si="107"/>
        <v>605.74983870967742</v>
      </c>
      <c r="AH1100" s="132">
        <f t="shared" si="104"/>
        <v>607</v>
      </c>
      <c r="AI1100" s="133">
        <f t="shared" si="108"/>
        <v>-1.2501612903225805</v>
      </c>
    </row>
    <row r="1101" spans="1:35" x14ac:dyDescent="0.25">
      <c r="A1101">
        <f>bulldata!A1092</f>
        <v>1091</v>
      </c>
      <c r="B1101" t="str">
        <f>bulldata!B1092</f>
        <v>001HO13849</v>
      </c>
      <c r="C1101" t="str">
        <f>bulldata!C1092</f>
        <v>HO840003142332754</v>
      </c>
      <c r="D1101" t="str">
        <f>bulldata!D1092</f>
        <v>PINE-TREE FRAZ OBVIOUS-ET</v>
      </c>
      <c r="E1101">
        <f>bulldata!E1092</f>
        <v>900</v>
      </c>
      <c r="F1101">
        <f>bulldata!F1092</f>
        <v>850</v>
      </c>
      <c r="G1101">
        <f>bulldata!G1092</f>
        <v>784</v>
      </c>
      <c r="H1101">
        <f>bulldata!H1092</f>
        <v>882</v>
      </c>
      <c r="I1101">
        <f>bulldata!I1092</f>
        <v>1920</v>
      </c>
      <c r="J1101">
        <f>bulldata!J1092</f>
        <v>76</v>
      </c>
      <c r="K1101">
        <f>bulldata!K1092</f>
        <v>63</v>
      </c>
      <c r="L1101">
        <f>bulldata!L1092</f>
        <v>2.58</v>
      </c>
      <c r="M1101">
        <f>bulldata!M1092</f>
        <v>0.8</v>
      </c>
      <c r="N1101">
        <f>bulldata!N1092</f>
        <v>1.7</v>
      </c>
      <c r="O1101">
        <f>bulldata!O1092</f>
        <v>1.89</v>
      </c>
      <c r="P1101">
        <f>bulldata!P1092</f>
        <v>0.98</v>
      </c>
      <c r="Q1101">
        <f>bulldata!Q1092</f>
        <v>0.31</v>
      </c>
      <c r="R1101">
        <f>bulldata!R1092</f>
        <v>40.6</v>
      </c>
      <c r="S1101">
        <f>bulldata!S1092</f>
        <v>11.3</v>
      </c>
      <c r="Y1101">
        <f>bulldata!T1092</f>
        <v>1.5</v>
      </c>
      <c r="AA1101">
        <f>bulldata!U1092</f>
        <v>3.7</v>
      </c>
      <c r="AC1101">
        <f>bulldata!V1092</f>
        <v>8.1</v>
      </c>
      <c r="AD1101" s="2">
        <f t="shared" si="105"/>
        <v>3.3000000000000003</v>
      </c>
      <c r="AE1101" s="73">
        <f t="shared" si="106"/>
        <v>44.400000000000006</v>
      </c>
      <c r="AF1101" s="83">
        <f t="shared" si="109"/>
        <v>244.22029473195639</v>
      </c>
      <c r="AG1101" s="131">
        <f t="shared" si="107"/>
        <v>880.53241935483868</v>
      </c>
      <c r="AH1101" s="132">
        <f t="shared" si="104"/>
        <v>882</v>
      </c>
      <c r="AI1101" s="133">
        <f t="shared" si="108"/>
        <v>-1.4675806451613198</v>
      </c>
    </row>
    <row r="1102" spans="1:35" x14ac:dyDescent="0.25">
      <c r="A1102">
        <f>bulldata!A1093</f>
        <v>1092</v>
      </c>
      <c r="B1102" t="str">
        <f>bulldata!B1093</f>
        <v>100HO12011</v>
      </c>
      <c r="C1102" t="str">
        <f>bulldata!C1093</f>
        <v>HO840003142332759</v>
      </c>
      <c r="D1102" t="str">
        <f>bulldata!D1093</f>
        <v>PINE-TREE MOD PHELPS-ET-TRI</v>
      </c>
      <c r="E1102">
        <f>bulldata!E1093</f>
        <v>843</v>
      </c>
      <c r="F1102">
        <f>bulldata!F1093</f>
        <v>721</v>
      </c>
      <c r="G1102">
        <f>bulldata!G1093</f>
        <v>728</v>
      </c>
      <c r="H1102">
        <f>bulldata!H1093</f>
        <v>804</v>
      </c>
      <c r="I1102">
        <f>bulldata!I1093</f>
        <v>902</v>
      </c>
      <c r="J1102">
        <f>bulldata!J1093</f>
        <v>69</v>
      </c>
      <c r="K1102">
        <f>bulldata!K1093</f>
        <v>51</v>
      </c>
      <c r="L1102">
        <f>bulldata!L1093</f>
        <v>3.03</v>
      </c>
      <c r="M1102">
        <f>bulldata!M1093</f>
        <v>0.8</v>
      </c>
      <c r="N1102">
        <f>bulldata!N1093</f>
        <v>1.9</v>
      </c>
      <c r="O1102">
        <f>bulldata!O1093</f>
        <v>1.73</v>
      </c>
      <c r="P1102">
        <f>bulldata!P1093</f>
        <v>0.89</v>
      </c>
      <c r="Q1102">
        <f>bulldata!Q1093</f>
        <v>-1.57</v>
      </c>
      <c r="R1102">
        <f>bulldata!R1093</f>
        <v>52.6</v>
      </c>
      <c r="S1102">
        <f>bulldata!S1093</f>
        <v>7.41</v>
      </c>
      <c r="Y1102">
        <f>bulldata!T1093</f>
        <v>1.4</v>
      </c>
      <c r="AA1102">
        <f>bulldata!U1093</f>
        <v>4.2</v>
      </c>
      <c r="AC1102">
        <f>bulldata!V1093</f>
        <v>7</v>
      </c>
      <c r="AD1102" s="2">
        <f t="shared" si="105"/>
        <v>3.08</v>
      </c>
      <c r="AE1102" s="73">
        <f t="shared" si="106"/>
        <v>50.400000000000006</v>
      </c>
      <c r="AF1102" s="83">
        <f t="shared" si="109"/>
        <v>221.80490833139945</v>
      </c>
      <c r="AG1102" s="131">
        <f t="shared" si="107"/>
        <v>803.09764516129042</v>
      </c>
      <c r="AH1102" s="132">
        <f t="shared" si="104"/>
        <v>804</v>
      </c>
      <c r="AI1102" s="133">
        <f t="shared" si="108"/>
        <v>-0.90235483870958433</v>
      </c>
    </row>
    <row r="1103" spans="1:35" x14ac:dyDescent="0.25">
      <c r="A1103">
        <f>bulldata!A1094</f>
        <v>1093</v>
      </c>
      <c r="B1103" t="str">
        <f>bulldata!B1094</f>
        <v>542HO00815</v>
      </c>
      <c r="C1103" t="str">
        <f>bulldata!C1094</f>
        <v>HO840003142332764</v>
      </c>
      <c r="D1103" t="str">
        <f>bulldata!D1094</f>
        <v>PINE-TREE ACH JACKPOT-ET</v>
      </c>
      <c r="E1103">
        <f>bulldata!E1094</f>
        <v>991</v>
      </c>
      <c r="F1103">
        <f>bulldata!F1094</f>
        <v>933</v>
      </c>
      <c r="G1103">
        <f>bulldata!G1094</f>
        <v>839</v>
      </c>
      <c r="H1103">
        <f>bulldata!H1094</f>
        <v>972</v>
      </c>
      <c r="I1103">
        <f>bulldata!I1094</f>
        <v>1980</v>
      </c>
      <c r="J1103">
        <f>bulldata!J1094</f>
        <v>107</v>
      </c>
      <c r="K1103">
        <f>bulldata!K1094</f>
        <v>69</v>
      </c>
      <c r="L1103">
        <f>bulldata!L1094</f>
        <v>2.83</v>
      </c>
      <c r="M1103">
        <f>bulldata!M1094</f>
        <v>-0.2</v>
      </c>
      <c r="N1103">
        <f>bulldata!N1094</f>
        <v>-0.2</v>
      </c>
      <c r="O1103">
        <f>bulldata!O1094</f>
        <v>0.81</v>
      </c>
      <c r="P1103">
        <f>bulldata!P1094</f>
        <v>0.38</v>
      </c>
      <c r="Q1103">
        <f>bulldata!Q1094</f>
        <v>-0.99</v>
      </c>
      <c r="R1103">
        <f>bulldata!R1094</f>
        <v>46</v>
      </c>
      <c r="S1103">
        <f>bulldata!S1094</f>
        <v>8.59</v>
      </c>
      <c r="Y1103">
        <f>bulldata!T1094</f>
        <v>0.7</v>
      </c>
      <c r="AA1103">
        <f>bulldata!U1094</f>
        <v>5.0999999999999996</v>
      </c>
      <c r="AC1103">
        <f>bulldata!V1094</f>
        <v>6.9</v>
      </c>
      <c r="AD1103" s="2">
        <f t="shared" si="105"/>
        <v>1.54</v>
      </c>
      <c r="AE1103" s="73">
        <f t="shared" si="106"/>
        <v>61.199999999999996</v>
      </c>
      <c r="AF1103" s="83">
        <f t="shared" si="109"/>
        <v>279.75783244372246</v>
      </c>
      <c r="AG1103" s="131">
        <f t="shared" si="107"/>
        <v>971.56677419354844</v>
      </c>
      <c r="AH1103" s="132">
        <f t="shared" si="104"/>
        <v>972</v>
      </c>
      <c r="AI1103" s="133">
        <f t="shared" si="108"/>
        <v>-0.43322580645155995</v>
      </c>
    </row>
    <row r="1104" spans="1:35" x14ac:dyDescent="0.25">
      <c r="A1104">
        <f>bulldata!A1095</f>
        <v>1094</v>
      </c>
      <c r="B1104" t="str">
        <f>bulldata!B1095</f>
        <v>542HO00810</v>
      </c>
      <c r="C1104" t="str">
        <f>bulldata!C1095</f>
        <v>HO840003142332765</v>
      </c>
      <c r="D1104" t="str">
        <f>bulldata!D1095</f>
        <v>PINE-TREE CASANOVA-ET</v>
      </c>
      <c r="E1104">
        <f>bulldata!E1095</f>
        <v>833</v>
      </c>
      <c r="F1104">
        <f>bulldata!F1095</f>
        <v>719</v>
      </c>
      <c r="G1104">
        <f>bulldata!G1095</f>
        <v>713</v>
      </c>
      <c r="H1104">
        <f>bulldata!H1095</f>
        <v>795</v>
      </c>
      <c r="I1104">
        <f>bulldata!I1095</f>
        <v>1059</v>
      </c>
      <c r="J1104">
        <f>bulldata!J1095</f>
        <v>62</v>
      </c>
      <c r="K1104">
        <f>bulldata!K1095</f>
        <v>51</v>
      </c>
      <c r="L1104">
        <f>bulldata!L1095</f>
        <v>2.71</v>
      </c>
      <c r="M1104">
        <f>bulldata!M1095</f>
        <v>0.9</v>
      </c>
      <c r="N1104">
        <f>bulldata!N1095</f>
        <v>2.2999999999999998</v>
      </c>
      <c r="O1104">
        <f>bulldata!O1095</f>
        <v>2.1</v>
      </c>
      <c r="P1104">
        <f>bulldata!P1095</f>
        <v>0.8</v>
      </c>
      <c r="Q1104">
        <f>bulldata!Q1095</f>
        <v>-0.19</v>
      </c>
      <c r="R1104">
        <f>bulldata!R1095</f>
        <v>43.2</v>
      </c>
      <c r="S1104">
        <f>bulldata!S1095</f>
        <v>10.86</v>
      </c>
      <c r="Y1104">
        <f>bulldata!T1095</f>
        <v>1.5</v>
      </c>
      <c r="AA1104">
        <f>bulldata!U1095</f>
        <v>3.9</v>
      </c>
      <c r="AC1104">
        <f>bulldata!V1095</f>
        <v>8</v>
      </c>
      <c r="AD1104" s="2">
        <f t="shared" si="105"/>
        <v>3.3000000000000003</v>
      </c>
      <c r="AE1104" s="73">
        <f t="shared" si="106"/>
        <v>46.8</v>
      </c>
      <c r="AF1104" s="83">
        <f t="shared" si="109"/>
        <v>213.19643768855886</v>
      </c>
      <c r="AG1104" s="131">
        <f t="shared" si="107"/>
        <v>794.78609677419365</v>
      </c>
      <c r="AH1104" s="132">
        <f t="shared" si="104"/>
        <v>795</v>
      </c>
      <c r="AI1104" s="133">
        <f t="shared" si="108"/>
        <v>-0.21390322580634802</v>
      </c>
    </row>
    <row r="1105" spans="1:35" x14ac:dyDescent="0.25">
      <c r="A1105">
        <f>bulldata!A1096</f>
        <v>1095</v>
      </c>
      <c r="B1105" t="str">
        <f>bulldata!B1096</f>
        <v>029HO18878</v>
      </c>
      <c r="C1105" t="str">
        <f>bulldata!C1096</f>
        <v>HO840003142332766</v>
      </c>
      <c r="D1105" t="str">
        <f>bulldata!D1096</f>
        <v>PINE-TREE HOWLER-ET</v>
      </c>
      <c r="E1105">
        <f>bulldata!E1096</f>
        <v>883</v>
      </c>
      <c r="F1105">
        <f>bulldata!F1096</f>
        <v>764</v>
      </c>
      <c r="G1105">
        <f>bulldata!G1096</f>
        <v>764</v>
      </c>
      <c r="H1105">
        <f>bulldata!H1096</f>
        <v>843</v>
      </c>
      <c r="I1105">
        <f>bulldata!I1096</f>
        <v>1076</v>
      </c>
      <c r="J1105">
        <f>bulldata!J1096</f>
        <v>71</v>
      </c>
      <c r="K1105">
        <f>bulldata!K1096</f>
        <v>51</v>
      </c>
      <c r="L1105">
        <f>bulldata!L1096</f>
        <v>2.58</v>
      </c>
      <c r="M1105">
        <f>bulldata!M1096</f>
        <v>0.9</v>
      </c>
      <c r="N1105">
        <f>bulldata!N1096</f>
        <v>2.6</v>
      </c>
      <c r="O1105">
        <f>bulldata!O1096</f>
        <v>2.4500000000000002</v>
      </c>
      <c r="P1105">
        <f>bulldata!P1096</f>
        <v>0.56999999999999995</v>
      </c>
      <c r="Q1105">
        <f>bulldata!Q1096</f>
        <v>-0.17</v>
      </c>
      <c r="R1105">
        <f>bulldata!R1096</f>
        <v>56.1</v>
      </c>
      <c r="S1105">
        <f>bulldata!S1096</f>
        <v>11.89</v>
      </c>
      <c r="Y1105">
        <f>bulldata!T1096</f>
        <v>1.3</v>
      </c>
      <c r="AA1105">
        <f>bulldata!U1096</f>
        <v>3</v>
      </c>
      <c r="AC1105">
        <f>bulldata!V1096</f>
        <v>7.6</v>
      </c>
      <c r="AD1105" s="2">
        <f t="shared" si="105"/>
        <v>2.8600000000000003</v>
      </c>
      <c r="AE1105" s="73">
        <f t="shared" si="106"/>
        <v>36</v>
      </c>
      <c r="AF1105" s="83">
        <f t="shared" si="109"/>
        <v>237.80860988628453</v>
      </c>
      <c r="AG1105" s="131">
        <f t="shared" si="107"/>
        <v>844.36793548387095</v>
      </c>
      <c r="AH1105" s="132">
        <f t="shared" si="104"/>
        <v>843</v>
      </c>
      <c r="AI1105" s="133">
        <f t="shared" si="108"/>
        <v>1.3679354838709514</v>
      </c>
    </row>
    <row r="1106" spans="1:35" x14ac:dyDescent="0.25">
      <c r="A1106">
        <f>bulldata!A1097</f>
        <v>1096</v>
      </c>
      <c r="B1106" t="str">
        <f>bulldata!B1097</f>
        <v>310HO01043</v>
      </c>
      <c r="C1106" t="str">
        <f>bulldata!C1097</f>
        <v>HO840003142332774</v>
      </c>
      <c r="D1106" t="str">
        <f>bulldata!D1097</f>
        <v>PINE-TREE 774 MEDLEY 987-ET</v>
      </c>
      <c r="E1106">
        <f>bulldata!E1097</f>
        <v>890</v>
      </c>
      <c r="F1106">
        <f>bulldata!F1097</f>
        <v>786</v>
      </c>
      <c r="G1106">
        <f>bulldata!G1097</f>
        <v>754</v>
      </c>
      <c r="H1106">
        <f>bulldata!H1097</f>
        <v>856</v>
      </c>
      <c r="I1106">
        <f>bulldata!I1097</f>
        <v>1259</v>
      </c>
      <c r="J1106">
        <f>bulldata!J1097</f>
        <v>83</v>
      </c>
      <c r="K1106">
        <f>bulldata!K1097</f>
        <v>56</v>
      </c>
      <c r="L1106">
        <f>bulldata!L1097</f>
        <v>2.8</v>
      </c>
      <c r="M1106">
        <f>bulldata!M1097</f>
        <v>0.5</v>
      </c>
      <c r="N1106">
        <f>bulldata!N1097</f>
        <v>1.6</v>
      </c>
      <c r="O1106">
        <f>bulldata!O1097</f>
        <v>1.75</v>
      </c>
      <c r="P1106">
        <f>bulldata!P1097</f>
        <v>0.91</v>
      </c>
      <c r="Q1106">
        <f>bulldata!Q1097</f>
        <v>1.05</v>
      </c>
      <c r="R1106">
        <f>bulldata!R1097</f>
        <v>57.8</v>
      </c>
      <c r="S1106">
        <f>bulldata!S1097</f>
        <v>11.05</v>
      </c>
      <c r="Y1106">
        <f>bulldata!T1097</f>
        <v>0.4</v>
      </c>
      <c r="AA1106">
        <f>bulldata!U1097</f>
        <v>4.8</v>
      </c>
      <c r="AC1106">
        <f>bulldata!V1097</f>
        <v>7</v>
      </c>
      <c r="AD1106" s="2">
        <f t="shared" si="105"/>
        <v>0.88000000000000012</v>
      </c>
      <c r="AE1106" s="73">
        <f t="shared" si="106"/>
        <v>57.599999999999994</v>
      </c>
      <c r="AF1106" s="83">
        <f t="shared" si="109"/>
        <v>238.94957066604783</v>
      </c>
      <c r="AG1106" s="131">
        <f t="shared" si="107"/>
        <v>855.75980645161292</v>
      </c>
      <c r="AH1106" s="132">
        <f t="shared" si="104"/>
        <v>856</v>
      </c>
      <c r="AI1106" s="133">
        <f t="shared" si="108"/>
        <v>-0.24019354838708296</v>
      </c>
    </row>
    <row r="1107" spans="1:35" x14ac:dyDescent="0.25">
      <c r="A1107">
        <f>bulldata!A1098</f>
        <v>1097</v>
      </c>
      <c r="B1107" t="str">
        <f>bulldata!B1098</f>
        <v>250HO14465</v>
      </c>
      <c r="C1107" t="str">
        <f>bulldata!C1098</f>
        <v>HO840003142352034</v>
      </c>
      <c r="D1107" t="str">
        <f>bulldata!D1098</f>
        <v>TRENT-WAY-JS RONALD-ET</v>
      </c>
      <c r="E1107">
        <f>bulldata!E1098</f>
        <v>911</v>
      </c>
      <c r="F1107">
        <f>bulldata!F1098</f>
        <v>830</v>
      </c>
      <c r="G1107">
        <f>bulldata!G1098</f>
        <v>810</v>
      </c>
      <c r="H1107">
        <f>bulldata!H1098</f>
        <v>883</v>
      </c>
      <c r="I1107">
        <f>bulldata!I1098</f>
        <v>1398</v>
      </c>
      <c r="J1107">
        <f>bulldata!J1098</f>
        <v>70</v>
      </c>
      <c r="K1107">
        <f>bulldata!K1098</f>
        <v>54</v>
      </c>
      <c r="L1107">
        <f>bulldata!L1098</f>
        <v>2.65</v>
      </c>
      <c r="M1107">
        <f>bulldata!M1098</f>
        <v>1.6</v>
      </c>
      <c r="N1107">
        <f>bulldata!N1098</f>
        <v>1.7</v>
      </c>
      <c r="O1107">
        <f>bulldata!O1098</f>
        <v>2.99</v>
      </c>
      <c r="P1107">
        <f>bulldata!P1098</f>
        <v>2.52</v>
      </c>
      <c r="Q1107">
        <f>bulldata!Q1098</f>
        <v>0.99</v>
      </c>
      <c r="R1107">
        <f>bulldata!R1098</f>
        <v>62.1</v>
      </c>
      <c r="S1107">
        <f>bulldata!S1098</f>
        <v>12.21</v>
      </c>
      <c r="Y1107">
        <f>bulldata!T1098</f>
        <v>0.8</v>
      </c>
      <c r="AA1107">
        <f>bulldata!U1098</f>
        <v>3.9</v>
      </c>
      <c r="AC1107">
        <f>bulldata!V1098</f>
        <v>7.7</v>
      </c>
      <c r="AD1107" s="2">
        <f t="shared" si="105"/>
        <v>1.7600000000000002</v>
      </c>
      <c r="AE1107" s="73">
        <f t="shared" si="106"/>
        <v>46.8</v>
      </c>
      <c r="AF1107" s="83">
        <f t="shared" si="109"/>
        <v>247.6620213506614</v>
      </c>
      <c r="AG1107" s="131">
        <f t="shared" si="107"/>
        <v>883.36041935483854</v>
      </c>
      <c r="AH1107" s="132">
        <f t="shared" si="104"/>
        <v>883</v>
      </c>
      <c r="AI1107" s="133">
        <f t="shared" si="108"/>
        <v>0.36041935483854104</v>
      </c>
    </row>
    <row r="1108" spans="1:35" x14ac:dyDescent="0.25">
      <c r="A1108">
        <f>bulldata!A1099</f>
        <v>1098</v>
      </c>
      <c r="B1108" t="str">
        <f>bulldata!B1099</f>
        <v>250HO14134</v>
      </c>
      <c r="C1108" t="str">
        <f>bulldata!C1099</f>
        <v>HO840003142352961</v>
      </c>
      <c r="D1108" t="str">
        <f>bulldata!D1099</f>
        <v>S-S-I PR RENEGADE-ET</v>
      </c>
      <c r="E1108">
        <f>bulldata!E1099</f>
        <v>994</v>
      </c>
      <c r="F1108">
        <f>bulldata!F1099</f>
        <v>870</v>
      </c>
      <c r="G1108">
        <f>bulldata!G1099</f>
        <v>884</v>
      </c>
      <c r="H1108">
        <f>bulldata!H1099</f>
        <v>954</v>
      </c>
      <c r="I1108">
        <f>bulldata!I1099</f>
        <v>1723</v>
      </c>
      <c r="J1108">
        <f>bulldata!J1099</f>
        <v>105</v>
      </c>
      <c r="K1108">
        <f>bulldata!K1099</f>
        <v>73</v>
      </c>
      <c r="L1108">
        <f>bulldata!L1099</f>
        <v>2.73</v>
      </c>
      <c r="M1108">
        <f>bulldata!M1099</f>
        <v>1.7</v>
      </c>
      <c r="N1108">
        <f>bulldata!N1099</f>
        <v>1.7</v>
      </c>
      <c r="O1108">
        <f>bulldata!O1099</f>
        <v>1.72</v>
      </c>
      <c r="P1108">
        <f>bulldata!P1099</f>
        <v>1.75</v>
      </c>
      <c r="Q1108">
        <f>bulldata!Q1099</f>
        <v>0.63</v>
      </c>
      <c r="R1108">
        <f>bulldata!R1099</f>
        <v>36</v>
      </c>
      <c r="S1108">
        <f>bulldata!S1099</f>
        <v>12</v>
      </c>
      <c r="Y1108">
        <f>bulldata!T1099</f>
        <v>0.4</v>
      </c>
      <c r="AA1108">
        <f>bulldata!U1099</f>
        <v>2.1</v>
      </c>
      <c r="AC1108">
        <f>bulldata!V1099</f>
        <v>5.6</v>
      </c>
      <c r="AD1108" s="2">
        <f t="shared" si="105"/>
        <v>0.88000000000000012</v>
      </c>
      <c r="AE1108" s="73">
        <f t="shared" si="106"/>
        <v>25.200000000000003</v>
      </c>
      <c r="AF1108" s="83">
        <f t="shared" si="109"/>
        <v>296.31669760965423</v>
      </c>
      <c r="AG1108" s="131">
        <f t="shared" si="107"/>
        <v>956.24041935483876</v>
      </c>
      <c r="AH1108" s="132">
        <f t="shared" si="104"/>
        <v>954</v>
      </c>
      <c r="AI1108" s="133">
        <f t="shared" si="108"/>
        <v>2.2404193548387639</v>
      </c>
    </row>
    <row r="1109" spans="1:35" x14ac:dyDescent="0.25">
      <c r="A1109">
        <f>bulldata!A1100</f>
        <v>1099</v>
      </c>
      <c r="B1109" t="str">
        <f>bulldata!B1100</f>
        <v>014HO14271</v>
      </c>
      <c r="C1109" t="str">
        <f>bulldata!C1100</f>
        <v>HO840003142352969</v>
      </c>
      <c r="D1109" t="str">
        <f>bulldata!D1100</f>
        <v>S-S-I PR FRAZLD FIREBIRD-ET</v>
      </c>
      <c r="E1109">
        <f>bulldata!E1100</f>
        <v>899</v>
      </c>
      <c r="F1109">
        <f>bulldata!F1100</f>
        <v>820</v>
      </c>
      <c r="G1109">
        <f>bulldata!G1100</f>
        <v>771</v>
      </c>
      <c r="H1109">
        <f>bulldata!H1100</f>
        <v>871</v>
      </c>
      <c r="I1109">
        <f>bulldata!I1100</f>
        <v>1864</v>
      </c>
      <c r="J1109">
        <f>bulldata!J1100</f>
        <v>81</v>
      </c>
      <c r="K1109">
        <f>bulldata!K1100</f>
        <v>65</v>
      </c>
      <c r="L1109">
        <f>bulldata!L1100</f>
        <v>2.4</v>
      </c>
      <c r="M1109">
        <f>bulldata!M1100</f>
        <v>0.8</v>
      </c>
      <c r="N1109">
        <f>bulldata!N1100</f>
        <v>1.8</v>
      </c>
      <c r="O1109">
        <f>bulldata!O1100</f>
        <v>1.24</v>
      </c>
      <c r="P1109">
        <f>bulldata!P1100</f>
        <v>0.23</v>
      </c>
      <c r="Q1109">
        <f>bulldata!Q1100</f>
        <v>1.52</v>
      </c>
      <c r="R1109">
        <f>bulldata!R1100</f>
        <v>61.1</v>
      </c>
      <c r="S1109">
        <f>bulldata!S1100</f>
        <v>14.44</v>
      </c>
      <c r="Y1109">
        <f>bulldata!T1100</f>
        <v>1.7</v>
      </c>
      <c r="AA1109">
        <f>bulldata!U1100</f>
        <v>2.5</v>
      </c>
      <c r="AC1109">
        <f>bulldata!V1100</f>
        <v>7.7</v>
      </c>
      <c r="AD1109" s="2">
        <f t="shared" si="105"/>
        <v>3.74</v>
      </c>
      <c r="AE1109" s="73">
        <f t="shared" si="106"/>
        <v>30</v>
      </c>
      <c r="AF1109" s="83">
        <f t="shared" si="109"/>
        <v>249.56224181944771</v>
      </c>
      <c r="AG1109" s="131">
        <f t="shared" si="107"/>
        <v>873.82303225806459</v>
      </c>
      <c r="AH1109" s="132">
        <f t="shared" si="104"/>
        <v>871</v>
      </c>
      <c r="AI1109" s="133">
        <f t="shared" si="108"/>
        <v>2.8230322580645861</v>
      </c>
    </row>
    <row r="1110" spans="1:35" x14ac:dyDescent="0.25">
      <c r="A1110">
        <f>bulldata!A1101</f>
        <v>1100</v>
      </c>
      <c r="B1110" t="str">
        <f>bulldata!B1101</f>
        <v>014HO14272</v>
      </c>
      <c r="C1110" t="str">
        <f>bulldata!C1101</f>
        <v>HO840003142352975</v>
      </c>
      <c r="D1110" t="str">
        <f>bulldata!D1101</f>
        <v>S-S-I PR BLOWTRCH PHENOM-ET</v>
      </c>
      <c r="E1110">
        <f>bulldata!E1101</f>
        <v>849</v>
      </c>
      <c r="F1110">
        <f>bulldata!F1101</f>
        <v>731</v>
      </c>
      <c r="G1110">
        <f>bulldata!G1101</f>
        <v>744</v>
      </c>
      <c r="H1110">
        <f>bulldata!H1101</f>
        <v>810</v>
      </c>
      <c r="I1110">
        <f>bulldata!I1101</f>
        <v>1092</v>
      </c>
      <c r="J1110">
        <f>bulldata!J1101</f>
        <v>90</v>
      </c>
      <c r="K1110">
        <f>bulldata!K1101</f>
        <v>51</v>
      </c>
      <c r="L1110">
        <f>bulldata!L1101</f>
        <v>2.54</v>
      </c>
      <c r="M1110">
        <f>bulldata!M1101</f>
        <v>1.5</v>
      </c>
      <c r="N1110">
        <f>bulldata!N1101</f>
        <v>1.2</v>
      </c>
      <c r="O1110">
        <f>bulldata!O1101</f>
        <v>1.63</v>
      </c>
      <c r="P1110">
        <f>bulldata!P1101</f>
        <v>1.17</v>
      </c>
      <c r="Q1110">
        <f>bulldata!Q1101</f>
        <v>1.63</v>
      </c>
      <c r="R1110">
        <f>bulldata!R1101</f>
        <v>44.1</v>
      </c>
      <c r="S1110">
        <f>bulldata!S1101</f>
        <v>12.41</v>
      </c>
      <c r="Y1110">
        <f>bulldata!T1101</f>
        <v>1.4</v>
      </c>
      <c r="AA1110">
        <f>bulldata!U1101</f>
        <v>1.2</v>
      </c>
      <c r="AC1110">
        <f>bulldata!V1101</f>
        <v>5.8</v>
      </c>
      <c r="AD1110" s="2">
        <f t="shared" si="105"/>
        <v>3.08</v>
      </c>
      <c r="AE1110" s="73">
        <f t="shared" si="106"/>
        <v>14.399999999999999</v>
      </c>
      <c r="AF1110" s="83">
        <f t="shared" si="109"/>
        <v>244.72710605708983</v>
      </c>
      <c r="AG1110" s="131">
        <f t="shared" si="107"/>
        <v>808.02135483870973</v>
      </c>
      <c r="AH1110" s="132">
        <f t="shared" si="104"/>
        <v>810</v>
      </c>
      <c r="AI1110" s="133">
        <f t="shared" si="108"/>
        <v>-1.9786451612902738</v>
      </c>
    </row>
    <row r="1111" spans="1:35" x14ac:dyDescent="0.25">
      <c r="A1111">
        <f>bulldata!A1102</f>
        <v>1101</v>
      </c>
      <c r="B1111" t="str">
        <f>bulldata!B1102</f>
        <v>007HO14125</v>
      </c>
      <c r="C1111" t="str">
        <f>bulldata!C1102</f>
        <v>HO840003142490264</v>
      </c>
      <c r="D1111" t="str">
        <f>bulldata!D1102</f>
        <v>T-SPRUCE FRAZZLED HUEY-ET</v>
      </c>
      <c r="E1111">
        <f>bulldata!E1102</f>
        <v>989</v>
      </c>
      <c r="F1111">
        <f>bulldata!F1102</f>
        <v>902</v>
      </c>
      <c r="G1111">
        <f>bulldata!G1102</f>
        <v>880</v>
      </c>
      <c r="H1111">
        <f>bulldata!H1102</f>
        <v>959</v>
      </c>
      <c r="I1111">
        <f>bulldata!I1102</f>
        <v>1446</v>
      </c>
      <c r="J1111">
        <f>bulldata!J1102</f>
        <v>104</v>
      </c>
      <c r="K1111">
        <f>bulldata!K1102</f>
        <v>56</v>
      </c>
      <c r="L1111">
        <f>bulldata!L1102</f>
        <v>2.57</v>
      </c>
      <c r="M1111">
        <f>bulldata!M1102</f>
        <v>1.2</v>
      </c>
      <c r="N1111">
        <f>bulldata!N1102</f>
        <v>1.5</v>
      </c>
      <c r="O1111">
        <f>bulldata!O1102</f>
        <v>1.93</v>
      </c>
      <c r="P1111">
        <f>bulldata!P1102</f>
        <v>1.25</v>
      </c>
      <c r="Q1111">
        <f>bulldata!Q1102</f>
        <v>0.45</v>
      </c>
      <c r="R1111">
        <f>bulldata!R1102</f>
        <v>56.9</v>
      </c>
      <c r="S1111">
        <f>bulldata!S1102</f>
        <v>16.98</v>
      </c>
      <c r="Y1111">
        <f>bulldata!T1102</f>
        <v>3.9</v>
      </c>
      <c r="AA1111">
        <f>bulldata!U1102</f>
        <v>1.6</v>
      </c>
      <c r="AC1111">
        <f>bulldata!V1102</f>
        <v>7.1</v>
      </c>
      <c r="AD1111" s="2">
        <f t="shared" si="105"/>
        <v>8.58</v>
      </c>
      <c r="AE1111" s="73">
        <f t="shared" si="106"/>
        <v>19.200000000000003</v>
      </c>
      <c r="AF1111" s="83">
        <f t="shared" si="109"/>
        <v>286.68532142028323</v>
      </c>
      <c r="AG1111" s="131">
        <f t="shared" si="107"/>
        <v>959.66519354838726</v>
      </c>
      <c r="AH1111" s="132">
        <f t="shared" si="104"/>
        <v>959</v>
      </c>
      <c r="AI1111" s="133">
        <f t="shared" si="108"/>
        <v>0.66519354838726485</v>
      </c>
    </row>
    <row r="1112" spans="1:35" x14ac:dyDescent="0.25">
      <c r="A1112">
        <f>bulldata!A1103</f>
        <v>1102</v>
      </c>
      <c r="B1112" t="str">
        <f>bulldata!B1103</f>
        <v>007HO14127</v>
      </c>
      <c r="C1112" t="str">
        <f>bulldata!C1103</f>
        <v>HO840003142490274</v>
      </c>
      <c r="D1112" t="str">
        <f>bulldata!D1103</f>
        <v>T-SPRUCE FRAZZLED LOUIE-ET</v>
      </c>
      <c r="E1112">
        <f>bulldata!E1103</f>
        <v>901</v>
      </c>
      <c r="F1112">
        <f>bulldata!F1103</f>
        <v>838</v>
      </c>
      <c r="G1112">
        <f>bulldata!G1103</f>
        <v>737</v>
      </c>
      <c r="H1112">
        <f>bulldata!H1103</f>
        <v>878</v>
      </c>
      <c r="I1112">
        <f>bulldata!I1103</f>
        <v>2232</v>
      </c>
      <c r="J1112">
        <f>bulldata!J1103</f>
        <v>89</v>
      </c>
      <c r="K1112">
        <f>bulldata!K1103</f>
        <v>74</v>
      </c>
      <c r="L1112">
        <f>bulldata!L1103</f>
        <v>2.48</v>
      </c>
      <c r="M1112">
        <f>bulldata!M1103</f>
        <v>-1.5</v>
      </c>
      <c r="N1112">
        <f>bulldata!N1103</f>
        <v>-1.2</v>
      </c>
      <c r="O1112">
        <f>bulldata!O1103</f>
        <v>2.2400000000000002</v>
      </c>
      <c r="P1112">
        <f>bulldata!P1103</f>
        <v>0.98</v>
      </c>
      <c r="Q1112">
        <f>bulldata!Q1103</f>
        <v>0.34</v>
      </c>
      <c r="R1112">
        <f>bulldata!R1103</f>
        <v>31.7</v>
      </c>
      <c r="S1112">
        <f>bulldata!S1103</f>
        <v>10.52</v>
      </c>
      <c r="Y1112">
        <f>bulldata!T1103</f>
        <v>0.8</v>
      </c>
      <c r="AA1112">
        <f>bulldata!U1103</f>
        <v>1.5</v>
      </c>
      <c r="AC1112">
        <f>bulldata!V1103</f>
        <v>6.1</v>
      </c>
      <c r="AD1112" s="2">
        <f t="shared" si="105"/>
        <v>1.7600000000000002</v>
      </c>
      <c r="AE1112" s="73">
        <f t="shared" si="106"/>
        <v>18</v>
      </c>
      <c r="AF1112" s="83">
        <f t="shared" si="109"/>
        <v>267.72757020190301</v>
      </c>
      <c r="AG1112" s="131">
        <f t="shared" si="107"/>
        <v>879.94264516129033</v>
      </c>
      <c r="AH1112" s="132">
        <f t="shared" si="104"/>
        <v>878</v>
      </c>
      <c r="AI1112" s="133">
        <f t="shared" si="108"/>
        <v>1.9426451612903293</v>
      </c>
    </row>
    <row r="1113" spans="1:35" x14ac:dyDescent="0.25">
      <c r="A1113">
        <f>bulldata!A1104</f>
        <v>1103</v>
      </c>
      <c r="B1113" t="str">
        <f>bulldata!B1104</f>
        <v>706HO00107</v>
      </c>
      <c r="C1113" t="str">
        <f>bulldata!C1104</f>
        <v>HO840003142490278</v>
      </c>
      <c r="D1113" t="str">
        <f>bulldata!D1104</f>
        <v>T-SPRUCE FRAZZLED 720-ET</v>
      </c>
      <c r="E1113">
        <f>bulldata!E1104</f>
        <v>850</v>
      </c>
      <c r="F1113">
        <f>bulldata!F1104</f>
        <v>793</v>
      </c>
      <c r="G1113">
        <f>bulldata!G1104</f>
        <v>670</v>
      </c>
      <c r="H1113">
        <f>bulldata!H1104</f>
        <v>830</v>
      </c>
      <c r="I1113">
        <f>bulldata!I1104</f>
        <v>1636</v>
      </c>
      <c r="J1113">
        <f>bulldata!J1104</f>
        <v>88</v>
      </c>
      <c r="K1113">
        <f>bulldata!K1104</f>
        <v>56</v>
      </c>
      <c r="L1113">
        <f>bulldata!L1104</f>
        <v>2.6</v>
      </c>
      <c r="M1113">
        <f>bulldata!M1104</f>
        <v>-2.2000000000000002</v>
      </c>
      <c r="N1113">
        <f>bulldata!N1104</f>
        <v>-2.4</v>
      </c>
      <c r="O1113">
        <f>bulldata!O1104</f>
        <v>2.4300000000000002</v>
      </c>
      <c r="P1113">
        <f>bulldata!P1104</f>
        <v>1.1299999999999999</v>
      </c>
      <c r="Q1113">
        <f>bulldata!Q1104</f>
        <v>0.94</v>
      </c>
      <c r="R1113">
        <f>bulldata!R1104</f>
        <v>55</v>
      </c>
      <c r="S1113">
        <f>bulldata!S1104</f>
        <v>10.58</v>
      </c>
      <c r="Y1113">
        <f>bulldata!T1104</f>
        <v>0.1</v>
      </c>
      <c r="AA1113">
        <f>bulldata!U1104</f>
        <v>2.7</v>
      </c>
      <c r="AC1113">
        <f>bulldata!V1104</f>
        <v>6.1</v>
      </c>
      <c r="AD1113" s="2">
        <f t="shared" si="105"/>
        <v>0.22000000000000003</v>
      </c>
      <c r="AE1113" s="73">
        <f t="shared" si="106"/>
        <v>32.400000000000006</v>
      </c>
      <c r="AF1113" s="83">
        <f t="shared" si="109"/>
        <v>244.51341378510099</v>
      </c>
      <c r="AG1113" s="131">
        <f t="shared" si="107"/>
        <v>828.26729032258072</v>
      </c>
      <c r="AH1113" s="132">
        <f t="shared" si="104"/>
        <v>830</v>
      </c>
      <c r="AI1113" s="133">
        <f t="shared" si="108"/>
        <v>-1.7327096774192796</v>
      </c>
    </row>
    <row r="1114" spans="1:35" x14ac:dyDescent="0.25">
      <c r="A1114">
        <f>bulldata!A1105</f>
        <v>1104</v>
      </c>
      <c r="B1114" t="str">
        <f>bulldata!B1105</f>
        <v>542HO00796</v>
      </c>
      <c r="C1114" t="str">
        <f>bulldata!C1105</f>
        <v>HO840003142490296</v>
      </c>
      <c r="D1114" t="str">
        <f>bulldata!D1105</f>
        <v>MELARRY FRAZZLED 738-ET</v>
      </c>
      <c r="E1114">
        <f>bulldata!E1105</f>
        <v>817</v>
      </c>
      <c r="F1114">
        <f>bulldata!F1105</f>
        <v>768</v>
      </c>
      <c r="G1114">
        <f>bulldata!G1105</f>
        <v>743</v>
      </c>
      <c r="H1114">
        <f>bulldata!H1105</f>
        <v>799</v>
      </c>
      <c r="I1114">
        <f>bulldata!I1105</f>
        <v>1394</v>
      </c>
      <c r="J1114">
        <f>bulldata!J1105</f>
        <v>73</v>
      </c>
      <c r="K1114">
        <f>bulldata!K1105</f>
        <v>46</v>
      </c>
      <c r="L1114">
        <f>bulldata!L1105</f>
        <v>2.48</v>
      </c>
      <c r="M1114">
        <f>bulldata!M1105</f>
        <v>1.5</v>
      </c>
      <c r="N1114">
        <f>bulldata!N1105</f>
        <v>2.2000000000000002</v>
      </c>
      <c r="O1114">
        <f>bulldata!O1105</f>
        <v>2.1800000000000002</v>
      </c>
      <c r="P1114">
        <f>bulldata!P1105</f>
        <v>0.91</v>
      </c>
      <c r="Q1114">
        <f>bulldata!Q1105</f>
        <v>0.57999999999999996</v>
      </c>
      <c r="R1114">
        <f>bulldata!R1105</f>
        <v>51</v>
      </c>
      <c r="S1114">
        <f>bulldata!S1105</f>
        <v>10.32</v>
      </c>
      <c r="Y1114">
        <f>bulldata!T1105</f>
        <v>3.9</v>
      </c>
      <c r="AA1114">
        <f>bulldata!U1105</f>
        <v>2.1</v>
      </c>
      <c r="AC1114">
        <f>bulldata!V1105</f>
        <v>6.7</v>
      </c>
      <c r="AD1114" s="2">
        <f t="shared" si="105"/>
        <v>8.58</v>
      </c>
      <c r="AE1114" s="73">
        <f t="shared" si="106"/>
        <v>25.200000000000003</v>
      </c>
      <c r="AF1114" s="83">
        <f t="shared" si="109"/>
        <v>229.46744024135535</v>
      </c>
      <c r="AG1114" s="131">
        <f t="shared" si="107"/>
        <v>798.99948387096777</v>
      </c>
      <c r="AH1114" s="132">
        <f t="shared" si="104"/>
        <v>799</v>
      </c>
      <c r="AI1114" s="133">
        <f t="shared" si="108"/>
        <v>-5.1612903223485773E-4</v>
      </c>
    </row>
    <row r="1115" spans="1:35" x14ac:dyDescent="0.25">
      <c r="A1115">
        <f>bulldata!A1106</f>
        <v>1105</v>
      </c>
      <c r="B1115" t="str">
        <f>bulldata!B1106</f>
        <v>007HO14454</v>
      </c>
      <c r="C1115" t="str">
        <f>bulldata!C1106</f>
        <v>HO840003142490309</v>
      </c>
      <c r="D1115" t="str">
        <f>bulldata!D1106</f>
        <v>MR T-SPRUCE FRAZZ LIONEL-ET</v>
      </c>
      <c r="E1115">
        <f>bulldata!E1106</f>
        <v>972</v>
      </c>
      <c r="F1115">
        <f>bulldata!F1106</f>
        <v>960</v>
      </c>
      <c r="G1115">
        <f>bulldata!G1106</f>
        <v>842</v>
      </c>
      <c r="H1115">
        <f>bulldata!H1106</f>
        <v>966</v>
      </c>
      <c r="I1115">
        <f>bulldata!I1106</f>
        <v>2580</v>
      </c>
      <c r="J1115">
        <f>bulldata!J1106</f>
        <v>119</v>
      </c>
      <c r="K1115">
        <f>bulldata!K1106</f>
        <v>77</v>
      </c>
      <c r="L1115">
        <f>bulldata!L1106</f>
        <v>2.75</v>
      </c>
      <c r="M1115">
        <f>bulldata!M1106</f>
        <v>-0.8</v>
      </c>
      <c r="N1115">
        <f>bulldata!N1106</f>
        <v>0.4</v>
      </c>
      <c r="O1115">
        <f>bulldata!O1106</f>
        <v>1.24</v>
      </c>
      <c r="P1115">
        <f>bulldata!P1106</f>
        <v>0.15</v>
      </c>
      <c r="Q1115">
        <f>bulldata!Q1106</f>
        <v>-0.22</v>
      </c>
      <c r="R1115">
        <f>bulldata!R1106</f>
        <v>38.5</v>
      </c>
      <c r="S1115">
        <f>bulldata!S1106</f>
        <v>7.1</v>
      </c>
      <c r="Y1115">
        <f>bulldata!T1106</f>
        <v>2.7</v>
      </c>
      <c r="AA1115">
        <f>bulldata!U1106</f>
        <v>0.7</v>
      </c>
      <c r="AC1115">
        <f>bulldata!V1106</f>
        <v>5.9</v>
      </c>
      <c r="AD1115" s="2">
        <f t="shared" si="105"/>
        <v>5.9400000000000013</v>
      </c>
      <c r="AE1115" s="73">
        <f t="shared" si="106"/>
        <v>8.3999999999999986</v>
      </c>
      <c r="AF1115" s="83">
        <f t="shared" si="109"/>
        <v>302.42678115572056</v>
      </c>
      <c r="AG1115" s="131">
        <f t="shared" si="107"/>
        <v>967.18645161290317</v>
      </c>
      <c r="AH1115" s="132">
        <f t="shared" si="104"/>
        <v>966</v>
      </c>
      <c r="AI1115" s="133">
        <f t="shared" si="108"/>
        <v>1.1864516129031699</v>
      </c>
    </row>
    <row r="1116" spans="1:35" x14ac:dyDescent="0.25">
      <c r="A1116">
        <f>bulldata!A1107</f>
        <v>1106</v>
      </c>
      <c r="B1116" t="str">
        <f>bulldata!B1107</f>
        <v>001HO13814</v>
      </c>
      <c r="C1116" t="str">
        <f>bulldata!C1107</f>
        <v>HO840003142490321</v>
      </c>
      <c r="D1116" t="str">
        <f>bulldata!D1107</f>
        <v>T-SPRUCE FRAZZLE WHISKER-ET</v>
      </c>
      <c r="E1116">
        <f>bulldata!E1107</f>
        <v>916</v>
      </c>
      <c r="F1116">
        <f>bulldata!F1107</f>
        <v>906</v>
      </c>
      <c r="G1116">
        <f>bulldata!G1107</f>
        <v>815</v>
      </c>
      <c r="H1116">
        <f>bulldata!H1107</f>
        <v>911</v>
      </c>
      <c r="I1116">
        <f>bulldata!I1107</f>
        <v>2054</v>
      </c>
      <c r="J1116">
        <f>bulldata!J1107</f>
        <v>89</v>
      </c>
      <c r="K1116">
        <f>bulldata!K1107</f>
        <v>60</v>
      </c>
      <c r="L1116">
        <f>bulldata!L1107</f>
        <v>2.67</v>
      </c>
      <c r="M1116">
        <f>bulldata!M1107</f>
        <v>0.4</v>
      </c>
      <c r="N1116">
        <f>bulldata!N1107</f>
        <v>1.5</v>
      </c>
      <c r="O1116">
        <f>bulldata!O1107</f>
        <v>2.0099999999999998</v>
      </c>
      <c r="P1116">
        <f>bulldata!P1107</f>
        <v>0.77</v>
      </c>
      <c r="Q1116">
        <f>bulldata!Q1107</f>
        <v>0.43</v>
      </c>
      <c r="R1116">
        <f>bulldata!R1107</f>
        <v>61.7</v>
      </c>
      <c r="S1116">
        <f>bulldata!S1107</f>
        <v>12.43</v>
      </c>
      <c r="Y1116">
        <f>bulldata!T1107</f>
        <v>3.8</v>
      </c>
      <c r="AA1116">
        <f>bulldata!U1107</f>
        <v>3.4</v>
      </c>
      <c r="AC1116">
        <f>bulldata!V1107</f>
        <v>6.9</v>
      </c>
      <c r="AD1116" s="2">
        <f t="shared" si="105"/>
        <v>8.36</v>
      </c>
      <c r="AE1116" s="73">
        <f t="shared" si="106"/>
        <v>40.799999999999997</v>
      </c>
      <c r="AF1116" s="83">
        <f t="shared" si="109"/>
        <v>262.77453005337668</v>
      </c>
      <c r="AG1116" s="131">
        <f t="shared" si="107"/>
        <v>910.7731935483871</v>
      </c>
      <c r="AH1116" s="132">
        <f t="shared" si="104"/>
        <v>911</v>
      </c>
      <c r="AI1116" s="133">
        <f t="shared" si="108"/>
        <v>-0.22680645161290158</v>
      </c>
    </row>
    <row r="1117" spans="1:35" x14ac:dyDescent="0.25">
      <c r="A1117">
        <f>bulldata!A1108</f>
        <v>1107</v>
      </c>
      <c r="B1117" t="str">
        <f>bulldata!B1108</f>
        <v>007HO14455</v>
      </c>
      <c r="C1117" t="str">
        <f>bulldata!C1108</f>
        <v>HO840003142490324</v>
      </c>
      <c r="D1117" t="str">
        <f>bulldata!D1108</f>
        <v>T-SPRUCE FRAZZLD FREEDOM-ET</v>
      </c>
      <c r="E1117">
        <f>bulldata!E1108</f>
        <v>839</v>
      </c>
      <c r="F1117">
        <f>bulldata!F1108</f>
        <v>795</v>
      </c>
      <c r="G1117">
        <f>bulldata!G1108</f>
        <v>721</v>
      </c>
      <c r="H1117">
        <f>bulldata!H1108</f>
        <v>822</v>
      </c>
      <c r="I1117">
        <f>bulldata!I1108</f>
        <v>1877</v>
      </c>
      <c r="J1117">
        <f>bulldata!J1108</f>
        <v>72</v>
      </c>
      <c r="K1117">
        <f>bulldata!K1108</f>
        <v>59</v>
      </c>
      <c r="L1117">
        <f>bulldata!L1108</f>
        <v>2.44</v>
      </c>
      <c r="M1117">
        <f>bulldata!M1108</f>
        <v>-0.1</v>
      </c>
      <c r="N1117">
        <f>bulldata!N1108</f>
        <v>0.3</v>
      </c>
      <c r="O1117">
        <f>bulldata!O1108</f>
        <v>1.84</v>
      </c>
      <c r="P1117">
        <f>bulldata!P1108</f>
        <v>0.44</v>
      </c>
      <c r="Q1117">
        <f>bulldata!Q1108</f>
        <v>-0.96</v>
      </c>
      <c r="R1117">
        <f>bulldata!R1108</f>
        <v>40.4</v>
      </c>
      <c r="S1117">
        <f>bulldata!S1108</f>
        <v>14.27</v>
      </c>
      <c r="Y1117">
        <f>bulldata!T1108</f>
        <v>2</v>
      </c>
      <c r="AA1117">
        <f>bulldata!U1108</f>
        <v>1.6</v>
      </c>
      <c r="AC1117">
        <f>bulldata!V1108</f>
        <v>7.1</v>
      </c>
      <c r="AD1117" s="2">
        <f t="shared" si="105"/>
        <v>4.4000000000000004</v>
      </c>
      <c r="AE1117" s="73">
        <f t="shared" si="106"/>
        <v>19.200000000000003</v>
      </c>
      <c r="AF1117" s="83">
        <f t="shared" si="109"/>
        <v>238.94670457182642</v>
      </c>
      <c r="AG1117" s="131">
        <f t="shared" si="107"/>
        <v>822.77183870967735</v>
      </c>
      <c r="AH1117" s="132">
        <f t="shared" si="104"/>
        <v>822</v>
      </c>
      <c r="AI1117" s="133">
        <f t="shared" si="108"/>
        <v>0.77183870967735402</v>
      </c>
    </row>
    <row r="1118" spans="1:35" x14ac:dyDescent="0.25">
      <c r="A1118">
        <f>bulldata!A1109</f>
        <v>1108</v>
      </c>
      <c r="B1118" t="str">
        <f>bulldata!B1109</f>
        <v>705HO10104</v>
      </c>
      <c r="C1118" t="str">
        <f>bulldata!C1109</f>
        <v>HO840003142490332</v>
      </c>
      <c r="D1118" t="str">
        <f>bulldata!D1109</f>
        <v>T-SPRUCE 774 BADEN-ET</v>
      </c>
      <c r="E1118">
        <f>bulldata!E1109</f>
        <v>931</v>
      </c>
      <c r="F1118">
        <f>bulldata!F1109</f>
        <v>839</v>
      </c>
      <c r="G1118">
        <f>bulldata!G1109</f>
        <v>803</v>
      </c>
      <c r="H1118">
        <f>bulldata!H1109</f>
        <v>900</v>
      </c>
      <c r="I1118">
        <f>bulldata!I1109</f>
        <v>1639</v>
      </c>
      <c r="J1118">
        <f>bulldata!J1109</f>
        <v>90</v>
      </c>
      <c r="K1118">
        <f>bulldata!K1109</f>
        <v>63</v>
      </c>
      <c r="L1118">
        <f>bulldata!L1109</f>
        <v>2.61</v>
      </c>
      <c r="M1118">
        <f>bulldata!M1109</f>
        <v>0.6</v>
      </c>
      <c r="N1118">
        <f>bulldata!N1109</f>
        <v>1.7</v>
      </c>
      <c r="O1118">
        <f>bulldata!O1109</f>
        <v>2.1800000000000002</v>
      </c>
      <c r="P1118">
        <f>bulldata!P1109</f>
        <v>0.51</v>
      </c>
      <c r="Q1118">
        <f>bulldata!Q1109</f>
        <v>0.92</v>
      </c>
      <c r="R1118">
        <f>bulldata!R1109</f>
        <v>46.6</v>
      </c>
      <c r="S1118">
        <f>bulldata!S1109</f>
        <v>12.51</v>
      </c>
      <c r="Y1118">
        <f>bulldata!T1109</f>
        <v>2</v>
      </c>
      <c r="AA1118">
        <f>bulldata!U1109</f>
        <v>2.7</v>
      </c>
      <c r="AC1118">
        <f>bulldata!V1109</f>
        <v>7.1</v>
      </c>
      <c r="AD1118" s="2">
        <f t="shared" si="105"/>
        <v>4.4000000000000004</v>
      </c>
      <c r="AE1118" s="73">
        <f t="shared" si="106"/>
        <v>32.400000000000006</v>
      </c>
      <c r="AF1118" s="83">
        <f t="shared" si="109"/>
        <v>263.53828034346719</v>
      </c>
      <c r="AG1118" s="131">
        <f t="shared" si="107"/>
        <v>904.33641935483865</v>
      </c>
      <c r="AH1118" s="132">
        <f t="shared" si="104"/>
        <v>900</v>
      </c>
      <c r="AI1118" s="133">
        <f t="shared" si="108"/>
        <v>4.3364193548386538</v>
      </c>
    </row>
    <row r="1119" spans="1:35" x14ac:dyDescent="0.25">
      <c r="A1119">
        <f>bulldata!A1110</f>
        <v>1109</v>
      </c>
      <c r="B1119" t="str">
        <f>bulldata!B1110</f>
        <v>705HO10105</v>
      </c>
      <c r="C1119" t="str">
        <f>bulldata!C1110</f>
        <v>HO840003142490333</v>
      </c>
      <c r="D1119" t="str">
        <f>bulldata!D1110</f>
        <v>RI-VAL-RE 775 BRIX-ET</v>
      </c>
      <c r="E1119">
        <f>bulldata!E1110</f>
        <v>686</v>
      </c>
      <c r="F1119">
        <f>bulldata!F1110</f>
        <v>638</v>
      </c>
      <c r="G1119">
        <f>bulldata!G1110</f>
        <v>589</v>
      </c>
      <c r="H1119">
        <f>bulldata!H1110</f>
        <v>671</v>
      </c>
      <c r="I1119">
        <f>bulldata!I1110</f>
        <v>2207</v>
      </c>
      <c r="J1119">
        <f>bulldata!J1110</f>
        <v>84</v>
      </c>
      <c r="K1119">
        <f>bulldata!K1110</f>
        <v>75</v>
      </c>
      <c r="L1119">
        <f>bulldata!L1110</f>
        <v>2.95</v>
      </c>
      <c r="M1119">
        <f>bulldata!M1110</f>
        <v>-0.6</v>
      </c>
      <c r="N1119">
        <f>bulldata!N1110</f>
        <v>0.1</v>
      </c>
      <c r="O1119">
        <f>bulldata!O1110</f>
        <v>0.57999999999999996</v>
      </c>
      <c r="P1119">
        <f>bulldata!P1110</f>
        <v>0.04</v>
      </c>
      <c r="Q1119">
        <f>bulldata!Q1110</f>
        <v>0.94</v>
      </c>
      <c r="R1119">
        <f>bulldata!R1110</f>
        <v>39.4</v>
      </c>
      <c r="S1119">
        <f>bulldata!S1110</f>
        <v>2.15</v>
      </c>
      <c r="Y1119">
        <f>bulldata!T1110</f>
        <v>1.1000000000000001</v>
      </c>
      <c r="AA1119">
        <f>bulldata!U1110</f>
        <v>-1.2</v>
      </c>
      <c r="AC1119">
        <f>bulldata!V1110</f>
        <v>2.5</v>
      </c>
      <c r="AD1119" s="2">
        <f t="shared" si="105"/>
        <v>2.4200000000000004</v>
      </c>
      <c r="AE1119" s="73">
        <f t="shared" si="106"/>
        <v>-14.399999999999999</v>
      </c>
      <c r="AF1119" s="83">
        <f t="shared" si="109"/>
        <v>228.30885356231144</v>
      </c>
      <c r="AG1119" s="131">
        <f t="shared" si="107"/>
        <v>670.21861290322579</v>
      </c>
      <c r="AH1119" s="132">
        <f t="shared" si="104"/>
        <v>671</v>
      </c>
      <c r="AI1119" s="133">
        <f t="shared" si="108"/>
        <v>-0.78138709677421048</v>
      </c>
    </row>
    <row r="1120" spans="1:35" x14ac:dyDescent="0.25">
      <c r="A1120">
        <f>bulldata!A1111</f>
        <v>1110</v>
      </c>
      <c r="B1120" t="str">
        <f>bulldata!B1111</f>
        <v>536HO00708</v>
      </c>
      <c r="C1120" t="str">
        <f>bulldata!C1111</f>
        <v>HO840003142695637</v>
      </c>
      <c r="D1120" t="str">
        <f>bulldata!D1111</f>
        <v>END-ROAD DEANO TOWN-ET</v>
      </c>
      <c r="E1120">
        <f>bulldata!E1111</f>
        <v>875</v>
      </c>
      <c r="F1120">
        <f>bulldata!F1111</f>
        <v>795</v>
      </c>
      <c r="G1120">
        <f>bulldata!G1111</f>
        <v>764</v>
      </c>
      <c r="H1120">
        <f>bulldata!H1111</f>
        <v>849</v>
      </c>
      <c r="I1120">
        <f>bulldata!I1111</f>
        <v>1775</v>
      </c>
      <c r="J1120">
        <f>bulldata!J1111</f>
        <v>77</v>
      </c>
      <c r="K1120">
        <f>bulldata!K1111</f>
        <v>67</v>
      </c>
      <c r="L1120">
        <f>bulldata!L1111</f>
        <v>2.84</v>
      </c>
      <c r="M1120">
        <f>bulldata!M1111</f>
        <v>1.2</v>
      </c>
      <c r="N1120">
        <f>bulldata!N1111</f>
        <v>1.3</v>
      </c>
      <c r="O1120">
        <f>bulldata!O1111</f>
        <v>2.2799999999999998</v>
      </c>
      <c r="P1120">
        <f>bulldata!P1111</f>
        <v>1.1499999999999999</v>
      </c>
      <c r="Q1120">
        <f>bulldata!Q1111</f>
        <v>1.1299999999999999</v>
      </c>
      <c r="R1120">
        <f>bulldata!R1111</f>
        <v>47.5</v>
      </c>
      <c r="S1120">
        <f>bulldata!S1111</f>
        <v>4.96</v>
      </c>
      <c r="Y1120">
        <f>bulldata!T1111</f>
        <v>-0.5</v>
      </c>
      <c r="AA1120">
        <f>bulldata!U1111</f>
        <v>3.4</v>
      </c>
      <c r="AC1120">
        <f>bulldata!V1111</f>
        <v>6.7</v>
      </c>
      <c r="AD1120" s="2">
        <f t="shared" si="105"/>
        <v>-1.1000000000000001</v>
      </c>
      <c r="AE1120" s="73">
        <f t="shared" si="106"/>
        <v>40.799999999999997</v>
      </c>
      <c r="AF1120" s="83">
        <f t="shared" si="109"/>
        <v>245.30430494314231</v>
      </c>
      <c r="AG1120" s="131">
        <f t="shared" si="107"/>
        <v>848.94596774193553</v>
      </c>
      <c r="AH1120" s="132">
        <f t="shared" si="104"/>
        <v>849</v>
      </c>
      <c r="AI1120" s="133">
        <f t="shared" si="108"/>
        <v>-5.4032258064466987E-2</v>
      </c>
    </row>
    <row r="1121" spans="1:35" x14ac:dyDescent="0.25">
      <c r="A1121">
        <f>bulldata!A1112</f>
        <v>1111</v>
      </c>
      <c r="B1121" t="str">
        <f>bulldata!B1112</f>
        <v>551HO03634</v>
      </c>
      <c r="C1121" t="str">
        <f>bulldata!C1112</f>
        <v>HO840003142704192</v>
      </c>
      <c r="D1121" t="str">
        <f>bulldata!D1112</f>
        <v>GENOSOURCE MODSTY SHAKER-ET</v>
      </c>
      <c r="E1121">
        <f>bulldata!E1112</f>
        <v>802</v>
      </c>
      <c r="F1121">
        <f>bulldata!F1112</f>
        <v>690</v>
      </c>
      <c r="G1121">
        <f>bulldata!G1112</f>
        <v>771</v>
      </c>
      <c r="H1121">
        <f>bulldata!H1112</f>
        <v>766</v>
      </c>
      <c r="I1121">
        <f>bulldata!I1112</f>
        <v>126</v>
      </c>
      <c r="J1121">
        <f>bulldata!J1112</f>
        <v>60</v>
      </c>
      <c r="K1121">
        <f>bulldata!K1112</f>
        <v>24</v>
      </c>
      <c r="L1121">
        <f>bulldata!L1112</f>
        <v>2.86</v>
      </c>
      <c r="M1121">
        <f>bulldata!M1112</f>
        <v>3.7</v>
      </c>
      <c r="N1121">
        <f>bulldata!N1112</f>
        <v>4.7</v>
      </c>
      <c r="O1121">
        <f>bulldata!O1112</f>
        <v>2.46</v>
      </c>
      <c r="P1121">
        <f>bulldata!P1112</f>
        <v>1.42</v>
      </c>
      <c r="Q1121">
        <f>bulldata!Q1112</f>
        <v>-1.01</v>
      </c>
      <c r="R1121">
        <f>bulldata!R1112</f>
        <v>62</v>
      </c>
      <c r="S1121">
        <f>bulldata!S1112</f>
        <v>10.18</v>
      </c>
      <c r="Y1121">
        <f>bulldata!T1112</f>
        <v>3.5</v>
      </c>
      <c r="AA1121">
        <f>bulldata!U1112</f>
        <v>4.4000000000000004</v>
      </c>
      <c r="AC1121">
        <f>bulldata!V1112</f>
        <v>7.3</v>
      </c>
      <c r="AD1121" s="2">
        <f t="shared" si="105"/>
        <v>7.7000000000000011</v>
      </c>
      <c r="AE1121" s="73">
        <f t="shared" si="106"/>
        <v>52.800000000000004</v>
      </c>
      <c r="AF1121" s="83">
        <f t="shared" si="109"/>
        <v>204.75064980273848</v>
      </c>
      <c r="AG1121" s="131">
        <f t="shared" si="107"/>
        <v>768.40680645161297</v>
      </c>
      <c r="AH1121" s="132">
        <f t="shared" si="104"/>
        <v>766</v>
      </c>
      <c r="AI1121" s="133">
        <f t="shared" si="108"/>
        <v>2.4068064516129652</v>
      </c>
    </row>
    <row r="1122" spans="1:35" x14ac:dyDescent="0.25">
      <c r="A1122">
        <f>bulldata!A1113</f>
        <v>1112</v>
      </c>
      <c r="B1122" t="str">
        <f>bulldata!B1113</f>
        <v>551HO03635</v>
      </c>
      <c r="C1122" t="str">
        <f>bulldata!C1113</f>
        <v>HO840003142704205</v>
      </c>
      <c r="D1122" t="str">
        <f>bulldata!D1113</f>
        <v>GENOSOURCE JEDI RECOIL-ET</v>
      </c>
      <c r="E1122">
        <f>bulldata!E1113</f>
        <v>818</v>
      </c>
      <c r="F1122">
        <f>bulldata!F1113</f>
        <v>715</v>
      </c>
      <c r="G1122">
        <f>bulldata!G1113</f>
        <v>737</v>
      </c>
      <c r="H1122">
        <f>bulldata!H1113</f>
        <v>784</v>
      </c>
      <c r="I1122">
        <f>bulldata!I1113</f>
        <v>1389</v>
      </c>
      <c r="J1122">
        <f>bulldata!J1113</f>
        <v>67</v>
      </c>
      <c r="K1122">
        <f>bulldata!K1113</f>
        <v>59</v>
      </c>
      <c r="L1122">
        <f>bulldata!L1113</f>
        <v>2.73</v>
      </c>
      <c r="M1122">
        <f>bulldata!M1113</f>
        <v>2.1</v>
      </c>
      <c r="N1122">
        <f>bulldata!N1113</f>
        <v>3.7</v>
      </c>
      <c r="O1122">
        <f>bulldata!O1113</f>
        <v>1.74</v>
      </c>
      <c r="P1122">
        <f>bulldata!P1113</f>
        <v>0.51</v>
      </c>
      <c r="Q1122">
        <f>bulldata!Q1113</f>
        <v>0.74</v>
      </c>
      <c r="R1122">
        <f>bulldata!R1113</f>
        <v>57.2</v>
      </c>
      <c r="S1122">
        <f>bulldata!S1113</f>
        <v>5.61</v>
      </c>
      <c r="Y1122">
        <f>bulldata!T1113</f>
        <v>-0.6</v>
      </c>
      <c r="AA1122">
        <f>bulldata!U1113</f>
        <v>2.5</v>
      </c>
      <c r="AC1122">
        <f>bulldata!V1113</f>
        <v>6.5</v>
      </c>
      <c r="AD1122" s="2">
        <f t="shared" si="105"/>
        <v>-1.32</v>
      </c>
      <c r="AE1122" s="73">
        <f t="shared" si="106"/>
        <v>30</v>
      </c>
      <c r="AF1122" s="83">
        <f t="shared" si="109"/>
        <v>227.66858899976796</v>
      </c>
      <c r="AG1122" s="131">
        <f t="shared" si="107"/>
        <v>785.09867741935489</v>
      </c>
      <c r="AH1122" s="132">
        <f t="shared" si="104"/>
        <v>784</v>
      </c>
      <c r="AI1122" s="133">
        <f t="shared" si="108"/>
        <v>1.0986774193548854</v>
      </c>
    </row>
    <row r="1123" spans="1:35" x14ac:dyDescent="0.25">
      <c r="A1123">
        <f>bulldata!A1114</f>
        <v>1113</v>
      </c>
      <c r="B1123" t="str">
        <f>bulldata!B1114</f>
        <v>551HO03765</v>
      </c>
      <c r="C1123" t="str">
        <f>bulldata!C1114</f>
        <v>HO840003142704215</v>
      </c>
      <c r="D1123" t="str">
        <f>bulldata!D1114</f>
        <v>TJR MODESTY TUXEDO-ET</v>
      </c>
      <c r="E1123">
        <f>bulldata!E1114</f>
        <v>765</v>
      </c>
      <c r="F1123">
        <f>bulldata!F1114</f>
        <v>672</v>
      </c>
      <c r="G1123">
        <f>bulldata!G1114</f>
        <v>684</v>
      </c>
      <c r="H1123">
        <f>bulldata!H1114</f>
        <v>736</v>
      </c>
      <c r="I1123">
        <f>bulldata!I1114</f>
        <v>659</v>
      </c>
      <c r="J1123">
        <f>bulldata!J1114</f>
        <v>56</v>
      </c>
      <c r="K1123">
        <f>bulldata!K1114</f>
        <v>38</v>
      </c>
      <c r="L1123">
        <f>bulldata!L1114</f>
        <v>3.01</v>
      </c>
      <c r="M1123">
        <f>bulldata!M1114</f>
        <v>1.4</v>
      </c>
      <c r="N1123">
        <f>bulldata!N1114</f>
        <v>2.4</v>
      </c>
      <c r="O1123">
        <f>bulldata!O1114</f>
        <v>2.86</v>
      </c>
      <c r="P1123">
        <f>bulldata!P1114</f>
        <v>1.47</v>
      </c>
      <c r="Q1123">
        <f>bulldata!Q1114</f>
        <v>-0.63</v>
      </c>
      <c r="R1123">
        <f>bulldata!R1114</f>
        <v>49.9</v>
      </c>
      <c r="S1123">
        <f>bulldata!S1114</f>
        <v>9.59</v>
      </c>
      <c r="Y1123">
        <f>bulldata!T1114</f>
        <v>1.7</v>
      </c>
      <c r="AA1123">
        <f>bulldata!U1114</f>
        <v>4.5</v>
      </c>
      <c r="AC1123">
        <f>bulldata!V1114</f>
        <v>6.8</v>
      </c>
      <c r="AD1123" s="2">
        <f t="shared" si="105"/>
        <v>3.74</v>
      </c>
      <c r="AE1123" s="73">
        <f t="shared" si="106"/>
        <v>54</v>
      </c>
      <c r="AF1123" s="83">
        <f t="shared" si="109"/>
        <v>198.55133441633797</v>
      </c>
      <c r="AG1123" s="131">
        <f t="shared" si="107"/>
        <v>738.91270967741957</v>
      </c>
      <c r="AH1123" s="132">
        <f t="shared" si="104"/>
        <v>736</v>
      </c>
      <c r="AI1123" s="133">
        <f t="shared" si="108"/>
        <v>2.9127096774195707</v>
      </c>
    </row>
    <row r="1124" spans="1:35" x14ac:dyDescent="0.25">
      <c r="A1124">
        <f>bulldata!A1115</f>
        <v>1114</v>
      </c>
      <c r="B1124" t="str">
        <f>bulldata!B1115</f>
        <v>551HO03677</v>
      </c>
      <c r="C1124" t="str">
        <f>bulldata!C1115</f>
        <v>HO840003142704230</v>
      </c>
      <c r="D1124" t="str">
        <f>bulldata!D1115</f>
        <v>GENOSOURCE MDSTY WISELY-ET</v>
      </c>
      <c r="E1124">
        <f>bulldata!E1115</f>
        <v>769</v>
      </c>
      <c r="F1124">
        <f>bulldata!F1115</f>
        <v>699</v>
      </c>
      <c r="G1124">
        <f>bulldata!G1115</f>
        <v>714</v>
      </c>
      <c r="H1124">
        <f>bulldata!H1115</f>
        <v>746</v>
      </c>
      <c r="I1124">
        <f>bulldata!I1115</f>
        <v>756</v>
      </c>
      <c r="J1124">
        <f>bulldata!J1115</f>
        <v>55</v>
      </c>
      <c r="K1124">
        <f>bulldata!K1115</f>
        <v>35</v>
      </c>
      <c r="L1124">
        <f>bulldata!L1115</f>
        <v>2.89</v>
      </c>
      <c r="M1124">
        <f>bulldata!M1115</f>
        <v>2.4</v>
      </c>
      <c r="N1124">
        <f>bulldata!N1115</f>
        <v>3.8</v>
      </c>
      <c r="O1124">
        <f>bulldata!O1115</f>
        <v>2.52</v>
      </c>
      <c r="P1124">
        <f>bulldata!P1115</f>
        <v>1.24</v>
      </c>
      <c r="Q1124">
        <f>bulldata!Q1115</f>
        <v>-0.6</v>
      </c>
      <c r="R1124">
        <f>bulldata!R1115</f>
        <v>57.3</v>
      </c>
      <c r="S1124">
        <f>bulldata!S1115</f>
        <v>7.41</v>
      </c>
      <c r="Y1124">
        <f>bulldata!T1115</f>
        <v>1.5</v>
      </c>
      <c r="AA1124">
        <f>bulldata!U1115</f>
        <v>4.4000000000000004</v>
      </c>
      <c r="AC1124">
        <f>bulldata!V1115</f>
        <v>7.4</v>
      </c>
      <c r="AD1124" s="2">
        <f t="shared" si="105"/>
        <v>3.3000000000000003</v>
      </c>
      <c r="AE1124" s="73">
        <f t="shared" si="106"/>
        <v>52.800000000000004</v>
      </c>
      <c r="AF1124" s="83">
        <f t="shared" si="109"/>
        <v>198.5242051520074</v>
      </c>
      <c r="AG1124" s="131">
        <f t="shared" si="107"/>
        <v>748.59729032258053</v>
      </c>
      <c r="AH1124" s="132">
        <f t="shared" si="104"/>
        <v>746</v>
      </c>
      <c r="AI1124" s="133">
        <f t="shared" si="108"/>
        <v>2.5972903225805339</v>
      </c>
    </row>
    <row r="1125" spans="1:35" x14ac:dyDescent="0.25">
      <c r="A1125">
        <f>bulldata!A1116</f>
        <v>1115</v>
      </c>
      <c r="B1125" t="str">
        <f>bulldata!B1116</f>
        <v>551HO03676</v>
      </c>
      <c r="C1125" t="str">
        <f>bulldata!C1116</f>
        <v>HO840003142704232</v>
      </c>
      <c r="D1125" t="str">
        <f>bulldata!D1116</f>
        <v>GENOSOURCE MODST WARRENT-ET</v>
      </c>
      <c r="E1125">
        <f>bulldata!E1116</f>
        <v>849</v>
      </c>
      <c r="F1125">
        <f>bulldata!F1116</f>
        <v>776</v>
      </c>
      <c r="G1125">
        <f>bulldata!G1116</f>
        <v>715</v>
      </c>
      <c r="H1125">
        <f>bulldata!H1116</f>
        <v>825</v>
      </c>
      <c r="I1125">
        <f>bulldata!I1116</f>
        <v>1448</v>
      </c>
      <c r="J1125">
        <f>bulldata!J1116</f>
        <v>96</v>
      </c>
      <c r="K1125">
        <f>bulldata!K1116</f>
        <v>57</v>
      </c>
      <c r="L1125">
        <f>bulldata!L1116</f>
        <v>2.95</v>
      </c>
      <c r="M1125">
        <f>bulldata!M1116</f>
        <v>-1.2</v>
      </c>
      <c r="N1125">
        <f>bulldata!N1116</f>
        <v>-0.3</v>
      </c>
      <c r="O1125">
        <f>bulldata!O1116</f>
        <v>2.17</v>
      </c>
      <c r="P1125">
        <f>bulldata!P1116</f>
        <v>1.47</v>
      </c>
      <c r="Q1125">
        <f>bulldata!Q1116</f>
        <v>-0.91</v>
      </c>
      <c r="R1125">
        <f>bulldata!R1116</f>
        <v>46.4</v>
      </c>
      <c r="S1125">
        <f>bulldata!S1116</f>
        <v>3.88</v>
      </c>
      <c r="Y1125">
        <f>bulldata!T1116</f>
        <v>1</v>
      </c>
      <c r="AA1125">
        <f>bulldata!U1116</f>
        <v>0.8</v>
      </c>
      <c r="AC1125">
        <f>bulldata!V1116</f>
        <v>4.9000000000000004</v>
      </c>
      <c r="AD1125" s="2">
        <f t="shared" si="105"/>
        <v>2.2000000000000002</v>
      </c>
      <c r="AE1125" s="73">
        <f t="shared" si="106"/>
        <v>9.6000000000000014</v>
      </c>
      <c r="AF1125" s="83">
        <f t="shared" si="109"/>
        <v>259.20437456486422</v>
      </c>
      <c r="AG1125" s="131">
        <f t="shared" si="107"/>
        <v>825.48816129032252</v>
      </c>
      <c r="AH1125" s="132">
        <f t="shared" si="104"/>
        <v>825</v>
      </c>
      <c r="AI1125" s="133">
        <f t="shared" si="108"/>
        <v>0.4881612903225232</v>
      </c>
    </row>
    <row r="1126" spans="1:35" x14ac:dyDescent="0.25">
      <c r="A1126">
        <f>bulldata!A1117</f>
        <v>1116</v>
      </c>
      <c r="B1126" t="str">
        <f>bulldata!B1117</f>
        <v>551HO03636</v>
      </c>
      <c r="C1126" t="str">
        <f>bulldata!C1117</f>
        <v>HO840003142704248</v>
      </c>
      <c r="D1126" t="str">
        <f>bulldata!D1117</f>
        <v>TJR MODESTY RIDLEY-ET</v>
      </c>
      <c r="E1126">
        <f>bulldata!E1117</f>
        <v>920</v>
      </c>
      <c r="F1126">
        <f>bulldata!F1117</f>
        <v>822</v>
      </c>
      <c r="G1126">
        <f>bulldata!G1117</f>
        <v>822</v>
      </c>
      <c r="H1126">
        <f>bulldata!H1117</f>
        <v>889</v>
      </c>
      <c r="I1126">
        <f>bulldata!I1117</f>
        <v>751</v>
      </c>
      <c r="J1126">
        <f>bulldata!J1117</f>
        <v>76</v>
      </c>
      <c r="K1126">
        <f>bulldata!K1117</f>
        <v>40</v>
      </c>
      <c r="L1126">
        <f>bulldata!L1117</f>
        <v>2.85</v>
      </c>
      <c r="M1126">
        <f>bulldata!M1117</f>
        <v>1.6</v>
      </c>
      <c r="N1126">
        <f>bulldata!N1117</f>
        <v>2.9</v>
      </c>
      <c r="O1126">
        <f>bulldata!O1117</f>
        <v>2.91</v>
      </c>
      <c r="P1126">
        <f>bulldata!P1117</f>
        <v>1.44</v>
      </c>
      <c r="Q1126">
        <f>bulldata!Q1117</f>
        <v>-0.39</v>
      </c>
      <c r="R1126">
        <f>bulldata!R1117</f>
        <v>70.3</v>
      </c>
      <c r="S1126">
        <f>bulldata!S1117</f>
        <v>8.6199999999999992</v>
      </c>
      <c r="Y1126">
        <f>bulldata!T1117</f>
        <v>2.5</v>
      </c>
      <c r="AA1126">
        <f>bulldata!U1117</f>
        <v>5.4</v>
      </c>
      <c r="AC1126">
        <f>bulldata!V1117</f>
        <v>8</v>
      </c>
      <c r="AD1126" s="2">
        <f t="shared" si="105"/>
        <v>5.5</v>
      </c>
      <c r="AE1126" s="73">
        <f t="shared" si="106"/>
        <v>64.800000000000011</v>
      </c>
      <c r="AF1126" s="83">
        <f t="shared" si="109"/>
        <v>241.21502668832679</v>
      </c>
      <c r="AG1126" s="131">
        <f t="shared" si="107"/>
        <v>892.87777419354848</v>
      </c>
      <c r="AH1126" s="132">
        <f t="shared" si="104"/>
        <v>889</v>
      </c>
      <c r="AI1126" s="133">
        <f t="shared" si="108"/>
        <v>3.8777741935484755</v>
      </c>
    </row>
    <row r="1127" spans="1:35" x14ac:dyDescent="0.25">
      <c r="A1127">
        <f>bulldata!A1118</f>
        <v>1117</v>
      </c>
      <c r="B1127" t="str">
        <f>bulldata!B1118</f>
        <v>551HO03638</v>
      </c>
      <c r="C1127" t="str">
        <f>bulldata!C1118</f>
        <v>HO840003142704258</v>
      </c>
      <c r="D1127" t="str">
        <f>bulldata!D1118</f>
        <v>FARNEAR D-WORTH ROCCO-ET</v>
      </c>
      <c r="E1127">
        <f>bulldata!E1118</f>
        <v>960</v>
      </c>
      <c r="F1127">
        <f>bulldata!F1118</f>
        <v>898</v>
      </c>
      <c r="G1127">
        <f>bulldata!G1118</f>
        <v>834</v>
      </c>
      <c r="H1127">
        <f>bulldata!H1118</f>
        <v>939</v>
      </c>
      <c r="I1127">
        <f>bulldata!I1118</f>
        <v>1308</v>
      </c>
      <c r="J1127">
        <f>bulldata!J1118</f>
        <v>93</v>
      </c>
      <c r="K1127">
        <f>bulldata!K1118</f>
        <v>48</v>
      </c>
      <c r="L1127">
        <f>bulldata!L1118</f>
        <v>2.67</v>
      </c>
      <c r="M1127">
        <f>bulldata!M1118</f>
        <v>0.5</v>
      </c>
      <c r="N1127">
        <f>bulldata!N1118</f>
        <v>1.8</v>
      </c>
      <c r="O1127">
        <f>bulldata!O1118</f>
        <v>2.2599999999999998</v>
      </c>
      <c r="P1127">
        <f>bulldata!P1118</f>
        <v>1.68</v>
      </c>
      <c r="Q1127">
        <f>bulldata!Q1118</f>
        <v>-0.22</v>
      </c>
      <c r="R1127">
        <f>bulldata!R1118</f>
        <v>63.7</v>
      </c>
      <c r="S1127">
        <f>bulldata!S1118</f>
        <v>9.69</v>
      </c>
      <c r="Y1127">
        <f>bulldata!T1118</f>
        <v>0.4</v>
      </c>
      <c r="AA1127">
        <f>bulldata!U1118</f>
        <v>5</v>
      </c>
      <c r="AC1127">
        <f>bulldata!V1118</f>
        <v>7.7</v>
      </c>
      <c r="AD1127" s="2">
        <f t="shared" si="105"/>
        <v>0.88000000000000012</v>
      </c>
      <c r="AE1127" s="73">
        <f t="shared" si="106"/>
        <v>60</v>
      </c>
      <c r="AF1127" s="83">
        <f t="shared" si="109"/>
        <v>265.07447203527499</v>
      </c>
      <c r="AG1127" s="131">
        <f t="shared" si="107"/>
        <v>944.08703225806448</v>
      </c>
      <c r="AH1127" s="132">
        <f t="shared" si="104"/>
        <v>939</v>
      </c>
      <c r="AI1127" s="133">
        <f t="shared" si="108"/>
        <v>5.0870322580644824</v>
      </c>
    </row>
    <row r="1128" spans="1:35" x14ac:dyDescent="0.25">
      <c r="A1128">
        <f>bulldata!A1119</f>
        <v>1118</v>
      </c>
      <c r="B1128" t="str">
        <f>bulldata!B1119</f>
        <v>551HO03641</v>
      </c>
      <c r="C1128" t="str">
        <f>bulldata!C1119</f>
        <v>HO840003142704273</v>
      </c>
      <c r="D1128" t="str">
        <f>bulldata!D1119</f>
        <v>TJR DWORTH DAUNTED-ET</v>
      </c>
      <c r="E1128">
        <f>bulldata!E1119</f>
        <v>916</v>
      </c>
      <c r="F1128">
        <f>bulldata!F1119</f>
        <v>790</v>
      </c>
      <c r="G1128">
        <f>bulldata!G1119</f>
        <v>814</v>
      </c>
      <c r="H1128">
        <f>bulldata!H1119</f>
        <v>875</v>
      </c>
      <c r="I1128">
        <f>bulldata!I1119</f>
        <v>975</v>
      </c>
      <c r="J1128">
        <f>bulldata!J1119</f>
        <v>81</v>
      </c>
      <c r="K1128">
        <f>bulldata!K1119</f>
        <v>50</v>
      </c>
      <c r="L1128">
        <f>bulldata!L1119</f>
        <v>2.63</v>
      </c>
      <c r="M1128">
        <f>bulldata!M1119</f>
        <v>2</v>
      </c>
      <c r="N1128">
        <f>bulldata!N1119</f>
        <v>3.2</v>
      </c>
      <c r="O1128">
        <f>bulldata!O1119</f>
        <v>2.2400000000000002</v>
      </c>
      <c r="P1128">
        <f>bulldata!P1119</f>
        <v>0.8</v>
      </c>
      <c r="Q1128">
        <f>bulldata!Q1119</f>
        <v>0.41</v>
      </c>
      <c r="R1128">
        <f>bulldata!R1119</f>
        <v>59.8</v>
      </c>
      <c r="S1128">
        <f>bulldata!S1119</f>
        <v>12.75</v>
      </c>
      <c r="Y1128">
        <f>bulldata!T1119</f>
        <v>0.3</v>
      </c>
      <c r="AA1128">
        <f>bulldata!U1119</f>
        <v>2.9</v>
      </c>
      <c r="AC1128">
        <f>bulldata!V1119</f>
        <v>7.6</v>
      </c>
      <c r="AD1128" s="2">
        <f t="shared" si="105"/>
        <v>0.66</v>
      </c>
      <c r="AE1128" s="73">
        <f t="shared" si="106"/>
        <v>34.799999999999997</v>
      </c>
      <c r="AF1128" s="83">
        <f t="shared" si="109"/>
        <v>251.1408679508007</v>
      </c>
      <c r="AG1128" s="131">
        <f t="shared" si="107"/>
        <v>878.03161290322589</v>
      </c>
      <c r="AH1128" s="132">
        <f t="shared" si="104"/>
        <v>875</v>
      </c>
      <c r="AI1128" s="133">
        <f t="shared" si="108"/>
        <v>3.0316129032258914</v>
      </c>
    </row>
    <row r="1129" spans="1:35" x14ac:dyDescent="0.25">
      <c r="A1129">
        <f>bulldata!A1120</f>
        <v>1119</v>
      </c>
      <c r="B1129" t="str">
        <f>bulldata!B1120</f>
        <v>551HO03642</v>
      </c>
      <c r="C1129" t="str">
        <f>bulldata!C1120</f>
        <v>HO840003142704274</v>
      </c>
      <c r="D1129" t="str">
        <f>bulldata!D1120</f>
        <v>GENOSOURCE WORTH THEWAIT-ET</v>
      </c>
      <c r="E1129">
        <f>bulldata!E1120</f>
        <v>802</v>
      </c>
      <c r="F1129">
        <f>bulldata!F1120</f>
        <v>843</v>
      </c>
      <c r="G1129">
        <f>bulldata!G1120</f>
        <v>733</v>
      </c>
      <c r="H1129">
        <f>bulldata!H1120</f>
        <v>814</v>
      </c>
      <c r="I1129">
        <f>bulldata!I1120</f>
        <v>1758</v>
      </c>
      <c r="J1129">
        <f>bulldata!J1120</f>
        <v>97</v>
      </c>
      <c r="K1129">
        <f>bulldata!K1120</f>
        <v>43</v>
      </c>
      <c r="L1129">
        <f>bulldata!L1120</f>
        <v>2.83</v>
      </c>
      <c r="M1129">
        <f>bulldata!M1120</f>
        <v>0.3</v>
      </c>
      <c r="N1129">
        <f>bulldata!N1120</f>
        <v>1.2</v>
      </c>
      <c r="O1129">
        <f>bulldata!O1120</f>
        <v>2.21</v>
      </c>
      <c r="P1129">
        <f>bulldata!P1120</f>
        <v>0.9</v>
      </c>
      <c r="Q1129">
        <f>bulldata!Q1120</f>
        <v>-1.01</v>
      </c>
      <c r="R1129">
        <f>bulldata!R1120</f>
        <v>49.4</v>
      </c>
      <c r="S1129">
        <f>bulldata!S1120</f>
        <v>0.45</v>
      </c>
      <c r="Y1129">
        <f>bulldata!T1120</f>
        <v>-0.5</v>
      </c>
      <c r="AA1129">
        <f>bulldata!U1120</f>
        <v>0.2</v>
      </c>
      <c r="AC1129">
        <f>bulldata!V1120</f>
        <v>6.1</v>
      </c>
      <c r="AD1129" s="2">
        <f t="shared" si="105"/>
        <v>-1.1000000000000001</v>
      </c>
      <c r="AE1129" s="73">
        <f t="shared" si="106"/>
        <v>2.4000000000000004</v>
      </c>
      <c r="AF1129" s="83">
        <f t="shared" si="109"/>
        <v>251.69329310744953</v>
      </c>
      <c r="AG1129" s="131">
        <f t="shared" si="107"/>
        <v>816.90735483870958</v>
      </c>
      <c r="AH1129" s="132">
        <f t="shared" si="104"/>
        <v>814</v>
      </c>
      <c r="AI1129" s="133">
        <f t="shared" si="108"/>
        <v>2.9073548387095798</v>
      </c>
    </row>
    <row r="1130" spans="1:35" x14ac:dyDescent="0.25">
      <c r="A1130">
        <f>bulldata!A1121</f>
        <v>1120</v>
      </c>
      <c r="B1130" t="str">
        <f>bulldata!B1121</f>
        <v>551HO03643</v>
      </c>
      <c r="C1130" t="str">
        <f>bulldata!C1121</f>
        <v>HO840003142704278</v>
      </c>
      <c r="D1130" t="str">
        <f>bulldata!D1121</f>
        <v>GENOSOURCE DYNMO WALLABY-ET</v>
      </c>
      <c r="E1130">
        <f>bulldata!E1121</f>
        <v>969</v>
      </c>
      <c r="F1130">
        <f>bulldata!F1121</f>
        <v>821</v>
      </c>
      <c r="G1130">
        <f>bulldata!G1121</f>
        <v>845</v>
      </c>
      <c r="H1130">
        <f>bulldata!H1121</f>
        <v>920</v>
      </c>
      <c r="I1130">
        <f>bulldata!I1121</f>
        <v>943</v>
      </c>
      <c r="J1130">
        <f>bulldata!J1121</f>
        <v>78</v>
      </c>
      <c r="K1130">
        <f>bulldata!K1121</f>
        <v>52</v>
      </c>
      <c r="L1130">
        <f>bulldata!L1121</f>
        <v>2.5</v>
      </c>
      <c r="M1130">
        <f>bulldata!M1121</f>
        <v>1.7</v>
      </c>
      <c r="N1130">
        <f>bulldata!N1121</f>
        <v>2.2000000000000002</v>
      </c>
      <c r="O1130">
        <f>bulldata!O1121</f>
        <v>2.5499999999999998</v>
      </c>
      <c r="P1130">
        <f>bulldata!P1121</f>
        <v>1.03</v>
      </c>
      <c r="Q1130">
        <f>bulldata!Q1121</f>
        <v>-0.69</v>
      </c>
      <c r="R1130">
        <f>bulldata!R1121</f>
        <v>45.4</v>
      </c>
      <c r="S1130">
        <f>bulldata!S1121</f>
        <v>9.8699999999999992</v>
      </c>
      <c r="Y1130">
        <f>bulldata!T1121</f>
        <v>1.1000000000000001</v>
      </c>
      <c r="AA1130">
        <f>bulldata!U1121</f>
        <v>4.7</v>
      </c>
      <c r="AC1130">
        <f>bulldata!V1121</f>
        <v>8</v>
      </c>
      <c r="AD1130" s="2">
        <f t="shared" si="105"/>
        <v>2.4200000000000004</v>
      </c>
      <c r="AE1130" s="73">
        <f t="shared" si="106"/>
        <v>56.400000000000006</v>
      </c>
      <c r="AF1130" s="83">
        <f t="shared" si="109"/>
        <v>255.8609654212114</v>
      </c>
      <c r="AG1130" s="131">
        <f t="shared" si="107"/>
        <v>922.11348387096768</v>
      </c>
      <c r="AH1130" s="132">
        <f t="shared" si="104"/>
        <v>920</v>
      </c>
      <c r="AI1130" s="133">
        <f t="shared" si="108"/>
        <v>2.1134838709676842</v>
      </c>
    </row>
    <row r="1131" spans="1:35" x14ac:dyDescent="0.25">
      <c r="A1131">
        <f>bulldata!A1122</f>
        <v>1121</v>
      </c>
      <c r="B1131" t="str">
        <f>bulldata!B1122</f>
        <v>551HO03644</v>
      </c>
      <c r="C1131" t="str">
        <f>bulldata!C1122</f>
        <v>HO840003142704282</v>
      </c>
      <c r="D1131" t="str">
        <f>bulldata!D1122</f>
        <v>GENOSOURCE DEFINED WORTH-ET</v>
      </c>
      <c r="E1131">
        <f>bulldata!E1122</f>
        <v>940</v>
      </c>
      <c r="F1131">
        <f>bulldata!F1122</f>
        <v>853</v>
      </c>
      <c r="G1131">
        <f>bulldata!G1122</f>
        <v>792</v>
      </c>
      <c r="H1131">
        <f>bulldata!H1122</f>
        <v>912</v>
      </c>
      <c r="I1131">
        <f>bulldata!I1122</f>
        <v>1107</v>
      </c>
      <c r="J1131">
        <f>bulldata!J1122</f>
        <v>104</v>
      </c>
      <c r="K1131">
        <f>bulldata!K1122</f>
        <v>49</v>
      </c>
      <c r="L1131">
        <f>bulldata!L1122</f>
        <v>2.88</v>
      </c>
      <c r="M1131">
        <f>bulldata!M1122</f>
        <v>-0.4</v>
      </c>
      <c r="N1131">
        <f>bulldata!N1122</f>
        <v>0.7</v>
      </c>
      <c r="O1131">
        <f>bulldata!O1122</f>
        <v>2.56</v>
      </c>
      <c r="P1131">
        <f>bulldata!P1122</f>
        <v>1.29</v>
      </c>
      <c r="Q1131">
        <f>bulldata!Q1122</f>
        <v>-7.0000000000000007E-2</v>
      </c>
      <c r="R1131">
        <f>bulldata!R1122</f>
        <v>48</v>
      </c>
      <c r="S1131">
        <f>bulldata!S1122</f>
        <v>5.12</v>
      </c>
      <c r="Y1131">
        <f>bulldata!T1122</f>
        <v>-0.3</v>
      </c>
      <c r="AA1131">
        <f>bulldata!U1122</f>
        <v>4.5999999999999996</v>
      </c>
      <c r="AC1131">
        <f>bulldata!V1122</f>
        <v>6.4</v>
      </c>
      <c r="AD1131" s="2">
        <f t="shared" si="105"/>
        <v>-0.66</v>
      </c>
      <c r="AE1131" s="73">
        <f t="shared" si="106"/>
        <v>55.199999999999996</v>
      </c>
      <c r="AF1131" s="83">
        <f t="shared" si="109"/>
        <v>266.28355766999306</v>
      </c>
      <c r="AG1131" s="131">
        <f t="shared" si="107"/>
        <v>916.40829032258068</v>
      </c>
      <c r="AH1131" s="132">
        <f t="shared" si="104"/>
        <v>912</v>
      </c>
      <c r="AI1131" s="133">
        <f t="shared" si="108"/>
        <v>4.4082903225806831</v>
      </c>
    </row>
    <row r="1132" spans="1:35" x14ac:dyDescent="0.25">
      <c r="A1132">
        <f>bulldata!A1123</f>
        <v>1122</v>
      </c>
      <c r="B1132" t="str">
        <f>bulldata!B1123</f>
        <v>551HO03971</v>
      </c>
      <c r="C1132" t="str">
        <f>bulldata!C1123</f>
        <v>HO840003142704287</v>
      </c>
      <c r="D1132" t="str">
        <f>bulldata!D1123</f>
        <v>TJR DELTA-WORTH DECISIVE-ET</v>
      </c>
      <c r="E1132">
        <f>bulldata!E1123</f>
        <v>951</v>
      </c>
      <c r="F1132">
        <f>bulldata!F1123</f>
        <v>928</v>
      </c>
      <c r="G1132">
        <f>bulldata!G1123</f>
        <v>851</v>
      </c>
      <c r="H1132">
        <f>bulldata!H1123</f>
        <v>942</v>
      </c>
      <c r="I1132">
        <f>bulldata!I1123</f>
        <v>2282</v>
      </c>
      <c r="J1132">
        <f>bulldata!J1123</f>
        <v>87</v>
      </c>
      <c r="K1132">
        <f>bulldata!K1123</f>
        <v>71</v>
      </c>
      <c r="L1132">
        <f>bulldata!L1123</f>
        <v>2.81</v>
      </c>
      <c r="M1132">
        <f>bulldata!M1123</f>
        <v>0.4</v>
      </c>
      <c r="N1132">
        <f>bulldata!N1123</f>
        <v>2.2999999999999998</v>
      </c>
      <c r="O1132">
        <f>bulldata!O1123</f>
        <v>2.5499999999999998</v>
      </c>
      <c r="P1132">
        <f>bulldata!P1123</f>
        <v>0.46</v>
      </c>
      <c r="Q1132">
        <f>bulldata!Q1123</f>
        <v>-0.78</v>
      </c>
      <c r="R1132">
        <f>bulldata!R1123</f>
        <v>55.1</v>
      </c>
      <c r="S1132">
        <f>bulldata!S1123</f>
        <v>10.029999999999999</v>
      </c>
      <c r="Y1132">
        <f>bulldata!T1123</f>
        <v>2.1</v>
      </c>
      <c r="AA1132">
        <f>bulldata!U1123</f>
        <v>2.1</v>
      </c>
      <c r="AC1132">
        <f>bulldata!V1123</f>
        <v>7.2</v>
      </c>
      <c r="AD1132" s="2">
        <f t="shared" si="105"/>
        <v>4.620000000000001</v>
      </c>
      <c r="AE1132" s="73">
        <f t="shared" si="106"/>
        <v>25.200000000000003</v>
      </c>
      <c r="AF1132" s="83">
        <f t="shared" si="109"/>
        <v>280.10219308424234</v>
      </c>
      <c r="AG1132" s="131">
        <f t="shared" si="107"/>
        <v>945.30409677419379</v>
      </c>
      <c r="AH1132" s="132">
        <f t="shared" si="104"/>
        <v>942</v>
      </c>
      <c r="AI1132" s="133">
        <f t="shared" si="108"/>
        <v>3.3040967741937948</v>
      </c>
    </row>
    <row r="1133" spans="1:35" x14ac:dyDescent="0.25">
      <c r="A1133">
        <f>bulldata!A1124</f>
        <v>1123</v>
      </c>
      <c r="B1133" t="str">
        <f>bulldata!B1124</f>
        <v>551HO03776</v>
      </c>
      <c r="C1133" t="str">
        <f>bulldata!C1124</f>
        <v>HO840003142704366</v>
      </c>
      <c r="D1133" t="str">
        <f>bulldata!D1124</f>
        <v>DELICIOUS NOBLE DEVOID-ET</v>
      </c>
      <c r="E1133">
        <f>bulldata!E1124</f>
        <v>918</v>
      </c>
      <c r="F1133">
        <f>bulldata!F1124</f>
        <v>867</v>
      </c>
      <c r="G1133">
        <f>bulldata!G1124</f>
        <v>824</v>
      </c>
      <c r="H1133">
        <f>bulldata!H1124</f>
        <v>901</v>
      </c>
      <c r="I1133">
        <f>bulldata!I1124</f>
        <v>1755</v>
      </c>
      <c r="J1133">
        <f>bulldata!J1124</f>
        <v>92</v>
      </c>
      <c r="K1133">
        <f>bulldata!K1124</f>
        <v>60</v>
      </c>
      <c r="L1133">
        <f>bulldata!L1124</f>
        <v>2.75</v>
      </c>
      <c r="M1133">
        <f>bulldata!M1124</f>
        <v>1</v>
      </c>
      <c r="N1133">
        <f>bulldata!N1124</f>
        <v>1.6</v>
      </c>
      <c r="O1133">
        <f>bulldata!O1124</f>
        <v>2.4</v>
      </c>
      <c r="P1133">
        <f>bulldata!P1124</f>
        <v>0.6</v>
      </c>
      <c r="Q1133">
        <f>bulldata!Q1124</f>
        <v>-0.69</v>
      </c>
      <c r="R1133">
        <f>bulldata!R1124</f>
        <v>40.299999999999997</v>
      </c>
      <c r="S1133">
        <f>bulldata!S1124</f>
        <v>10.11</v>
      </c>
      <c r="Y1133">
        <f>bulldata!T1124</f>
        <v>1.1000000000000001</v>
      </c>
      <c r="AA1133">
        <f>bulldata!U1124</f>
        <v>2.2999999999999998</v>
      </c>
      <c r="AC1133">
        <f>bulldata!V1124</f>
        <v>6.4</v>
      </c>
      <c r="AD1133" s="2">
        <f t="shared" si="105"/>
        <v>2.4200000000000004</v>
      </c>
      <c r="AE1133" s="73">
        <f t="shared" si="106"/>
        <v>27.599999999999998</v>
      </c>
      <c r="AF1133" s="83">
        <f t="shared" si="109"/>
        <v>270.40136922719887</v>
      </c>
      <c r="AG1133" s="131">
        <f t="shared" si="107"/>
        <v>903.33580645161283</v>
      </c>
      <c r="AH1133" s="132">
        <f t="shared" si="104"/>
        <v>901</v>
      </c>
      <c r="AI1133" s="133">
        <f t="shared" si="108"/>
        <v>2.3358064516128252</v>
      </c>
    </row>
    <row r="1134" spans="1:35" x14ac:dyDescent="0.25">
      <c r="A1134">
        <f>bulldata!A1125</f>
        <v>1124</v>
      </c>
      <c r="B1134" t="str">
        <f>bulldata!B1125</f>
        <v>551HO03984</v>
      </c>
      <c r="C1134" t="str">
        <f>bulldata!C1125</f>
        <v>HO840003142704370</v>
      </c>
      <c r="D1134" t="str">
        <f>bulldata!D1125</f>
        <v>FARNEAR RIZZO-ET</v>
      </c>
      <c r="E1134">
        <f>bulldata!E1125</f>
        <v>928</v>
      </c>
      <c r="F1134">
        <f>bulldata!F1125</f>
        <v>905</v>
      </c>
      <c r="G1134">
        <f>bulldata!G1125</f>
        <v>830</v>
      </c>
      <c r="H1134">
        <f>bulldata!H1125</f>
        <v>919</v>
      </c>
      <c r="I1134">
        <f>bulldata!I1125</f>
        <v>1830</v>
      </c>
      <c r="J1134">
        <f>bulldata!J1125</f>
        <v>76</v>
      </c>
      <c r="K1134">
        <f>bulldata!K1125</f>
        <v>56</v>
      </c>
      <c r="L1134">
        <f>bulldata!L1125</f>
        <v>2.68</v>
      </c>
      <c r="M1134">
        <f>bulldata!M1125</f>
        <v>1.2</v>
      </c>
      <c r="N1134">
        <f>bulldata!N1125</f>
        <v>2.2999999999999998</v>
      </c>
      <c r="O1134">
        <f>bulldata!O1125</f>
        <v>2.5099999999999998</v>
      </c>
      <c r="P1134">
        <f>bulldata!P1125</f>
        <v>0.44</v>
      </c>
      <c r="Q1134">
        <f>bulldata!Q1125</f>
        <v>-0.6</v>
      </c>
      <c r="R1134">
        <f>bulldata!R1125</f>
        <v>52.3</v>
      </c>
      <c r="S1134">
        <f>bulldata!S1125</f>
        <v>14.29</v>
      </c>
      <c r="Y1134">
        <f>bulldata!T1125</f>
        <v>1.8</v>
      </c>
      <c r="AA1134">
        <f>bulldata!U1125</f>
        <v>5.0999999999999996</v>
      </c>
      <c r="AC1134">
        <f>bulldata!V1125</f>
        <v>8.4</v>
      </c>
      <c r="AD1134" s="2">
        <f t="shared" si="105"/>
        <v>3.9600000000000004</v>
      </c>
      <c r="AE1134" s="73">
        <f t="shared" si="106"/>
        <v>61.199999999999996</v>
      </c>
      <c r="AF1134" s="83">
        <f t="shared" si="109"/>
        <v>251.13384776050128</v>
      </c>
      <c r="AG1134" s="131">
        <f t="shared" si="107"/>
        <v>922.91209677419351</v>
      </c>
      <c r="AH1134" s="132">
        <f t="shared" si="104"/>
        <v>919</v>
      </c>
      <c r="AI1134" s="133">
        <f t="shared" si="108"/>
        <v>3.9120967741935146</v>
      </c>
    </row>
    <row r="1135" spans="1:35" x14ac:dyDescent="0.25">
      <c r="A1135">
        <f>bulldata!A1126</f>
        <v>1125</v>
      </c>
      <c r="B1135" t="str">
        <f>bulldata!B1126</f>
        <v>551HO03777</v>
      </c>
      <c r="C1135" t="str">
        <f>bulldata!C1126</f>
        <v>HO840003142704383</v>
      </c>
      <c r="D1135" t="str">
        <f>bulldata!D1126</f>
        <v>TJR NOBLE CARIBBEAN-ET</v>
      </c>
      <c r="E1135">
        <f>bulldata!E1126</f>
        <v>841</v>
      </c>
      <c r="F1135">
        <f>bulldata!F1126</f>
        <v>858</v>
      </c>
      <c r="G1135">
        <f>bulldata!G1126</f>
        <v>853</v>
      </c>
      <c r="H1135">
        <f>bulldata!H1126</f>
        <v>845</v>
      </c>
      <c r="I1135">
        <f>bulldata!I1126</f>
        <v>1656</v>
      </c>
      <c r="J1135">
        <f>bulldata!J1126</f>
        <v>62</v>
      </c>
      <c r="K1135">
        <f>bulldata!K1126</f>
        <v>45</v>
      </c>
      <c r="L1135">
        <f>bulldata!L1126</f>
        <v>2.87</v>
      </c>
      <c r="M1135">
        <f>bulldata!M1126</f>
        <v>4.3</v>
      </c>
      <c r="N1135">
        <f>bulldata!N1126</f>
        <v>5.2</v>
      </c>
      <c r="O1135">
        <f>bulldata!O1126</f>
        <v>2.57</v>
      </c>
      <c r="P1135">
        <f>bulldata!P1126</f>
        <v>1.54</v>
      </c>
      <c r="Q1135">
        <f>bulldata!Q1126</f>
        <v>-0.48</v>
      </c>
      <c r="R1135">
        <f>bulldata!R1126</f>
        <v>52.6</v>
      </c>
      <c r="S1135">
        <f>bulldata!S1126</f>
        <v>10.76</v>
      </c>
      <c r="Y1135">
        <f>bulldata!T1126</f>
        <v>3.8</v>
      </c>
      <c r="AA1135">
        <f>bulldata!U1126</f>
        <v>4.7</v>
      </c>
      <c r="AC1135">
        <f>bulldata!V1126</f>
        <v>7.6</v>
      </c>
      <c r="AD1135" s="2">
        <f t="shared" si="105"/>
        <v>8.36</v>
      </c>
      <c r="AE1135" s="73">
        <f t="shared" si="106"/>
        <v>56.400000000000006</v>
      </c>
      <c r="AF1135" s="83">
        <f t="shared" si="109"/>
        <v>229.72657229055469</v>
      </c>
      <c r="AG1135" s="131">
        <f t="shared" si="107"/>
        <v>847.79987096774198</v>
      </c>
      <c r="AH1135" s="132">
        <f t="shared" si="104"/>
        <v>845</v>
      </c>
      <c r="AI1135" s="133">
        <f t="shared" si="108"/>
        <v>2.7998709677419811</v>
      </c>
    </row>
    <row r="1136" spans="1:35" x14ac:dyDescent="0.25">
      <c r="A1136">
        <f>bulldata!A1127</f>
        <v>1126</v>
      </c>
      <c r="B1136" t="str">
        <f>bulldata!B1127</f>
        <v>551HO03990</v>
      </c>
      <c r="C1136" t="str">
        <f>bulldata!C1127</f>
        <v>HO840003142704391</v>
      </c>
      <c r="D1136" t="str">
        <f>bulldata!D1127</f>
        <v>GS-EDG MARENGO-ET</v>
      </c>
      <c r="E1136">
        <f>bulldata!E1127</f>
        <v>940</v>
      </c>
      <c r="F1136">
        <f>bulldata!F1127</f>
        <v>932</v>
      </c>
      <c r="G1136">
        <f>bulldata!G1127</f>
        <v>835</v>
      </c>
      <c r="H1136">
        <f>bulldata!H1127</f>
        <v>937</v>
      </c>
      <c r="I1136">
        <f>bulldata!I1127</f>
        <v>2008</v>
      </c>
      <c r="J1136">
        <f>bulldata!J1127</f>
        <v>93</v>
      </c>
      <c r="K1136">
        <f>bulldata!K1127</f>
        <v>62</v>
      </c>
      <c r="L1136">
        <f>bulldata!L1127</f>
        <v>3.02</v>
      </c>
      <c r="M1136">
        <f>bulldata!M1127</f>
        <v>0.2</v>
      </c>
      <c r="N1136">
        <f>bulldata!N1127</f>
        <v>1.2</v>
      </c>
      <c r="O1136">
        <f>bulldata!O1127</f>
        <v>1.74</v>
      </c>
      <c r="P1136">
        <f>bulldata!P1127</f>
        <v>1.17</v>
      </c>
      <c r="Q1136">
        <f>bulldata!Q1127</f>
        <v>-2.12</v>
      </c>
      <c r="R1136">
        <f>bulldata!R1127</f>
        <v>62.5</v>
      </c>
      <c r="S1136">
        <f>bulldata!S1127</f>
        <v>5.14</v>
      </c>
      <c r="Y1136">
        <f>bulldata!T1127</f>
        <v>0.6</v>
      </c>
      <c r="AA1136">
        <f>bulldata!U1127</f>
        <v>3.7</v>
      </c>
      <c r="AC1136">
        <f>bulldata!V1127</f>
        <v>7.1</v>
      </c>
      <c r="AD1136" s="2">
        <f t="shared" si="105"/>
        <v>1.32</v>
      </c>
      <c r="AE1136" s="73">
        <f t="shared" si="106"/>
        <v>44.400000000000006</v>
      </c>
      <c r="AF1136" s="83">
        <f t="shared" si="109"/>
        <v>273.66091900673007</v>
      </c>
      <c r="AG1136" s="131">
        <f t="shared" si="107"/>
        <v>941.39735483870959</v>
      </c>
      <c r="AH1136" s="132">
        <f t="shared" si="104"/>
        <v>937</v>
      </c>
      <c r="AI1136" s="133">
        <f t="shared" si="108"/>
        <v>4.3973548387095889</v>
      </c>
    </row>
    <row r="1137" spans="1:35" x14ac:dyDescent="0.25">
      <c r="A1137">
        <f>bulldata!A1128</f>
        <v>1127</v>
      </c>
      <c r="B1137" t="str">
        <f>bulldata!B1128</f>
        <v>551HO03973</v>
      </c>
      <c r="C1137" t="str">
        <f>bulldata!C1128</f>
        <v>HO840003142704408</v>
      </c>
      <c r="D1137" t="str">
        <f>bulldata!D1128</f>
        <v>GENOSOURCE RUBIX-ET</v>
      </c>
      <c r="E1137">
        <f>bulldata!E1128</f>
        <v>939</v>
      </c>
      <c r="F1137">
        <f>bulldata!F1128</f>
        <v>904</v>
      </c>
      <c r="G1137">
        <f>bulldata!G1128</f>
        <v>826</v>
      </c>
      <c r="H1137">
        <f>bulldata!H1128</f>
        <v>926</v>
      </c>
      <c r="I1137">
        <f>bulldata!I1128</f>
        <v>2259</v>
      </c>
      <c r="J1137">
        <f>bulldata!J1128</f>
        <v>82</v>
      </c>
      <c r="K1137">
        <f>bulldata!K1128</f>
        <v>72</v>
      </c>
      <c r="L1137">
        <f>bulldata!L1128</f>
        <v>2.76</v>
      </c>
      <c r="M1137">
        <f>bulldata!M1128</f>
        <v>0</v>
      </c>
      <c r="N1137">
        <f>bulldata!N1128</f>
        <v>1.2</v>
      </c>
      <c r="O1137">
        <f>bulldata!O1128</f>
        <v>2.68</v>
      </c>
      <c r="P1137">
        <f>bulldata!P1128</f>
        <v>1.01</v>
      </c>
      <c r="Q1137">
        <f>bulldata!Q1128</f>
        <v>-0.66</v>
      </c>
      <c r="R1137">
        <f>bulldata!R1128</f>
        <v>57.5</v>
      </c>
      <c r="S1137">
        <f>bulldata!S1128</f>
        <v>7.32</v>
      </c>
      <c r="Y1137">
        <f>bulldata!T1128</f>
        <v>1.9</v>
      </c>
      <c r="AA1137">
        <f>bulldata!U1128</f>
        <v>2.6</v>
      </c>
      <c r="AC1137">
        <f>bulldata!V1128</f>
        <v>6.8</v>
      </c>
      <c r="AD1137" s="2">
        <f t="shared" si="105"/>
        <v>4.18</v>
      </c>
      <c r="AE1137" s="73">
        <f t="shared" si="106"/>
        <v>31.200000000000003</v>
      </c>
      <c r="AF1137" s="83">
        <f t="shared" si="109"/>
        <v>275.4328614527733</v>
      </c>
      <c r="AG1137" s="131">
        <f t="shared" si="107"/>
        <v>930.28335483870978</v>
      </c>
      <c r="AH1137" s="132">
        <f t="shared" si="104"/>
        <v>926</v>
      </c>
      <c r="AI1137" s="133">
        <f t="shared" si="108"/>
        <v>4.2833548387097835</v>
      </c>
    </row>
    <row r="1138" spans="1:35" x14ac:dyDescent="0.25">
      <c r="A1138">
        <f>bulldata!A1129</f>
        <v>1128</v>
      </c>
      <c r="B1138" t="str">
        <f>bulldata!B1129</f>
        <v>551HO03989</v>
      </c>
      <c r="C1138" t="str">
        <f>bulldata!C1129</f>
        <v>HO840003142704412</v>
      </c>
      <c r="D1138" t="str">
        <f>bulldata!D1129</f>
        <v>GENOSOURCE WAYLON-ET</v>
      </c>
      <c r="E1138">
        <f>bulldata!E1129</f>
        <v>888</v>
      </c>
      <c r="F1138">
        <f>bulldata!F1129</f>
        <v>867</v>
      </c>
      <c r="G1138">
        <f>bulldata!G1129</f>
        <v>792</v>
      </c>
      <c r="H1138">
        <f>bulldata!H1129</f>
        <v>880</v>
      </c>
      <c r="I1138">
        <f>bulldata!I1129</f>
        <v>1364</v>
      </c>
      <c r="J1138">
        <f>bulldata!J1129</f>
        <v>88</v>
      </c>
      <c r="K1138">
        <f>bulldata!K1129</f>
        <v>42</v>
      </c>
      <c r="L1138">
        <f>bulldata!L1129</f>
        <v>2.71</v>
      </c>
      <c r="M1138">
        <f>bulldata!M1129</f>
        <v>0.8</v>
      </c>
      <c r="N1138">
        <f>bulldata!N1129</f>
        <v>2.9</v>
      </c>
      <c r="O1138">
        <f>bulldata!O1129</f>
        <v>2</v>
      </c>
      <c r="P1138">
        <f>bulldata!P1129</f>
        <v>1.1200000000000001</v>
      </c>
      <c r="Q1138">
        <f>bulldata!Q1129</f>
        <v>-0.56999999999999995</v>
      </c>
      <c r="R1138">
        <f>bulldata!R1129</f>
        <v>57.1</v>
      </c>
      <c r="S1138">
        <f>bulldata!S1129</f>
        <v>7.68</v>
      </c>
      <c r="Y1138">
        <f>bulldata!T1129</f>
        <v>0.7</v>
      </c>
      <c r="AA1138">
        <f>bulldata!U1129</f>
        <v>4.8</v>
      </c>
      <c r="AC1138">
        <f>bulldata!V1129</f>
        <v>7.6</v>
      </c>
      <c r="AD1138" s="2">
        <f t="shared" si="105"/>
        <v>1.54</v>
      </c>
      <c r="AE1138" s="73">
        <f t="shared" si="106"/>
        <v>57.599999999999994</v>
      </c>
      <c r="AF1138" s="83">
        <f t="shared" si="109"/>
        <v>245.50927129264332</v>
      </c>
      <c r="AG1138" s="131">
        <f t="shared" si="107"/>
        <v>886.05577419354836</v>
      </c>
      <c r="AH1138" s="132">
        <f t="shared" si="104"/>
        <v>880</v>
      </c>
      <c r="AI1138" s="133">
        <f t="shared" si="108"/>
        <v>6.0557741935483591</v>
      </c>
    </row>
    <row r="1139" spans="1:35" x14ac:dyDescent="0.25">
      <c r="A1139">
        <f>bulldata!A1130</f>
        <v>1129</v>
      </c>
      <c r="B1139" t="str">
        <f>bulldata!B1130</f>
        <v>551HO03767</v>
      </c>
      <c r="C1139" t="str">
        <f>bulldata!C1130</f>
        <v>HO840003142704415</v>
      </c>
      <c r="D1139" t="str">
        <f>bulldata!D1130</f>
        <v>FARNEAR-EDG DW MATRIX-ET</v>
      </c>
      <c r="E1139">
        <f>bulldata!E1130</f>
        <v>788</v>
      </c>
      <c r="F1139">
        <f>bulldata!F1130</f>
        <v>783</v>
      </c>
      <c r="G1139">
        <f>bulldata!G1130</f>
        <v>699</v>
      </c>
      <c r="H1139">
        <f>bulldata!H1130</f>
        <v>786</v>
      </c>
      <c r="I1139">
        <f>bulldata!I1130</f>
        <v>1421</v>
      </c>
      <c r="J1139">
        <f>bulldata!J1130</f>
        <v>88</v>
      </c>
      <c r="K1139">
        <f>bulldata!K1130</f>
        <v>42</v>
      </c>
      <c r="L1139">
        <f>bulldata!L1130</f>
        <v>2.84</v>
      </c>
      <c r="M1139">
        <f>bulldata!M1130</f>
        <v>-0.5</v>
      </c>
      <c r="N1139">
        <f>bulldata!N1130</f>
        <v>1.3</v>
      </c>
      <c r="O1139">
        <f>bulldata!O1130</f>
        <v>1.93</v>
      </c>
      <c r="P1139">
        <f>bulldata!P1130</f>
        <v>0.48</v>
      </c>
      <c r="Q1139">
        <f>bulldata!Q1130</f>
        <v>-1.27</v>
      </c>
      <c r="R1139">
        <f>bulldata!R1130</f>
        <v>68</v>
      </c>
      <c r="S1139">
        <f>bulldata!S1130</f>
        <v>5.28</v>
      </c>
      <c r="Y1139">
        <f>bulldata!T1130</f>
        <v>1.5</v>
      </c>
      <c r="AA1139">
        <f>bulldata!U1130</f>
        <v>1.7</v>
      </c>
      <c r="AC1139">
        <f>bulldata!V1130</f>
        <v>5.0999999999999996</v>
      </c>
      <c r="AD1139" s="2">
        <f t="shared" si="105"/>
        <v>3.3000000000000003</v>
      </c>
      <c r="AE1139" s="73">
        <f t="shared" si="106"/>
        <v>20.399999999999999</v>
      </c>
      <c r="AF1139" s="83">
        <f t="shared" si="109"/>
        <v>240.00430494314227</v>
      </c>
      <c r="AG1139" s="131">
        <f t="shared" si="107"/>
        <v>787.81196774193552</v>
      </c>
      <c r="AH1139" s="132">
        <f t="shared" si="104"/>
        <v>786</v>
      </c>
      <c r="AI1139" s="133">
        <f t="shared" si="108"/>
        <v>1.8119677419355185</v>
      </c>
    </row>
    <row r="1140" spans="1:35" x14ac:dyDescent="0.25">
      <c r="A1140">
        <f>bulldata!A1131</f>
        <v>1130</v>
      </c>
      <c r="B1140" t="str">
        <f>bulldata!B1131</f>
        <v>551HO03974</v>
      </c>
      <c r="C1140" t="str">
        <f>bulldata!C1131</f>
        <v>HO840003142704440</v>
      </c>
      <c r="D1140" t="str">
        <f>bulldata!D1131</f>
        <v>GENOSOURCE WRIGGLEY-ET</v>
      </c>
      <c r="E1140">
        <f>bulldata!E1131</f>
        <v>933</v>
      </c>
      <c r="F1140">
        <f>bulldata!F1131</f>
        <v>814</v>
      </c>
      <c r="G1140">
        <f>bulldata!G1131</f>
        <v>886</v>
      </c>
      <c r="H1140">
        <f>bulldata!H1131</f>
        <v>894</v>
      </c>
      <c r="I1140">
        <f>bulldata!I1131</f>
        <v>1071</v>
      </c>
      <c r="J1140">
        <f>bulldata!J1131</f>
        <v>69</v>
      </c>
      <c r="K1140">
        <f>bulldata!K1131</f>
        <v>52</v>
      </c>
      <c r="L1140">
        <f>bulldata!L1131</f>
        <v>2.69</v>
      </c>
      <c r="M1140">
        <f>bulldata!M1131</f>
        <v>3.8</v>
      </c>
      <c r="N1140">
        <f>bulldata!N1131</f>
        <v>5.9</v>
      </c>
      <c r="O1140">
        <f>bulldata!O1131</f>
        <v>1.87</v>
      </c>
      <c r="P1140">
        <f>bulldata!P1131</f>
        <v>1.2</v>
      </c>
      <c r="Q1140">
        <f>bulldata!Q1131</f>
        <v>-0.12</v>
      </c>
      <c r="R1140">
        <f>bulldata!R1131</f>
        <v>69.3</v>
      </c>
      <c r="S1140">
        <f>bulldata!S1131</f>
        <v>8.1999999999999993</v>
      </c>
      <c r="Y1140">
        <f>bulldata!T1131</f>
        <v>4.5999999999999996</v>
      </c>
      <c r="AA1140">
        <f>bulldata!U1131</f>
        <v>4.7</v>
      </c>
      <c r="AC1140">
        <f>bulldata!V1131</f>
        <v>7.7</v>
      </c>
      <c r="AD1140" s="2">
        <f t="shared" si="105"/>
        <v>10.119999999999999</v>
      </c>
      <c r="AE1140" s="73">
        <f t="shared" si="106"/>
        <v>56.400000000000006</v>
      </c>
      <c r="AF1140" s="83">
        <f t="shared" si="109"/>
        <v>246.63530981666284</v>
      </c>
      <c r="AG1140" s="131">
        <f t="shared" si="107"/>
        <v>898.46616129032259</v>
      </c>
      <c r="AH1140" s="132">
        <f t="shared" si="104"/>
        <v>894</v>
      </c>
      <c r="AI1140" s="133">
        <f t="shared" si="108"/>
        <v>4.4661612903225887</v>
      </c>
    </row>
    <row r="1141" spans="1:35" x14ac:dyDescent="0.25">
      <c r="A1141">
        <f>bulldata!A1132</f>
        <v>1131</v>
      </c>
      <c r="B1141" t="str">
        <f>bulldata!B1132</f>
        <v>029HO19427</v>
      </c>
      <c r="C1141" t="str">
        <f>bulldata!C1132</f>
        <v>HO840003142704563</v>
      </c>
      <c r="D1141" t="str">
        <f>bulldata!D1132</f>
        <v>GENOSOURCE RUBICAL-ET</v>
      </c>
      <c r="E1141">
        <f>bulldata!E1132</f>
        <v>1050</v>
      </c>
      <c r="F1141">
        <f>bulldata!F1132</f>
        <v>923</v>
      </c>
      <c r="G1141">
        <f>bulldata!G1132</f>
        <v>941</v>
      </c>
      <c r="H1141">
        <f>bulldata!H1132</f>
        <v>1010</v>
      </c>
      <c r="I1141">
        <f>bulldata!I1132</f>
        <v>1284</v>
      </c>
      <c r="J1141">
        <f>bulldata!J1132</f>
        <v>92</v>
      </c>
      <c r="K1141">
        <f>bulldata!K1132</f>
        <v>63</v>
      </c>
      <c r="L1141">
        <f>bulldata!L1132</f>
        <v>2.99</v>
      </c>
      <c r="M1141">
        <f>bulldata!M1132</f>
        <v>2.1</v>
      </c>
      <c r="N1141">
        <f>bulldata!N1132</f>
        <v>3.4</v>
      </c>
      <c r="O1141">
        <f>bulldata!O1132</f>
        <v>1.84</v>
      </c>
      <c r="P1141">
        <f>bulldata!P1132</f>
        <v>1.06</v>
      </c>
      <c r="Q1141">
        <f>bulldata!Q1132</f>
        <v>-1.04</v>
      </c>
      <c r="R1141">
        <f>bulldata!R1132</f>
        <v>75.8</v>
      </c>
      <c r="S1141">
        <f>bulldata!S1132</f>
        <v>4.88</v>
      </c>
      <c r="Y1141">
        <f>bulldata!T1132</f>
        <v>2.6</v>
      </c>
      <c r="AA1141">
        <f>bulldata!U1132</f>
        <v>5.3</v>
      </c>
      <c r="AC1141">
        <f>bulldata!V1132</f>
        <v>8.1999999999999993</v>
      </c>
      <c r="AD1141" s="2">
        <f t="shared" si="105"/>
        <v>5.7200000000000006</v>
      </c>
      <c r="AE1141" s="73">
        <f t="shared" si="106"/>
        <v>63.599999999999994</v>
      </c>
      <c r="AF1141" s="83">
        <f t="shared" si="109"/>
        <v>283.18663262938037</v>
      </c>
      <c r="AG1141" s="131">
        <f t="shared" si="107"/>
        <v>1012.3788387096772</v>
      </c>
      <c r="AH1141" s="132">
        <f t="shared" si="104"/>
        <v>1010</v>
      </c>
      <c r="AI1141" s="133">
        <f t="shared" si="108"/>
        <v>2.3788387096772112</v>
      </c>
    </row>
    <row r="1142" spans="1:35" x14ac:dyDescent="0.25">
      <c r="A1142">
        <f>bulldata!A1133</f>
        <v>1132</v>
      </c>
      <c r="B1142" t="str">
        <f>bulldata!B1133</f>
        <v>551HO03657</v>
      </c>
      <c r="C1142" t="str">
        <f>bulldata!C1133</f>
        <v>HO840003142704720</v>
      </c>
      <c r="D1142" t="str">
        <f>bulldata!D1133</f>
        <v>NO-FLA GS FRAZZLED SHAQ-ET</v>
      </c>
      <c r="E1142">
        <f>bulldata!E1133</f>
        <v>923</v>
      </c>
      <c r="F1142">
        <f>bulldata!F1133</f>
        <v>835</v>
      </c>
      <c r="G1142">
        <f>bulldata!G1133</f>
        <v>776</v>
      </c>
      <c r="H1142">
        <f>bulldata!H1133</f>
        <v>893</v>
      </c>
      <c r="I1142">
        <f>bulldata!I1133</f>
        <v>1481</v>
      </c>
      <c r="J1142">
        <f>bulldata!J1133</f>
        <v>88</v>
      </c>
      <c r="K1142">
        <f>bulldata!K1133</f>
        <v>57</v>
      </c>
      <c r="L1142">
        <f>bulldata!L1133</f>
        <v>2.54</v>
      </c>
      <c r="M1142">
        <f>bulldata!M1133</f>
        <v>-0.5</v>
      </c>
      <c r="N1142">
        <f>bulldata!N1133</f>
        <v>0.3</v>
      </c>
      <c r="O1142">
        <f>bulldata!O1133</f>
        <v>2.54</v>
      </c>
      <c r="P1142">
        <f>bulldata!P1133</f>
        <v>1.26</v>
      </c>
      <c r="Q1142">
        <f>bulldata!Q1133</f>
        <v>0.21</v>
      </c>
      <c r="R1142">
        <f>bulldata!R1133</f>
        <v>41.2</v>
      </c>
      <c r="S1142">
        <f>bulldata!S1133</f>
        <v>18.82</v>
      </c>
      <c r="Y1142">
        <f>bulldata!T1133</f>
        <v>2.1</v>
      </c>
      <c r="AA1142">
        <f>bulldata!U1133</f>
        <v>2.4</v>
      </c>
      <c r="AC1142">
        <f>bulldata!V1133</f>
        <v>7.1</v>
      </c>
      <c r="AD1142" s="2">
        <f t="shared" si="105"/>
        <v>4.620000000000001</v>
      </c>
      <c r="AE1142" s="73">
        <f t="shared" si="106"/>
        <v>28.799999999999997</v>
      </c>
      <c r="AF1142" s="83">
        <f t="shared" si="109"/>
        <v>261.10281967974009</v>
      </c>
      <c r="AG1142" s="131">
        <f t="shared" si="107"/>
        <v>894.18583870967734</v>
      </c>
      <c r="AH1142" s="132">
        <f t="shared" si="104"/>
        <v>893</v>
      </c>
      <c r="AI1142" s="133">
        <f t="shared" si="108"/>
        <v>1.1858387096773413</v>
      </c>
    </row>
    <row r="1143" spans="1:35" x14ac:dyDescent="0.25">
      <c r="A1143">
        <f>bulldata!A1134</f>
        <v>1133</v>
      </c>
      <c r="B1143" t="str">
        <f>bulldata!B1134</f>
        <v>551HO03658</v>
      </c>
      <c r="C1143" t="str">
        <f>bulldata!C1134</f>
        <v>HO840003142704727</v>
      </c>
      <c r="D1143" t="str">
        <f>bulldata!D1134</f>
        <v>TJR DYNAMO PANTHER-ET</v>
      </c>
      <c r="E1143">
        <f>bulldata!E1134</f>
        <v>900</v>
      </c>
      <c r="F1143">
        <f>bulldata!F1134</f>
        <v>754</v>
      </c>
      <c r="G1143">
        <f>bulldata!G1134</f>
        <v>766</v>
      </c>
      <c r="H1143">
        <f>bulldata!H1134</f>
        <v>852</v>
      </c>
      <c r="I1143">
        <f>bulldata!I1134</f>
        <v>1279</v>
      </c>
      <c r="J1143">
        <f>bulldata!J1134</f>
        <v>63</v>
      </c>
      <c r="K1143">
        <f>bulldata!K1134</f>
        <v>62</v>
      </c>
      <c r="L1143">
        <f>bulldata!L1134</f>
        <v>2.54</v>
      </c>
      <c r="M1143">
        <f>bulldata!M1134</f>
        <v>1</v>
      </c>
      <c r="N1143">
        <f>bulldata!N1134</f>
        <v>2</v>
      </c>
      <c r="O1143">
        <f>bulldata!O1134</f>
        <v>2.54</v>
      </c>
      <c r="P1143">
        <f>bulldata!P1134</f>
        <v>1.35</v>
      </c>
      <c r="Q1143">
        <f>bulldata!Q1134</f>
        <v>0.64</v>
      </c>
      <c r="R1143">
        <f>bulldata!R1134</f>
        <v>52.9</v>
      </c>
      <c r="S1143">
        <f>bulldata!S1134</f>
        <v>13.07</v>
      </c>
      <c r="Y1143">
        <f>bulldata!T1134</f>
        <v>1</v>
      </c>
      <c r="AA1143">
        <f>bulldata!U1134</f>
        <v>3.3</v>
      </c>
      <c r="AC1143">
        <f>bulldata!V1134</f>
        <v>7.9</v>
      </c>
      <c r="AD1143" s="2">
        <f t="shared" si="105"/>
        <v>2.2000000000000002</v>
      </c>
      <c r="AE1143" s="73">
        <f t="shared" si="106"/>
        <v>39.599999999999994</v>
      </c>
      <c r="AF1143" s="83">
        <f t="shared" si="109"/>
        <v>238.62455326061732</v>
      </c>
      <c r="AG1143" s="131">
        <f t="shared" si="107"/>
        <v>855.27625806451613</v>
      </c>
      <c r="AH1143" s="132">
        <f t="shared" si="104"/>
        <v>852</v>
      </c>
      <c r="AI1143" s="133">
        <f t="shared" si="108"/>
        <v>3.2762580645161279</v>
      </c>
    </row>
    <row r="1144" spans="1:35" x14ac:dyDescent="0.25">
      <c r="A1144">
        <f>bulldata!A1135</f>
        <v>1134</v>
      </c>
      <c r="B1144" t="str">
        <f>bulldata!B1135</f>
        <v>551HO03759</v>
      </c>
      <c r="C1144" t="str">
        <f>bulldata!C1135</f>
        <v>HO840003142704741</v>
      </c>
      <c r="D1144" t="str">
        <f>bulldata!D1135</f>
        <v>GENOSOURCE WNG RIGHTEOUS-ET</v>
      </c>
      <c r="E1144">
        <f>bulldata!E1135</f>
        <v>908</v>
      </c>
      <c r="F1144">
        <f>bulldata!F1135</f>
        <v>815</v>
      </c>
      <c r="G1144">
        <f>bulldata!G1135</f>
        <v>796</v>
      </c>
      <c r="H1144">
        <f>bulldata!H1135</f>
        <v>878</v>
      </c>
      <c r="I1144">
        <f>bulldata!I1135</f>
        <v>1079</v>
      </c>
      <c r="J1144">
        <f>bulldata!J1135</f>
        <v>91</v>
      </c>
      <c r="K1144">
        <f>bulldata!K1135</f>
        <v>49</v>
      </c>
      <c r="L1144">
        <f>bulldata!L1135</f>
        <v>2.86</v>
      </c>
      <c r="M1144">
        <f>bulldata!M1135</f>
        <v>1</v>
      </c>
      <c r="N1144">
        <f>bulldata!N1135</f>
        <v>1.3</v>
      </c>
      <c r="O1144">
        <f>bulldata!O1135</f>
        <v>1.87</v>
      </c>
      <c r="P1144">
        <f>bulldata!P1135</f>
        <v>1.46</v>
      </c>
      <c r="Q1144">
        <f>bulldata!Q1135</f>
        <v>-0.28999999999999998</v>
      </c>
      <c r="R1144">
        <f>bulldata!R1135</f>
        <v>51.3</v>
      </c>
      <c r="S1144">
        <f>bulldata!S1135</f>
        <v>8.66</v>
      </c>
      <c r="Y1144">
        <f>bulldata!T1135</f>
        <v>2.5</v>
      </c>
      <c r="AA1144">
        <f>bulldata!U1135</f>
        <v>3.5</v>
      </c>
      <c r="AC1144">
        <f>bulldata!V1135</f>
        <v>7.1</v>
      </c>
      <c r="AD1144" s="2">
        <f t="shared" si="105"/>
        <v>5.5</v>
      </c>
      <c r="AE1144" s="73">
        <f t="shared" si="106"/>
        <v>42</v>
      </c>
      <c r="AF1144" s="83">
        <f t="shared" si="109"/>
        <v>250.87049199350201</v>
      </c>
      <c r="AG1144" s="131">
        <f t="shared" si="107"/>
        <v>879.81996774193556</v>
      </c>
      <c r="AH1144" s="132">
        <f t="shared" si="104"/>
        <v>878</v>
      </c>
      <c r="AI1144" s="133">
        <f t="shared" si="108"/>
        <v>1.8199677419355567</v>
      </c>
    </row>
    <row r="1145" spans="1:35" x14ac:dyDescent="0.25">
      <c r="A1145">
        <f>bulldata!A1136</f>
        <v>1135</v>
      </c>
      <c r="B1145" t="str">
        <f>bulldata!B1136</f>
        <v>551HO03987</v>
      </c>
      <c r="C1145" t="str">
        <f>bulldata!C1136</f>
        <v>HO840003142704869</v>
      </c>
      <c r="D1145" t="str">
        <f>bulldata!D1136</f>
        <v>TJR DEACON-ET</v>
      </c>
      <c r="E1145">
        <f>bulldata!E1136</f>
        <v>970</v>
      </c>
      <c r="F1145">
        <f>bulldata!F1136</f>
        <v>861</v>
      </c>
      <c r="G1145">
        <f>bulldata!G1136</f>
        <v>831</v>
      </c>
      <c r="H1145">
        <f>bulldata!H1136</f>
        <v>934</v>
      </c>
      <c r="I1145">
        <f>bulldata!I1136</f>
        <v>984</v>
      </c>
      <c r="J1145">
        <f>bulldata!J1136</f>
        <v>87</v>
      </c>
      <c r="K1145">
        <f>bulldata!K1136</f>
        <v>47</v>
      </c>
      <c r="L1145">
        <f>bulldata!L1136</f>
        <v>2.65</v>
      </c>
      <c r="M1145">
        <f>bulldata!M1136</f>
        <v>1.1000000000000001</v>
      </c>
      <c r="N1145">
        <f>bulldata!N1136</f>
        <v>2</v>
      </c>
      <c r="O1145">
        <f>bulldata!O1136</f>
        <v>2.08</v>
      </c>
      <c r="P1145">
        <f>bulldata!P1136</f>
        <v>0.92</v>
      </c>
      <c r="Q1145">
        <f>bulldata!Q1136</f>
        <v>0.09</v>
      </c>
      <c r="R1145">
        <f>bulldata!R1136</f>
        <v>66.5</v>
      </c>
      <c r="S1145">
        <f>bulldata!S1136</f>
        <v>10.32</v>
      </c>
      <c r="Y1145">
        <f>bulldata!T1136</f>
        <v>-0.1</v>
      </c>
      <c r="AA1145">
        <f>bulldata!U1136</f>
        <v>5.9</v>
      </c>
      <c r="AC1145">
        <f>bulldata!V1136</f>
        <v>8.6</v>
      </c>
      <c r="AD1145" s="2">
        <f t="shared" si="105"/>
        <v>-0.22000000000000003</v>
      </c>
      <c r="AE1145" s="73">
        <f t="shared" si="106"/>
        <v>70.800000000000011</v>
      </c>
      <c r="AF1145" s="83">
        <f t="shared" si="109"/>
        <v>253.12815038291947</v>
      </c>
      <c r="AG1145" s="131">
        <f t="shared" si="107"/>
        <v>937.67625806451611</v>
      </c>
      <c r="AH1145" s="132">
        <f t="shared" si="104"/>
        <v>934</v>
      </c>
      <c r="AI1145" s="133">
        <f t="shared" si="108"/>
        <v>3.6762580645161052</v>
      </c>
    </row>
    <row r="1146" spans="1:35" x14ac:dyDescent="0.25">
      <c r="A1146">
        <f>bulldata!A1137</f>
        <v>1136</v>
      </c>
      <c r="B1146" t="str">
        <f>bulldata!B1137</f>
        <v>551HO03977</v>
      </c>
      <c r="C1146" t="str">
        <f>bulldata!C1137</f>
        <v>HO840003142704891</v>
      </c>
      <c r="D1146" t="str">
        <f>bulldata!D1137</f>
        <v>BUTZ-HILL MARKO-ET</v>
      </c>
      <c r="E1146">
        <f>bulldata!E1137</f>
        <v>951</v>
      </c>
      <c r="F1146">
        <f>bulldata!F1137</f>
        <v>917</v>
      </c>
      <c r="G1146">
        <f>bulldata!G1137</f>
        <v>839</v>
      </c>
      <c r="H1146">
        <f>bulldata!H1137</f>
        <v>939</v>
      </c>
      <c r="I1146">
        <f>bulldata!I1137</f>
        <v>1890</v>
      </c>
      <c r="J1146">
        <f>bulldata!J1137</f>
        <v>88</v>
      </c>
      <c r="K1146">
        <f>bulldata!K1137</f>
        <v>62</v>
      </c>
      <c r="L1146">
        <f>bulldata!L1137</f>
        <v>2.88</v>
      </c>
      <c r="M1146">
        <f>bulldata!M1137</f>
        <v>0.4</v>
      </c>
      <c r="N1146">
        <f>bulldata!N1137</f>
        <v>2</v>
      </c>
      <c r="O1146">
        <f>bulldata!O1137</f>
        <v>2.33</v>
      </c>
      <c r="P1146">
        <f>bulldata!P1137</f>
        <v>1.51</v>
      </c>
      <c r="Q1146">
        <f>bulldata!Q1137</f>
        <v>0.25</v>
      </c>
      <c r="R1146">
        <f>bulldata!R1137</f>
        <v>64.400000000000006</v>
      </c>
      <c r="S1146">
        <f>bulldata!S1137</f>
        <v>8.86</v>
      </c>
      <c r="Y1146">
        <f>bulldata!T1137</f>
        <v>3.2</v>
      </c>
      <c r="AA1146">
        <f>bulldata!U1137</f>
        <v>4</v>
      </c>
      <c r="AC1146">
        <f>bulldata!V1137</f>
        <v>7.7</v>
      </c>
      <c r="AD1146" s="2">
        <f t="shared" si="105"/>
        <v>7.0400000000000009</v>
      </c>
      <c r="AE1146" s="73">
        <f t="shared" si="106"/>
        <v>48</v>
      </c>
      <c r="AF1146" s="83">
        <f t="shared" si="109"/>
        <v>266.18786261313528</v>
      </c>
      <c r="AG1146" s="131">
        <f t="shared" si="107"/>
        <v>941.34225806451605</v>
      </c>
      <c r="AH1146" s="132">
        <f t="shared" si="104"/>
        <v>939</v>
      </c>
      <c r="AI1146" s="133">
        <f t="shared" si="108"/>
        <v>2.3422580645160451</v>
      </c>
    </row>
    <row r="1147" spans="1:35" x14ac:dyDescent="0.25">
      <c r="A1147">
        <f>bulldata!A1138</f>
        <v>1137</v>
      </c>
      <c r="B1147" t="str">
        <f>bulldata!B1138</f>
        <v>097HO42092</v>
      </c>
      <c r="C1147" t="str">
        <f>bulldata!C1138</f>
        <v>HO840003142710599</v>
      </c>
      <c r="D1147" t="str">
        <f>bulldata!D1138</f>
        <v>MAPLEHURST EAGLE</v>
      </c>
      <c r="E1147">
        <f>bulldata!E1138</f>
        <v>916</v>
      </c>
      <c r="F1147">
        <f>bulldata!F1138</f>
        <v>915</v>
      </c>
      <c r="G1147">
        <f>bulldata!G1138</f>
        <v>740</v>
      </c>
      <c r="H1147">
        <f>bulldata!H1138</f>
        <v>915</v>
      </c>
      <c r="I1147">
        <f>bulldata!I1138</f>
        <v>2261</v>
      </c>
      <c r="J1147">
        <f>bulldata!J1138</f>
        <v>123</v>
      </c>
      <c r="K1147">
        <f>bulldata!K1138</f>
        <v>67</v>
      </c>
      <c r="L1147">
        <f>bulldata!L1138</f>
        <v>2.9</v>
      </c>
      <c r="M1147">
        <f>bulldata!M1138</f>
        <v>-2.9</v>
      </c>
      <c r="N1147">
        <f>bulldata!N1138</f>
        <v>-1.5</v>
      </c>
      <c r="O1147">
        <f>bulldata!O1138</f>
        <v>1.1100000000000001</v>
      </c>
      <c r="P1147">
        <f>bulldata!P1138</f>
        <v>0.22</v>
      </c>
      <c r="Q1147">
        <f>bulldata!Q1138</f>
        <v>-0.18</v>
      </c>
      <c r="R1147">
        <f>bulldata!R1138</f>
        <v>48.6</v>
      </c>
      <c r="S1147">
        <f>bulldata!S1138</f>
        <v>4.97</v>
      </c>
      <c r="Y1147">
        <f>bulldata!T1138</f>
        <v>1.2</v>
      </c>
      <c r="AA1147">
        <f>bulldata!U1138</f>
        <v>1.2</v>
      </c>
      <c r="AC1147">
        <f>bulldata!V1138</f>
        <v>5.7</v>
      </c>
      <c r="AD1147" s="2">
        <f t="shared" si="105"/>
        <v>2.64</v>
      </c>
      <c r="AE1147" s="73">
        <f t="shared" si="106"/>
        <v>14.399999999999999</v>
      </c>
      <c r="AF1147" s="83">
        <f t="shared" si="109"/>
        <v>283.5168368530982</v>
      </c>
      <c r="AG1147" s="131">
        <f t="shared" si="107"/>
        <v>913.51680645161287</v>
      </c>
      <c r="AH1147" s="132">
        <f t="shared" si="104"/>
        <v>915</v>
      </c>
      <c r="AI1147" s="133">
        <f t="shared" si="108"/>
        <v>-1.4831935483871348</v>
      </c>
    </row>
    <row r="1148" spans="1:35" x14ac:dyDescent="0.25">
      <c r="A1148">
        <f>bulldata!A1139</f>
        <v>1138</v>
      </c>
      <c r="B1148" t="str">
        <f>bulldata!B1139</f>
        <v>001HO13855</v>
      </c>
      <c r="C1148" t="str">
        <f>bulldata!C1139</f>
        <v>HO840003142710600</v>
      </c>
      <c r="D1148" t="str">
        <f>bulldata!D1139</f>
        <v>MAPLEHURST ACHV LIVIUS-ET</v>
      </c>
      <c r="E1148">
        <f>bulldata!E1139</f>
        <v>934</v>
      </c>
      <c r="F1148">
        <f>bulldata!F1139</f>
        <v>851</v>
      </c>
      <c r="G1148">
        <f>bulldata!G1139</f>
        <v>799</v>
      </c>
      <c r="H1148">
        <f>bulldata!H1139</f>
        <v>906</v>
      </c>
      <c r="I1148">
        <f>bulldata!I1139</f>
        <v>1332</v>
      </c>
      <c r="J1148">
        <f>bulldata!J1139</f>
        <v>88</v>
      </c>
      <c r="K1148">
        <f>bulldata!K1139</f>
        <v>52</v>
      </c>
      <c r="L1148">
        <f>bulldata!L1139</f>
        <v>2.59</v>
      </c>
      <c r="M1148">
        <f>bulldata!M1139</f>
        <v>0.8</v>
      </c>
      <c r="N1148">
        <f>bulldata!N1139</f>
        <v>1</v>
      </c>
      <c r="O1148">
        <f>bulldata!O1139</f>
        <v>1.54</v>
      </c>
      <c r="P1148">
        <f>bulldata!P1139</f>
        <v>0.91</v>
      </c>
      <c r="Q1148">
        <f>bulldata!Q1139</f>
        <v>-0.44</v>
      </c>
      <c r="R1148">
        <f>bulldata!R1139</f>
        <v>42.5</v>
      </c>
      <c r="S1148">
        <f>bulldata!S1139</f>
        <v>11.24</v>
      </c>
      <c r="Y1148">
        <f>bulldata!T1139</f>
        <v>0.3</v>
      </c>
      <c r="AA1148">
        <f>bulldata!U1139</f>
        <v>5.2</v>
      </c>
      <c r="AC1148">
        <f>bulldata!V1139</f>
        <v>8</v>
      </c>
      <c r="AD1148" s="2">
        <f t="shared" si="105"/>
        <v>0.66</v>
      </c>
      <c r="AE1148" s="73">
        <f t="shared" si="106"/>
        <v>62.400000000000006</v>
      </c>
      <c r="AF1148" s="83">
        <f t="shared" si="109"/>
        <v>248.97774425620793</v>
      </c>
      <c r="AG1148" s="131">
        <f t="shared" si="107"/>
        <v>907.21812903225805</v>
      </c>
      <c r="AH1148" s="132">
        <f t="shared" si="104"/>
        <v>906</v>
      </c>
      <c r="AI1148" s="133">
        <f t="shared" si="108"/>
        <v>1.218129032258048</v>
      </c>
    </row>
    <row r="1149" spans="1:35" x14ac:dyDescent="0.25">
      <c r="A1149">
        <f>bulldata!A1140</f>
        <v>1139</v>
      </c>
      <c r="B1149" t="str">
        <f>bulldata!B1140</f>
        <v>001HO13857</v>
      </c>
      <c r="C1149" t="str">
        <f>bulldata!C1140</f>
        <v>HO840003142710609</v>
      </c>
      <c r="D1149" t="str">
        <f>bulldata!D1140</f>
        <v>MAPLEHURST ACHV LOWBOY-ET</v>
      </c>
      <c r="E1149">
        <f>bulldata!E1140</f>
        <v>974</v>
      </c>
      <c r="F1149">
        <f>bulldata!F1140</f>
        <v>837</v>
      </c>
      <c r="G1149">
        <f>bulldata!G1140</f>
        <v>820</v>
      </c>
      <c r="H1149">
        <f>bulldata!H1140</f>
        <v>929</v>
      </c>
      <c r="I1149">
        <f>bulldata!I1140</f>
        <v>1267</v>
      </c>
      <c r="J1149">
        <f>bulldata!J1140</f>
        <v>94</v>
      </c>
      <c r="K1149">
        <f>bulldata!K1140</f>
        <v>61</v>
      </c>
      <c r="L1149">
        <f>bulldata!L1140</f>
        <v>2.65</v>
      </c>
      <c r="M1149">
        <f>bulldata!M1140</f>
        <v>0.4</v>
      </c>
      <c r="N1149">
        <f>bulldata!N1140</f>
        <v>0.9</v>
      </c>
      <c r="O1149">
        <f>bulldata!O1140</f>
        <v>1.39</v>
      </c>
      <c r="P1149">
        <f>bulldata!P1140</f>
        <v>0.92</v>
      </c>
      <c r="Q1149">
        <f>bulldata!Q1140</f>
        <v>0.05</v>
      </c>
      <c r="R1149">
        <f>bulldata!R1140</f>
        <v>52.3</v>
      </c>
      <c r="S1149">
        <f>bulldata!S1140</f>
        <v>13.14</v>
      </c>
      <c r="Y1149">
        <f>bulldata!T1140</f>
        <v>1.3</v>
      </c>
      <c r="AA1149">
        <f>bulldata!U1140</f>
        <v>4.5999999999999996</v>
      </c>
      <c r="AC1149">
        <f>bulldata!V1140</f>
        <v>7</v>
      </c>
      <c r="AD1149" s="2">
        <f t="shared" si="105"/>
        <v>2.8600000000000003</v>
      </c>
      <c r="AE1149" s="73">
        <f t="shared" si="106"/>
        <v>55.199999999999996</v>
      </c>
      <c r="AF1149" s="83">
        <f t="shared" si="109"/>
        <v>265.37104896727777</v>
      </c>
      <c r="AG1149" s="131">
        <f t="shared" si="107"/>
        <v>928.79151612903206</v>
      </c>
      <c r="AH1149" s="132">
        <f t="shared" si="104"/>
        <v>929</v>
      </c>
      <c r="AI1149" s="133">
        <f t="shared" si="108"/>
        <v>-0.20848387096793886</v>
      </c>
    </row>
    <row r="1150" spans="1:35" x14ac:dyDescent="0.25">
      <c r="A1150">
        <f>bulldata!A1141</f>
        <v>1140</v>
      </c>
      <c r="B1150" t="str">
        <f>bulldata!B1141</f>
        <v>029HO18999</v>
      </c>
      <c r="C1150" t="str">
        <f>bulldata!C1141</f>
        <v>HO840003142710625</v>
      </c>
      <c r="D1150" t="str">
        <f>bulldata!D1141</f>
        <v>MAPLEHURST STAMPEDE</v>
      </c>
      <c r="E1150">
        <f>bulldata!E1141</f>
        <v>964</v>
      </c>
      <c r="F1150">
        <f>bulldata!F1141</f>
        <v>859</v>
      </c>
      <c r="G1150">
        <f>bulldata!G1141</f>
        <v>824</v>
      </c>
      <c r="H1150">
        <f>bulldata!H1141</f>
        <v>930</v>
      </c>
      <c r="I1150">
        <f>bulldata!I1141</f>
        <v>1399</v>
      </c>
      <c r="J1150">
        <f>bulldata!J1141</f>
        <v>112</v>
      </c>
      <c r="K1150">
        <f>bulldata!K1141</f>
        <v>61</v>
      </c>
      <c r="L1150">
        <f>bulldata!L1141</f>
        <v>2.87</v>
      </c>
      <c r="M1150">
        <f>bulldata!M1141</f>
        <v>0.3</v>
      </c>
      <c r="N1150">
        <f>bulldata!N1141</f>
        <v>1.7</v>
      </c>
      <c r="O1150">
        <f>bulldata!O1141</f>
        <v>1.1599999999999999</v>
      </c>
      <c r="P1150">
        <f>bulldata!P1141</f>
        <v>0.7</v>
      </c>
      <c r="Q1150">
        <f>bulldata!Q1141</f>
        <v>0.76</v>
      </c>
      <c r="R1150">
        <f>bulldata!R1141</f>
        <v>52.3</v>
      </c>
      <c r="S1150">
        <f>bulldata!S1141</f>
        <v>11.74</v>
      </c>
      <c r="Y1150">
        <f>bulldata!T1141</f>
        <v>1.2</v>
      </c>
      <c r="AA1150">
        <f>bulldata!U1141</f>
        <v>2.5</v>
      </c>
      <c r="AC1150">
        <f>bulldata!V1141</f>
        <v>6.6</v>
      </c>
      <c r="AD1150" s="2">
        <f t="shared" si="105"/>
        <v>2.64</v>
      </c>
      <c r="AE1150" s="73">
        <f t="shared" si="106"/>
        <v>30</v>
      </c>
      <c r="AF1150" s="83">
        <f t="shared" si="109"/>
        <v>277.43396379670452</v>
      </c>
      <c r="AG1150" s="131">
        <f t="shared" si="107"/>
        <v>929.30641935483845</v>
      </c>
      <c r="AH1150" s="132">
        <f t="shared" si="104"/>
        <v>930</v>
      </c>
      <c r="AI1150" s="133">
        <f t="shared" si="108"/>
        <v>-0.69358064516154627</v>
      </c>
    </row>
    <row r="1151" spans="1:35" x14ac:dyDescent="0.25">
      <c r="A1151">
        <f>bulldata!A1142</f>
        <v>1141</v>
      </c>
      <c r="B1151" t="str">
        <f>bulldata!B1142</f>
        <v>543HO00183</v>
      </c>
      <c r="C1151" t="str">
        <f>bulldata!C1142</f>
        <v>HO840003142756491</v>
      </c>
      <c r="D1151" t="str">
        <f>bulldata!D1142</f>
        <v>T-BEACHY MODESTY SEVERO-ET</v>
      </c>
      <c r="E1151">
        <f>bulldata!E1142</f>
        <v>815</v>
      </c>
      <c r="F1151">
        <f>bulldata!F1142</f>
        <v>714</v>
      </c>
      <c r="G1151">
        <f>bulldata!G1142</f>
        <v>731</v>
      </c>
      <c r="H1151">
        <f>bulldata!H1142</f>
        <v>782</v>
      </c>
      <c r="I1151">
        <f>bulldata!I1142</f>
        <v>1057</v>
      </c>
      <c r="J1151">
        <f>bulldata!J1142</f>
        <v>58</v>
      </c>
      <c r="K1151">
        <f>bulldata!K1142</f>
        <v>50</v>
      </c>
      <c r="L1151">
        <f>bulldata!L1142</f>
        <v>2.86</v>
      </c>
      <c r="M1151">
        <f>bulldata!M1142</f>
        <v>1.6</v>
      </c>
      <c r="N1151">
        <f>bulldata!N1142</f>
        <v>2.7</v>
      </c>
      <c r="O1151">
        <f>bulldata!O1142</f>
        <v>2.5299999999999998</v>
      </c>
      <c r="P1151">
        <f>bulldata!P1142</f>
        <v>0.79</v>
      </c>
      <c r="Q1151">
        <f>bulldata!Q1142</f>
        <v>-0.7</v>
      </c>
      <c r="R1151">
        <f>bulldata!R1142</f>
        <v>60.5</v>
      </c>
      <c r="S1151">
        <f>bulldata!S1142</f>
        <v>8.67</v>
      </c>
      <c r="Y1151">
        <f>bulldata!T1142</f>
        <v>1.8</v>
      </c>
      <c r="AA1151">
        <f>bulldata!U1142</f>
        <v>2.7</v>
      </c>
      <c r="AC1151">
        <f>bulldata!V1142</f>
        <v>7.3</v>
      </c>
      <c r="AD1151" s="2">
        <f t="shared" si="105"/>
        <v>3.9600000000000004</v>
      </c>
      <c r="AE1151" s="73">
        <f t="shared" si="106"/>
        <v>32.400000000000006</v>
      </c>
      <c r="AF1151" s="83">
        <f t="shared" si="109"/>
        <v>218.86710373636578</v>
      </c>
      <c r="AG1151" s="131">
        <f t="shared" si="107"/>
        <v>783.51054838709683</v>
      </c>
      <c r="AH1151" s="132">
        <f t="shared" si="104"/>
        <v>782</v>
      </c>
      <c r="AI1151" s="133">
        <f t="shared" si="108"/>
        <v>1.5105483870968328</v>
      </c>
    </row>
    <row r="1152" spans="1:35" x14ac:dyDescent="0.25">
      <c r="A1152">
        <f>bulldata!A1143</f>
        <v>1142</v>
      </c>
      <c r="B1152" t="str">
        <f>bulldata!B1143</f>
        <v>007HO14722</v>
      </c>
      <c r="C1152" t="str">
        <f>bulldata!C1143</f>
        <v>HO840003142934160</v>
      </c>
      <c r="D1152" t="str">
        <f>bulldata!D1143</f>
        <v>OCD TARRINO TOMMYBOY-ET</v>
      </c>
      <c r="E1152">
        <f>bulldata!E1143</f>
        <v>811</v>
      </c>
      <c r="F1152">
        <f>bulldata!F1143</f>
        <v>757</v>
      </c>
      <c r="G1152">
        <f>bulldata!G1143</f>
        <v>763</v>
      </c>
      <c r="H1152">
        <f>bulldata!H1143</f>
        <v>793</v>
      </c>
      <c r="I1152">
        <f>bulldata!I1143</f>
        <v>1513</v>
      </c>
      <c r="J1152">
        <f>bulldata!J1143</f>
        <v>85</v>
      </c>
      <c r="K1152">
        <f>bulldata!K1143</f>
        <v>55</v>
      </c>
      <c r="L1152">
        <f>bulldata!L1143</f>
        <v>2.92</v>
      </c>
      <c r="M1152">
        <f>bulldata!M1143</f>
        <v>1.3</v>
      </c>
      <c r="N1152">
        <f>bulldata!N1143</f>
        <v>2.9</v>
      </c>
      <c r="O1152">
        <f>bulldata!O1143</f>
        <v>2.85</v>
      </c>
      <c r="P1152">
        <f>bulldata!P1143</f>
        <v>0.98</v>
      </c>
      <c r="Q1152">
        <f>bulldata!Q1143</f>
        <v>-0.09</v>
      </c>
      <c r="R1152">
        <f>bulldata!R1143</f>
        <v>60.1</v>
      </c>
      <c r="S1152">
        <f>bulldata!S1143</f>
        <v>4.95</v>
      </c>
      <c r="Y1152">
        <f>bulldata!T1143</f>
        <v>2.2000000000000002</v>
      </c>
      <c r="AA1152">
        <f>bulldata!U1143</f>
        <v>-1.2</v>
      </c>
      <c r="AC1152">
        <f>bulldata!V1143</f>
        <v>4.2</v>
      </c>
      <c r="AD1152" s="2">
        <f t="shared" si="105"/>
        <v>4.8400000000000007</v>
      </c>
      <c r="AE1152" s="73">
        <f t="shared" si="106"/>
        <v>-14.399999999999999</v>
      </c>
      <c r="AF1152" s="83">
        <f t="shared" si="109"/>
        <v>259.95675330703182</v>
      </c>
      <c r="AG1152" s="131">
        <f t="shared" si="107"/>
        <v>792.91977419354839</v>
      </c>
      <c r="AH1152" s="132">
        <f t="shared" si="104"/>
        <v>793</v>
      </c>
      <c r="AI1152" s="133">
        <f t="shared" si="108"/>
        <v>-8.022580645160815E-2</v>
      </c>
    </row>
    <row r="1153" spans="1:35" x14ac:dyDescent="0.25">
      <c r="A1153">
        <f>bulldata!A1144</f>
        <v>1143</v>
      </c>
      <c r="B1153" t="str">
        <f>bulldata!B1144</f>
        <v>014HO14315</v>
      </c>
      <c r="C1153" t="str">
        <f>bulldata!C1144</f>
        <v>HO840003142934562</v>
      </c>
      <c r="D1153" t="str">
        <f>bulldata!D1144</f>
        <v>OCD HELIX MILFORD-ET</v>
      </c>
      <c r="E1153">
        <f>bulldata!E1144</f>
        <v>1049</v>
      </c>
      <c r="F1153">
        <f>bulldata!F1144</f>
        <v>932</v>
      </c>
      <c r="G1153">
        <f>bulldata!G1144</f>
        <v>892</v>
      </c>
      <c r="H1153">
        <f>bulldata!H1144</f>
        <v>1011</v>
      </c>
      <c r="I1153">
        <f>bulldata!I1144</f>
        <v>1705</v>
      </c>
      <c r="J1153">
        <f>bulldata!J1144</f>
        <v>127</v>
      </c>
      <c r="K1153">
        <f>bulldata!K1144</f>
        <v>72</v>
      </c>
      <c r="L1153">
        <f>bulldata!L1144</f>
        <v>2.82</v>
      </c>
      <c r="M1153">
        <f>bulldata!M1144</f>
        <v>-0.1</v>
      </c>
      <c r="N1153">
        <f>bulldata!N1144</f>
        <v>0.1</v>
      </c>
      <c r="O1153">
        <f>bulldata!O1144</f>
        <v>1.74</v>
      </c>
      <c r="P1153">
        <f>bulldata!P1144</f>
        <v>1.3</v>
      </c>
      <c r="Q1153">
        <f>bulldata!Q1144</f>
        <v>0.22</v>
      </c>
      <c r="R1153">
        <f>bulldata!R1144</f>
        <v>41.7</v>
      </c>
      <c r="S1153">
        <f>bulldata!S1144</f>
        <v>11.2</v>
      </c>
      <c r="Y1153">
        <f>bulldata!T1144</f>
        <v>-0.6</v>
      </c>
      <c r="AA1153">
        <f>bulldata!U1144</f>
        <v>1.6</v>
      </c>
      <c r="AC1153">
        <f>bulldata!V1144</f>
        <v>5.7</v>
      </c>
      <c r="AD1153" s="2">
        <f t="shared" si="105"/>
        <v>-1.32</v>
      </c>
      <c r="AE1153" s="73">
        <f t="shared" si="106"/>
        <v>19.200000000000003</v>
      </c>
      <c r="AF1153" s="83">
        <f t="shared" si="109"/>
        <v>319.11388953353452</v>
      </c>
      <c r="AG1153" s="131">
        <f t="shared" si="107"/>
        <v>1013.3166129032259</v>
      </c>
      <c r="AH1153" s="132">
        <f t="shared" si="104"/>
        <v>1011</v>
      </c>
      <c r="AI1153" s="133">
        <f t="shared" si="108"/>
        <v>2.3166129032258596</v>
      </c>
    </row>
    <row r="1154" spans="1:35" x14ac:dyDescent="0.25">
      <c r="A1154">
        <f>bulldata!A1145</f>
        <v>1144</v>
      </c>
      <c r="B1154" t="str">
        <f>bulldata!B1145</f>
        <v>007HO14319</v>
      </c>
      <c r="C1154" t="str">
        <f>bulldata!C1145</f>
        <v>HO840003142934691</v>
      </c>
      <c r="D1154" t="str">
        <f>bulldata!D1145</f>
        <v>OCD HELIX FORTE-ET</v>
      </c>
      <c r="E1154">
        <f>bulldata!E1145</f>
        <v>1011</v>
      </c>
      <c r="F1154">
        <f>bulldata!F1145</f>
        <v>907</v>
      </c>
      <c r="G1154">
        <f>bulldata!G1145</f>
        <v>894</v>
      </c>
      <c r="H1154">
        <f>bulldata!H1145</f>
        <v>976</v>
      </c>
      <c r="I1154">
        <f>bulldata!I1145</f>
        <v>1257</v>
      </c>
      <c r="J1154">
        <f>bulldata!J1145</f>
        <v>115</v>
      </c>
      <c r="K1154">
        <f>bulldata!K1145</f>
        <v>54</v>
      </c>
      <c r="L1154">
        <f>bulldata!L1145</f>
        <v>2.63</v>
      </c>
      <c r="M1154">
        <f>bulldata!M1145</f>
        <v>1.3</v>
      </c>
      <c r="N1154">
        <f>bulldata!N1145</f>
        <v>0.8</v>
      </c>
      <c r="O1154">
        <f>bulldata!O1145</f>
        <v>2.79</v>
      </c>
      <c r="P1154">
        <f>bulldata!P1145</f>
        <v>1.44</v>
      </c>
      <c r="Q1154">
        <f>bulldata!Q1145</f>
        <v>0.43</v>
      </c>
      <c r="R1154">
        <f>bulldata!R1145</f>
        <v>34.5</v>
      </c>
      <c r="S1154">
        <f>bulldata!S1145</f>
        <v>11.6</v>
      </c>
      <c r="Y1154">
        <f>bulldata!T1145</f>
        <v>0.9</v>
      </c>
      <c r="AA1154">
        <f>bulldata!U1145</f>
        <v>2</v>
      </c>
      <c r="AC1154">
        <f>bulldata!V1145</f>
        <v>6.4</v>
      </c>
      <c r="AD1154" s="2">
        <f t="shared" si="105"/>
        <v>1.9800000000000002</v>
      </c>
      <c r="AE1154" s="73">
        <f t="shared" si="106"/>
        <v>24</v>
      </c>
      <c r="AF1154" s="83">
        <f t="shared" si="109"/>
        <v>298.99456950568577</v>
      </c>
      <c r="AG1154" s="131">
        <f t="shared" si="107"/>
        <v>978.78490322580649</v>
      </c>
      <c r="AH1154" s="132">
        <f t="shared" si="104"/>
        <v>976</v>
      </c>
      <c r="AI1154" s="133">
        <f t="shared" si="108"/>
        <v>2.7849032258064881</v>
      </c>
    </row>
    <row r="1155" spans="1:35" x14ac:dyDescent="0.25">
      <c r="A1155">
        <f>bulldata!A1146</f>
        <v>1145</v>
      </c>
      <c r="B1155" t="str">
        <f>bulldata!B1146</f>
        <v>007HO14320</v>
      </c>
      <c r="C1155" t="str">
        <f>bulldata!C1146</f>
        <v>HO840003142934708</v>
      </c>
      <c r="D1155" t="str">
        <f>bulldata!D1146</f>
        <v>OCD HELIX ALPHABET-ET</v>
      </c>
      <c r="E1155">
        <f>bulldata!E1146</f>
        <v>1007</v>
      </c>
      <c r="F1155">
        <f>bulldata!F1146</f>
        <v>1002</v>
      </c>
      <c r="G1155">
        <f>bulldata!G1146</f>
        <v>901</v>
      </c>
      <c r="H1155">
        <f>bulldata!H1146</f>
        <v>1004</v>
      </c>
      <c r="I1155">
        <f>bulldata!I1146</f>
        <v>2391</v>
      </c>
      <c r="J1155">
        <f>bulldata!J1146</f>
        <v>116</v>
      </c>
      <c r="K1155">
        <f>bulldata!K1146</f>
        <v>71</v>
      </c>
      <c r="L1155">
        <f>bulldata!L1146</f>
        <v>2.85</v>
      </c>
      <c r="M1155">
        <f>bulldata!M1146</f>
        <v>0.1</v>
      </c>
      <c r="N1155">
        <f>bulldata!N1146</f>
        <v>1.2</v>
      </c>
      <c r="O1155">
        <f>bulldata!O1146</f>
        <v>2.34</v>
      </c>
      <c r="P1155">
        <f>bulldata!P1146</f>
        <v>1.61</v>
      </c>
      <c r="Q1155">
        <f>bulldata!Q1146</f>
        <v>-0.12</v>
      </c>
      <c r="R1155">
        <f>bulldata!R1146</f>
        <v>49.8</v>
      </c>
      <c r="S1155">
        <f>bulldata!S1146</f>
        <v>6.88</v>
      </c>
      <c r="Y1155">
        <f>bulldata!T1146</f>
        <v>1.1000000000000001</v>
      </c>
      <c r="AA1155">
        <f>bulldata!U1146</f>
        <v>1.9</v>
      </c>
      <c r="AC1155">
        <f>bulldata!V1146</f>
        <v>5.8</v>
      </c>
      <c r="AD1155" s="2">
        <f t="shared" si="105"/>
        <v>2.4200000000000004</v>
      </c>
      <c r="AE1155" s="73">
        <f t="shared" si="106"/>
        <v>22.799999999999997</v>
      </c>
      <c r="AF1155" s="83">
        <f t="shared" si="109"/>
        <v>313.2681132513344</v>
      </c>
      <c r="AG1155" s="131">
        <f t="shared" si="107"/>
        <v>1006.3053548387096</v>
      </c>
      <c r="AH1155" s="132">
        <f t="shared" si="104"/>
        <v>1004</v>
      </c>
      <c r="AI1155" s="133">
        <f t="shared" si="108"/>
        <v>2.3053548387096043</v>
      </c>
    </row>
    <row r="1156" spans="1:35" x14ac:dyDescent="0.25">
      <c r="A1156">
        <f>bulldata!A1147</f>
        <v>1146</v>
      </c>
      <c r="B1156" t="str">
        <f>bulldata!B1147</f>
        <v>200HO11232</v>
      </c>
      <c r="C1156" t="str">
        <f>bulldata!C1147</f>
        <v>HO840003142934945</v>
      </c>
      <c r="D1156" t="str">
        <f>bulldata!D1147</f>
        <v>OCD ENDURANCE-ET</v>
      </c>
      <c r="E1156">
        <f>bulldata!E1147</f>
        <v>871</v>
      </c>
      <c r="F1156">
        <f>bulldata!F1147</f>
        <v>819</v>
      </c>
      <c r="G1156">
        <f>bulldata!G1147</f>
        <v>764</v>
      </c>
      <c r="H1156">
        <f>bulldata!H1147</f>
        <v>852</v>
      </c>
      <c r="I1156">
        <f>bulldata!I1147</f>
        <v>1413</v>
      </c>
      <c r="J1156">
        <f>bulldata!J1147</f>
        <v>86</v>
      </c>
      <c r="K1156">
        <f>bulldata!K1147</f>
        <v>48</v>
      </c>
      <c r="L1156">
        <f>bulldata!L1147</f>
        <v>2.56</v>
      </c>
      <c r="M1156">
        <f>bulldata!M1147</f>
        <v>0.7</v>
      </c>
      <c r="N1156">
        <f>bulldata!N1147</f>
        <v>0.8</v>
      </c>
      <c r="O1156">
        <f>bulldata!O1147</f>
        <v>2.64</v>
      </c>
      <c r="P1156">
        <f>bulldata!P1147</f>
        <v>0.3</v>
      </c>
      <c r="Q1156">
        <f>bulldata!Q1147</f>
        <v>0.16</v>
      </c>
      <c r="R1156">
        <f>bulldata!R1147</f>
        <v>46.5</v>
      </c>
      <c r="S1156">
        <f>bulldata!S1147</f>
        <v>10.43</v>
      </c>
      <c r="Y1156">
        <f>bulldata!T1147</f>
        <v>0.6</v>
      </c>
      <c r="AA1156">
        <f>bulldata!U1147</f>
        <v>3.1</v>
      </c>
      <c r="AC1156">
        <f>bulldata!V1147</f>
        <v>6.5</v>
      </c>
      <c r="AD1156" s="2">
        <f t="shared" si="105"/>
        <v>1.32</v>
      </c>
      <c r="AE1156" s="73">
        <f t="shared" si="106"/>
        <v>37.200000000000003</v>
      </c>
      <c r="AF1156" s="83">
        <f t="shared" si="109"/>
        <v>248.42118821072177</v>
      </c>
      <c r="AG1156" s="131">
        <f t="shared" si="107"/>
        <v>852.63090322580649</v>
      </c>
      <c r="AH1156" s="132">
        <f t="shared" si="104"/>
        <v>852</v>
      </c>
      <c r="AI1156" s="133">
        <f t="shared" si="108"/>
        <v>0.63090322580649172</v>
      </c>
    </row>
    <row r="1157" spans="1:35" x14ac:dyDescent="0.25">
      <c r="A1157">
        <f>bulldata!A1148</f>
        <v>1147</v>
      </c>
      <c r="B1157" t="str">
        <f>bulldata!B1148</f>
        <v>007HO14501</v>
      </c>
      <c r="C1157" t="str">
        <f>bulldata!C1148</f>
        <v>HO840003142935454</v>
      </c>
      <c r="D1157" t="str">
        <f>bulldata!D1148</f>
        <v>OCD PARISON EDISON-ET</v>
      </c>
      <c r="E1157">
        <f>bulldata!E1148</f>
        <v>844</v>
      </c>
      <c r="F1157">
        <f>bulldata!F1148</f>
        <v>789</v>
      </c>
      <c r="G1157">
        <f>bulldata!G1148</f>
        <v>792</v>
      </c>
      <c r="H1157">
        <f>bulldata!H1148</f>
        <v>825</v>
      </c>
      <c r="I1157">
        <f>bulldata!I1148</f>
        <v>2009</v>
      </c>
      <c r="J1157">
        <f>bulldata!J1148</f>
        <v>61</v>
      </c>
      <c r="K1157">
        <f>bulldata!K1148</f>
        <v>68</v>
      </c>
      <c r="L1157">
        <f>bulldata!L1148</f>
        <v>2.7</v>
      </c>
      <c r="M1157">
        <f>bulldata!M1148</f>
        <v>2.2999999999999998</v>
      </c>
      <c r="N1157">
        <f>bulldata!N1148</f>
        <v>4</v>
      </c>
      <c r="O1157">
        <f>bulldata!O1148</f>
        <v>2.66</v>
      </c>
      <c r="P1157">
        <f>bulldata!P1148</f>
        <v>1.32</v>
      </c>
      <c r="Q1157">
        <f>bulldata!Q1148</f>
        <v>0.66</v>
      </c>
      <c r="R1157">
        <f>bulldata!R1148</f>
        <v>48.9</v>
      </c>
      <c r="S1157">
        <f>bulldata!S1148</f>
        <v>7.53</v>
      </c>
      <c r="Y1157">
        <f>bulldata!T1148</f>
        <v>2.2999999999999998</v>
      </c>
      <c r="AA1157">
        <f>bulldata!U1148</f>
        <v>2.2000000000000002</v>
      </c>
      <c r="AC1157">
        <f>bulldata!V1148</f>
        <v>6.3</v>
      </c>
      <c r="AD1157" s="2">
        <f t="shared" si="105"/>
        <v>5.0599999999999996</v>
      </c>
      <c r="AE1157" s="73">
        <f t="shared" si="106"/>
        <v>26.400000000000002</v>
      </c>
      <c r="AF1157" s="83">
        <f t="shared" si="109"/>
        <v>242.73687630540732</v>
      </c>
      <c r="AG1157" s="131">
        <f t="shared" si="107"/>
        <v>825.96851612903242</v>
      </c>
      <c r="AH1157" s="132">
        <f t="shared" si="104"/>
        <v>825</v>
      </c>
      <c r="AI1157" s="133">
        <f t="shared" si="108"/>
        <v>0.96851612903242312</v>
      </c>
    </row>
    <row r="1158" spans="1:35" x14ac:dyDescent="0.25">
      <c r="A1158">
        <f>bulldata!A1149</f>
        <v>1148</v>
      </c>
      <c r="B1158" t="str">
        <f>bulldata!B1149</f>
        <v>200HO11458</v>
      </c>
      <c r="C1158" t="str">
        <f>bulldata!C1149</f>
        <v>HO840003142935459</v>
      </c>
      <c r="D1158" t="str">
        <f>bulldata!D1149</f>
        <v>OCD SHERPA-ET</v>
      </c>
      <c r="E1158">
        <f>bulldata!E1149</f>
        <v>851</v>
      </c>
      <c r="F1158">
        <f>bulldata!F1149</f>
        <v>703</v>
      </c>
      <c r="G1158">
        <f>bulldata!G1149</f>
        <v>746</v>
      </c>
      <c r="H1158">
        <f>bulldata!H1149</f>
        <v>803</v>
      </c>
      <c r="I1158">
        <f>bulldata!I1149</f>
        <v>1091</v>
      </c>
      <c r="J1158">
        <f>bulldata!J1149</f>
        <v>62</v>
      </c>
      <c r="K1158">
        <f>bulldata!K1149</f>
        <v>57</v>
      </c>
      <c r="L1158">
        <f>bulldata!L1149</f>
        <v>2.56</v>
      </c>
      <c r="M1158">
        <f>bulldata!M1149</f>
        <v>1.6</v>
      </c>
      <c r="N1158">
        <f>bulldata!N1149</f>
        <v>2.6</v>
      </c>
      <c r="O1158">
        <f>bulldata!O1149</f>
        <v>2.41</v>
      </c>
      <c r="P1158">
        <f>bulldata!P1149</f>
        <v>1.53</v>
      </c>
      <c r="Q1158">
        <f>bulldata!Q1149</f>
        <v>0.75</v>
      </c>
      <c r="R1158">
        <f>bulldata!R1149</f>
        <v>45.3</v>
      </c>
      <c r="S1158">
        <f>bulldata!S1149</f>
        <v>12.03</v>
      </c>
      <c r="Y1158">
        <f>bulldata!T1149</f>
        <v>2.2000000000000002</v>
      </c>
      <c r="AA1158">
        <f>bulldata!U1149</f>
        <v>3.2</v>
      </c>
      <c r="AC1158">
        <f>bulldata!V1149</f>
        <v>6.6</v>
      </c>
      <c r="AD1158" s="2">
        <f t="shared" si="105"/>
        <v>4.8400000000000007</v>
      </c>
      <c r="AE1158" s="73">
        <f t="shared" si="106"/>
        <v>38.400000000000006</v>
      </c>
      <c r="AF1158" s="83">
        <f t="shared" si="109"/>
        <v>228.86256672081691</v>
      </c>
      <c r="AG1158" s="131">
        <f t="shared" si="107"/>
        <v>804.87793548387094</v>
      </c>
      <c r="AH1158" s="132">
        <f t="shared" si="104"/>
        <v>803</v>
      </c>
      <c r="AI1158" s="133">
        <f t="shared" si="108"/>
        <v>1.8779354838709423</v>
      </c>
    </row>
    <row r="1159" spans="1:35" x14ac:dyDescent="0.25">
      <c r="A1159">
        <f>bulldata!A1150</f>
        <v>1149</v>
      </c>
      <c r="B1159" t="str">
        <f>bulldata!B1150</f>
        <v>137HO05297</v>
      </c>
      <c r="C1159" t="str">
        <f>bulldata!C1150</f>
        <v>HO840003143021987</v>
      </c>
      <c r="D1159" t="str">
        <f>bulldata!D1150</f>
        <v>NO-FLA TOG SIOUX 35357-ET</v>
      </c>
      <c r="E1159">
        <f>bulldata!E1150</f>
        <v>833</v>
      </c>
      <c r="F1159">
        <f>bulldata!F1150</f>
        <v>778</v>
      </c>
      <c r="G1159">
        <f>bulldata!G1150</f>
        <v>813</v>
      </c>
      <c r="H1159">
        <f>bulldata!H1150</f>
        <v>813</v>
      </c>
      <c r="I1159">
        <f>bulldata!I1150</f>
        <v>1433</v>
      </c>
      <c r="J1159">
        <f>bulldata!J1150</f>
        <v>46</v>
      </c>
      <c r="K1159">
        <f>bulldata!K1150</f>
        <v>49</v>
      </c>
      <c r="L1159">
        <f>bulldata!L1150</f>
        <v>2.54</v>
      </c>
      <c r="M1159">
        <f>bulldata!M1150</f>
        <v>4.4000000000000004</v>
      </c>
      <c r="N1159">
        <f>bulldata!N1150</f>
        <v>7</v>
      </c>
      <c r="O1159">
        <f>bulldata!O1150</f>
        <v>0.91</v>
      </c>
      <c r="P1159">
        <f>bulldata!P1150</f>
        <v>1.05</v>
      </c>
      <c r="Q1159">
        <f>bulldata!Q1150</f>
        <v>-0.43</v>
      </c>
      <c r="R1159">
        <f>bulldata!R1150</f>
        <v>55.4</v>
      </c>
      <c r="S1159">
        <f>bulldata!S1150</f>
        <v>13.59</v>
      </c>
      <c r="Y1159">
        <f>bulldata!T1150</f>
        <v>4.3</v>
      </c>
      <c r="AA1159">
        <f>bulldata!U1150</f>
        <v>4.5</v>
      </c>
      <c r="AC1159">
        <f>bulldata!V1150</f>
        <v>9.6999999999999993</v>
      </c>
      <c r="AD1159" s="2">
        <f t="shared" si="105"/>
        <v>9.4600000000000009</v>
      </c>
      <c r="AE1159" s="73">
        <f t="shared" si="106"/>
        <v>54</v>
      </c>
      <c r="AF1159" s="83">
        <f t="shared" si="109"/>
        <v>203.89960547690885</v>
      </c>
      <c r="AG1159" s="131">
        <f t="shared" si="107"/>
        <v>814.60090322580652</v>
      </c>
      <c r="AH1159" s="132">
        <f t="shared" si="104"/>
        <v>813</v>
      </c>
      <c r="AI1159" s="133">
        <f t="shared" si="108"/>
        <v>1.600903225806519</v>
      </c>
    </row>
    <row r="1160" spans="1:35" x14ac:dyDescent="0.25">
      <c r="A1160">
        <f>bulldata!A1151</f>
        <v>1150</v>
      </c>
      <c r="B1160" t="str">
        <f>bulldata!B1151</f>
        <v>007HO14460</v>
      </c>
      <c r="C1160" t="str">
        <f>bulldata!C1151</f>
        <v>HO840003143029863</v>
      </c>
      <c r="D1160" t="str">
        <f>bulldata!D1151</f>
        <v>KENMORE TRIPLE CROWN-RED-ET</v>
      </c>
      <c r="E1160">
        <f>bulldata!E1151</f>
        <v>805</v>
      </c>
      <c r="F1160">
        <f>bulldata!F1151</f>
        <v>672</v>
      </c>
      <c r="G1160">
        <f>bulldata!G1151</f>
        <v>675</v>
      </c>
      <c r="H1160">
        <f>bulldata!H1151</f>
        <v>761</v>
      </c>
      <c r="I1160">
        <f>bulldata!I1151</f>
        <v>952</v>
      </c>
      <c r="J1160">
        <f>bulldata!J1151</f>
        <v>77</v>
      </c>
      <c r="K1160">
        <f>bulldata!K1151</f>
        <v>50</v>
      </c>
      <c r="L1160">
        <f>bulldata!L1151</f>
        <v>2.5499999999999998</v>
      </c>
      <c r="M1160">
        <f>bulldata!M1151</f>
        <v>-0.1</v>
      </c>
      <c r="N1160">
        <f>bulldata!N1151</f>
        <v>0.3</v>
      </c>
      <c r="O1160">
        <f>bulldata!O1151</f>
        <v>2.38</v>
      </c>
      <c r="P1160">
        <f>bulldata!P1151</f>
        <v>1.6</v>
      </c>
      <c r="Q1160">
        <f>bulldata!Q1151</f>
        <v>0.84</v>
      </c>
      <c r="R1160">
        <f>bulldata!R1151</f>
        <v>38.4</v>
      </c>
      <c r="S1160">
        <f>bulldata!S1151</f>
        <v>10.96</v>
      </c>
      <c r="Y1160">
        <f>bulldata!T1151</f>
        <v>2.4</v>
      </c>
      <c r="AA1160">
        <f>bulldata!U1151</f>
        <v>0.9</v>
      </c>
      <c r="AC1160">
        <f>bulldata!V1151</f>
        <v>5.5</v>
      </c>
      <c r="AD1160" s="2">
        <f t="shared" si="105"/>
        <v>5.28</v>
      </c>
      <c r="AE1160" s="73">
        <f t="shared" si="106"/>
        <v>10.8</v>
      </c>
      <c r="AF1160" s="83">
        <f t="shared" si="109"/>
        <v>229.87835924808545</v>
      </c>
      <c r="AG1160" s="131">
        <f t="shared" si="107"/>
        <v>759.64183870967759</v>
      </c>
      <c r="AH1160" s="132">
        <f t="shared" si="104"/>
        <v>761</v>
      </c>
      <c r="AI1160" s="133">
        <f t="shared" si="108"/>
        <v>-1.3581612903224141</v>
      </c>
    </row>
    <row r="1161" spans="1:35" x14ac:dyDescent="0.25">
      <c r="A1161">
        <f>bulldata!A1152</f>
        <v>1151</v>
      </c>
      <c r="B1161" t="str">
        <f>bulldata!B1152</f>
        <v>202HO01718</v>
      </c>
      <c r="C1161" t="str">
        <f>bulldata!C1152</f>
        <v>HO840003143029864</v>
      </c>
      <c r="D1161" t="str">
        <f>bulldata!D1152</f>
        <v>KENMORE AVANCE-RED-ET</v>
      </c>
      <c r="E1161">
        <f>bulldata!E1152</f>
        <v>763</v>
      </c>
      <c r="F1161">
        <f>bulldata!F1152</f>
        <v>672</v>
      </c>
      <c r="G1161">
        <f>bulldata!G1152</f>
        <v>651</v>
      </c>
      <c r="H1161">
        <f>bulldata!H1152</f>
        <v>733</v>
      </c>
      <c r="I1161">
        <f>bulldata!I1152</f>
        <v>1123</v>
      </c>
      <c r="J1161">
        <f>bulldata!J1152</f>
        <v>73</v>
      </c>
      <c r="K1161">
        <f>bulldata!K1152</f>
        <v>48</v>
      </c>
      <c r="L1161">
        <f>bulldata!L1152</f>
        <v>2.68</v>
      </c>
      <c r="M1161">
        <f>bulldata!M1152</f>
        <v>0.3</v>
      </c>
      <c r="N1161">
        <f>bulldata!N1152</f>
        <v>-0.3</v>
      </c>
      <c r="O1161">
        <f>bulldata!O1152</f>
        <v>2.2200000000000002</v>
      </c>
      <c r="P1161">
        <f>bulldata!P1152</f>
        <v>1.1499999999999999</v>
      </c>
      <c r="Q1161">
        <f>bulldata!Q1152</f>
        <v>0.61</v>
      </c>
      <c r="R1161">
        <f>bulldata!R1152</f>
        <v>49.7</v>
      </c>
      <c r="S1161">
        <f>bulldata!S1152</f>
        <v>11.86</v>
      </c>
      <c r="Y1161">
        <f>bulldata!T1152</f>
        <v>0.3</v>
      </c>
      <c r="AA1161">
        <f>bulldata!U1152</f>
        <v>1</v>
      </c>
      <c r="AC1161">
        <f>bulldata!V1152</f>
        <v>5.5</v>
      </c>
      <c r="AD1161" s="2">
        <f t="shared" si="105"/>
        <v>0.66</v>
      </c>
      <c r="AE1161" s="73">
        <f t="shared" si="106"/>
        <v>12</v>
      </c>
      <c r="AF1161" s="83">
        <f t="shared" si="109"/>
        <v>221.45257600371318</v>
      </c>
      <c r="AG1161" s="131">
        <f t="shared" si="107"/>
        <v>732.79816129032258</v>
      </c>
      <c r="AH1161" s="132">
        <f t="shared" si="104"/>
        <v>733</v>
      </c>
      <c r="AI1161" s="133">
        <f t="shared" si="108"/>
        <v>-0.20183870967741768</v>
      </c>
    </row>
    <row r="1162" spans="1:35" x14ac:dyDescent="0.25">
      <c r="A1162">
        <f>bulldata!A1153</f>
        <v>1152</v>
      </c>
      <c r="B1162" t="str">
        <f>bulldata!B1153</f>
        <v>566HO01296</v>
      </c>
      <c r="C1162" t="str">
        <f>bulldata!C1153</f>
        <v>HO840003143029865</v>
      </c>
      <c r="D1162" t="str">
        <f>bulldata!D1153</f>
        <v>KENMORE LOYAL P-RED</v>
      </c>
      <c r="E1162">
        <f>bulldata!E1153</f>
        <v>492</v>
      </c>
      <c r="F1162">
        <f>bulldata!F1153</f>
        <v>437</v>
      </c>
      <c r="G1162">
        <f>bulldata!G1153</f>
        <v>414</v>
      </c>
      <c r="H1162">
        <f>bulldata!H1153</f>
        <v>473</v>
      </c>
      <c r="I1162">
        <f>bulldata!I1153</f>
        <v>455</v>
      </c>
      <c r="J1162">
        <f>bulldata!J1153</f>
        <v>49</v>
      </c>
      <c r="K1162">
        <f>bulldata!K1153</f>
        <v>22</v>
      </c>
      <c r="L1162">
        <f>bulldata!L1153</f>
        <v>2.77</v>
      </c>
      <c r="M1162">
        <f>bulldata!M1153</f>
        <v>-0.3</v>
      </c>
      <c r="N1162">
        <f>bulldata!N1153</f>
        <v>-1</v>
      </c>
      <c r="O1162">
        <f>bulldata!O1153</f>
        <v>2.81</v>
      </c>
      <c r="P1162">
        <f>bulldata!P1153</f>
        <v>0.5</v>
      </c>
      <c r="Q1162">
        <f>bulldata!Q1153</f>
        <v>0.69</v>
      </c>
      <c r="R1162">
        <f>bulldata!R1153</f>
        <v>36.6</v>
      </c>
      <c r="S1162">
        <f>bulldata!S1153</f>
        <v>8.4</v>
      </c>
      <c r="Y1162">
        <f>bulldata!T1153</f>
        <v>0</v>
      </c>
      <c r="AA1162">
        <f>bulldata!U1153</f>
        <v>0.2</v>
      </c>
      <c r="AC1162">
        <f>bulldata!V1153</f>
        <v>3.3</v>
      </c>
      <c r="AD1162" s="2">
        <f t="shared" si="105"/>
        <v>0</v>
      </c>
      <c r="AE1162" s="73">
        <f t="shared" si="106"/>
        <v>2.4000000000000004</v>
      </c>
      <c r="AF1162" s="83">
        <f t="shared" si="109"/>
        <v>147.04815502436762</v>
      </c>
      <c r="AG1162" s="131">
        <f t="shared" si="107"/>
        <v>473.89387096774192</v>
      </c>
      <c r="AH1162" s="132">
        <f t="shared" ref="AH1162:AH1225" si="110">H1162</f>
        <v>473</v>
      </c>
      <c r="AI1162" s="133">
        <f t="shared" si="108"/>
        <v>0.89387096774191832</v>
      </c>
    </row>
    <row r="1163" spans="1:35" x14ac:dyDescent="0.25">
      <c r="A1163">
        <f>bulldata!A1154</f>
        <v>1153</v>
      </c>
      <c r="B1163" t="str">
        <f>bulldata!B1154</f>
        <v>551HO03737</v>
      </c>
      <c r="C1163" t="str">
        <f>bulldata!C1154</f>
        <v>HO840003143029878</v>
      </c>
      <c r="D1163" t="str">
        <f>bulldata!D1154</f>
        <v>KENMORE S MONOPOLY-RED-ET</v>
      </c>
      <c r="E1163">
        <f>bulldata!E1154</f>
        <v>631</v>
      </c>
      <c r="F1163">
        <f>bulldata!F1154</f>
        <v>619</v>
      </c>
      <c r="G1163">
        <f>bulldata!G1154</f>
        <v>560</v>
      </c>
      <c r="H1163">
        <f>bulldata!H1154</f>
        <v>626</v>
      </c>
      <c r="I1163">
        <f>bulldata!I1154</f>
        <v>1574</v>
      </c>
      <c r="J1163">
        <f>bulldata!J1154</f>
        <v>60</v>
      </c>
      <c r="K1163">
        <f>bulldata!K1154</f>
        <v>47</v>
      </c>
      <c r="L1163">
        <f>bulldata!L1154</f>
        <v>2.74</v>
      </c>
      <c r="M1163">
        <f>bulldata!M1154</f>
        <v>0</v>
      </c>
      <c r="N1163">
        <f>bulldata!N1154</f>
        <v>-0.1</v>
      </c>
      <c r="O1163">
        <f>bulldata!O1154</f>
        <v>2.48</v>
      </c>
      <c r="P1163">
        <f>bulldata!P1154</f>
        <v>2.17</v>
      </c>
      <c r="Q1163">
        <f>bulldata!Q1154</f>
        <v>1.03</v>
      </c>
      <c r="R1163">
        <f>bulldata!R1154</f>
        <v>56.6</v>
      </c>
      <c r="S1163">
        <f>bulldata!S1154</f>
        <v>4.8499999999999996</v>
      </c>
      <c r="Y1163">
        <f>bulldata!T1154</f>
        <v>-1.1000000000000001</v>
      </c>
      <c r="AA1163">
        <f>bulldata!U1154</f>
        <v>-0.5</v>
      </c>
      <c r="AC1163">
        <f>bulldata!V1154</f>
        <v>3.9</v>
      </c>
      <c r="AD1163" s="2">
        <f t="shared" ref="AD1163:AD1226" si="111">Y1163*$Y$7+Z1163*$Z$7</f>
        <v>-2.4200000000000004</v>
      </c>
      <c r="AE1163" s="73">
        <f t="shared" ref="AE1163:AE1226" si="112">AA1163*$AA$8+AB1163*$AB$8</f>
        <v>-6</v>
      </c>
      <c r="AF1163" s="83">
        <f t="shared" si="109"/>
        <v>201.93431190531444</v>
      </c>
      <c r="AG1163" s="131">
        <f t="shared" ref="AG1163:AG1226" si="113">AD1163+AE1163+AF1163*standardlact+AC1163*$AC$8</f>
        <v>627.05738709677416</v>
      </c>
      <c r="AH1163" s="132">
        <f t="shared" si="110"/>
        <v>626</v>
      </c>
      <c r="AI1163" s="133">
        <f t="shared" ref="AI1163:AI1226" si="114">AG1163-AH1163</f>
        <v>1.0573870967741641</v>
      </c>
    </row>
    <row r="1164" spans="1:35" x14ac:dyDescent="0.25">
      <c r="A1164">
        <f>bulldata!A1155</f>
        <v>1154</v>
      </c>
      <c r="B1164" t="str">
        <f>bulldata!B1155</f>
        <v>029HO18870</v>
      </c>
      <c r="C1164" t="str">
        <f>bulldata!C1155</f>
        <v>HO840003143060606</v>
      </c>
      <c r="D1164" t="str">
        <f>bulldata!D1155</f>
        <v>DENOVO 2705 VENTURE-ET</v>
      </c>
      <c r="E1164">
        <f>bulldata!E1155</f>
        <v>1059</v>
      </c>
      <c r="F1164">
        <f>bulldata!F1155</f>
        <v>986</v>
      </c>
      <c r="G1164">
        <f>bulldata!G1155</f>
        <v>922</v>
      </c>
      <c r="H1164">
        <f>bulldata!H1155</f>
        <v>1034</v>
      </c>
      <c r="I1164">
        <f>bulldata!I1155</f>
        <v>1467</v>
      </c>
      <c r="J1164">
        <f>bulldata!J1155</f>
        <v>118</v>
      </c>
      <c r="K1164">
        <f>bulldata!K1155</f>
        <v>55</v>
      </c>
      <c r="L1164">
        <f>bulldata!L1155</f>
        <v>2.69</v>
      </c>
      <c r="M1164">
        <f>bulldata!M1155</f>
        <v>0.3</v>
      </c>
      <c r="N1164">
        <f>bulldata!N1155</f>
        <v>1.3</v>
      </c>
      <c r="O1164">
        <f>bulldata!O1155</f>
        <v>1.6</v>
      </c>
      <c r="P1164">
        <f>bulldata!P1155</f>
        <v>0.97</v>
      </c>
      <c r="Q1164">
        <f>bulldata!Q1155</f>
        <v>-1.08</v>
      </c>
      <c r="R1164">
        <f>bulldata!R1155</f>
        <v>66.599999999999994</v>
      </c>
      <c r="S1164">
        <f>bulldata!S1155</f>
        <v>11.07</v>
      </c>
      <c r="Y1164">
        <f>bulldata!T1155</f>
        <v>1.2</v>
      </c>
      <c r="AA1164">
        <f>bulldata!U1155</f>
        <v>3.5</v>
      </c>
      <c r="AC1164">
        <f>bulldata!V1155</f>
        <v>7.4</v>
      </c>
      <c r="AD1164" s="2">
        <f t="shared" si="111"/>
        <v>2.64</v>
      </c>
      <c r="AE1164" s="73">
        <f t="shared" si="112"/>
        <v>42</v>
      </c>
      <c r="AF1164" s="83">
        <f t="shared" ref="AF1164:AF1227" si="115">I1164*$I$6+J1164*$J$6+K1164*$K$6+(L1164-3)*$L$6+M1164*$M$6+N1164*$N$6+O1164*$O$6+P1164*$P$6+Q1164*$Q$6+R1164*$R$6+$S$6*S1164 +$T$6*T1164+$U$6*U1164+$V$6*V1164+$W$6*W1164+$X$6*X1164</f>
        <v>305.41653515896968</v>
      </c>
      <c r="AG1164" s="131">
        <f t="shared" si="113"/>
        <v>1034.2979677419355</v>
      </c>
      <c r="AH1164" s="132">
        <f t="shared" si="110"/>
        <v>1034</v>
      </c>
      <c r="AI1164" s="133">
        <f t="shared" si="114"/>
        <v>0.29796774193550846</v>
      </c>
    </row>
    <row r="1165" spans="1:35" x14ac:dyDescent="0.25">
      <c r="A1165">
        <f>bulldata!A1156</f>
        <v>1155</v>
      </c>
      <c r="B1165" t="str">
        <f>bulldata!B1156</f>
        <v>029HO18969</v>
      </c>
      <c r="C1165" t="str">
        <f>bulldata!C1156</f>
        <v>HO840003143060650</v>
      </c>
      <c r="D1165" t="str">
        <f>bulldata!D1156</f>
        <v>DENOVO 2749 MONONA-ET</v>
      </c>
      <c r="E1165">
        <f>bulldata!E1156</f>
        <v>952</v>
      </c>
      <c r="F1165">
        <f>bulldata!F1156</f>
        <v>808</v>
      </c>
      <c r="G1165">
        <f>bulldata!G1156</f>
        <v>813</v>
      </c>
      <c r="H1165">
        <f>bulldata!H1156</f>
        <v>906</v>
      </c>
      <c r="I1165">
        <f>bulldata!I1156</f>
        <v>977</v>
      </c>
      <c r="J1165">
        <f>bulldata!J1156</f>
        <v>83</v>
      </c>
      <c r="K1165">
        <f>bulldata!K1156</f>
        <v>55</v>
      </c>
      <c r="L1165">
        <f>bulldata!L1156</f>
        <v>2.79</v>
      </c>
      <c r="M1165">
        <f>bulldata!M1156</f>
        <v>1.1000000000000001</v>
      </c>
      <c r="N1165">
        <f>bulldata!N1156</f>
        <v>1.4</v>
      </c>
      <c r="O1165">
        <f>bulldata!O1156</f>
        <v>1.48</v>
      </c>
      <c r="P1165">
        <f>bulldata!P1156</f>
        <v>1.25</v>
      </c>
      <c r="Q1165">
        <f>bulldata!Q1156</f>
        <v>-0.53</v>
      </c>
      <c r="R1165">
        <f>bulldata!R1156</f>
        <v>63.1</v>
      </c>
      <c r="S1165">
        <f>bulldata!S1156</f>
        <v>11.29</v>
      </c>
      <c r="Y1165">
        <f>bulldata!T1156</f>
        <v>1.1000000000000001</v>
      </c>
      <c r="AA1165">
        <f>bulldata!U1156</f>
        <v>4.7</v>
      </c>
      <c r="AC1165">
        <f>bulldata!V1156</f>
        <v>7.9</v>
      </c>
      <c r="AD1165" s="2">
        <f t="shared" si="111"/>
        <v>2.4200000000000004</v>
      </c>
      <c r="AE1165" s="73">
        <f t="shared" si="112"/>
        <v>56.400000000000006</v>
      </c>
      <c r="AF1165" s="83">
        <f t="shared" si="115"/>
        <v>250.97646785797173</v>
      </c>
      <c r="AG1165" s="131">
        <f t="shared" si="113"/>
        <v>906.63458064516146</v>
      </c>
      <c r="AH1165" s="132">
        <f t="shared" si="110"/>
        <v>906</v>
      </c>
      <c r="AI1165" s="133">
        <f t="shared" si="114"/>
        <v>0.63458064516146351</v>
      </c>
    </row>
    <row r="1166" spans="1:35" x14ac:dyDescent="0.25">
      <c r="A1166">
        <f>bulldata!A1157</f>
        <v>1156</v>
      </c>
      <c r="B1166" t="str">
        <f>bulldata!B1157</f>
        <v>029HO18971</v>
      </c>
      <c r="C1166" t="str">
        <f>bulldata!C1157</f>
        <v>HO840003143060675</v>
      </c>
      <c r="D1166" t="str">
        <f>bulldata!D1157</f>
        <v>DENOVO 2774 GOTHAM-ET</v>
      </c>
      <c r="E1166">
        <f>bulldata!E1157</f>
        <v>1002</v>
      </c>
      <c r="F1166">
        <f>bulldata!F1157</f>
        <v>879</v>
      </c>
      <c r="G1166">
        <f>bulldata!G1157</f>
        <v>916</v>
      </c>
      <c r="H1166">
        <f>bulldata!H1157</f>
        <v>962</v>
      </c>
      <c r="I1166">
        <f>bulldata!I1157</f>
        <v>1189</v>
      </c>
      <c r="J1166">
        <f>bulldata!J1157</f>
        <v>90</v>
      </c>
      <c r="K1166">
        <f>bulldata!K1157</f>
        <v>56</v>
      </c>
      <c r="L1166">
        <f>bulldata!L1157</f>
        <v>2.65</v>
      </c>
      <c r="M1166">
        <f>bulldata!M1157</f>
        <v>2.5</v>
      </c>
      <c r="N1166">
        <f>bulldata!N1157</f>
        <v>3.8</v>
      </c>
      <c r="O1166">
        <f>bulldata!O1157</f>
        <v>2.0299999999999998</v>
      </c>
      <c r="P1166">
        <f>bulldata!P1157</f>
        <v>0.78</v>
      </c>
      <c r="Q1166">
        <f>bulldata!Q1157</f>
        <v>-0.42</v>
      </c>
      <c r="R1166">
        <f>bulldata!R1157</f>
        <v>77.099999999999994</v>
      </c>
      <c r="S1166">
        <f>bulldata!S1157</f>
        <v>12.5</v>
      </c>
      <c r="Y1166">
        <f>bulldata!T1157</f>
        <v>1.9</v>
      </c>
      <c r="AA1166">
        <f>bulldata!U1157</f>
        <v>2.9</v>
      </c>
      <c r="AC1166">
        <f>bulldata!V1157</f>
        <v>7.3</v>
      </c>
      <c r="AD1166" s="2">
        <f t="shared" si="111"/>
        <v>4.18</v>
      </c>
      <c r="AE1166" s="73">
        <f t="shared" si="112"/>
        <v>34.799999999999997</v>
      </c>
      <c r="AF1166" s="83">
        <f t="shared" si="115"/>
        <v>282.58463680668376</v>
      </c>
      <c r="AG1166" s="131">
        <f t="shared" si="113"/>
        <v>963.26529032258077</v>
      </c>
      <c r="AH1166" s="132">
        <f t="shared" si="110"/>
        <v>962</v>
      </c>
      <c r="AI1166" s="133">
        <f t="shared" si="114"/>
        <v>1.2652903225807677</v>
      </c>
    </row>
    <row r="1167" spans="1:35" x14ac:dyDescent="0.25">
      <c r="A1167">
        <f>bulldata!A1158</f>
        <v>1157</v>
      </c>
      <c r="B1167" t="str">
        <f>bulldata!B1158</f>
        <v>029HO18988</v>
      </c>
      <c r="C1167" t="str">
        <f>bulldata!C1158</f>
        <v>HO840003143060687</v>
      </c>
      <c r="D1167" t="str">
        <f>bulldata!D1158</f>
        <v>DENOVO 2786 ASBURY-ET</v>
      </c>
      <c r="E1167">
        <f>bulldata!E1158</f>
        <v>997</v>
      </c>
      <c r="F1167">
        <f>bulldata!F1158</f>
        <v>859</v>
      </c>
      <c r="G1167">
        <f>bulldata!G1158</f>
        <v>840</v>
      </c>
      <c r="H1167">
        <f>bulldata!H1158</f>
        <v>952</v>
      </c>
      <c r="I1167">
        <f>bulldata!I1158</f>
        <v>989</v>
      </c>
      <c r="J1167">
        <f>bulldata!J1158</f>
        <v>105</v>
      </c>
      <c r="K1167">
        <f>bulldata!K1158</f>
        <v>53</v>
      </c>
      <c r="L1167">
        <f>bulldata!L1158</f>
        <v>2.65</v>
      </c>
      <c r="M1167">
        <f>bulldata!M1158</f>
        <v>0.1</v>
      </c>
      <c r="N1167">
        <f>bulldata!N1158</f>
        <v>2</v>
      </c>
      <c r="O1167">
        <f>bulldata!O1158</f>
        <v>1.25</v>
      </c>
      <c r="P1167">
        <f>bulldata!P1158</f>
        <v>1.1599999999999999</v>
      </c>
      <c r="Q1167">
        <f>bulldata!Q1158</f>
        <v>0.09</v>
      </c>
      <c r="R1167">
        <f>bulldata!R1158</f>
        <v>55.8</v>
      </c>
      <c r="S1167">
        <f>bulldata!S1158</f>
        <v>9.5299999999999994</v>
      </c>
      <c r="Y1167">
        <f>bulldata!T1158</f>
        <v>2.8</v>
      </c>
      <c r="AA1167">
        <f>bulldata!U1158</f>
        <v>5.0999999999999996</v>
      </c>
      <c r="AC1167">
        <f>bulldata!V1158</f>
        <v>7.1</v>
      </c>
      <c r="AD1167" s="2">
        <f t="shared" si="111"/>
        <v>6.16</v>
      </c>
      <c r="AE1167" s="73">
        <f t="shared" si="112"/>
        <v>61.199999999999996</v>
      </c>
      <c r="AF1167" s="83">
        <f t="shared" si="115"/>
        <v>270.35117196565329</v>
      </c>
      <c r="AG1167" s="131">
        <f t="shared" si="113"/>
        <v>953.83625806451607</v>
      </c>
      <c r="AH1167" s="132">
        <f t="shared" si="110"/>
        <v>952</v>
      </c>
      <c r="AI1167" s="133">
        <f t="shared" si="114"/>
        <v>1.8362580645160733</v>
      </c>
    </row>
    <row r="1168" spans="1:35" x14ac:dyDescent="0.25">
      <c r="A1168">
        <f>bulldata!A1159</f>
        <v>1158</v>
      </c>
      <c r="B1168" t="str">
        <f>bulldata!B1159</f>
        <v>029HO19108</v>
      </c>
      <c r="C1168" t="str">
        <f>bulldata!C1159</f>
        <v>HO840003143060693</v>
      </c>
      <c r="D1168" t="str">
        <f>bulldata!D1159</f>
        <v>DENOVO 2792 DEPUTY-ET</v>
      </c>
      <c r="E1168">
        <f>bulldata!E1159</f>
        <v>1010</v>
      </c>
      <c r="F1168">
        <f>bulldata!F1159</f>
        <v>874</v>
      </c>
      <c r="G1168">
        <f>bulldata!G1159</f>
        <v>865</v>
      </c>
      <c r="H1168">
        <f>bulldata!H1159</f>
        <v>966</v>
      </c>
      <c r="I1168">
        <f>bulldata!I1159</f>
        <v>954</v>
      </c>
      <c r="J1168">
        <f>bulldata!J1159</f>
        <v>94</v>
      </c>
      <c r="K1168">
        <f>bulldata!K1159</f>
        <v>52</v>
      </c>
      <c r="L1168">
        <f>bulldata!L1159</f>
        <v>2.7</v>
      </c>
      <c r="M1168">
        <f>bulldata!M1159</f>
        <v>0.9</v>
      </c>
      <c r="N1168">
        <f>bulldata!N1159</f>
        <v>1.5</v>
      </c>
      <c r="O1168">
        <f>bulldata!O1159</f>
        <v>1.82</v>
      </c>
      <c r="P1168">
        <f>bulldata!P1159</f>
        <v>1.52</v>
      </c>
      <c r="Q1168">
        <f>bulldata!Q1159</f>
        <v>-0.61</v>
      </c>
      <c r="R1168">
        <f>bulldata!R1159</f>
        <v>48.7</v>
      </c>
      <c r="S1168">
        <f>bulldata!S1159</f>
        <v>11.3</v>
      </c>
      <c r="Y1168">
        <f>bulldata!T1159</f>
        <v>2.6</v>
      </c>
      <c r="AA1168">
        <f>bulldata!U1159</f>
        <v>5.8</v>
      </c>
      <c r="AC1168">
        <f>bulldata!V1159</f>
        <v>8.1</v>
      </c>
      <c r="AD1168" s="2">
        <f t="shared" si="111"/>
        <v>5.7200000000000006</v>
      </c>
      <c r="AE1168" s="73">
        <f t="shared" si="112"/>
        <v>69.599999999999994</v>
      </c>
      <c r="AF1168" s="83">
        <f t="shared" si="115"/>
        <v>264.8788466001393</v>
      </c>
      <c r="AG1168" s="131">
        <f t="shared" si="113"/>
        <v>965.58319354838716</v>
      </c>
      <c r="AH1168" s="132">
        <f t="shared" si="110"/>
        <v>966</v>
      </c>
      <c r="AI1168" s="133">
        <f t="shared" si="114"/>
        <v>-0.41680645161284247</v>
      </c>
    </row>
    <row r="1169" spans="1:35" x14ac:dyDescent="0.25">
      <c r="A1169">
        <f>bulldata!A1160</f>
        <v>1159</v>
      </c>
      <c r="B1169" t="str">
        <f>bulldata!B1160</f>
        <v>029HO19010</v>
      </c>
      <c r="C1169" t="str">
        <f>bulldata!C1160</f>
        <v>HO840003143060701</v>
      </c>
      <c r="D1169" t="str">
        <f>bulldata!D1160</f>
        <v>DENOVO 2800 PRINCE-ET</v>
      </c>
      <c r="E1169">
        <f>bulldata!E1160</f>
        <v>1113</v>
      </c>
      <c r="F1169">
        <f>bulldata!F1160</f>
        <v>945</v>
      </c>
      <c r="G1169">
        <f>bulldata!G1160</f>
        <v>972</v>
      </c>
      <c r="H1169">
        <f>bulldata!H1160</f>
        <v>1059</v>
      </c>
      <c r="I1169">
        <f>bulldata!I1160</f>
        <v>1036</v>
      </c>
      <c r="J1169">
        <f>bulldata!J1160</f>
        <v>120</v>
      </c>
      <c r="K1169">
        <f>bulldata!K1160</f>
        <v>60</v>
      </c>
      <c r="L1169">
        <f>bulldata!L1160</f>
        <v>2.64</v>
      </c>
      <c r="M1169">
        <f>bulldata!M1160</f>
        <v>1.5</v>
      </c>
      <c r="N1169">
        <f>bulldata!N1160</f>
        <v>3.9</v>
      </c>
      <c r="O1169">
        <f>bulldata!O1160</f>
        <v>1.67</v>
      </c>
      <c r="P1169">
        <f>bulldata!P1160</f>
        <v>0.87</v>
      </c>
      <c r="Q1169">
        <f>bulldata!Q1160</f>
        <v>0.63</v>
      </c>
      <c r="R1169">
        <f>bulldata!R1160</f>
        <v>57.2</v>
      </c>
      <c r="S1169">
        <f>bulldata!S1160</f>
        <v>7.68</v>
      </c>
      <c r="Y1169">
        <f>bulldata!T1160</f>
        <v>3.1</v>
      </c>
      <c r="AA1169">
        <f>bulldata!U1160</f>
        <v>4.0999999999999996</v>
      </c>
      <c r="AC1169">
        <f>bulldata!V1160</f>
        <v>7.7</v>
      </c>
      <c r="AD1169" s="2">
        <f t="shared" si="111"/>
        <v>6.8200000000000012</v>
      </c>
      <c r="AE1169" s="73">
        <f t="shared" si="112"/>
        <v>49.199999999999996</v>
      </c>
      <c r="AF1169" s="83">
        <f t="shared" si="115"/>
        <v>308.3826990020886</v>
      </c>
      <c r="AG1169" s="131">
        <f t="shared" si="113"/>
        <v>1059.6239032258063</v>
      </c>
      <c r="AH1169" s="132">
        <f t="shared" si="110"/>
        <v>1059</v>
      </c>
      <c r="AI1169" s="133">
        <f t="shared" si="114"/>
        <v>0.62390322580631619</v>
      </c>
    </row>
    <row r="1170" spans="1:35" x14ac:dyDescent="0.25">
      <c r="A1170">
        <f>bulldata!A1161</f>
        <v>1160</v>
      </c>
      <c r="B1170" t="str">
        <f>bulldata!B1161</f>
        <v>029HO19029</v>
      </c>
      <c r="C1170" t="str">
        <f>bulldata!C1161</f>
        <v>HO840003143060733</v>
      </c>
      <c r="D1170" t="str">
        <f>bulldata!D1161</f>
        <v>DENOVO 2832 YUMA-ET</v>
      </c>
      <c r="E1170">
        <f>bulldata!E1161</f>
        <v>950</v>
      </c>
      <c r="F1170">
        <f>bulldata!F1161</f>
        <v>808</v>
      </c>
      <c r="G1170">
        <f>bulldata!G1161</f>
        <v>789</v>
      </c>
      <c r="H1170">
        <f>bulldata!H1161</f>
        <v>905</v>
      </c>
      <c r="I1170">
        <f>bulldata!I1161</f>
        <v>1136</v>
      </c>
      <c r="J1170">
        <f>bulldata!J1161</f>
        <v>107</v>
      </c>
      <c r="K1170">
        <f>bulldata!K1161</f>
        <v>60</v>
      </c>
      <c r="L1170">
        <f>bulldata!L1161</f>
        <v>2.83</v>
      </c>
      <c r="M1170">
        <f>bulldata!M1161</f>
        <v>-0.5</v>
      </c>
      <c r="N1170">
        <f>bulldata!N1161</f>
        <v>0.8</v>
      </c>
      <c r="O1170">
        <f>bulldata!O1161</f>
        <v>2.0099999999999998</v>
      </c>
      <c r="P1170">
        <f>bulldata!P1161</f>
        <v>0.85</v>
      </c>
      <c r="Q1170">
        <f>bulldata!Q1161</f>
        <v>0.9</v>
      </c>
      <c r="R1170">
        <f>bulldata!R1161</f>
        <v>61.8</v>
      </c>
      <c r="S1170">
        <f>bulldata!S1161</f>
        <v>7.15</v>
      </c>
      <c r="Y1170">
        <f>bulldata!T1161</f>
        <v>0.9</v>
      </c>
      <c r="AA1170">
        <f>bulldata!U1161</f>
        <v>2.1</v>
      </c>
      <c r="AC1170">
        <f>bulldata!V1161</f>
        <v>5.8</v>
      </c>
      <c r="AD1170" s="2">
        <f t="shared" si="111"/>
        <v>1.9800000000000002</v>
      </c>
      <c r="AE1170" s="73">
        <f t="shared" si="112"/>
        <v>25.200000000000003</v>
      </c>
      <c r="AF1170" s="83">
        <f t="shared" si="115"/>
        <v>277.24420979345558</v>
      </c>
      <c r="AG1170" s="131">
        <f t="shared" si="113"/>
        <v>908.11890322580643</v>
      </c>
      <c r="AH1170" s="132">
        <f t="shared" si="110"/>
        <v>905</v>
      </c>
      <c r="AI1170" s="133">
        <f t="shared" si="114"/>
        <v>3.1189032258064344</v>
      </c>
    </row>
    <row r="1171" spans="1:35" x14ac:dyDescent="0.25">
      <c r="A1171">
        <f>bulldata!A1162</f>
        <v>1161</v>
      </c>
      <c r="B1171" t="str">
        <f>bulldata!B1162</f>
        <v>029HO19117</v>
      </c>
      <c r="C1171" t="str">
        <f>bulldata!C1162</f>
        <v>HO840003143060773</v>
      </c>
      <c r="D1171" t="str">
        <f>bulldata!D1162</f>
        <v>DENOVO 2872 PENSACOLA-ET</v>
      </c>
      <c r="E1171">
        <f>bulldata!E1162</f>
        <v>1036</v>
      </c>
      <c r="F1171">
        <f>bulldata!F1162</f>
        <v>941</v>
      </c>
      <c r="G1171">
        <f>bulldata!G1162</f>
        <v>965</v>
      </c>
      <c r="H1171">
        <f>bulldata!H1162</f>
        <v>1006</v>
      </c>
      <c r="I1171">
        <f>bulldata!I1162</f>
        <v>1675</v>
      </c>
      <c r="J1171">
        <f>bulldata!J1162</f>
        <v>94</v>
      </c>
      <c r="K1171">
        <f>bulldata!K1162</f>
        <v>68</v>
      </c>
      <c r="L1171">
        <f>bulldata!L1162</f>
        <v>2.94</v>
      </c>
      <c r="M1171">
        <f>bulldata!M1162</f>
        <v>2.5</v>
      </c>
      <c r="N1171">
        <f>bulldata!N1162</f>
        <v>4.0999999999999996</v>
      </c>
      <c r="O1171">
        <f>bulldata!O1162</f>
        <v>1.81</v>
      </c>
      <c r="P1171">
        <f>bulldata!P1162</f>
        <v>1.05</v>
      </c>
      <c r="Q1171">
        <f>bulldata!Q1162</f>
        <v>-1.42</v>
      </c>
      <c r="R1171">
        <f>bulldata!R1162</f>
        <v>82.2</v>
      </c>
      <c r="S1171">
        <f>bulldata!S1162</f>
        <v>6.89</v>
      </c>
      <c r="Y1171">
        <f>bulldata!T1162</f>
        <v>2.8</v>
      </c>
      <c r="AA1171">
        <f>bulldata!U1162</f>
        <v>3</v>
      </c>
      <c r="AC1171">
        <f>bulldata!V1162</f>
        <v>6.8</v>
      </c>
      <c r="AD1171" s="2">
        <f t="shared" si="111"/>
        <v>6.16</v>
      </c>
      <c r="AE1171" s="73">
        <f t="shared" si="112"/>
        <v>36</v>
      </c>
      <c r="AF1171" s="83">
        <f t="shared" si="115"/>
        <v>300.48601763750293</v>
      </c>
      <c r="AG1171" s="131">
        <f t="shared" si="113"/>
        <v>1006.711129032258</v>
      </c>
      <c r="AH1171" s="132">
        <f t="shared" si="110"/>
        <v>1006</v>
      </c>
      <c r="AI1171" s="133">
        <f t="shared" si="114"/>
        <v>0.71112903225798618</v>
      </c>
    </row>
    <row r="1172" spans="1:35" x14ac:dyDescent="0.25">
      <c r="A1172">
        <f>bulldata!A1163</f>
        <v>1162</v>
      </c>
      <c r="B1172" t="str">
        <f>bulldata!B1163</f>
        <v>029HO19196</v>
      </c>
      <c r="C1172" t="str">
        <f>bulldata!C1163</f>
        <v>HO840003143060874</v>
      </c>
      <c r="D1172" t="str">
        <f>bulldata!D1163</f>
        <v>DENOVO 2973 HORIZON-ET</v>
      </c>
      <c r="E1172">
        <f>bulldata!E1163</f>
        <v>1022</v>
      </c>
      <c r="F1172">
        <f>bulldata!F1163</f>
        <v>866</v>
      </c>
      <c r="G1172">
        <f>bulldata!G1163</f>
        <v>883</v>
      </c>
      <c r="H1172">
        <f>bulldata!H1163</f>
        <v>973</v>
      </c>
      <c r="I1172">
        <f>bulldata!I1163</f>
        <v>1095</v>
      </c>
      <c r="J1172">
        <f>bulldata!J1163</f>
        <v>103</v>
      </c>
      <c r="K1172">
        <f>bulldata!K1163</f>
        <v>62</v>
      </c>
      <c r="L1172">
        <f>bulldata!L1163</f>
        <v>2.88</v>
      </c>
      <c r="M1172">
        <f>bulldata!M1163</f>
        <v>0.6</v>
      </c>
      <c r="N1172">
        <f>bulldata!N1163</f>
        <v>1.4</v>
      </c>
      <c r="O1172">
        <f>bulldata!O1163</f>
        <v>1.98</v>
      </c>
      <c r="P1172">
        <f>bulldata!P1163</f>
        <v>1.71</v>
      </c>
      <c r="Q1172">
        <f>bulldata!Q1163</f>
        <v>-1.1299999999999999</v>
      </c>
      <c r="R1172">
        <f>bulldata!R1163</f>
        <v>61.1</v>
      </c>
      <c r="S1172">
        <f>bulldata!S1163</f>
        <v>5.12</v>
      </c>
      <c r="Y1172">
        <f>bulldata!T1163</f>
        <v>1.9</v>
      </c>
      <c r="AA1172">
        <f>bulldata!U1163</f>
        <v>2.7</v>
      </c>
      <c r="AC1172">
        <f>bulldata!V1163</f>
        <v>6.6</v>
      </c>
      <c r="AD1172" s="2">
        <f t="shared" si="111"/>
        <v>4.18</v>
      </c>
      <c r="AE1172" s="73">
        <f t="shared" si="112"/>
        <v>32.400000000000006</v>
      </c>
      <c r="AF1172" s="83">
        <f t="shared" si="115"/>
        <v>292.55488512415877</v>
      </c>
      <c r="AG1172" s="131">
        <f t="shared" si="113"/>
        <v>975.28258064516137</v>
      </c>
      <c r="AH1172" s="132">
        <f t="shared" si="110"/>
        <v>973</v>
      </c>
      <c r="AI1172" s="133">
        <f t="shared" si="114"/>
        <v>2.2825806451613744</v>
      </c>
    </row>
    <row r="1173" spans="1:35" x14ac:dyDescent="0.25">
      <c r="A1173">
        <f>bulldata!A1164</f>
        <v>1163</v>
      </c>
      <c r="B1173" t="str">
        <f>bulldata!B1164</f>
        <v>029HO19194</v>
      </c>
      <c r="C1173" t="str">
        <f>bulldata!C1164</f>
        <v>HO840003143060882</v>
      </c>
      <c r="D1173" t="str">
        <f>bulldata!D1164</f>
        <v>DENOVO 2981 SHELDON-ET</v>
      </c>
      <c r="E1173">
        <f>bulldata!E1164</f>
        <v>1082</v>
      </c>
      <c r="F1173">
        <f>bulldata!F1164</f>
        <v>1005</v>
      </c>
      <c r="G1173">
        <f>bulldata!G1164</f>
        <v>940</v>
      </c>
      <c r="H1173">
        <f>bulldata!H1164</f>
        <v>1057</v>
      </c>
      <c r="I1173">
        <f>bulldata!I1164</f>
        <v>1671</v>
      </c>
      <c r="J1173">
        <f>bulldata!J1164</f>
        <v>110</v>
      </c>
      <c r="K1173">
        <f>bulldata!K1164</f>
        <v>63</v>
      </c>
      <c r="L1173">
        <f>bulldata!L1164</f>
        <v>2.8</v>
      </c>
      <c r="M1173">
        <f>bulldata!M1164</f>
        <v>0.3</v>
      </c>
      <c r="N1173">
        <f>bulldata!N1164</f>
        <v>1.6</v>
      </c>
      <c r="O1173">
        <f>bulldata!O1164</f>
        <v>1.64</v>
      </c>
      <c r="P1173">
        <f>bulldata!P1164</f>
        <v>1.65</v>
      </c>
      <c r="Q1173">
        <f>bulldata!Q1164</f>
        <v>-1.19</v>
      </c>
      <c r="R1173">
        <f>bulldata!R1164</f>
        <v>69.5</v>
      </c>
      <c r="S1173">
        <f>bulldata!S1164</f>
        <v>14.38</v>
      </c>
      <c r="Y1173">
        <f>bulldata!T1164</f>
        <v>1.8</v>
      </c>
      <c r="AA1173">
        <f>bulldata!U1164</f>
        <v>3.6</v>
      </c>
      <c r="AC1173">
        <f>bulldata!V1164</f>
        <v>8.4</v>
      </c>
      <c r="AD1173" s="2">
        <f t="shared" si="111"/>
        <v>3.9600000000000004</v>
      </c>
      <c r="AE1173" s="73">
        <f t="shared" si="112"/>
        <v>43.2</v>
      </c>
      <c r="AF1173" s="83">
        <f t="shared" si="115"/>
        <v>306.93949872360173</v>
      </c>
      <c r="AG1173" s="131">
        <f t="shared" si="113"/>
        <v>1060.0518064516127</v>
      </c>
      <c r="AH1173" s="132">
        <f t="shared" si="110"/>
        <v>1057</v>
      </c>
      <c r="AI1173" s="133">
        <f t="shared" si="114"/>
        <v>3.0518064516127197</v>
      </c>
    </row>
    <row r="1174" spans="1:35" x14ac:dyDescent="0.25">
      <c r="A1174">
        <f>bulldata!A1165</f>
        <v>1164</v>
      </c>
      <c r="B1174" t="str">
        <f>bulldata!B1165</f>
        <v>014HO14441</v>
      </c>
      <c r="C1174" t="str">
        <f>bulldata!C1165</f>
        <v>HO840003143105060</v>
      </c>
      <c r="D1174" t="str">
        <f>bulldata!D1165</f>
        <v>WELCOME PAGANI 3546-ET</v>
      </c>
      <c r="E1174">
        <f>bulldata!E1165</f>
        <v>855</v>
      </c>
      <c r="F1174">
        <f>bulldata!F1165</f>
        <v>672</v>
      </c>
      <c r="G1174">
        <f>bulldata!G1165</f>
        <v>717</v>
      </c>
      <c r="H1174">
        <f>bulldata!H1165</f>
        <v>795</v>
      </c>
      <c r="I1174">
        <f>bulldata!I1165</f>
        <v>407</v>
      </c>
      <c r="J1174">
        <f>bulldata!J1165</f>
        <v>88</v>
      </c>
      <c r="K1174">
        <f>bulldata!K1165</f>
        <v>43</v>
      </c>
      <c r="L1174">
        <f>bulldata!L1165</f>
        <v>2.5299999999999998</v>
      </c>
      <c r="M1174">
        <f>bulldata!M1165</f>
        <v>0.9</v>
      </c>
      <c r="N1174">
        <f>bulldata!N1165</f>
        <v>1.1000000000000001</v>
      </c>
      <c r="O1174">
        <f>bulldata!O1165</f>
        <v>1.78</v>
      </c>
      <c r="P1174">
        <f>bulldata!P1165</f>
        <v>1.29</v>
      </c>
      <c r="Q1174">
        <f>bulldata!Q1165</f>
        <v>1.36</v>
      </c>
      <c r="R1174">
        <f>bulldata!R1165</f>
        <v>47.5</v>
      </c>
      <c r="S1174">
        <f>bulldata!S1165</f>
        <v>13.03</v>
      </c>
      <c r="Y1174">
        <f>bulldata!T1165</f>
        <v>1.4</v>
      </c>
      <c r="AA1174">
        <f>bulldata!U1165</f>
        <v>1.6</v>
      </c>
      <c r="AC1174">
        <f>bulldata!V1165</f>
        <v>6.3</v>
      </c>
      <c r="AD1174" s="2">
        <f t="shared" si="111"/>
        <v>3.08</v>
      </c>
      <c r="AE1174" s="73">
        <f t="shared" si="112"/>
        <v>19.200000000000003</v>
      </c>
      <c r="AF1174" s="83">
        <f t="shared" si="115"/>
        <v>235.74990717103736</v>
      </c>
      <c r="AG1174" s="131">
        <f t="shared" si="113"/>
        <v>797.36474193548383</v>
      </c>
      <c r="AH1174" s="132">
        <f t="shared" si="110"/>
        <v>795</v>
      </c>
      <c r="AI1174" s="133">
        <f t="shared" si="114"/>
        <v>2.3647419354838348</v>
      </c>
    </row>
    <row r="1175" spans="1:35" x14ac:dyDescent="0.25">
      <c r="A1175">
        <f>bulldata!A1166</f>
        <v>1165</v>
      </c>
      <c r="B1175" t="str">
        <f>bulldata!B1166</f>
        <v>100HO12008</v>
      </c>
      <c r="C1175" t="str">
        <f>bulldata!C1166</f>
        <v>HO840003143105065</v>
      </c>
      <c r="D1175" t="str">
        <f>bulldata!D1166</f>
        <v>WELCOME RCKTFIR LOADED-GUN</v>
      </c>
      <c r="E1175">
        <f>bulldata!E1166</f>
        <v>899</v>
      </c>
      <c r="F1175">
        <f>bulldata!F1166</f>
        <v>878</v>
      </c>
      <c r="G1175">
        <f>bulldata!G1166</f>
        <v>778</v>
      </c>
      <c r="H1175">
        <f>bulldata!H1166</f>
        <v>891</v>
      </c>
      <c r="I1175">
        <f>bulldata!I1166</f>
        <v>2408</v>
      </c>
      <c r="J1175">
        <f>bulldata!J1166</f>
        <v>79</v>
      </c>
      <c r="K1175">
        <f>bulldata!K1166</f>
        <v>75</v>
      </c>
      <c r="L1175">
        <f>bulldata!L1166</f>
        <v>2.89</v>
      </c>
      <c r="M1175">
        <f>bulldata!M1166</f>
        <v>-0.3</v>
      </c>
      <c r="N1175">
        <f>bulldata!N1166</f>
        <v>0.9</v>
      </c>
      <c r="O1175">
        <f>bulldata!O1166</f>
        <v>1.98</v>
      </c>
      <c r="P1175">
        <f>bulldata!P1166</f>
        <v>1.1599999999999999</v>
      </c>
      <c r="Q1175">
        <f>bulldata!Q1166</f>
        <v>0.19</v>
      </c>
      <c r="R1175">
        <f>bulldata!R1166</f>
        <v>63.6</v>
      </c>
      <c r="S1175">
        <f>bulldata!S1166</f>
        <v>7.77</v>
      </c>
      <c r="Y1175">
        <f>bulldata!T1166</f>
        <v>1.5</v>
      </c>
      <c r="AA1175">
        <f>bulldata!U1166</f>
        <v>3.5</v>
      </c>
      <c r="AC1175">
        <f>bulldata!V1166</f>
        <v>6.6</v>
      </c>
      <c r="AD1175" s="2">
        <f t="shared" si="111"/>
        <v>3.3000000000000003</v>
      </c>
      <c r="AE1175" s="73">
        <f t="shared" si="112"/>
        <v>42</v>
      </c>
      <c r="AF1175" s="83">
        <f t="shared" si="115"/>
        <v>259.44514968670228</v>
      </c>
      <c r="AG1175" s="131">
        <f t="shared" si="113"/>
        <v>891.95751612903223</v>
      </c>
      <c r="AH1175" s="132">
        <f t="shared" si="110"/>
        <v>891</v>
      </c>
      <c r="AI1175" s="133">
        <f t="shared" si="114"/>
        <v>0.95751612903222849</v>
      </c>
    </row>
    <row r="1176" spans="1:35" x14ac:dyDescent="0.25">
      <c r="A1176">
        <f>bulldata!A1167</f>
        <v>1166</v>
      </c>
      <c r="B1176" t="str">
        <f>bulldata!B1167</f>
        <v>007HO14439</v>
      </c>
      <c r="C1176" t="str">
        <f>bulldata!C1167</f>
        <v>HO840003143105067</v>
      </c>
      <c r="D1176" t="str">
        <f>bulldata!D1167</f>
        <v>WELCOME TRILOGY 3553-ET</v>
      </c>
      <c r="E1176">
        <f>bulldata!E1167</f>
        <v>893</v>
      </c>
      <c r="F1176">
        <f>bulldata!F1167</f>
        <v>772</v>
      </c>
      <c r="G1176">
        <f>bulldata!G1167</f>
        <v>768</v>
      </c>
      <c r="H1176">
        <f>bulldata!H1167</f>
        <v>854</v>
      </c>
      <c r="I1176">
        <f>bulldata!I1167</f>
        <v>1339</v>
      </c>
      <c r="J1176">
        <f>bulldata!J1167</f>
        <v>101</v>
      </c>
      <c r="K1176">
        <f>bulldata!K1167</f>
        <v>63</v>
      </c>
      <c r="L1176">
        <f>bulldata!L1167</f>
        <v>2.94</v>
      </c>
      <c r="M1176">
        <f>bulldata!M1167</f>
        <v>0</v>
      </c>
      <c r="N1176">
        <f>bulldata!N1167</f>
        <v>1.7</v>
      </c>
      <c r="O1176">
        <f>bulldata!O1167</f>
        <v>2.2000000000000002</v>
      </c>
      <c r="P1176">
        <f>bulldata!P1167</f>
        <v>1.64</v>
      </c>
      <c r="Q1176">
        <f>bulldata!Q1167</f>
        <v>0.56000000000000005</v>
      </c>
      <c r="R1176">
        <f>bulldata!R1167</f>
        <v>36.1</v>
      </c>
      <c r="S1176">
        <f>bulldata!S1167</f>
        <v>6.26</v>
      </c>
      <c r="Y1176">
        <f>bulldata!T1167</f>
        <v>1</v>
      </c>
      <c r="AA1176">
        <f>bulldata!U1167</f>
        <v>1.2</v>
      </c>
      <c r="AC1176">
        <f>bulldata!V1167</f>
        <v>4.8</v>
      </c>
      <c r="AD1176" s="2">
        <f t="shared" si="111"/>
        <v>2.2000000000000002</v>
      </c>
      <c r="AE1176" s="73">
        <f t="shared" si="112"/>
        <v>14.399999999999999</v>
      </c>
      <c r="AF1176" s="83">
        <f t="shared" si="115"/>
        <v>269.58864005569745</v>
      </c>
      <c r="AG1176" s="131">
        <f t="shared" si="113"/>
        <v>857.25641935483895</v>
      </c>
      <c r="AH1176" s="132">
        <f t="shared" si="110"/>
        <v>854</v>
      </c>
      <c r="AI1176" s="133">
        <f t="shared" si="114"/>
        <v>3.256419354838954</v>
      </c>
    </row>
    <row r="1177" spans="1:35" x14ac:dyDescent="0.25">
      <c r="A1177">
        <f>bulldata!A1168</f>
        <v>1167</v>
      </c>
      <c r="B1177" t="str">
        <f>bulldata!B1168</f>
        <v>014HO14442</v>
      </c>
      <c r="C1177" t="str">
        <f>bulldata!C1168</f>
        <v>HO840003143105079</v>
      </c>
      <c r="D1177" t="str">
        <f>bulldata!D1168</f>
        <v>WELCOME DELPRO 3565-ET</v>
      </c>
      <c r="E1177">
        <f>bulldata!E1168</f>
        <v>887</v>
      </c>
      <c r="F1177">
        <f>bulldata!F1168</f>
        <v>776</v>
      </c>
      <c r="G1177">
        <f>bulldata!G1168</f>
        <v>809</v>
      </c>
      <c r="H1177">
        <f>bulldata!H1168</f>
        <v>851</v>
      </c>
      <c r="I1177">
        <f>bulldata!I1168</f>
        <v>1294</v>
      </c>
      <c r="J1177">
        <f>bulldata!J1168</f>
        <v>65</v>
      </c>
      <c r="K1177">
        <f>bulldata!K1168</f>
        <v>58</v>
      </c>
      <c r="L1177">
        <f>bulldata!L1168</f>
        <v>2.76</v>
      </c>
      <c r="M1177">
        <f>bulldata!M1168</f>
        <v>2.6</v>
      </c>
      <c r="N1177">
        <f>bulldata!N1168</f>
        <v>4.5</v>
      </c>
      <c r="O1177">
        <f>bulldata!O1168</f>
        <v>1.82</v>
      </c>
      <c r="P1177">
        <f>bulldata!P1168</f>
        <v>0.73</v>
      </c>
      <c r="Q1177">
        <f>bulldata!Q1168</f>
        <v>0.45</v>
      </c>
      <c r="R1177">
        <f>bulldata!R1168</f>
        <v>58</v>
      </c>
      <c r="S1177">
        <f>bulldata!S1168</f>
        <v>8.77</v>
      </c>
      <c r="Y1177">
        <f>bulldata!T1168</f>
        <v>3.8</v>
      </c>
      <c r="AA1177">
        <f>bulldata!U1168</f>
        <v>4.5</v>
      </c>
      <c r="AC1177">
        <f>bulldata!V1168</f>
        <v>7.9</v>
      </c>
      <c r="AD1177" s="2">
        <f t="shared" si="111"/>
        <v>8.36</v>
      </c>
      <c r="AE1177" s="73">
        <f t="shared" si="112"/>
        <v>54</v>
      </c>
      <c r="AF1177" s="83">
        <f t="shared" si="115"/>
        <v>230.53294267811557</v>
      </c>
      <c r="AG1177" s="131">
        <f t="shared" si="113"/>
        <v>853.34158064516134</v>
      </c>
      <c r="AH1177" s="132">
        <f t="shared" si="110"/>
        <v>851</v>
      </c>
      <c r="AI1177" s="133">
        <f t="shared" si="114"/>
        <v>2.3415806451613435</v>
      </c>
    </row>
    <row r="1178" spans="1:35" x14ac:dyDescent="0.25">
      <c r="A1178">
        <f>bulldata!A1169</f>
        <v>1168</v>
      </c>
      <c r="B1178" t="str">
        <f>bulldata!B1169</f>
        <v>007HO14438</v>
      </c>
      <c r="C1178" t="str">
        <f>bulldata!C1169</f>
        <v>HO840003143105085</v>
      </c>
      <c r="D1178" t="str">
        <f>bulldata!D1169</f>
        <v>WELCOME GODDARD 3571-ET</v>
      </c>
      <c r="E1178">
        <f>bulldata!E1169</f>
        <v>954</v>
      </c>
      <c r="F1178">
        <f>bulldata!F1169</f>
        <v>880</v>
      </c>
      <c r="G1178">
        <f>bulldata!G1169</f>
        <v>862</v>
      </c>
      <c r="H1178">
        <f>bulldata!H1169</f>
        <v>929</v>
      </c>
      <c r="I1178">
        <f>bulldata!I1169</f>
        <v>1771</v>
      </c>
      <c r="J1178">
        <f>bulldata!J1169</f>
        <v>96</v>
      </c>
      <c r="K1178">
        <f>bulldata!K1169</f>
        <v>65</v>
      </c>
      <c r="L1178">
        <f>bulldata!L1169</f>
        <v>2.74</v>
      </c>
      <c r="M1178">
        <f>bulldata!M1169</f>
        <v>1.6</v>
      </c>
      <c r="N1178">
        <f>bulldata!N1169</f>
        <v>3.5</v>
      </c>
      <c r="O1178">
        <f>bulldata!O1169</f>
        <v>1.04</v>
      </c>
      <c r="P1178">
        <f>bulldata!P1169</f>
        <v>1.1499999999999999</v>
      </c>
      <c r="Q1178">
        <f>bulldata!Q1169</f>
        <v>0.05</v>
      </c>
      <c r="R1178">
        <f>bulldata!R1169</f>
        <v>63.9</v>
      </c>
      <c r="S1178">
        <f>bulldata!S1169</f>
        <v>8.7799999999999994</v>
      </c>
      <c r="Y1178">
        <f>bulldata!T1169</f>
        <v>1.6</v>
      </c>
      <c r="AA1178">
        <f>bulldata!U1169</f>
        <v>1.9</v>
      </c>
      <c r="AC1178">
        <f>bulldata!V1169</f>
        <v>7</v>
      </c>
      <c r="AD1178" s="2">
        <f t="shared" si="111"/>
        <v>3.5200000000000005</v>
      </c>
      <c r="AE1178" s="73">
        <f t="shared" si="112"/>
        <v>22.799999999999997</v>
      </c>
      <c r="AF1178" s="83">
        <f t="shared" si="115"/>
        <v>276.87678115572061</v>
      </c>
      <c r="AG1178" s="131">
        <f t="shared" si="113"/>
        <v>929.03745161290328</v>
      </c>
      <c r="AH1178" s="132">
        <f t="shared" si="110"/>
        <v>929</v>
      </c>
      <c r="AI1178" s="133">
        <f t="shared" si="114"/>
        <v>3.7451612903282694E-2</v>
      </c>
    </row>
    <row r="1179" spans="1:35" x14ac:dyDescent="0.25">
      <c r="A1179">
        <f>bulldata!A1170</f>
        <v>1169</v>
      </c>
      <c r="B1179" t="str">
        <f>bulldata!B1170</f>
        <v>515HO00332</v>
      </c>
      <c r="C1179" t="str">
        <f>bulldata!C1170</f>
        <v>HO840003143105087</v>
      </c>
      <c r="D1179" t="str">
        <f>bulldata!D1170</f>
        <v>WELCOME GORMAN 3573-ET</v>
      </c>
      <c r="E1179">
        <f>bulldata!E1170</f>
        <v>883</v>
      </c>
      <c r="F1179">
        <f>bulldata!F1170</f>
        <v>776</v>
      </c>
      <c r="G1179">
        <f>bulldata!G1170</f>
        <v>776</v>
      </c>
      <c r="H1179">
        <f>bulldata!H1170</f>
        <v>848</v>
      </c>
      <c r="I1179">
        <f>bulldata!I1170</f>
        <v>975</v>
      </c>
      <c r="J1179">
        <f>bulldata!J1170</f>
        <v>90</v>
      </c>
      <c r="K1179">
        <f>bulldata!K1170</f>
        <v>47</v>
      </c>
      <c r="L1179">
        <f>bulldata!L1170</f>
        <v>2.7</v>
      </c>
      <c r="M1179">
        <f>bulldata!M1170</f>
        <v>1.5</v>
      </c>
      <c r="N1179">
        <f>bulldata!N1170</f>
        <v>2</v>
      </c>
      <c r="O1179">
        <f>bulldata!O1170</f>
        <v>1.65</v>
      </c>
      <c r="P1179">
        <f>bulldata!P1170</f>
        <v>0.62</v>
      </c>
      <c r="Q1179">
        <f>bulldata!Q1170</f>
        <v>0.35</v>
      </c>
      <c r="R1179">
        <f>bulldata!R1170</f>
        <v>52.6</v>
      </c>
      <c r="S1179">
        <f>bulldata!S1170</f>
        <v>8.4600000000000009</v>
      </c>
      <c r="Y1179">
        <f>bulldata!T1170</f>
        <v>1.1000000000000001</v>
      </c>
      <c r="AA1179">
        <f>bulldata!U1170</f>
        <v>2.8</v>
      </c>
      <c r="AC1179">
        <f>bulldata!V1170</f>
        <v>7</v>
      </c>
      <c r="AD1179" s="2">
        <f t="shared" si="111"/>
        <v>2.4200000000000004</v>
      </c>
      <c r="AE1179" s="73">
        <f t="shared" si="112"/>
        <v>33.599999999999994</v>
      </c>
      <c r="AF1179" s="83">
        <f t="shared" si="115"/>
        <v>244.55117196565331</v>
      </c>
      <c r="AG1179" s="131">
        <f t="shared" si="113"/>
        <v>848.87225806451613</v>
      </c>
      <c r="AH1179" s="132">
        <f t="shared" si="110"/>
        <v>848</v>
      </c>
      <c r="AI1179" s="133">
        <f t="shared" si="114"/>
        <v>0.87225806451613153</v>
      </c>
    </row>
    <row r="1180" spans="1:35" x14ac:dyDescent="0.25">
      <c r="A1180">
        <f>bulldata!A1171</f>
        <v>1170</v>
      </c>
      <c r="B1180" t="str">
        <f>bulldata!B1171</f>
        <v>007HO14437</v>
      </c>
      <c r="C1180" t="str">
        <f>bulldata!C1171</f>
        <v>HO840003143105105</v>
      </c>
      <c r="D1180" t="str">
        <f>bulldata!D1171</f>
        <v>WELCOME-TEL BALLARD 3591-ET</v>
      </c>
      <c r="E1180">
        <f>bulldata!E1171</f>
        <v>889</v>
      </c>
      <c r="F1180">
        <f>bulldata!F1171</f>
        <v>741</v>
      </c>
      <c r="G1180">
        <f>bulldata!G1171</f>
        <v>742</v>
      </c>
      <c r="H1180">
        <f>bulldata!H1171</f>
        <v>840</v>
      </c>
      <c r="I1180">
        <f>bulldata!I1171</f>
        <v>1281</v>
      </c>
      <c r="J1180">
        <f>bulldata!J1171</f>
        <v>83</v>
      </c>
      <c r="K1180">
        <f>bulldata!K1171</f>
        <v>63</v>
      </c>
      <c r="L1180">
        <f>bulldata!L1171</f>
        <v>2.59</v>
      </c>
      <c r="M1180">
        <f>bulldata!M1171</f>
        <v>0.1</v>
      </c>
      <c r="N1180">
        <f>bulldata!N1171</f>
        <v>0.3</v>
      </c>
      <c r="O1180">
        <f>bulldata!O1171</f>
        <v>2.17</v>
      </c>
      <c r="P1180">
        <f>bulldata!P1171</f>
        <v>1.44</v>
      </c>
      <c r="Q1180">
        <f>bulldata!Q1171</f>
        <v>0.54</v>
      </c>
      <c r="R1180">
        <f>bulldata!R1171</f>
        <v>32.799999999999997</v>
      </c>
      <c r="S1180">
        <f>bulldata!S1171</f>
        <v>10.28</v>
      </c>
      <c r="Y1180">
        <f>bulldata!T1171</f>
        <v>1.7</v>
      </c>
      <c r="AA1180">
        <f>bulldata!U1171</f>
        <v>1.5</v>
      </c>
      <c r="AC1180">
        <f>bulldata!V1171</f>
        <v>6.4</v>
      </c>
      <c r="AD1180" s="2">
        <f t="shared" si="111"/>
        <v>3.74</v>
      </c>
      <c r="AE1180" s="73">
        <f t="shared" si="112"/>
        <v>18</v>
      </c>
      <c r="AF1180" s="83">
        <f t="shared" si="115"/>
        <v>251.13159665815738</v>
      </c>
      <c r="AG1180" s="131">
        <f t="shared" si="113"/>
        <v>841.48583870967752</v>
      </c>
      <c r="AH1180" s="132">
        <f t="shared" si="110"/>
        <v>840</v>
      </c>
      <c r="AI1180" s="133">
        <f t="shared" si="114"/>
        <v>1.4858387096775232</v>
      </c>
    </row>
    <row r="1181" spans="1:35" x14ac:dyDescent="0.25">
      <c r="A1181">
        <f>bulldata!A1172</f>
        <v>1171</v>
      </c>
      <c r="B1181" t="str">
        <f>bulldata!B1172</f>
        <v>551HO03620</v>
      </c>
      <c r="C1181" t="str">
        <f>bulldata!C1172</f>
        <v>HO840003143159980</v>
      </c>
      <c r="D1181" t="str">
        <f>bulldata!D1172</f>
        <v>GENOSOURCE AP POET PP-ET</v>
      </c>
      <c r="E1181">
        <f>bulldata!E1172</f>
        <v>726</v>
      </c>
      <c r="F1181">
        <f>bulldata!F1172</f>
        <v>711</v>
      </c>
      <c r="G1181">
        <f>bulldata!G1172</f>
        <v>644</v>
      </c>
      <c r="H1181">
        <f>bulldata!H1172</f>
        <v>722</v>
      </c>
      <c r="I1181">
        <f>bulldata!I1172</f>
        <v>1682</v>
      </c>
      <c r="J1181">
        <f>bulldata!J1172</f>
        <v>91</v>
      </c>
      <c r="K1181">
        <f>bulldata!K1172</f>
        <v>55</v>
      </c>
      <c r="L1181">
        <f>bulldata!L1172</f>
        <v>3.16</v>
      </c>
      <c r="M1181">
        <f>bulldata!M1172</f>
        <v>-0.8</v>
      </c>
      <c r="N1181">
        <f>bulldata!N1172</f>
        <v>1</v>
      </c>
      <c r="O1181">
        <f>bulldata!O1172</f>
        <v>1.56</v>
      </c>
      <c r="P1181">
        <f>bulldata!P1172</f>
        <v>1.1100000000000001</v>
      </c>
      <c r="Q1181">
        <f>bulldata!Q1172</f>
        <v>-0.26</v>
      </c>
      <c r="R1181">
        <f>bulldata!R1172</f>
        <v>51.4</v>
      </c>
      <c r="S1181">
        <f>bulldata!S1172</f>
        <v>-3.01</v>
      </c>
      <c r="Y1181">
        <f>bulldata!T1172</f>
        <v>3.7</v>
      </c>
      <c r="AA1181">
        <f>bulldata!U1172</f>
        <v>-0.1</v>
      </c>
      <c r="AC1181">
        <f>bulldata!V1172</f>
        <v>3.6</v>
      </c>
      <c r="AD1181" s="2">
        <f t="shared" si="111"/>
        <v>8.14</v>
      </c>
      <c r="AE1181" s="73">
        <f t="shared" si="112"/>
        <v>-1.2000000000000002</v>
      </c>
      <c r="AF1181" s="83">
        <f t="shared" si="115"/>
        <v>233.39141332095613</v>
      </c>
      <c r="AG1181" s="131">
        <f t="shared" si="113"/>
        <v>724.16812903225798</v>
      </c>
      <c r="AH1181" s="132">
        <f t="shared" si="110"/>
        <v>722</v>
      </c>
      <c r="AI1181" s="133">
        <f t="shared" si="114"/>
        <v>2.1681290322579798</v>
      </c>
    </row>
    <row r="1182" spans="1:35" x14ac:dyDescent="0.25">
      <c r="A1182">
        <f>bulldata!A1173</f>
        <v>1172</v>
      </c>
      <c r="B1182" t="str">
        <f>bulldata!B1173</f>
        <v>137HO05224</v>
      </c>
      <c r="C1182" t="str">
        <f>bulldata!C1173</f>
        <v>HO840003143160056</v>
      </c>
      <c r="D1182" t="str">
        <f>bulldata!D1173</f>
        <v>TOG KIOWA U836 8459-ET</v>
      </c>
      <c r="E1182">
        <f>bulldata!E1173</f>
        <v>816</v>
      </c>
      <c r="F1182">
        <f>bulldata!F1173</f>
        <v>732</v>
      </c>
      <c r="G1182">
        <f>bulldata!G1173</f>
        <v>717</v>
      </c>
      <c r="H1182">
        <f>bulldata!H1173</f>
        <v>786</v>
      </c>
      <c r="I1182">
        <f>bulldata!I1173</f>
        <v>1006</v>
      </c>
      <c r="J1182">
        <f>bulldata!J1173</f>
        <v>49</v>
      </c>
      <c r="K1182">
        <f>bulldata!K1173</f>
        <v>40</v>
      </c>
      <c r="L1182">
        <f>bulldata!L1173</f>
        <v>2.36</v>
      </c>
      <c r="M1182">
        <f>bulldata!M1173</f>
        <v>2.4</v>
      </c>
      <c r="N1182">
        <f>bulldata!N1173</f>
        <v>3.6</v>
      </c>
      <c r="O1182">
        <f>bulldata!O1173</f>
        <v>1.19</v>
      </c>
      <c r="P1182">
        <f>bulldata!P1173</f>
        <v>1.35</v>
      </c>
      <c r="Q1182">
        <f>bulldata!Q1173</f>
        <v>0.46</v>
      </c>
      <c r="R1182">
        <f>bulldata!R1173</f>
        <v>46.9</v>
      </c>
      <c r="S1182">
        <f>bulldata!S1173</f>
        <v>20.23</v>
      </c>
      <c r="Y1182">
        <f>bulldata!T1173</f>
        <v>0</v>
      </c>
      <c r="AA1182">
        <f>bulldata!U1173</f>
        <v>6.3</v>
      </c>
      <c r="AC1182">
        <f>bulldata!V1173</f>
        <v>9.8000000000000007</v>
      </c>
      <c r="AD1182" s="2">
        <f t="shared" si="111"/>
        <v>0</v>
      </c>
      <c r="AE1182" s="73">
        <f t="shared" si="112"/>
        <v>75.599999999999994</v>
      </c>
      <c r="AF1182" s="83">
        <f t="shared" si="115"/>
        <v>188.93671385472268</v>
      </c>
      <c r="AG1182" s="131">
        <f t="shared" si="113"/>
        <v>787.04406451612908</v>
      </c>
      <c r="AH1182" s="132">
        <f t="shared" si="110"/>
        <v>786</v>
      </c>
      <c r="AI1182" s="133">
        <f t="shared" si="114"/>
        <v>1.0440645161290831</v>
      </c>
    </row>
    <row r="1183" spans="1:35" x14ac:dyDescent="0.25">
      <c r="A1183">
        <f>bulldata!A1174</f>
        <v>1173</v>
      </c>
      <c r="B1183" t="str">
        <f>bulldata!B1174</f>
        <v>202HO01719</v>
      </c>
      <c r="C1183" t="str">
        <f>bulldata!C1174</f>
        <v>HO840003143160060</v>
      </c>
      <c r="D1183" t="str">
        <f>bulldata!D1174</f>
        <v>MR RAGEN RADCLIFF-ET</v>
      </c>
      <c r="E1183">
        <f>bulldata!E1174</f>
        <v>891</v>
      </c>
      <c r="F1183">
        <f>bulldata!F1174</f>
        <v>823</v>
      </c>
      <c r="G1183">
        <f>bulldata!G1174</f>
        <v>766</v>
      </c>
      <c r="H1183">
        <f>bulldata!H1174</f>
        <v>868</v>
      </c>
      <c r="I1183">
        <f>bulldata!I1174</f>
        <v>1915</v>
      </c>
      <c r="J1183">
        <f>bulldata!J1174</f>
        <v>82</v>
      </c>
      <c r="K1183">
        <f>bulldata!K1174</f>
        <v>68</v>
      </c>
      <c r="L1183">
        <f>bulldata!L1174</f>
        <v>2.73</v>
      </c>
      <c r="M1183">
        <f>bulldata!M1174</f>
        <v>0.3</v>
      </c>
      <c r="N1183">
        <f>bulldata!N1174</f>
        <v>0.4</v>
      </c>
      <c r="O1183">
        <f>bulldata!O1174</f>
        <v>2.0499999999999998</v>
      </c>
      <c r="P1183">
        <f>bulldata!P1174</f>
        <v>1.1399999999999999</v>
      </c>
      <c r="Q1183">
        <f>bulldata!Q1174</f>
        <v>-0.18</v>
      </c>
      <c r="R1183">
        <f>bulldata!R1174</f>
        <v>31.4</v>
      </c>
      <c r="S1183">
        <f>bulldata!S1174</f>
        <v>6.59</v>
      </c>
      <c r="Y1183">
        <f>bulldata!T1174</f>
        <v>1.2</v>
      </c>
      <c r="AA1183">
        <f>bulldata!U1174</f>
        <v>3</v>
      </c>
      <c r="AC1183">
        <f>bulldata!V1174</f>
        <v>6.8</v>
      </c>
      <c r="AD1183" s="2">
        <f t="shared" si="111"/>
        <v>2.64</v>
      </c>
      <c r="AE1183" s="73">
        <f t="shared" si="112"/>
        <v>36</v>
      </c>
      <c r="AF1183" s="83">
        <f t="shared" si="115"/>
        <v>252.78649338593641</v>
      </c>
      <c r="AG1183" s="131">
        <f t="shared" si="113"/>
        <v>870.58645161290315</v>
      </c>
      <c r="AH1183" s="132">
        <f t="shared" si="110"/>
        <v>868</v>
      </c>
      <c r="AI1183" s="133">
        <f t="shared" si="114"/>
        <v>2.5864516129031472</v>
      </c>
    </row>
    <row r="1184" spans="1:35" x14ac:dyDescent="0.25">
      <c r="A1184">
        <f>bulldata!A1175</f>
        <v>1174</v>
      </c>
      <c r="B1184" t="str">
        <f>bulldata!B1175</f>
        <v>097HO42039</v>
      </c>
      <c r="C1184" t="str">
        <f>bulldata!C1175</f>
        <v>HO840003143160100</v>
      </c>
      <c r="D1184" t="str">
        <f>bulldata!D1175</f>
        <v>PEAK AMPLUS-ET</v>
      </c>
      <c r="E1184">
        <f>bulldata!E1175</f>
        <v>867</v>
      </c>
      <c r="F1184">
        <f>bulldata!F1175</f>
        <v>794</v>
      </c>
      <c r="G1184">
        <f>bulldata!G1175</f>
        <v>814</v>
      </c>
      <c r="H1184">
        <f>bulldata!H1175</f>
        <v>842</v>
      </c>
      <c r="I1184">
        <f>bulldata!I1175</f>
        <v>1322</v>
      </c>
      <c r="J1184">
        <f>bulldata!J1175</f>
        <v>83</v>
      </c>
      <c r="K1184">
        <f>bulldata!K1175</f>
        <v>51</v>
      </c>
      <c r="L1184">
        <f>bulldata!L1175</f>
        <v>2.71</v>
      </c>
      <c r="M1184">
        <f>bulldata!M1175</f>
        <v>2</v>
      </c>
      <c r="N1184">
        <f>bulldata!N1175</f>
        <v>3</v>
      </c>
      <c r="O1184">
        <f>bulldata!O1175</f>
        <v>2.06</v>
      </c>
      <c r="P1184">
        <f>bulldata!P1175</f>
        <v>1.03</v>
      </c>
      <c r="Q1184">
        <f>bulldata!Q1175</f>
        <v>-0.26</v>
      </c>
      <c r="R1184">
        <f>bulldata!R1175</f>
        <v>78.099999999999994</v>
      </c>
      <c r="S1184">
        <f>bulldata!S1175</f>
        <v>4.8</v>
      </c>
      <c r="Y1184">
        <f>bulldata!T1175</f>
        <v>3.9</v>
      </c>
      <c r="AA1184">
        <f>bulldata!U1175</f>
        <v>1.2</v>
      </c>
      <c r="AC1184">
        <f>bulldata!V1175</f>
        <v>5.2</v>
      </c>
      <c r="AD1184" s="2">
        <f t="shared" si="111"/>
        <v>8.58</v>
      </c>
      <c r="AE1184" s="73">
        <f t="shared" si="112"/>
        <v>14.399999999999999</v>
      </c>
      <c r="AF1184" s="83">
        <f t="shared" si="115"/>
        <v>259.44258528660941</v>
      </c>
      <c r="AG1184" s="131">
        <f t="shared" si="113"/>
        <v>843.03038709677412</v>
      </c>
      <c r="AH1184" s="132">
        <f t="shared" si="110"/>
        <v>842</v>
      </c>
      <c r="AI1184" s="133">
        <f t="shared" si="114"/>
        <v>1.0303870967741204</v>
      </c>
    </row>
    <row r="1185" spans="1:35" x14ac:dyDescent="0.25">
      <c r="A1185">
        <f>bulldata!A1176</f>
        <v>1175</v>
      </c>
      <c r="B1185" t="str">
        <f>bulldata!B1176</f>
        <v>094HO18820</v>
      </c>
      <c r="C1185" t="str">
        <f>bulldata!C1176</f>
        <v>HO840003143160110</v>
      </c>
      <c r="D1185" t="str">
        <f>bulldata!D1176</f>
        <v>FARNEAR ARIA ADDISON EWL-ET</v>
      </c>
      <c r="E1185">
        <f>bulldata!E1176</f>
        <v>193</v>
      </c>
      <c r="F1185">
        <f>bulldata!F1176</f>
        <v>145</v>
      </c>
      <c r="G1185">
        <f>bulldata!G1176</f>
        <v>143</v>
      </c>
      <c r="H1185">
        <f>bulldata!H1176</f>
        <v>175</v>
      </c>
      <c r="I1185">
        <f>bulldata!I1176</f>
        <v>-96</v>
      </c>
      <c r="J1185">
        <f>bulldata!J1176</f>
        <v>11</v>
      </c>
      <c r="K1185">
        <f>bulldata!K1176</f>
        <v>1</v>
      </c>
      <c r="L1185">
        <f>bulldata!L1176</f>
        <v>2.46</v>
      </c>
      <c r="M1185">
        <f>bulldata!M1176</f>
        <v>-0.6</v>
      </c>
      <c r="N1185">
        <f>bulldata!N1176</f>
        <v>-1.5</v>
      </c>
      <c r="O1185">
        <f>bulldata!O1176</f>
        <v>3.08</v>
      </c>
      <c r="P1185">
        <f>bulldata!P1176</f>
        <v>1.97</v>
      </c>
      <c r="Q1185">
        <f>bulldata!Q1176</f>
        <v>2.4300000000000002</v>
      </c>
      <c r="R1185">
        <f>bulldata!R1176</f>
        <v>13.1</v>
      </c>
      <c r="S1185">
        <f>bulldata!S1176</f>
        <v>7.15</v>
      </c>
      <c r="Y1185">
        <f>bulldata!T1176</f>
        <v>0</v>
      </c>
      <c r="AA1185">
        <f>bulldata!U1176</f>
        <v>-1.9</v>
      </c>
      <c r="AC1185">
        <f>bulldata!V1176</f>
        <v>1.7</v>
      </c>
      <c r="AD1185" s="2">
        <f t="shared" si="111"/>
        <v>0</v>
      </c>
      <c r="AE1185" s="73">
        <f t="shared" si="112"/>
        <v>-22.799999999999997</v>
      </c>
      <c r="AF1185" s="83">
        <f t="shared" si="115"/>
        <v>60.616836853098164</v>
      </c>
      <c r="AG1185" s="131">
        <f t="shared" si="113"/>
        <v>178.01480645161291</v>
      </c>
      <c r="AH1185" s="132">
        <f t="shared" si="110"/>
        <v>175</v>
      </c>
      <c r="AI1185" s="133">
        <f t="shared" si="114"/>
        <v>3.0148064516129125</v>
      </c>
    </row>
    <row r="1186" spans="1:35" x14ac:dyDescent="0.25">
      <c r="A1186">
        <f>bulldata!A1177</f>
        <v>1176</v>
      </c>
      <c r="B1186" t="str">
        <f>bulldata!B1177</f>
        <v>100HO12024</v>
      </c>
      <c r="C1186" t="str">
        <f>bulldata!C1177</f>
        <v>HO840003143242665</v>
      </c>
      <c r="D1186" t="str">
        <f>bulldata!D1177</f>
        <v>MR TERRALINDA-RF HLX COY-ET</v>
      </c>
      <c r="E1186">
        <f>bulldata!E1177</f>
        <v>922</v>
      </c>
      <c r="F1186">
        <f>bulldata!F1177</f>
        <v>886</v>
      </c>
      <c r="G1186">
        <f>bulldata!G1177</f>
        <v>751</v>
      </c>
      <c r="H1186">
        <f>bulldata!H1177</f>
        <v>909</v>
      </c>
      <c r="I1186">
        <f>bulldata!I1177</f>
        <v>2425</v>
      </c>
      <c r="J1186">
        <f>bulldata!J1177</f>
        <v>109</v>
      </c>
      <c r="K1186">
        <f>bulldata!K1177</f>
        <v>78</v>
      </c>
      <c r="L1186">
        <f>bulldata!L1177</f>
        <v>2.84</v>
      </c>
      <c r="M1186">
        <f>bulldata!M1177</f>
        <v>-2</v>
      </c>
      <c r="N1186">
        <f>bulldata!N1177</f>
        <v>-2</v>
      </c>
      <c r="O1186">
        <f>bulldata!O1177</f>
        <v>1.86</v>
      </c>
      <c r="P1186">
        <f>bulldata!P1177</f>
        <v>1.22</v>
      </c>
      <c r="Q1186">
        <f>bulldata!Q1177</f>
        <v>0.86</v>
      </c>
      <c r="R1186">
        <f>bulldata!R1177</f>
        <v>35.299999999999997</v>
      </c>
      <c r="S1186">
        <f>bulldata!S1177</f>
        <v>11.05</v>
      </c>
      <c r="Y1186">
        <f>bulldata!T1177</f>
        <v>-0.5</v>
      </c>
      <c r="AA1186">
        <f>bulldata!U1177</f>
        <v>2</v>
      </c>
      <c r="AC1186">
        <f>bulldata!V1177</f>
        <v>5</v>
      </c>
      <c r="AD1186" s="2">
        <f t="shared" si="111"/>
        <v>-1.1000000000000001</v>
      </c>
      <c r="AE1186" s="73">
        <f t="shared" si="112"/>
        <v>24</v>
      </c>
      <c r="AF1186" s="83">
        <f t="shared" si="115"/>
        <v>284.25458343003015</v>
      </c>
      <c r="AG1186" s="131">
        <f t="shared" si="113"/>
        <v>908.12774193548375</v>
      </c>
      <c r="AH1186" s="132">
        <f t="shared" si="110"/>
        <v>909</v>
      </c>
      <c r="AI1186" s="133">
        <f t="shared" si="114"/>
        <v>-0.87225806451624521</v>
      </c>
    </row>
    <row r="1187" spans="1:35" x14ac:dyDescent="0.25">
      <c r="A1187">
        <f>bulldata!A1178</f>
        <v>1177</v>
      </c>
      <c r="B1187" t="str">
        <f>bulldata!B1178</f>
        <v>014HO14587</v>
      </c>
      <c r="C1187" t="str">
        <f>bulldata!C1178</f>
        <v>HO840003143282229</v>
      </c>
      <c r="D1187" t="str">
        <f>bulldata!D1178</f>
        <v>C-HAVEN HARLOW-ET</v>
      </c>
      <c r="E1187">
        <f>bulldata!E1178</f>
        <v>950</v>
      </c>
      <c r="F1187">
        <f>bulldata!F1178</f>
        <v>894</v>
      </c>
      <c r="G1187">
        <f>bulldata!G1178</f>
        <v>834</v>
      </c>
      <c r="H1187">
        <f>bulldata!H1178</f>
        <v>931</v>
      </c>
      <c r="I1187">
        <f>bulldata!I1178</f>
        <v>1131</v>
      </c>
      <c r="J1187">
        <f>bulldata!J1178</f>
        <v>95</v>
      </c>
      <c r="K1187">
        <f>bulldata!K1178</f>
        <v>42</v>
      </c>
      <c r="L1187">
        <f>bulldata!L1178</f>
        <v>2.72</v>
      </c>
      <c r="M1187">
        <f>bulldata!M1178</f>
        <v>0.7</v>
      </c>
      <c r="N1187">
        <f>bulldata!N1178</f>
        <v>0.7</v>
      </c>
      <c r="O1187">
        <f>bulldata!O1178</f>
        <v>2.34</v>
      </c>
      <c r="P1187">
        <f>bulldata!P1178</f>
        <v>1.32</v>
      </c>
      <c r="Q1187">
        <f>bulldata!Q1178</f>
        <v>-0.66</v>
      </c>
      <c r="R1187">
        <f>bulldata!R1178</f>
        <v>61.6</v>
      </c>
      <c r="S1187">
        <f>bulldata!S1178</f>
        <v>16.37</v>
      </c>
      <c r="Y1187">
        <f>bulldata!T1178</f>
        <v>1.2</v>
      </c>
      <c r="AA1187">
        <f>bulldata!U1178</f>
        <v>5</v>
      </c>
      <c r="AC1187">
        <f>bulldata!V1178</f>
        <v>7.2</v>
      </c>
      <c r="AD1187" s="2">
        <f t="shared" si="111"/>
        <v>2.64</v>
      </c>
      <c r="AE1187" s="73">
        <f t="shared" si="112"/>
        <v>60</v>
      </c>
      <c r="AF1187" s="83">
        <f t="shared" si="115"/>
        <v>263.22384543977722</v>
      </c>
      <c r="AG1187" s="131">
        <f t="shared" si="113"/>
        <v>931.20229032258067</v>
      </c>
      <c r="AH1187" s="132">
        <f t="shared" si="110"/>
        <v>931</v>
      </c>
      <c r="AI1187" s="133">
        <f t="shared" si="114"/>
        <v>0.20229032258066582</v>
      </c>
    </row>
    <row r="1188" spans="1:35" x14ac:dyDescent="0.25">
      <c r="A1188">
        <f>bulldata!A1179</f>
        <v>1178</v>
      </c>
      <c r="B1188" t="str">
        <f>bulldata!B1179</f>
        <v>014HO14225</v>
      </c>
      <c r="C1188" t="str">
        <f>bulldata!C1179</f>
        <v>HO840003143325584</v>
      </c>
      <c r="D1188" t="str">
        <f>bulldata!D1179</f>
        <v>S-S-I BR JAGUAR JUDGE-ET</v>
      </c>
      <c r="E1188">
        <f>bulldata!E1179</f>
        <v>822</v>
      </c>
      <c r="F1188">
        <f>bulldata!F1179</f>
        <v>740</v>
      </c>
      <c r="G1188">
        <f>bulldata!G1179</f>
        <v>646</v>
      </c>
      <c r="H1188">
        <f>bulldata!H1179</f>
        <v>795</v>
      </c>
      <c r="I1188">
        <f>bulldata!I1179</f>
        <v>1853</v>
      </c>
      <c r="J1188">
        <f>bulldata!J1179</f>
        <v>88</v>
      </c>
      <c r="K1188">
        <f>bulldata!K1179</f>
        <v>70</v>
      </c>
      <c r="L1188">
        <f>bulldata!L1179</f>
        <v>2.84</v>
      </c>
      <c r="M1188">
        <f>bulldata!M1179</f>
        <v>-2.2000000000000002</v>
      </c>
      <c r="N1188">
        <f>bulldata!N1179</f>
        <v>-1.6</v>
      </c>
      <c r="O1188">
        <f>bulldata!O1179</f>
        <v>1.7</v>
      </c>
      <c r="P1188">
        <f>bulldata!P1179</f>
        <v>0.87</v>
      </c>
      <c r="Q1188">
        <f>bulldata!Q1179</f>
        <v>0.02</v>
      </c>
      <c r="R1188">
        <f>bulldata!R1179</f>
        <v>36.1</v>
      </c>
      <c r="S1188">
        <f>bulldata!S1179</f>
        <v>4.78</v>
      </c>
      <c r="Y1188">
        <f>bulldata!T1179</f>
        <v>-0.5</v>
      </c>
      <c r="AA1188">
        <f>bulldata!U1179</f>
        <v>0.8</v>
      </c>
      <c r="AC1188">
        <f>bulldata!V1179</f>
        <v>5.6</v>
      </c>
      <c r="AD1188" s="2">
        <f t="shared" si="111"/>
        <v>-1.1000000000000001</v>
      </c>
      <c r="AE1188" s="73">
        <f t="shared" si="112"/>
        <v>9.6000000000000014</v>
      </c>
      <c r="AF1188" s="83">
        <f t="shared" si="115"/>
        <v>244.468414945463</v>
      </c>
      <c r="AG1188" s="131">
        <f t="shared" si="113"/>
        <v>794.52219354838701</v>
      </c>
      <c r="AH1188" s="132">
        <f t="shared" si="110"/>
        <v>795</v>
      </c>
      <c r="AI1188" s="133">
        <f t="shared" si="114"/>
        <v>-0.47780645161299162</v>
      </c>
    </row>
    <row r="1189" spans="1:35" x14ac:dyDescent="0.25">
      <c r="A1189">
        <f>bulldata!A1180</f>
        <v>1179</v>
      </c>
      <c r="B1189" t="str">
        <f>bulldata!B1180</f>
        <v>011HO12194</v>
      </c>
      <c r="C1189" t="str">
        <f>bulldata!C1180</f>
        <v>HO840003143383922</v>
      </c>
      <c r="D1189" t="str">
        <f>bulldata!D1180</f>
        <v>BOMAZ ALTACABOT-ET</v>
      </c>
      <c r="E1189">
        <f>bulldata!E1180</f>
        <v>1097</v>
      </c>
      <c r="F1189">
        <f>bulldata!F1180</f>
        <v>948</v>
      </c>
      <c r="G1189">
        <f>bulldata!G1180</f>
        <v>926</v>
      </c>
      <c r="H1189">
        <f>bulldata!H1180</f>
        <v>1049</v>
      </c>
      <c r="I1189">
        <f>bulldata!I1180</f>
        <v>1323</v>
      </c>
      <c r="J1189">
        <f>bulldata!J1180</f>
        <v>118</v>
      </c>
      <c r="K1189">
        <f>bulldata!K1180</f>
        <v>65</v>
      </c>
      <c r="L1189">
        <f>bulldata!L1180</f>
        <v>2.64</v>
      </c>
      <c r="M1189">
        <f>bulldata!M1180</f>
        <v>0.3</v>
      </c>
      <c r="N1189">
        <f>bulldata!N1180</f>
        <v>0.1</v>
      </c>
      <c r="O1189">
        <f>bulldata!O1180</f>
        <v>1.1100000000000001</v>
      </c>
      <c r="P1189">
        <f>bulldata!P1180</f>
        <v>0.97</v>
      </c>
      <c r="Q1189">
        <f>bulldata!Q1180</f>
        <v>-0.87</v>
      </c>
      <c r="R1189">
        <f>bulldata!R1180</f>
        <v>66.7</v>
      </c>
      <c r="S1189">
        <f>bulldata!S1180</f>
        <v>11.98</v>
      </c>
      <c r="Y1189">
        <f>bulldata!T1180</f>
        <v>0.3</v>
      </c>
      <c r="AA1189">
        <f>bulldata!U1180</f>
        <v>3.8</v>
      </c>
      <c r="AC1189">
        <f>bulldata!V1180</f>
        <v>7.1</v>
      </c>
      <c r="AD1189" s="2">
        <f t="shared" si="111"/>
        <v>0.66</v>
      </c>
      <c r="AE1189" s="73">
        <f t="shared" si="112"/>
        <v>45.599999999999994</v>
      </c>
      <c r="AF1189" s="83">
        <f t="shared" si="115"/>
        <v>312.09158737526104</v>
      </c>
      <c r="AG1189" s="131">
        <f t="shared" si="113"/>
        <v>1048.7746129032257</v>
      </c>
      <c r="AH1189" s="132">
        <f t="shared" si="110"/>
        <v>1049</v>
      </c>
      <c r="AI1189" s="133">
        <f t="shared" si="114"/>
        <v>-0.22538709677428415</v>
      </c>
    </row>
    <row r="1190" spans="1:35" x14ac:dyDescent="0.25">
      <c r="A1190">
        <f>bulldata!A1181</f>
        <v>1180</v>
      </c>
      <c r="B1190" t="str">
        <f>bulldata!B1181</f>
        <v>001HO13489</v>
      </c>
      <c r="C1190" t="str">
        <f>bulldata!C1181</f>
        <v>HO840003143383929</v>
      </c>
      <c r="D1190" t="str">
        <f>bulldata!D1181</f>
        <v>BOMAZ BLOWTORCH PRINGLE-ET</v>
      </c>
      <c r="E1190">
        <f>bulldata!E1181</f>
        <v>982</v>
      </c>
      <c r="F1190">
        <f>bulldata!F1181</f>
        <v>854</v>
      </c>
      <c r="G1190">
        <f>bulldata!G1181</f>
        <v>837</v>
      </c>
      <c r="H1190">
        <f>bulldata!H1181</f>
        <v>941</v>
      </c>
      <c r="I1190">
        <f>bulldata!I1181</f>
        <v>1179</v>
      </c>
      <c r="J1190">
        <f>bulldata!J1181</f>
        <v>130</v>
      </c>
      <c r="K1190">
        <f>bulldata!K1181</f>
        <v>59</v>
      </c>
      <c r="L1190">
        <f>bulldata!L1181</f>
        <v>2.87</v>
      </c>
      <c r="M1190">
        <f>bulldata!M1181</f>
        <v>-0.4</v>
      </c>
      <c r="N1190">
        <f>bulldata!N1181</f>
        <v>0.2</v>
      </c>
      <c r="O1190">
        <f>bulldata!O1181</f>
        <v>1.22</v>
      </c>
      <c r="P1190">
        <f>bulldata!P1181</f>
        <v>0.36</v>
      </c>
      <c r="Q1190">
        <f>bulldata!Q1181</f>
        <v>-0.15</v>
      </c>
      <c r="R1190">
        <f>bulldata!R1181</f>
        <v>61.7</v>
      </c>
      <c r="S1190">
        <f>bulldata!S1181</f>
        <v>8.59</v>
      </c>
      <c r="Y1190">
        <f>bulldata!T1181</f>
        <v>2.1</v>
      </c>
      <c r="AA1190">
        <f>bulldata!U1181</f>
        <v>1.1000000000000001</v>
      </c>
      <c r="AC1190">
        <f>bulldata!V1181</f>
        <v>4.2</v>
      </c>
      <c r="AD1190" s="2">
        <f t="shared" si="111"/>
        <v>4.620000000000001</v>
      </c>
      <c r="AE1190" s="73">
        <f t="shared" si="112"/>
        <v>13.200000000000001</v>
      </c>
      <c r="AF1190" s="83">
        <f t="shared" si="115"/>
        <v>304.79036899512647</v>
      </c>
      <c r="AG1190" s="131">
        <f t="shared" si="113"/>
        <v>944.93722580645158</v>
      </c>
      <c r="AH1190" s="132">
        <f t="shared" si="110"/>
        <v>941</v>
      </c>
      <c r="AI1190" s="133">
        <f t="shared" si="114"/>
        <v>3.937225806451579</v>
      </c>
    </row>
    <row r="1191" spans="1:35" x14ac:dyDescent="0.25">
      <c r="A1191">
        <f>bulldata!A1182</f>
        <v>1181</v>
      </c>
      <c r="B1191" t="str">
        <f>bulldata!B1182</f>
        <v>011HO12196</v>
      </c>
      <c r="C1191" t="str">
        <f>bulldata!C1182</f>
        <v>HO840003143383930</v>
      </c>
      <c r="D1191" t="str">
        <f>bulldata!D1182</f>
        <v>BOMAZ ALTAMONSON-ET</v>
      </c>
      <c r="E1191">
        <f>bulldata!E1182</f>
        <v>889</v>
      </c>
      <c r="F1191">
        <f>bulldata!F1182</f>
        <v>660</v>
      </c>
      <c r="G1191">
        <f>bulldata!G1182</f>
        <v>735</v>
      </c>
      <c r="H1191">
        <f>bulldata!H1182</f>
        <v>816</v>
      </c>
      <c r="I1191">
        <f>bulldata!I1182</f>
        <v>447</v>
      </c>
      <c r="J1191">
        <f>bulldata!J1182</f>
        <v>84</v>
      </c>
      <c r="K1191">
        <f>bulldata!K1182</f>
        <v>55</v>
      </c>
      <c r="L1191">
        <f>bulldata!L1182</f>
        <v>2.71</v>
      </c>
      <c r="M1191">
        <f>bulldata!M1182</f>
        <v>0.7</v>
      </c>
      <c r="N1191">
        <f>bulldata!N1182</f>
        <v>1.1000000000000001</v>
      </c>
      <c r="O1191">
        <f>bulldata!O1182</f>
        <v>1.94</v>
      </c>
      <c r="P1191">
        <f>bulldata!P1182</f>
        <v>1.33</v>
      </c>
      <c r="Q1191">
        <f>bulldata!Q1182</f>
        <v>1.81</v>
      </c>
      <c r="R1191">
        <f>bulldata!R1182</f>
        <v>65.099999999999994</v>
      </c>
      <c r="S1191">
        <f>bulldata!S1182</f>
        <v>9.49</v>
      </c>
      <c r="Y1191">
        <f>bulldata!T1182</f>
        <v>2.5</v>
      </c>
      <c r="AA1191">
        <f>bulldata!U1182</f>
        <v>1.2</v>
      </c>
      <c r="AC1191">
        <f>bulldata!V1182</f>
        <v>6.3</v>
      </c>
      <c r="AD1191" s="2">
        <f t="shared" si="111"/>
        <v>5.5</v>
      </c>
      <c r="AE1191" s="73">
        <f t="shared" si="112"/>
        <v>14.399999999999999</v>
      </c>
      <c r="AF1191" s="83">
        <f t="shared" si="115"/>
        <v>243.74990717103736</v>
      </c>
      <c r="AG1191" s="131">
        <f t="shared" si="113"/>
        <v>817.22474193548385</v>
      </c>
      <c r="AH1191" s="132">
        <f t="shared" si="110"/>
        <v>816</v>
      </c>
      <c r="AI1191" s="133">
        <f t="shared" si="114"/>
        <v>1.2247419354838485</v>
      </c>
    </row>
    <row r="1192" spans="1:35" x14ac:dyDescent="0.25">
      <c r="A1192">
        <f>bulldata!A1183</f>
        <v>1182</v>
      </c>
      <c r="B1192" t="str">
        <f>bulldata!B1183</f>
        <v>029HO18794</v>
      </c>
      <c r="C1192" t="str">
        <f>bulldata!C1183</f>
        <v>HO840003143383933</v>
      </c>
      <c r="D1192" t="str">
        <f>bulldata!D1183</f>
        <v>BOMAZ ACCOLADE-ET</v>
      </c>
      <c r="E1192">
        <f>bulldata!E1183</f>
        <v>1039</v>
      </c>
      <c r="F1192">
        <f>bulldata!F1183</f>
        <v>890</v>
      </c>
      <c r="G1192">
        <f>bulldata!G1183</f>
        <v>907</v>
      </c>
      <c r="H1192">
        <f>bulldata!H1183</f>
        <v>991</v>
      </c>
      <c r="I1192">
        <f>bulldata!I1183</f>
        <v>941</v>
      </c>
      <c r="J1192">
        <f>bulldata!J1183</f>
        <v>114</v>
      </c>
      <c r="K1192">
        <f>bulldata!K1183</f>
        <v>55</v>
      </c>
      <c r="L1192">
        <f>bulldata!L1183</f>
        <v>2.8</v>
      </c>
      <c r="M1192">
        <f>bulldata!M1183</f>
        <v>1.2</v>
      </c>
      <c r="N1192">
        <f>bulldata!N1183</f>
        <v>1.6</v>
      </c>
      <c r="O1192">
        <f>bulldata!O1183</f>
        <v>1.55</v>
      </c>
      <c r="P1192">
        <f>bulldata!P1183</f>
        <v>0.79</v>
      </c>
      <c r="Q1192">
        <f>bulldata!Q1183</f>
        <v>-0.72</v>
      </c>
      <c r="R1192">
        <f>bulldata!R1183</f>
        <v>67.8</v>
      </c>
      <c r="S1192">
        <f>bulldata!S1183</f>
        <v>10.4</v>
      </c>
      <c r="Y1192">
        <f>bulldata!T1183</f>
        <v>1.4</v>
      </c>
      <c r="AA1192">
        <f>bulldata!U1183</f>
        <v>2.7</v>
      </c>
      <c r="AC1192">
        <f>bulldata!V1183</f>
        <v>6.7</v>
      </c>
      <c r="AD1192" s="2">
        <f t="shared" si="111"/>
        <v>3.08</v>
      </c>
      <c r="AE1192" s="73">
        <f t="shared" si="112"/>
        <v>32.400000000000006</v>
      </c>
      <c r="AF1192" s="83">
        <f t="shared" si="115"/>
        <v>298.00784404734281</v>
      </c>
      <c r="AG1192" s="131">
        <f t="shared" si="113"/>
        <v>991.24180645161289</v>
      </c>
      <c r="AH1192" s="132">
        <f t="shared" si="110"/>
        <v>991</v>
      </c>
      <c r="AI1192" s="133">
        <f t="shared" si="114"/>
        <v>0.24180645161288794</v>
      </c>
    </row>
    <row r="1193" spans="1:35" x14ac:dyDescent="0.25">
      <c r="A1193">
        <f>bulldata!A1184</f>
        <v>1183</v>
      </c>
      <c r="B1193" t="str">
        <f>bulldata!B1184</f>
        <v>029HO18808</v>
      </c>
      <c r="C1193" t="str">
        <f>bulldata!C1184</f>
        <v>HO840003143383940</v>
      </c>
      <c r="D1193" t="str">
        <f>bulldata!D1184</f>
        <v>BOMAZ LUXOR-ET</v>
      </c>
      <c r="E1193">
        <f>bulldata!E1184</f>
        <v>897</v>
      </c>
      <c r="F1193">
        <f>bulldata!F1184</f>
        <v>807</v>
      </c>
      <c r="G1193">
        <f>bulldata!G1184</f>
        <v>776</v>
      </c>
      <c r="H1193">
        <f>bulldata!H1184</f>
        <v>868</v>
      </c>
      <c r="I1193">
        <f>bulldata!I1184</f>
        <v>1524</v>
      </c>
      <c r="J1193">
        <f>bulldata!J1184</f>
        <v>100</v>
      </c>
      <c r="K1193">
        <f>bulldata!K1184</f>
        <v>62</v>
      </c>
      <c r="L1193">
        <f>bulldata!L1184</f>
        <v>2.88</v>
      </c>
      <c r="M1193">
        <f>bulldata!M1184</f>
        <v>-0.4</v>
      </c>
      <c r="N1193">
        <f>bulldata!N1184</f>
        <v>1.1000000000000001</v>
      </c>
      <c r="O1193">
        <f>bulldata!O1184</f>
        <v>0.72</v>
      </c>
      <c r="P1193">
        <f>bulldata!P1184</f>
        <v>0.88</v>
      </c>
      <c r="Q1193">
        <f>bulldata!Q1184</f>
        <v>-2.0299999999999998</v>
      </c>
      <c r="R1193">
        <f>bulldata!R1184</f>
        <v>62.4</v>
      </c>
      <c r="S1193">
        <f>bulldata!S1184</f>
        <v>3.1</v>
      </c>
      <c r="Y1193">
        <f>bulldata!T1184</f>
        <v>1.3</v>
      </c>
      <c r="AA1193">
        <f>bulldata!U1184</f>
        <v>2</v>
      </c>
      <c r="AC1193">
        <f>bulldata!V1184</f>
        <v>4.5</v>
      </c>
      <c r="AD1193" s="2">
        <f t="shared" si="111"/>
        <v>2.8600000000000003</v>
      </c>
      <c r="AE1193" s="73">
        <f t="shared" si="112"/>
        <v>24</v>
      </c>
      <c r="AF1193" s="83">
        <f t="shared" si="115"/>
        <v>271.89810860988632</v>
      </c>
      <c r="AG1193" s="131">
        <f t="shared" si="113"/>
        <v>868.23674193548391</v>
      </c>
      <c r="AH1193" s="132">
        <f t="shared" si="110"/>
        <v>868</v>
      </c>
      <c r="AI1193" s="133">
        <f t="shared" si="114"/>
        <v>0.23674193548390576</v>
      </c>
    </row>
    <row r="1194" spans="1:35" x14ac:dyDescent="0.25">
      <c r="A1194">
        <f>bulldata!A1185</f>
        <v>1184</v>
      </c>
      <c r="B1194" t="str">
        <f>bulldata!B1185</f>
        <v>029HO18923</v>
      </c>
      <c r="C1194" t="str">
        <f>bulldata!C1185</f>
        <v>HO840003143383981</v>
      </c>
      <c r="D1194" t="str">
        <f>bulldata!D1185</f>
        <v>BOMAZ SAIGE-ET</v>
      </c>
      <c r="E1194">
        <f>bulldata!E1185</f>
        <v>966</v>
      </c>
      <c r="F1194">
        <f>bulldata!F1185</f>
        <v>888</v>
      </c>
      <c r="G1194">
        <f>bulldata!G1185</f>
        <v>852</v>
      </c>
      <c r="H1194">
        <f>bulldata!H1185</f>
        <v>940</v>
      </c>
      <c r="I1194">
        <f>bulldata!I1185</f>
        <v>1511</v>
      </c>
      <c r="J1194">
        <f>bulldata!J1185</f>
        <v>90</v>
      </c>
      <c r="K1194">
        <f>bulldata!K1185</f>
        <v>58</v>
      </c>
      <c r="L1194">
        <f>bulldata!L1185</f>
        <v>2.76</v>
      </c>
      <c r="M1194">
        <f>bulldata!M1185</f>
        <v>0.7</v>
      </c>
      <c r="N1194">
        <f>bulldata!N1185</f>
        <v>2</v>
      </c>
      <c r="O1194">
        <f>bulldata!O1185</f>
        <v>2.4300000000000002</v>
      </c>
      <c r="P1194">
        <f>bulldata!P1185</f>
        <v>0.63</v>
      </c>
      <c r="Q1194">
        <f>bulldata!Q1185</f>
        <v>-0.76</v>
      </c>
      <c r="R1194">
        <f>bulldata!R1185</f>
        <v>62.7</v>
      </c>
      <c r="S1194">
        <f>bulldata!S1185</f>
        <v>13.79</v>
      </c>
      <c r="Y1194">
        <f>bulldata!T1185</f>
        <v>2</v>
      </c>
      <c r="AA1194">
        <f>bulldata!U1185</f>
        <v>3.2</v>
      </c>
      <c r="AC1194">
        <f>bulldata!V1185</f>
        <v>7.2</v>
      </c>
      <c r="AD1194" s="2">
        <f t="shared" si="111"/>
        <v>4.4000000000000004</v>
      </c>
      <c r="AE1194" s="73">
        <f t="shared" si="112"/>
        <v>38.400000000000006</v>
      </c>
      <c r="AF1194" s="83">
        <f t="shared" si="115"/>
        <v>274.49937340450225</v>
      </c>
      <c r="AG1194" s="131">
        <f t="shared" si="113"/>
        <v>942.70825806451626</v>
      </c>
      <c r="AH1194" s="132">
        <f t="shared" si="110"/>
        <v>940</v>
      </c>
      <c r="AI1194" s="133">
        <f t="shared" si="114"/>
        <v>2.7082580645162579</v>
      </c>
    </row>
    <row r="1195" spans="1:35" x14ac:dyDescent="0.25">
      <c r="A1195">
        <f>bulldata!A1186</f>
        <v>1185</v>
      </c>
      <c r="B1195" t="str">
        <f>bulldata!B1186</f>
        <v>029HO18924</v>
      </c>
      <c r="C1195" t="str">
        <f>bulldata!C1186</f>
        <v>HO840003143383995</v>
      </c>
      <c r="D1195" t="str">
        <f>bulldata!D1186</f>
        <v>BOMAZ FOXTROT-ET</v>
      </c>
      <c r="E1195">
        <f>bulldata!E1186</f>
        <v>975</v>
      </c>
      <c r="F1195">
        <f>bulldata!F1186</f>
        <v>829</v>
      </c>
      <c r="G1195">
        <f>bulldata!G1186</f>
        <v>819</v>
      </c>
      <c r="H1195">
        <f>bulldata!H1186</f>
        <v>929</v>
      </c>
      <c r="I1195">
        <f>bulldata!I1186</f>
        <v>917</v>
      </c>
      <c r="J1195">
        <f>bulldata!J1186</f>
        <v>119</v>
      </c>
      <c r="K1195">
        <f>bulldata!K1186</f>
        <v>55</v>
      </c>
      <c r="L1195">
        <f>bulldata!L1186</f>
        <v>2.9</v>
      </c>
      <c r="M1195">
        <f>bulldata!M1186</f>
        <v>-0.4</v>
      </c>
      <c r="N1195">
        <f>bulldata!N1186</f>
        <v>0</v>
      </c>
      <c r="O1195">
        <f>bulldata!O1186</f>
        <v>1.1200000000000001</v>
      </c>
      <c r="P1195">
        <f>bulldata!P1186</f>
        <v>0.44</v>
      </c>
      <c r="Q1195">
        <f>bulldata!Q1186</f>
        <v>-0.64</v>
      </c>
      <c r="R1195">
        <f>bulldata!R1186</f>
        <v>77.400000000000006</v>
      </c>
      <c r="S1195">
        <f>bulldata!S1186</f>
        <v>5.52</v>
      </c>
      <c r="Y1195">
        <f>bulldata!T1186</f>
        <v>0.9</v>
      </c>
      <c r="AA1195">
        <f>bulldata!U1186</f>
        <v>2</v>
      </c>
      <c r="AC1195">
        <f>bulldata!V1186</f>
        <v>5</v>
      </c>
      <c r="AD1195" s="2">
        <f t="shared" si="111"/>
        <v>1.9800000000000002</v>
      </c>
      <c r="AE1195" s="73">
        <f t="shared" si="112"/>
        <v>24</v>
      </c>
      <c r="AF1195" s="83">
        <f t="shared" si="115"/>
        <v>290.07625899280578</v>
      </c>
      <c r="AG1195" s="131">
        <f t="shared" si="113"/>
        <v>927.39200000000005</v>
      </c>
      <c r="AH1195" s="132">
        <f t="shared" si="110"/>
        <v>929</v>
      </c>
      <c r="AI1195" s="133">
        <f t="shared" si="114"/>
        <v>-1.6079999999999472</v>
      </c>
    </row>
    <row r="1196" spans="1:35" x14ac:dyDescent="0.25">
      <c r="A1196">
        <f>bulldata!A1187</f>
        <v>1186</v>
      </c>
      <c r="B1196" t="str">
        <f>bulldata!B1187</f>
        <v>542HO00806</v>
      </c>
      <c r="C1196" t="str">
        <f>bulldata!C1187</f>
        <v>HO840003143407569</v>
      </c>
      <c r="D1196" t="str">
        <f>bulldata!D1187</f>
        <v>MELARRY FRAZZLED TWISTER-ET</v>
      </c>
      <c r="E1196">
        <f>bulldata!E1187</f>
        <v>862</v>
      </c>
      <c r="F1196">
        <f>bulldata!F1187</f>
        <v>849</v>
      </c>
      <c r="G1196">
        <f>bulldata!G1187</f>
        <v>757</v>
      </c>
      <c r="H1196">
        <f>bulldata!H1187</f>
        <v>855</v>
      </c>
      <c r="I1196">
        <f>bulldata!I1187</f>
        <v>1963</v>
      </c>
      <c r="J1196">
        <f>bulldata!J1187</f>
        <v>75</v>
      </c>
      <c r="K1196">
        <f>bulldata!K1187</f>
        <v>57</v>
      </c>
      <c r="L1196">
        <f>bulldata!L1187</f>
        <v>2.56</v>
      </c>
      <c r="M1196">
        <f>bulldata!M1187</f>
        <v>0.1</v>
      </c>
      <c r="N1196">
        <f>bulldata!N1187</f>
        <v>1</v>
      </c>
      <c r="O1196">
        <f>bulldata!O1187</f>
        <v>2.33</v>
      </c>
      <c r="P1196">
        <f>bulldata!P1187</f>
        <v>0.69</v>
      </c>
      <c r="Q1196">
        <f>bulldata!Q1187</f>
        <v>-0.66</v>
      </c>
      <c r="R1196">
        <f>bulldata!R1187</f>
        <v>42.3</v>
      </c>
      <c r="S1196">
        <f>bulldata!S1187</f>
        <v>11.94</v>
      </c>
      <c r="Y1196">
        <f>bulldata!T1187</f>
        <v>2.6</v>
      </c>
      <c r="AA1196">
        <f>bulldata!U1187</f>
        <v>3.1</v>
      </c>
      <c r="AC1196">
        <f>bulldata!V1187</f>
        <v>7.2</v>
      </c>
      <c r="AD1196" s="2">
        <f t="shared" si="111"/>
        <v>5.7200000000000006</v>
      </c>
      <c r="AE1196" s="73">
        <f t="shared" si="112"/>
        <v>37.200000000000003</v>
      </c>
      <c r="AF1196" s="83">
        <f t="shared" si="115"/>
        <v>243.20292411232302</v>
      </c>
      <c r="AG1196" s="131">
        <f t="shared" si="113"/>
        <v>855.82412903225782</v>
      </c>
      <c r="AH1196" s="132">
        <f t="shared" si="110"/>
        <v>855</v>
      </c>
      <c r="AI1196" s="133">
        <f t="shared" si="114"/>
        <v>0.8241290322578152</v>
      </c>
    </row>
    <row r="1197" spans="1:35" x14ac:dyDescent="0.25">
      <c r="A1197">
        <f>bulldata!A1188</f>
        <v>1187</v>
      </c>
      <c r="B1197" t="str">
        <f>bulldata!B1188</f>
        <v>566HO01305</v>
      </c>
      <c r="C1197" t="str">
        <f>bulldata!C1188</f>
        <v>HO840003143407581</v>
      </c>
      <c r="D1197" t="str">
        <f>bulldata!D1188</f>
        <v>MELARRY THUMBS UP-ET</v>
      </c>
      <c r="E1197">
        <f>bulldata!E1188</f>
        <v>903</v>
      </c>
      <c r="F1197">
        <f>bulldata!F1188</f>
        <v>852</v>
      </c>
      <c r="G1197">
        <f>bulldata!G1188</f>
        <v>777</v>
      </c>
      <c r="H1197">
        <f>bulldata!H1188</f>
        <v>885</v>
      </c>
      <c r="I1197">
        <f>bulldata!I1188</f>
        <v>1929</v>
      </c>
      <c r="J1197">
        <f>bulldata!J1188</f>
        <v>76</v>
      </c>
      <c r="K1197">
        <f>bulldata!K1188</f>
        <v>64</v>
      </c>
      <c r="L1197">
        <f>bulldata!L1188</f>
        <v>2.64</v>
      </c>
      <c r="M1197">
        <f>bulldata!M1188</f>
        <v>0.6</v>
      </c>
      <c r="N1197">
        <f>bulldata!N1188</f>
        <v>1.2</v>
      </c>
      <c r="O1197">
        <f>bulldata!O1188</f>
        <v>1.34</v>
      </c>
      <c r="P1197">
        <f>bulldata!P1188</f>
        <v>0.55000000000000004</v>
      </c>
      <c r="Q1197">
        <f>bulldata!Q1188</f>
        <v>0.22</v>
      </c>
      <c r="R1197">
        <f>bulldata!R1188</f>
        <v>52.1</v>
      </c>
      <c r="S1197">
        <f>bulldata!S1188</f>
        <v>9.77</v>
      </c>
      <c r="Y1197">
        <f>bulldata!T1188</f>
        <v>3.3</v>
      </c>
      <c r="AA1197">
        <f>bulldata!U1188</f>
        <v>4</v>
      </c>
      <c r="AC1197">
        <f>bulldata!V1188</f>
        <v>8.6999999999999993</v>
      </c>
      <c r="AD1197" s="2">
        <f t="shared" si="111"/>
        <v>7.26</v>
      </c>
      <c r="AE1197" s="73">
        <f t="shared" si="112"/>
        <v>48</v>
      </c>
      <c r="AF1197" s="83">
        <f t="shared" si="115"/>
        <v>239.17746576932007</v>
      </c>
      <c r="AG1197" s="131">
        <f t="shared" si="113"/>
        <v>885.47335483870972</v>
      </c>
      <c r="AH1197" s="132">
        <f t="shared" si="110"/>
        <v>885</v>
      </c>
      <c r="AI1197" s="133">
        <f t="shared" si="114"/>
        <v>0.47335483870972439</v>
      </c>
    </row>
    <row r="1198" spans="1:35" x14ac:dyDescent="0.25">
      <c r="A1198">
        <f>bulldata!A1189</f>
        <v>1188</v>
      </c>
      <c r="B1198" t="str">
        <f>bulldata!B1189</f>
        <v>014HO14453</v>
      </c>
      <c r="C1198" t="str">
        <f>bulldata!C1189</f>
        <v>HO840003143407598</v>
      </c>
      <c r="D1198" t="str">
        <f>bulldata!D1189</f>
        <v>MELARRY FRAZZ ARROWHEAD-ET</v>
      </c>
      <c r="E1198">
        <f>bulldata!E1189</f>
        <v>1040</v>
      </c>
      <c r="F1198">
        <f>bulldata!F1189</f>
        <v>949</v>
      </c>
      <c r="G1198">
        <f>bulldata!G1189</f>
        <v>961</v>
      </c>
      <c r="H1198">
        <f>bulldata!H1189</f>
        <v>1009</v>
      </c>
      <c r="I1198">
        <f>bulldata!I1189</f>
        <v>1418</v>
      </c>
      <c r="J1198">
        <f>bulldata!J1189</f>
        <v>91</v>
      </c>
      <c r="K1198">
        <f>bulldata!K1189</f>
        <v>55</v>
      </c>
      <c r="L1198">
        <f>bulldata!L1189</f>
        <v>2.4900000000000002</v>
      </c>
      <c r="M1198">
        <f>bulldata!M1189</f>
        <v>3.1</v>
      </c>
      <c r="N1198">
        <f>bulldata!N1189</f>
        <v>5.0999999999999996</v>
      </c>
      <c r="O1198">
        <f>bulldata!O1189</f>
        <v>0.96</v>
      </c>
      <c r="P1198">
        <f>bulldata!P1189</f>
        <v>0.36</v>
      </c>
      <c r="Q1198">
        <f>bulldata!Q1189</f>
        <v>-0.77</v>
      </c>
      <c r="R1198">
        <f>bulldata!R1189</f>
        <v>70.8</v>
      </c>
      <c r="S1198">
        <f>bulldata!S1189</f>
        <v>13.94</v>
      </c>
      <c r="Y1198">
        <f>bulldata!T1189</f>
        <v>4.7</v>
      </c>
      <c r="AA1198">
        <f>bulldata!U1189</f>
        <v>4.2</v>
      </c>
      <c r="AC1198">
        <f>bulldata!V1189</f>
        <v>9.4</v>
      </c>
      <c r="AD1198" s="2">
        <f t="shared" si="111"/>
        <v>10.340000000000002</v>
      </c>
      <c r="AE1198" s="73">
        <f t="shared" si="112"/>
        <v>50.400000000000006</v>
      </c>
      <c r="AF1198" s="83">
        <f t="shared" si="115"/>
        <v>277.18174750522161</v>
      </c>
      <c r="AG1198" s="131">
        <f t="shared" si="113"/>
        <v>1009.905258064516</v>
      </c>
      <c r="AH1198" s="132">
        <f t="shared" si="110"/>
        <v>1009</v>
      </c>
      <c r="AI1198" s="133">
        <f t="shared" si="114"/>
        <v>0.9052580645160333</v>
      </c>
    </row>
    <row r="1199" spans="1:35" x14ac:dyDescent="0.25">
      <c r="A1199">
        <f>bulldata!A1190</f>
        <v>1189</v>
      </c>
      <c r="B1199" t="str">
        <f>bulldata!B1190</f>
        <v>011HO12377</v>
      </c>
      <c r="C1199" t="str">
        <f>bulldata!C1190</f>
        <v>HO840003143525357</v>
      </c>
      <c r="D1199" t="str">
        <f>bulldata!D1190</f>
        <v>PEAK ALTAEXHIBIT</v>
      </c>
      <c r="E1199">
        <f>bulldata!E1190</f>
        <v>956</v>
      </c>
      <c r="F1199">
        <f>bulldata!F1190</f>
        <v>904</v>
      </c>
      <c r="G1199">
        <f>bulldata!G1190</f>
        <v>859</v>
      </c>
      <c r="H1199">
        <f>bulldata!H1190</f>
        <v>937</v>
      </c>
      <c r="I1199">
        <f>bulldata!I1190</f>
        <v>1765</v>
      </c>
      <c r="J1199">
        <f>bulldata!J1190</f>
        <v>81</v>
      </c>
      <c r="K1199">
        <f>bulldata!K1190</f>
        <v>59</v>
      </c>
      <c r="L1199">
        <f>bulldata!L1190</f>
        <v>2.6</v>
      </c>
      <c r="M1199">
        <f>bulldata!M1190</f>
        <v>1.6</v>
      </c>
      <c r="N1199">
        <f>bulldata!N1190</f>
        <v>3.1</v>
      </c>
      <c r="O1199">
        <f>bulldata!O1190</f>
        <v>2.14</v>
      </c>
      <c r="P1199">
        <f>bulldata!P1190</f>
        <v>0.69</v>
      </c>
      <c r="Q1199">
        <f>bulldata!Q1190</f>
        <v>0.33</v>
      </c>
      <c r="R1199">
        <f>bulldata!R1190</f>
        <v>54.7</v>
      </c>
      <c r="S1199">
        <f>bulldata!S1190</f>
        <v>14.46</v>
      </c>
      <c r="Y1199">
        <f>bulldata!T1190</f>
        <v>3.5</v>
      </c>
      <c r="AA1199">
        <f>bulldata!U1190</f>
        <v>3.9</v>
      </c>
      <c r="AC1199">
        <f>bulldata!V1190</f>
        <v>8.6999999999999993</v>
      </c>
      <c r="AD1199" s="2">
        <f t="shared" si="111"/>
        <v>7.7000000000000011</v>
      </c>
      <c r="AE1199" s="73">
        <f t="shared" si="112"/>
        <v>46.8</v>
      </c>
      <c r="AF1199" s="83">
        <f t="shared" si="115"/>
        <v>258.32553956834528</v>
      </c>
      <c r="AG1199" s="131">
        <f t="shared" si="113"/>
        <v>937.94499999999982</v>
      </c>
      <c r="AH1199" s="132">
        <f t="shared" si="110"/>
        <v>937</v>
      </c>
      <c r="AI1199" s="133">
        <f t="shared" si="114"/>
        <v>0.94499999999982265</v>
      </c>
    </row>
    <row r="1200" spans="1:35" x14ac:dyDescent="0.25">
      <c r="A1200">
        <f>bulldata!A1191</f>
        <v>1190</v>
      </c>
      <c r="B1200" t="str">
        <f>bulldata!B1191</f>
        <v>011HO12241</v>
      </c>
      <c r="C1200" t="str">
        <f>bulldata!C1191</f>
        <v>HO840003143525408</v>
      </c>
      <c r="D1200" t="str">
        <f>bulldata!D1191</f>
        <v>PEAK ALTAPARAISO</v>
      </c>
      <c r="E1200">
        <f>bulldata!E1191</f>
        <v>847</v>
      </c>
      <c r="F1200">
        <f>bulldata!F1191</f>
        <v>726</v>
      </c>
      <c r="G1200">
        <f>bulldata!G1191</f>
        <v>710</v>
      </c>
      <c r="H1200">
        <f>bulldata!H1191</f>
        <v>807</v>
      </c>
      <c r="I1200">
        <f>bulldata!I1191</f>
        <v>1286</v>
      </c>
      <c r="J1200">
        <f>bulldata!J1191</f>
        <v>72</v>
      </c>
      <c r="K1200">
        <f>bulldata!K1191</f>
        <v>59</v>
      </c>
      <c r="L1200">
        <f>bulldata!L1191</f>
        <v>2.69</v>
      </c>
      <c r="M1200">
        <f>bulldata!M1191</f>
        <v>0.1</v>
      </c>
      <c r="N1200">
        <f>bulldata!N1191</f>
        <v>1.1000000000000001</v>
      </c>
      <c r="O1200">
        <f>bulldata!O1191</f>
        <v>1.59</v>
      </c>
      <c r="P1200">
        <f>bulldata!P1191</f>
        <v>0.52</v>
      </c>
      <c r="Q1200">
        <f>bulldata!Q1191</f>
        <v>-0.12</v>
      </c>
      <c r="R1200">
        <f>bulldata!R1191</f>
        <v>56.6</v>
      </c>
      <c r="S1200">
        <f>bulldata!S1191</f>
        <v>12.64</v>
      </c>
      <c r="Y1200">
        <f>bulldata!T1191</f>
        <v>1</v>
      </c>
      <c r="AA1200">
        <f>bulldata!U1191</f>
        <v>2.9</v>
      </c>
      <c r="AC1200">
        <f>bulldata!V1191</f>
        <v>6.6</v>
      </c>
      <c r="AD1200" s="2">
        <f t="shared" si="111"/>
        <v>2.2000000000000002</v>
      </c>
      <c r="AE1200" s="73">
        <f t="shared" si="112"/>
        <v>34.799999999999997</v>
      </c>
      <c r="AF1200" s="83">
        <f t="shared" si="115"/>
        <v>232.12544673938265</v>
      </c>
      <c r="AG1200" s="131">
        <f t="shared" si="113"/>
        <v>807.70874193548366</v>
      </c>
      <c r="AH1200" s="132">
        <f t="shared" si="110"/>
        <v>807</v>
      </c>
      <c r="AI1200" s="133">
        <f t="shared" si="114"/>
        <v>0.70874193548365838</v>
      </c>
    </row>
    <row r="1201" spans="1:35" x14ac:dyDescent="0.25">
      <c r="A1201">
        <f>bulldata!A1192</f>
        <v>1191</v>
      </c>
      <c r="B1201" t="str">
        <f>bulldata!B1192</f>
        <v>202HO01734</v>
      </c>
      <c r="C1201" t="str">
        <f>bulldata!C1192</f>
        <v>HO840003143553039</v>
      </c>
      <c r="D1201" t="str">
        <f>bulldata!D1192</f>
        <v>FUSTEAD SUPERDAY-ET</v>
      </c>
      <c r="E1201">
        <f>bulldata!E1192</f>
        <v>891</v>
      </c>
      <c r="F1201">
        <f>bulldata!F1192</f>
        <v>805</v>
      </c>
      <c r="G1201">
        <f>bulldata!G1192</f>
        <v>756</v>
      </c>
      <c r="H1201">
        <f>bulldata!H1192</f>
        <v>863</v>
      </c>
      <c r="I1201">
        <f>bulldata!I1192</f>
        <v>1939</v>
      </c>
      <c r="J1201">
        <f>bulldata!J1192</f>
        <v>90</v>
      </c>
      <c r="K1201">
        <f>bulldata!K1192</f>
        <v>72</v>
      </c>
      <c r="L1201">
        <f>bulldata!L1192</f>
        <v>2.72</v>
      </c>
      <c r="M1201">
        <f>bulldata!M1192</f>
        <v>-0.2</v>
      </c>
      <c r="N1201">
        <f>bulldata!N1192</f>
        <v>0.4</v>
      </c>
      <c r="O1201">
        <f>bulldata!O1192</f>
        <v>2.3199999999999998</v>
      </c>
      <c r="P1201">
        <f>bulldata!P1192</f>
        <v>1.71</v>
      </c>
      <c r="Q1201">
        <f>bulldata!Q1192</f>
        <v>0.74</v>
      </c>
      <c r="R1201">
        <f>bulldata!R1192</f>
        <v>29.9</v>
      </c>
      <c r="S1201">
        <f>bulldata!S1192</f>
        <v>7.1</v>
      </c>
      <c r="Y1201">
        <f>bulldata!T1192</f>
        <v>-0.3</v>
      </c>
      <c r="AA1201">
        <f>bulldata!U1192</f>
        <v>1</v>
      </c>
      <c r="AC1201">
        <f>bulldata!V1192</f>
        <v>5.9</v>
      </c>
      <c r="AD1201" s="2">
        <f t="shared" si="111"/>
        <v>-0.66</v>
      </c>
      <c r="AE1201" s="73">
        <f t="shared" si="112"/>
        <v>12</v>
      </c>
      <c r="AF1201" s="83">
        <f t="shared" si="115"/>
        <v>266.45699698305873</v>
      </c>
      <c r="AG1201" s="131">
        <f t="shared" si="113"/>
        <v>864.1904516129033</v>
      </c>
      <c r="AH1201" s="132">
        <f t="shared" si="110"/>
        <v>863</v>
      </c>
      <c r="AI1201" s="133">
        <f t="shared" si="114"/>
        <v>1.1904516129033027</v>
      </c>
    </row>
    <row r="1202" spans="1:35" x14ac:dyDescent="0.25">
      <c r="A1202">
        <f>bulldata!A1193</f>
        <v>1192</v>
      </c>
      <c r="B1202" t="str">
        <f>bulldata!B1193</f>
        <v>029HO18967</v>
      </c>
      <c r="C1202" t="str">
        <f>bulldata!C1193</f>
        <v>HO840003143627842</v>
      </c>
      <c r="D1202" t="str">
        <f>bulldata!D1193</f>
        <v>NO-FLA MERRIMAC-ET</v>
      </c>
      <c r="E1202">
        <f>bulldata!E1193</f>
        <v>962</v>
      </c>
      <c r="F1202">
        <f>bulldata!F1193</f>
        <v>856</v>
      </c>
      <c r="G1202">
        <f>bulldata!G1193</f>
        <v>819</v>
      </c>
      <c r="H1202">
        <f>bulldata!H1193</f>
        <v>927</v>
      </c>
      <c r="I1202">
        <f>bulldata!I1193</f>
        <v>1477</v>
      </c>
      <c r="J1202">
        <f>bulldata!J1193</f>
        <v>88</v>
      </c>
      <c r="K1202">
        <f>bulldata!K1193</f>
        <v>62</v>
      </c>
      <c r="L1202">
        <f>bulldata!L1193</f>
        <v>2.71</v>
      </c>
      <c r="M1202">
        <f>bulldata!M1193</f>
        <v>0.2</v>
      </c>
      <c r="N1202">
        <f>bulldata!N1193</f>
        <v>1.3</v>
      </c>
      <c r="O1202">
        <f>bulldata!O1193</f>
        <v>1.73</v>
      </c>
      <c r="P1202">
        <f>bulldata!P1193</f>
        <v>1.72</v>
      </c>
      <c r="Q1202">
        <f>bulldata!Q1193</f>
        <v>-0.19</v>
      </c>
      <c r="R1202">
        <f>bulldata!R1193</f>
        <v>64.900000000000006</v>
      </c>
      <c r="S1202">
        <f>bulldata!S1193</f>
        <v>10.46</v>
      </c>
      <c r="Y1202">
        <f>bulldata!T1193</f>
        <v>0.5</v>
      </c>
      <c r="AA1202">
        <f>bulldata!U1193</f>
        <v>3.5</v>
      </c>
      <c r="AC1202">
        <f>bulldata!V1193</f>
        <v>7.4</v>
      </c>
      <c r="AD1202" s="2">
        <f t="shared" si="111"/>
        <v>1.1000000000000001</v>
      </c>
      <c r="AE1202" s="73">
        <f t="shared" si="112"/>
        <v>42</v>
      </c>
      <c r="AF1202" s="83">
        <f t="shared" si="115"/>
        <v>267.4417150150847</v>
      </c>
      <c r="AG1202" s="131">
        <f t="shared" si="113"/>
        <v>927.18796774193549</v>
      </c>
      <c r="AH1202" s="132">
        <f t="shared" si="110"/>
        <v>927</v>
      </c>
      <c r="AI1202" s="133">
        <f t="shared" si="114"/>
        <v>0.18796774193549481</v>
      </c>
    </row>
    <row r="1203" spans="1:35" x14ac:dyDescent="0.25">
      <c r="A1203">
        <f>bulldata!A1194</f>
        <v>1193</v>
      </c>
      <c r="B1203" t="str">
        <f>bulldata!B1194</f>
        <v>551HO03755</v>
      </c>
      <c r="C1203" t="str">
        <f>bulldata!C1194</f>
        <v>HO840003143702103</v>
      </c>
      <c r="D1203">
        <f>bulldata!D1194</f>
        <v>76792</v>
      </c>
      <c r="E1203">
        <f>bulldata!E1194</f>
        <v>912</v>
      </c>
      <c r="F1203">
        <f>bulldata!F1194</f>
        <v>873</v>
      </c>
      <c r="G1203">
        <f>bulldata!G1194</f>
        <v>828</v>
      </c>
      <c r="H1203">
        <f>bulldata!H1194</f>
        <v>898</v>
      </c>
      <c r="I1203">
        <f>bulldata!I1194</f>
        <v>1315</v>
      </c>
      <c r="J1203">
        <f>bulldata!J1194</f>
        <v>82</v>
      </c>
      <c r="K1203">
        <f>bulldata!K1194</f>
        <v>43</v>
      </c>
      <c r="L1203">
        <f>bulldata!L1194</f>
        <v>2.61</v>
      </c>
      <c r="M1203">
        <f>bulldata!M1194</f>
        <v>1.3</v>
      </c>
      <c r="N1203">
        <f>bulldata!N1194</f>
        <v>3.4</v>
      </c>
      <c r="O1203">
        <f>bulldata!O1194</f>
        <v>3.1</v>
      </c>
      <c r="P1203">
        <f>bulldata!P1194</f>
        <v>0.81</v>
      </c>
      <c r="Q1203">
        <f>bulldata!Q1194</f>
        <v>-0.62</v>
      </c>
      <c r="R1203">
        <f>bulldata!R1194</f>
        <v>35.6</v>
      </c>
      <c r="S1203">
        <f>bulldata!S1194</f>
        <v>10.93</v>
      </c>
      <c r="Y1203">
        <f>bulldata!T1194</f>
        <v>3.3</v>
      </c>
      <c r="AA1203">
        <f>bulldata!U1194</f>
        <v>4.0999999999999996</v>
      </c>
      <c r="AC1203">
        <f>bulldata!V1194</f>
        <v>8.1</v>
      </c>
      <c r="AD1203" s="2">
        <f t="shared" si="111"/>
        <v>7.26</v>
      </c>
      <c r="AE1203" s="73">
        <f t="shared" si="112"/>
        <v>49.199999999999996</v>
      </c>
      <c r="AF1203" s="83">
        <f t="shared" si="115"/>
        <v>248.07368298909265</v>
      </c>
      <c r="AG1203" s="131">
        <f t="shared" si="113"/>
        <v>900.00483870967753</v>
      </c>
      <c r="AH1203" s="132">
        <f t="shared" si="110"/>
        <v>898</v>
      </c>
      <c r="AI1203" s="133">
        <f t="shared" si="114"/>
        <v>2.0048387096775286</v>
      </c>
    </row>
    <row r="1204" spans="1:35" x14ac:dyDescent="0.25">
      <c r="A1204">
        <f>bulldata!A1195</f>
        <v>1194</v>
      </c>
      <c r="B1204" t="str">
        <f>bulldata!B1195</f>
        <v>014HO14149</v>
      </c>
      <c r="C1204" t="str">
        <f>bulldata!C1195</f>
        <v>HO840003143721706</v>
      </c>
      <c r="D1204" t="str">
        <f>bulldata!D1195</f>
        <v>S-S-I TRUMP BARRON-ET</v>
      </c>
      <c r="E1204">
        <f>bulldata!E1195</f>
        <v>924</v>
      </c>
      <c r="F1204">
        <f>bulldata!F1195</f>
        <v>882</v>
      </c>
      <c r="G1204">
        <f>bulldata!G1195</f>
        <v>816</v>
      </c>
      <c r="H1204">
        <f>bulldata!H1195</f>
        <v>908</v>
      </c>
      <c r="I1204">
        <f>bulldata!I1195</f>
        <v>1645</v>
      </c>
      <c r="J1204">
        <f>bulldata!J1195</f>
        <v>78</v>
      </c>
      <c r="K1204">
        <f>bulldata!K1195</f>
        <v>52</v>
      </c>
      <c r="L1204">
        <f>bulldata!L1195</f>
        <v>2.4700000000000002</v>
      </c>
      <c r="M1204">
        <f>bulldata!M1195</f>
        <v>1.2</v>
      </c>
      <c r="N1204">
        <f>bulldata!N1195</f>
        <v>1.6</v>
      </c>
      <c r="O1204">
        <f>bulldata!O1195</f>
        <v>1.35</v>
      </c>
      <c r="P1204">
        <f>bulldata!P1195</f>
        <v>0.27</v>
      </c>
      <c r="Q1204">
        <f>bulldata!Q1195</f>
        <v>-1.84</v>
      </c>
      <c r="R1204">
        <f>bulldata!R1195</f>
        <v>43</v>
      </c>
      <c r="S1204">
        <f>bulldata!S1195</f>
        <v>16.239999999999998</v>
      </c>
      <c r="Y1204">
        <f>bulldata!T1195</f>
        <v>1.2</v>
      </c>
      <c r="AA1204">
        <f>bulldata!U1195</f>
        <v>4.9000000000000004</v>
      </c>
      <c r="AC1204">
        <f>bulldata!V1195</f>
        <v>8.5</v>
      </c>
      <c r="AD1204" s="2">
        <f t="shared" si="111"/>
        <v>2.64</v>
      </c>
      <c r="AE1204" s="73">
        <f t="shared" si="112"/>
        <v>58.800000000000004</v>
      </c>
      <c r="AF1204" s="83">
        <f t="shared" si="115"/>
        <v>245.8761893710838</v>
      </c>
      <c r="AG1204" s="131">
        <f t="shared" si="113"/>
        <v>906.47580645161293</v>
      </c>
      <c r="AH1204" s="132">
        <f t="shared" si="110"/>
        <v>908</v>
      </c>
      <c r="AI1204" s="133">
        <f t="shared" si="114"/>
        <v>-1.5241935483870748</v>
      </c>
    </row>
    <row r="1205" spans="1:35" x14ac:dyDescent="0.25">
      <c r="A1205">
        <f>bulldata!A1196</f>
        <v>1195</v>
      </c>
      <c r="B1205" t="str">
        <f>bulldata!B1196</f>
        <v>014HO14202</v>
      </c>
      <c r="C1205" t="str">
        <f>bulldata!C1196</f>
        <v>HO840003143721718</v>
      </c>
      <c r="D1205" t="str">
        <f>bulldata!D1196</f>
        <v>WILRA S-S-I DSIRE DECLAN-ET</v>
      </c>
      <c r="E1205">
        <f>bulldata!E1196</f>
        <v>993</v>
      </c>
      <c r="F1205">
        <f>bulldata!F1196</f>
        <v>943</v>
      </c>
      <c r="G1205">
        <f>bulldata!G1196</f>
        <v>781</v>
      </c>
      <c r="H1205">
        <f>bulldata!H1196</f>
        <v>976</v>
      </c>
      <c r="I1205">
        <f>bulldata!I1196</f>
        <v>2098</v>
      </c>
      <c r="J1205">
        <f>bulldata!J1196</f>
        <v>115</v>
      </c>
      <c r="K1205">
        <f>bulldata!K1196</f>
        <v>71</v>
      </c>
      <c r="L1205">
        <f>bulldata!L1196</f>
        <v>2.84</v>
      </c>
      <c r="M1205">
        <f>bulldata!M1196</f>
        <v>-3.4</v>
      </c>
      <c r="N1205">
        <f>bulldata!N1196</f>
        <v>-1.2</v>
      </c>
      <c r="O1205">
        <f>bulldata!O1196</f>
        <v>1.98</v>
      </c>
      <c r="P1205">
        <f>bulldata!P1196</f>
        <v>1.07</v>
      </c>
      <c r="Q1205">
        <f>bulldata!Q1196</f>
        <v>-0.55000000000000004</v>
      </c>
      <c r="R1205">
        <f>bulldata!R1196</f>
        <v>41.3</v>
      </c>
      <c r="S1205">
        <f>bulldata!S1196</f>
        <v>8.8000000000000007</v>
      </c>
      <c r="Y1205">
        <f>bulldata!T1196</f>
        <v>0.4</v>
      </c>
      <c r="AA1205">
        <f>bulldata!U1196</f>
        <v>3</v>
      </c>
      <c r="AC1205">
        <f>bulldata!V1196</f>
        <v>6.8</v>
      </c>
      <c r="AD1205" s="2">
        <f t="shared" si="111"/>
        <v>0.88000000000000012</v>
      </c>
      <c r="AE1205" s="73">
        <f t="shared" si="112"/>
        <v>36</v>
      </c>
      <c r="AF1205" s="83">
        <f t="shared" si="115"/>
        <v>290.98152703643541</v>
      </c>
      <c r="AG1205" s="131">
        <f t="shared" si="113"/>
        <v>975.00864516129036</v>
      </c>
      <c r="AH1205" s="132">
        <f t="shared" si="110"/>
        <v>976</v>
      </c>
      <c r="AI1205" s="133">
        <f t="shared" si="114"/>
        <v>-0.99135483870963981</v>
      </c>
    </row>
    <row r="1206" spans="1:35" x14ac:dyDescent="0.25">
      <c r="A1206">
        <f>bulldata!A1197</f>
        <v>1196</v>
      </c>
      <c r="B1206" t="str">
        <f>bulldata!B1197</f>
        <v>509HO14214</v>
      </c>
      <c r="C1206" t="str">
        <f>bulldata!C1197</f>
        <v>HO840003143721757</v>
      </c>
      <c r="D1206" t="str">
        <f>bulldata!D1197</f>
        <v>WILRA S-S-I SCHROEDER-ET</v>
      </c>
      <c r="E1206">
        <f>bulldata!E1197</f>
        <v>854</v>
      </c>
      <c r="F1206">
        <f>bulldata!F1197</f>
        <v>761</v>
      </c>
      <c r="G1206">
        <f>bulldata!G1197</f>
        <v>749</v>
      </c>
      <c r="H1206">
        <f>bulldata!H1197</f>
        <v>823</v>
      </c>
      <c r="I1206">
        <f>bulldata!I1197</f>
        <v>1451</v>
      </c>
      <c r="J1206">
        <f>bulldata!J1197</f>
        <v>65</v>
      </c>
      <c r="K1206">
        <f>bulldata!K1197</f>
        <v>58</v>
      </c>
      <c r="L1206">
        <f>bulldata!L1197</f>
        <v>2.64</v>
      </c>
      <c r="M1206">
        <f>bulldata!M1197</f>
        <v>0.8</v>
      </c>
      <c r="N1206">
        <f>bulldata!N1197</f>
        <v>1.8</v>
      </c>
      <c r="O1206">
        <f>bulldata!O1197</f>
        <v>2.21</v>
      </c>
      <c r="P1206">
        <f>bulldata!P1197</f>
        <v>1.1100000000000001</v>
      </c>
      <c r="Q1206">
        <f>bulldata!Q1197</f>
        <v>-0.57999999999999996</v>
      </c>
      <c r="R1206">
        <f>bulldata!R1197</f>
        <v>57.9</v>
      </c>
      <c r="S1206">
        <f>bulldata!S1197</f>
        <v>9.49</v>
      </c>
      <c r="Y1206">
        <f>bulldata!T1197</f>
        <v>2.8</v>
      </c>
      <c r="AA1206">
        <f>bulldata!U1197</f>
        <v>1.4</v>
      </c>
      <c r="AC1206">
        <f>bulldata!V1197</f>
        <v>7.6</v>
      </c>
      <c r="AD1206" s="2">
        <f t="shared" si="111"/>
        <v>6.16</v>
      </c>
      <c r="AE1206" s="73">
        <f t="shared" si="112"/>
        <v>16.799999999999997</v>
      </c>
      <c r="AF1206" s="83">
        <f t="shared" si="115"/>
        <v>236.50540728707358</v>
      </c>
      <c r="AG1206" s="131">
        <f t="shared" si="113"/>
        <v>824.84503225806452</v>
      </c>
      <c r="AH1206" s="132">
        <f t="shared" si="110"/>
        <v>823</v>
      </c>
      <c r="AI1206" s="133">
        <f t="shared" si="114"/>
        <v>1.8450322580645206</v>
      </c>
    </row>
    <row r="1207" spans="1:35" x14ac:dyDescent="0.25">
      <c r="A1207">
        <f>bulldata!A1198</f>
        <v>1197</v>
      </c>
      <c r="B1207" t="str">
        <f>bulldata!B1198</f>
        <v>014HO14245</v>
      </c>
      <c r="C1207" t="str">
        <f>bulldata!C1198</f>
        <v>HO840003143721780</v>
      </c>
      <c r="D1207" t="str">
        <f>bulldata!D1198</f>
        <v>ENDROAD-KJM S-S-I BENJI-ET</v>
      </c>
      <c r="E1207">
        <f>bulldata!E1198</f>
        <v>848</v>
      </c>
      <c r="F1207">
        <f>bulldata!F1198</f>
        <v>741</v>
      </c>
      <c r="G1207">
        <f>bulldata!G1198</f>
        <v>756</v>
      </c>
      <c r="H1207">
        <f>bulldata!H1198</f>
        <v>813</v>
      </c>
      <c r="I1207">
        <f>bulldata!I1198</f>
        <v>1610</v>
      </c>
      <c r="J1207">
        <f>bulldata!J1198</f>
        <v>61</v>
      </c>
      <c r="K1207">
        <f>bulldata!K1198</f>
        <v>66</v>
      </c>
      <c r="L1207">
        <f>bulldata!L1198</f>
        <v>2.7</v>
      </c>
      <c r="M1207">
        <f>bulldata!M1198</f>
        <v>1.1000000000000001</v>
      </c>
      <c r="N1207">
        <f>bulldata!N1198</f>
        <v>1.7</v>
      </c>
      <c r="O1207">
        <f>bulldata!O1198</f>
        <v>1.87</v>
      </c>
      <c r="P1207">
        <f>bulldata!P1198</f>
        <v>1.31</v>
      </c>
      <c r="Q1207">
        <f>bulldata!Q1198</f>
        <v>-1.51</v>
      </c>
      <c r="R1207">
        <f>bulldata!R1198</f>
        <v>64.3</v>
      </c>
      <c r="S1207">
        <f>bulldata!S1198</f>
        <v>5.03</v>
      </c>
      <c r="Y1207">
        <f>bulldata!T1198</f>
        <v>2</v>
      </c>
      <c r="AA1207">
        <f>bulldata!U1198</f>
        <v>0.7</v>
      </c>
      <c r="AC1207">
        <f>bulldata!V1198</f>
        <v>6.4</v>
      </c>
      <c r="AD1207" s="2">
        <f t="shared" si="111"/>
        <v>4.4000000000000004</v>
      </c>
      <c r="AE1207" s="73">
        <f t="shared" si="112"/>
        <v>8.3999999999999986</v>
      </c>
      <c r="AF1207" s="83">
        <f t="shared" si="115"/>
        <v>243.8282084010211</v>
      </c>
      <c r="AG1207" s="131">
        <f t="shared" si="113"/>
        <v>812.2424193548386</v>
      </c>
      <c r="AH1207" s="132">
        <f t="shared" si="110"/>
        <v>813</v>
      </c>
      <c r="AI1207" s="133">
        <f t="shared" si="114"/>
        <v>-0.75758064516139711</v>
      </c>
    </row>
    <row r="1208" spans="1:35" x14ac:dyDescent="0.25">
      <c r="A1208">
        <f>bulldata!A1199</f>
        <v>1198</v>
      </c>
      <c r="B1208" t="str">
        <f>bulldata!B1199</f>
        <v>007HO14259</v>
      </c>
      <c r="C1208" t="str">
        <f>bulldata!C1199</f>
        <v>HO840003143721862</v>
      </c>
      <c r="D1208" t="str">
        <f>bulldata!D1199</f>
        <v>S-S-I MAGEE TRIUMPH-ET</v>
      </c>
      <c r="E1208">
        <f>bulldata!E1199</f>
        <v>827</v>
      </c>
      <c r="F1208">
        <f>bulldata!F1199</f>
        <v>801</v>
      </c>
      <c r="G1208">
        <f>bulldata!G1199</f>
        <v>746</v>
      </c>
      <c r="H1208">
        <f>bulldata!H1199</f>
        <v>817</v>
      </c>
      <c r="I1208">
        <f>bulldata!I1199</f>
        <v>1955</v>
      </c>
      <c r="J1208">
        <f>bulldata!J1199</f>
        <v>61</v>
      </c>
      <c r="K1208">
        <f>bulldata!K1199</f>
        <v>61</v>
      </c>
      <c r="L1208">
        <f>bulldata!L1199</f>
        <v>2.75</v>
      </c>
      <c r="M1208">
        <f>bulldata!M1199</f>
        <v>1.3</v>
      </c>
      <c r="N1208">
        <f>bulldata!N1199</f>
        <v>1.9</v>
      </c>
      <c r="O1208">
        <f>bulldata!O1199</f>
        <v>2.19</v>
      </c>
      <c r="P1208">
        <f>bulldata!P1199</f>
        <v>0.78</v>
      </c>
      <c r="Q1208">
        <f>bulldata!Q1199</f>
        <v>0.21</v>
      </c>
      <c r="R1208">
        <f>bulldata!R1199</f>
        <v>68.8</v>
      </c>
      <c r="S1208">
        <f>bulldata!S1199</f>
        <v>8.8699999999999992</v>
      </c>
      <c r="Y1208">
        <f>bulldata!T1199</f>
        <v>0.7</v>
      </c>
      <c r="AA1208">
        <f>bulldata!U1199</f>
        <v>3.9</v>
      </c>
      <c r="AC1208">
        <f>bulldata!V1199</f>
        <v>6.8</v>
      </c>
      <c r="AD1208" s="2">
        <f t="shared" si="111"/>
        <v>1.54</v>
      </c>
      <c r="AE1208" s="73">
        <f t="shared" si="112"/>
        <v>46.8</v>
      </c>
      <c r="AF1208" s="83">
        <f t="shared" si="115"/>
        <v>230.18188674866562</v>
      </c>
      <c r="AG1208" s="131">
        <f t="shared" si="113"/>
        <v>817.44564516129049</v>
      </c>
      <c r="AH1208" s="132">
        <f t="shared" si="110"/>
        <v>817</v>
      </c>
      <c r="AI1208" s="133">
        <f t="shared" si="114"/>
        <v>0.4456451612904857</v>
      </c>
    </row>
    <row r="1209" spans="1:35" x14ac:dyDescent="0.25">
      <c r="A1209">
        <f>bulldata!A1200</f>
        <v>1199</v>
      </c>
      <c r="B1209" t="str">
        <f>bulldata!B1200</f>
        <v>014HO14383</v>
      </c>
      <c r="C1209" t="str">
        <f>bulldata!C1200</f>
        <v>HO840003143721978</v>
      </c>
      <c r="D1209" t="str">
        <f>bulldata!D1200</f>
        <v>S-S-I FRAZZLED GUNNER-ET</v>
      </c>
      <c r="E1209">
        <f>bulldata!E1200</f>
        <v>856</v>
      </c>
      <c r="F1209">
        <f>bulldata!F1200</f>
        <v>818</v>
      </c>
      <c r="G1209">
        <f>bulldata!G1200</f>
        <v>726</v>
      </c>
      <c r="H1209">
        <f>bulldata!H1200</f>
        <v>842</v>
      </c>
      <c r="I1209">
        <f>bulldata!I1200</f>
        <v>1715</v>
      </c>
      <c r="J1209">
        <f>bulldata!J1200</f>
        <v>93</v>
      </c>
      <c r="K1209">
        <f>bulldata!K1200</f>
        <v>55</v>
      </c>
      <c r="L1209">
        <f>bulldata!L1200</f>
        <v>2.61</v>
      </c>
      <c r="M1209">
        <f>bulldata!M1200</f>
        <v>-1.1000000000000001</v>
      </c>
      <c r="N1209">
        <f>bulldata!N1200</f>
        <v>-0.3</v>
      </c>
      <c r="O1209">
        <f>bulldata!O1200</f>
        <v>2.0499999999999998</v>
      </c>
      <c r="P1209">
        <f>bulldata!P1200</f>
        <v>0.75</v>
      </c>
      <c r="Q1209">
        <f>bulldata!Q1200</f>
        <v>-0.66</v>
      </c>
      <c r="R1209">
        <f>bulldata!R1200</f>
        <v>52.1</v>
      </c>
      <c r="S1209">
        <f>bulldata!S1200</f>
        <v>10.220000000000001</v>
      </c>
      <c r="Y1209">
        <f>bulldata!T1200</f>
        <v>1.4</v>
      </c>
      <c r="AA1209">
        <f>bulldata!U1200</f>
        <v>1.1000000000000001</v>
      </c>
      <c r="AC1209">
        <f>bulldata!V1200</f>
        <v>5.6</v>
      </c>
      <c r="AD1209" s="2">
        <f t="shared" si="111"/>
        <v>3.08</v>
      </c>
      <c r="AE1209" s="73">
        <f t="shared" si="112"/>
        <v>13.200000000000001</v>
      </c>
      <c r="AF1209" s="83">
        <f t="shared" si="115"/>
        <v>259.917324205152</v>
      </c>
      <c r="AG1209" s="131">
        <f t="shared" si="113"/>
        <v>845.25016129032247</v>
      </c>
      <c r="AH1209" s="132">
        <f t="shared" si="110"/>
        <v>842</v>
      </c>
      <c r="AI1209" s="133">
        <f t="shared" si="114"/>
        <v>3.2501612903224668</v>
      </c>
    </row>
    <row r="1210" spans="1:35" x14ac:dyDescent="0.25">
      <c r="A1210">
        <f>bulldata!A1201</f>
        <v>1200</v>
      </c>
      <c r="B1210" t="str">
        <f>bulldata!B1201</f>
        <v>566HO01321</v>
      </c>
      <c r="C1210" t="str">
        <f>bulldata!C1201</f>
        <v>HO840003144028512</v>
      </c>
      <c r="D1210" t="str">
        <f>bulldata!D1201</f>
        <v>D&amp;D PRH CATCH ON-RED</v>
      </c>
      <c r="E1210">
        <f>bulldata!E1201</f>
        <v>659</v>
      </c>
      <c r="F1210">
        <f>bulldata!F1201</f>
        <v>521</v>
      </c>
      <c r="G1210">
        <f>bulldata!G1201</f>
        <v>534</v>
      </c>
      <c r="H1210">
        <f>bulldata!H1201</f>
        <v>614</v>
      </c>
      <c r="I1210">
        <f>bulldata!I1201</f>
        <v>-59</v>
      </c>
      <c r="J1210">
        <f>bulldata!J1201</f>
        <v>31</v>
      </c>
      <c r="K1210">
        <f>bulldata!K1201</f>
        <v>21</v>
      </c>
      <c r="L1210">
        <f>bulldata!L1201</f>
        <v>2.59</v>
      </c>
      <c r="M1210">
        <f>bulldata!M1201</f>
        <v>0.4</v>
      </c>
      <c r="N1210">
        <f>bulldata!N1201</f>
        <v>1.1000000000000001</v>
      </c>
      <c r="O1210">
        <f>bulldata!O1201</f>
        <v>2.2999999999999998</v>
      </c>
      <c r="P1210">
        <f>bulldata!P1201</f>
        <v>1.66</v>
      </c>
      <c r="Q1210">
        <f>bulldata!Q1201</f>
        <v>-0.4</v>
      </c>
      <c r="R1210">
        <f>bulldata!R1201</f>
        <v>52.4</v>
      </c>
      <c r="S1210">
        <f>bulldata!S1201</f>
        <v>10.75</v>
      </c>
      <c r="Y1210">
        <f>bulldata!T1201</f>
        <v>1.1000000000000001</v>
      </c>
      <c r="AA1210">
        <f>bulldata!U1201</f>
        <v>6</v>
      </c>
      <c r="AC1210">
        <f>bulldata!V1201</f>
        <v>7.7</v>
      </c>
      <c r="AD1210" s="2">
        <f t="shared" si="111"/>
        <v>2.4200000000000004</v>
      </c>
      <c r="AE1210" s="73">
        <f t="shared" si="112"/>
        <v>72</v>
      </c>
      <c r="AF1210" s="83">
        <f t="shared" si="115"/>
        <v>141.79091436528199</v>
      </c>
      <c r="AG1210" s="131">
        <f t="shared" si="113"/>
        <v>614.89874193548394</v>
      </c>
      <c r="AH1210" s="132">
        <f t="shared" si="110"/>
        <v>614</v>
      </c>
      <c r="AI1210" s="133">
        <f t="shared" si="114"/>
        <v>0.89874193548394032</v>
      </c>
    </row>
    <row r="1211" spans="1:35" x14ac:dyDescent="0.25">
      <c r="A1211">
        <f>bulldata!A1202</f>
        <v>1201</v>
      </c>
      <c r="B1211" t="str">
        <f>bulldata!B1202</f>
        <v>712HO01003</v>
      </c>
      <c r="C1211" t="str">
        <f>bulldata!C1202</f>
        <v>HO840003144036991</v>
      </c>
      <c r="D1211" t="str">
        <f>bulldata!D1202</f>
        <v>HURTGENLEA SPLND MAURICE-ET</v>
      </c>
      <c r="E1211">
        <f>bulldata!E1202</f>
        <v>820</v>
      </c>
      <c r="F1211">
        <f>bulldata!F1202</f>
        <v>740</v>
      </c>
      <c r="G1211">
        <f>bulldata!G1202</f>
        <v>700</v>
      </c>
      <c r="H1211">
        <f>bulldata!H1202</f>
        <v>794</v>
      </c>
      <c r="I1211">
        <f>bulldata!I1202</f>
        <v>870</v>
      </c>
      <c r="J1211">
        <f>bulldata!J1202</f>
        <v>96</v>
      </c>
      <c r="K1211">
        <f>bulldata!K1202</f>
        <v>40</v>
      </c>
      <c r="L1211">
        <f>bulldata!L1202</f>
        <v>2.84</v>
      </c>
      <c r="M1211">
        <f>bulldata!M1202</f>
        <v>0</v>
      </c>
      <c r="N1211">
        <f>bulldata!N1202</f>
        <v>0.3</v>
      </c>
      <c r="O1211">
        <f>bulldata!O1202</f>
        <v>2.0099999999999998</v>
      </c>
      <c r="P1211">
        <f>bulldata!P1202</f>
        <v>-7.0000000000000007E-2</v>
      </c>
      <c r="Q1211">
        <f>bulldata!Q1202</f>
        <v>-0.51</v>
      </c>
      <c r="R1211">
        <f>bulldata!R1202</f>
        <v>32.799999999999997</v>
      </c>
      <c r="S1211">
        <f>bulldata!S1202</f>
        <v>9.18</v>
      </c>
      <c r="Y1211">
        <f>bulldata!T1202</f>
        <v>1.2</v>
      </c>
      <c r="AA1211">
        <f>bulldata!U1202</f>
        <v>4.0999999999999996</v>
      </c>
      <c r="AC1211">
        <f>bulldata!V1202</f>
        <v>5</v>
      </c>
      <c r="AD1211" s="2">
        <f t="shared" si="111"/>
        <v>2.64</v>
      </c>
      <c r="AE1211" s="73">
        <f t="shared" si="112"/>
        <v>49.199999999999996</v>
      </c>
      <c r="AF1211" s="83">
        <f t="shared" si="115"/>
        <v>233.67979809700631</v>
      </c>
      <c r="AG1211" s="131">
        <f t="shared" si="113"/>
        <v>796.46983870967756</v>
      </c>
      <c r="AH1211" s="132">
        <f t="shared" si="110"/>
        <v>794</v>
      </c>
      <c r="AI1211" s="133">
        <f t="shared" si="114"/>
        <v>2.4698387096775605</v>
      </c>
    </row>
    <row r="1212" spans="1:35" x14ac:dyDescent="0.25">
      <c r="A1212">
        <f>bulldata!A1203</f>
        <v>1202</v>
      </c>
      <c r="B1212" t="str">
        <f>bulldata!B1203</f>
        <v>200HO11530</v>
      </c>
      <c r="C1212" t="str">
        <f>bulldata!C1203</f>
        <v>HO840003144037830</v>
      </c>
      <c r="D1212" t="str">
        <f>bulldata!D1203</f>
        <v>HENDEL-VATLAND SINCLAR-ET</v>
      </c>
      <c r="E1212">
        <f>bulldata!E1203</f>
        <v>938</v>
      </c>
      <c r="F1212">
        <f>bulldata!F1203</f>
        <v>789</v>
      </c>
      <c r="G1212">
        <f>bulldata!G1203</f>
        <v>795</v>
      </c>
      <c r="H1212">
        <f>bulldata!H1203</f>
        <v>890</v>
      </c>
      <c r="I1212">
        <f>bulldata!I1203</f>
        <v>545</v>
      </c>
      <c r="J1212">
        <f>bulldata!J1203</f>
        <v>91</v>
      </c>
      <c r="K1212">
        <f>bulldata!K1203</f>
        <v>42</v>
      </c>
      <c r="L1212">
        <f>bulldata!L1203</f>
        <v>2.68</v>
      </c>
      <c r="M1212">
        <f>bulldata!M1203</f>
        <v>0.5</v>
      </c>
      <c r="N1212">
        <f>bulldata!N1203</f>
        <v>1.3</v>
      </c>
      <c r="O1212">
        <f>bulldata!O1203</f>
        <v>3.31</v>
      </c>
      <c r="P1212">
        <f>bulldata!P1203</f>
        <v>1.35</v>
      </c>
      <c r="Q1212">
        <f>bulldata!Q1203</f>
        <v>0.52</v>
      </c>
      <c r="R1212">
        <f>bulldata!R1203</f>
        <v>53.5</v>
      </c>
      <c r="S1212">
        <f>bulldata!S1203</f>
        <v>13.43</v>
      </c>
      <c r="Y1212">
        <f>bulldata!T1203</f>
        <v>-0.7</v>
      </c>
      <c r="AA1212">
        <f>bulldata!U1203</f>
        <v>3.8</v>
      </c>
      <c r="AC1212">
        <f>bulldata!V1203</f>
        <v>6.7</v>
      </c>
      <c r="AD1212" s="2">
        <f t="shared" si="111"/>
        <v>-1.54</v>
      </c>
      <c r="AE1212" s="73">
        <f t="shared" si="112"/>
        <v>45.599999999999994</v>
      </c>
      <c r="AF1212" s="83">
        <f t="shared" si="115"/>
        <v>258.35826177767461</v>
      </c>
      <c r="AG1212" s="131">
        <f t="shared" si="113"/>
        <v>889.59596774193528</v>
      </c>
      <c r="AH1212" s="132">
        <f t="shared" si="110"/>
        <v>890</v>
      </c>
      <c r="AI1212" s="133">
        <f t="shared" si="114"/>
        <v>-0.4040322580647171</v>
      </c>
    </row>
    <row r="1213" spans="1:35" x14ac:dyDescent="0.25">
      <c r="A1213">
        <f>bulldata!A1204</f>
        <v>1203</v>
      </c>
      <c r="B1213" t="str">
        <f>bulldata!B1204</f>
        <v>551HO03630</v>
      </c>
      <c r="C1213" t="str">
        <f>bulldata!C1204</f>
        <v>HO840003144505944</v>
      </c>
      <c r="D1213" t="str">
        <f>bulldata!D1204</f>
        <v>GENOSOURCE D-WTH WEBBER-ET</v>
      </c>
      <c r="E1213">
        <f>bulldata!E1204</f>
        <v>858</v>
      </c>
      <c r="F1213">
        <f>bulldata!F1204</f>
        <v>857</v>
      </c>
      <c r="G1213">
        <f>bulldata!G1204</f>
        <v>767</v>
      </c>
      <c r="H1213">
        <f>bulldata!H1204</f>
        <v>856</v>
      </c>
      <c r="I1213">
        <f>bulldata!I1204</f>
        <v>1780</v>
      </c>
      <c r="J1213">
        <f>bulldata!J1204</f>
        <v>74</v>
      </c>
      <c r="K1213">
        <f>bulldata!K1204</f>
        <v>51</v>
      </c>
      <c r="L1213">
        <f>bulldata!L1204</f>
        <v>2.75</v>
      </c>
      <c r="M1213">
        <f>bulldata!M1204</f>
        <v>0.8</v>
      </c>
      <c r="N1213">
        <f>bulldata!N1204</f>
        <v>1.9</v>
      </c>
      <c r="O1213">
        <f>bulldata!O1204</f>
        <v>2.44</v>
      </c>
      <c r="P1213">
        <f>bulldata!P1204</f>
        <v>0.84</v>
      </c>
      <c r="Q1213">
        <f>bulldata!Q1204</f>
        <v>-0.99</v>
      </c>
      <c r="R1213">
        <f>bulldata!R1204</f>
        <v>53.1</v>
      </c>
      <c r="S1213">
        <f>bulldata!S1204</f>
        <v>6.79</v>
      </c>
      <c r="Y1213">
        <f>bulldata!T1204</f>
        <v>-0.5</v>
      </c>
      <c r="AA1213">
        <f>bulldata!U1204</f>
        <v>3.7</v>
      </c>
      <c r="AC1213">
        <f>bulldata!V1204</f>
        <v>7.9</v>
      </c>
      <c r="AD1213" s="2">
        <f t="shared" si="111"/>
        <v>-1.1000000000000001</v>
      </c>
      <c r="AE1213" s="73">
        <f t="shared" si="112"/>
        <v>44.400000000000006</v>
      </c>
      <c r="AF1213" s="83">
        <f t="shared" si="115"/>
        <v>238.98044789974475</v>
      </c>
      <c r="AG1213" s="131">
        <f t="shared" si="113"/>
        <v>857.76564516129031</v>
      </c>
      <c r="AH1213" s="132">
        <f t="shared" si="110"/>
        <v>856</v>
      </c>
      <c r="AI1213" s="133">
        <f t="shared" si="114"/>
        <v>1.7656451612903084</v>
      </c>
    </row>
    <row r="1214" spans="1:35" x14ac:dyDescent="0.25">
      <c r="A1214">
        <f>bulldata!A1205</f>
        <v>1204</v>
      </c>
      <c r="B1214" t="str">
        <f>bulldata!B1205</f>
        <v>011HO12263</v>
      </c>
      <c r="C1214" t="str">
        <f>bulldata!C1205</f>
        <v>HO840003144506030</v>
      </c>
      <c r="D1214" t="str">
        <f>bulldata!D1205</f>
        <v>PEAK ALTAPINETTA-ET</v>
      </c>
      <c r="E1214">
        <f>bulldata!E1205</f>
        <v>970</v>
      </c>
      <c r="F1214">
        <f>bulldata!F1205</f>
        <v>876</v>
      </c>
      <c r="G1214">
        <f>bulldata!G1205</f>
        <v>804</v>
      </c>
      <c r="H1214">
        <f>bulldata!H1205</f>
        <v>940</v>
      </c>
      <c r="I1214">
        <f>bulldata!I1205</f>
        <v>1571</v>
      </c>
      <c r="J1214">
        <f>bulldata!J1205</f>
        <v>136</v>
      </c>
      <c r="K1214">
        <f>bulldata!K1205</f>
        <v>64</v>
      </c>
      <c r="L1214">
        <f>bulldata!L1205</f>
        <v>2.86</v>
      </c>
      <c r="M1214">
        <f>bulldata!M1205</f>
        <v>-1.1000000000000001</v>
      </c>
      <c r="N1214">
        <f>bulldata!N1205</f>
        <v>-1.4</v>
      </c>
      <c r="O1214">
        <f>bulldata!O1205</f>
        <v>1.27</v>
      </c>
      <c r="P1214">
        <f>bulldata!P1205</f>
        <v>0.14000000000000001</v>
      </c>
      <c r="Q1214">
        <f>bulldata!Q1205</f>
        <v>0.46</v>
      </c>
      <c r="R1214">
        <f>bulldata!R1205</f>
        <v>53.7</v>
      </c>
      <c r="S1214">
        <f>bulldata!S1205</f>
        <v>5.07</v>
      </c>
      <c r="Y1214">
        <f>bulldata!T1205</f>
        <v>-1.1000000000000001</v>
      </c>
      <c r="AA1214">
        <f>bulldata!U1205</f>
        <v>0.4</v>
      </c>
      <c r="AC1214">
        <f>bulldata!V1205</f>
        <v>4.4000000000000004</v>
      </c>
      <c r="AD1214" s="2">
        <f t="shared" si="111"/>
        <v>-2.4200000000000004</v>
      </c>
      <c r="AE1214" s="73">
        <f t="shared" si="112"/>
        <v>4.8000000000000007</v>
      </c>
      <c r="AF1214" s="83">
        <f t="shared" si="115"/>
        <v>307.01561847296364</v>
      </c>
      <c r="AG1214" s="131">
        <f t="shared" si="113"/>
        <v>939.48341935483882</v>
      </c>
      <c r="AH1214" s="132">
        <f t="shared" si="110"/>
        <v>940</v>
      </c>
      <c r="AI1214" s="133">
        <f t="shared" si="114"/>
        <v>-0.51658064516118429</v>
      </c>
    </row>
    <row r="1215" spans="1:35" x14ac:dyDescent="0.25">
      <c r="A1215">
        <f>bulldata!A1206</f>
        <v>1205</v>
      </c>
      <c r="B1215" t="str">
        <f>bulldata!B1206</f>
        <v>094HO18942</v>
      </c>
      <c r="C1215" t="str">
        <f>bulldata!C1206</f>
        <v>HO840003144509332</v>
      </c>
      <c r="D1215" t="str">
        <f>bulldata!D1206</f>
        <v>CALORI-D CS CRUSH PILEUP-ET</v>
      </c>
      <c r="E1215">
        <f>bulldata!E1206</f>
        <v>165</v>
      </c>
      <c r="F1215">
        <f>bulldata!F1206</f>
        <v>71</v>
      </c>
      <c r="G1215">
        <f>bulldata!G1206</f>
        <v>89</v>
      </c>
      <c r="H1215">
        <f>bulldata!H1206</f>
        <v>134</v>
      </c>
      <c r="I1215">
        <f>bulldata!I1206</f>
        <v>-101</v>
      </c>
      <c r="J1215">
        <f>bulldata!J1206</f>
        <v>-8</v>
      </c>
      <c r="K1215">
        <f>bulldata!K1206</f>
        <v>11</v>
      </c>
      <c r="L1215">
        <f>bulldata!L1206</f>
        <v>2.58</v>
      </c>
      <c r="M1215">
        <f>bulldata!M1206</f>
        <v>-1.5</v>
      </c>
      <c r="N1215">
        <f>bulldata!N1206</f>
        <v>-1.9</v>
      </c>
      <c r="O1215">
        <f>bulldata!O1206</f>
        <v>3.6</v>
      </c>
      <c r="P1215">
        <f>bulldata!P1206</f>
        <v>2.06</v>
      </c>
      <c r="Q1215">
        <f>bulldata!Q1206</f>
        <v>1.94</v>
      </c>
      <c r="R1215">
        <f>bulldata!R1206</f>
        <v>22.8</v>
      </c>
      <c r="S1215">
        <f>bulldata!S1206</f>
        <v>-0.27</v>
      </c>
      <c r="Y1215">
        <f>bulldata!T1206</f>
        <v>-1</v>
      </c>
      <c r="AA1215">
        <f>bulldata!U1206</f>
        <v>-2.5</v>
      </c>
      <c r="AC1215">
        <f>bulldata!V1206</f>
        <v>1.7</v>
      </c>
      <c r="AD1215" s="2">
        <f t="shared" si="111"/>
        <v>-2.2000000000000002</v>
      </c>
      <c r="AE1215" s="73">
        <f t="shared" si="112"/>
        <v>-30</v>
      </c>
      <c r="AF1215" s="83">
        <f t="shared" si="115"/>
        <v>48.869911812485498</v>
      </c>
      <c r="AG1215" s="131">
        <f t="shared" si="113"/>
        <v>135.95835483870968</v>
      </c>
      <c r="AH1215" s="132">
        <f t="shared" si="110"/>
        <v>134</v>
      </c>
      <c r="AI1215" s="133">
        <f t="shared" si="114"/>
        <v>1.9583548387096812</v>
      </c>
    </row>
    <row r="1216" spans="1:35" x14ac:dyDescent="0.25">
      <c r="A1216">
        <f>bulldata!A1207</f>
        <v>1206</v>
      </c>
      <c r="B1216" t="str">
        <f>bulldata!B1207</f>
        <v>716HO12001</v>
      </c>
      <c r="C1216" t="str">
        <f>bulldata!C1207</f>
        <v>HO840003144515520</v>
      </c>
      <c r="D1216" t="str">
        <f>bulldata!D1207</f>
        <v>RONELEE WNDCHASER CHAD-ET</v>
      </c>
      <c r="E1216">
        <f>bulldata!E1207</f>
        <v>971</v>
      </c>
      <c r="F1216">
        <f>bulldata!F1207</f>
        <v>855</v>
      </c>
      <c r="G1216">
        <f>bulldata!G1207</f>
        <v>848</v>
      </c>
      <c r="H1216">
        <f>bulldata!H1207</f>
        <v>933</v>
      </c>
      <c r="I1216">
        <f>bulldata!I1207</f>
        <v>1406</v>
      </c>
      <c r="J1216">
        <f>bulldata!J1207</f>
        <v>95</v>
      </c>
      <c r="K1216">
        <f>bulldata!K1207</f>
        <v>62</v>
      </c>
      <c r="L1216">
        <f>bulldata!L1207</f>
        <v>2.74</v>
      </c>
      <c r="M1216">
        <f>bulldata!M1207</f>
        <v>1</v>
      </c>
      <c r="N1216">
        <f>bulldata!N1207</f>
        <v>1.5</v>
      </c>
      <c r="O1216">
        <f>bulldata!O1207</f>
        <v>2.17</v>
      </c>
      <c r="P1216">
        <f>bulldata!P1207</f>
        <v>1.39</v>
      </c>
      <c r="Q1216">
        <f>bulldata!Q1207</f>
        <v>0.09</v>
      </c>
      <c r="R1216">
        <f>bulldata!R1207</f>
        <v>57</v>
      </c>
      <c r="S1216">
        <f>bulldata!S1207</f>
        <v>11.02</v>
      </c>
      <c r="Y1216">
        <f>bulldata!T1207</f>
        <v>1.1000000000000001</v>
      </c>
      <c r="AA1216">
        <f>bulldata!U1207</f>
        <v>2.1</v>
      </c>
      <c r="AC1216">
        <f>bulldata!V1207</f>
        <v>6.9</v>
      </c>
      <c r="AD1216" s="2">
        <f t="shared" si="111"/>
        <v>2.4200000000000004</v>
      </c>
      <c r="AE1216" s="73">
        <f t="shared" si="112"/>
        <v>25.200000000000003</v>
      </c>
      <c r="AF1216" s="83">
        <f t="shared" si="115"/>
        <v>279.52345091668604</v>
      </c>
      <c r="AG1216" s="131">
        <f t="shared" si="113"/>
        <v>935.79519354838715</v>
      </c>
      <c r="AH1216" s="132">
        <f t="shared" si="110"/>
        <v>933</v>
      </c>
      <c r="AI1216" s="133">
        <f t="shared" si="114"/>
        <v>2.7951935483871466</v>
      </c>
    </row>
    <row r="1217" spans="1:35" x14ac:dyDescent="0.25">
      <c r="A1217">
        <f>bulldata!A1208</f>
        <v>1207</v>
      </c>
      <c r="B1217" t="str">
        <f>bulldata!B1208</f>
        <v>716HO12006</v>
      </c>
      <c r="C1217" t="str">
        <f>bulldata!C1208</f>
        <v>HO840003144515530</v>
      </c>
      <c r="D1217" t="str">
        <f>bulldata!D1208</f>
        <v>RONELEE WC SOL SHANE-ET</v>
      </c>
      <c r="E1217">
        <f>bulldata!E1208</f>
        <v>953</v>
      </c>
      <c r="F1217">
        <f>bulldata!F1208</f>
        <v>884</v>
      </c>
      <c r="G1217">
        <f>bulldata!G1208</f>
        <v>832</v>
      </c>
      <c r="H1217">
        <f>bulldata!H1208</f>
        <v>930</v>
      </c>
      <c r="I1217">
        <f>bulldata!I1208</f>
        <v>1571</v>
      </c>
      <c r="J1217">
        <f>bulldata!J1208</f>
        <v>99</v>
      </c>
      <c r="K1217">
        <f>bulldata!K1208</f>
        <v>57</v>
      </c>
      <c r="L1217">
        <f>bulldata!L1208</f>
        <v>2.64</v>
      </c>
      <c r="M1217">
        <f>bulldata!M1208</f>
        <v>0.6</v>
      </c>
      <c r="N1217">
        <f>bulldata!N1208</f>
        <v>0.7</v>
      </c>
      <c r="O1217">
        <f>bulldata!O1208</f>
        <v>1.96</v>
      </c>
      <c r="P1217">
        <f>bulldata!P1208</f>
        <v>1.66</v>
      </c>
      <c r="Q1217">
        <f>bulldata!Q1208</f>
        <v>0.56999999999999995</v>
      </c>
      <c r="R1217">
        <f>bulldata!R1208</f>
        <v>58.3</v>
      </c>
      <c r="S1217">
        <f>bulldata!S1208</f>
        <v>11.21</v>
      </c>
      <c r="Y1217">
        <f>bulldata!T1208</f>
        <v>2.2000000000000002</v>
      </c>
      <c r="AA1217">
        <f>bulldata!U1208</f>
        <v>2.2000000000000002</v>
      </c>
      <c r="AC1217">
        <f>bulldata!V1208</f>
        <v>7.1</v>
      </c>
      <c r="AD1217" s="2">
        <f t="shared" si="111"/>
        <v>4.8400000000000007</v>
      </c>
      <c r="AE1217" s="73">
        <f t="shared" si="112"/>
        <v>26.400000000000002</v>
      </c>
      <c r="AF1217" s="83">
        <f t="shared" si="115"/>
        <v>275.09075191459738</v>
      </c>
      <c r="AG1217" s="131">
        <f t="shared" si="113"/>
        <v>930.89229032258061</v>
      </c>
      <c r="AH1217" s="132">
        <f t="shared" si="110"/>
        <v>930</v>
      </c>
      <c r="AI1217" s="133">
        <f t="shared" si="114"/>
        <v>0.8922903225806067</v>
      </c>
    </row>
    <row r="1218" spans="1:35" x14ac:dyDescent="0.25">
      <c r="A1218">
        <f>bulldata!A1209</f>
        <v>1208</v>
      </c>
      <c r="B1218" t="str">
        <f>bulldata!B1209</f>
        <v>007HO14578</v>
      </c>
      <c r="C1218" t="str">
        <f>bulldata!C1209</f>
        <v>HO840003144578369</v>
      </c>
      <c r="D1218" t="str">
        <f>bulldata!D1209</f>
        <v>BPS PANTHER FOXCATCHER-ET</v>
      </c>
      <c r="E1218">
        <f>bulldata!E1209</f>
        <v>950</v>
      </c>
      <c r="F1218">
        <f>bulldata!F1209</f>
        <v>864</v>
      </c>
      <c r="G1218">
        <f>bulldata!G1209</f>
        <v>841</v>
      </c>
      <c r="H1218">
        <f>bulldata!H1209</f>
        <v>920</v>
      </c>
      <c r="I1218">
        <f>bulldata!I1209</f>
        <v>1611</v>
      </c>
      <c r="J1218">
        <f>bulldata!J1209</f>
        <v>95</v>
      </c>
      <c r="K1218">
        <f>bulldata!K1209</f>
        <v>60</v>
      </c>
      <c r="L1218">
        <f>bulldata!L1209</f>
        <v>2.52</v>
      </c>
      <c r="M1218">
        <f>bulldata!M1209</f>
        <v>1.2</v>
      </c>
      <c r="N1218">
        <f>bulldata!N1209</f>
        <v>1.4</v>
      </c>
      <c r="O1218">
        <f>bulldata!O1209</f>
        <v>1.87</v>
      </c>
      <c r="P1218">
        <f>bulldata!P1209</f>
        <v>0.68</v>
      </c>
      <c r="Q1218">
        <f>bulldata!Q1209</f>
        <v>0</v>
      </c>
      <c r="R1218">
        <f>bulldata!R1209</f>
        <v>58</v>
      </c>
      <c r="S1218">
        <f>bulldata!S1209</f>
        <v>11</v>
      </c>
      <c r="Y1218">
        <f>bulldata!T1209</f>
        <v>0.5</v>
      </c>
      <c r="AA1218">
        <f>bulldata!U1209</f>
        <v>2.2999999999999998</v>
      </c>
      <c r="AC1218">
        <f>bulldata!V1209</f>
        <v>6.3</v>
      </c>
      <c r="AD1218" s="2">
        <f t="shared" si="111"/>
        <v>1.1000000000000001</v>
      </c>
      <c r="AE1218" s="73">
        <f t="shared" si="112"/>
        <v>27.599999999999998</v>
      </c>
      <c r="AF1218" s="83">
        <f t="shared" si="115"/>
        <v>278.12538872128107</v>
      </c>
      <c r="AG1218" s="131">
        <f t="shared" si="113"/>
        <v>921.58858064516141</v>
      </c>
      <c r="AH1218" s="132">
        <f t="shared" si="110"/>
        <v>920</v>
      </c>
      <c r="AI1218" s="133">
        <f t="shared" si="114"/>
        <v>1.5885806451614144</v>
      </c>
    </row>
    <row r="1219" spans="1:35" x14ac:dyDescent="0.25">
      <c r="A1219">
        <f>bulldata!A1210</f>
        <v>1209</v>
      </c>
      <c r="B1219" t="str">
        <f>bulldata!B1210</f>
        <v>777HO11535</v>
      </c>
      <c r="C1219" t="str">
        <f>bulldata!C1210</f>
        <v>HO840003144608852</v>
      </c>
      <c r="D1219" t="str">
        <f>bulldata!D1210</f>
        <v>RICHMOND-FD MONTANA-ET</v>
      </c>
      <c r="E1219">
        <f>bulldata!E1210</f>
        <v>869</v>
      </c>
      <c r="F1219">
        <f>bulldata!F1210</f>
        <v>825</v>
      </c>
      <c r="G1219">
        <f>bulldata!G1210</f>
        <v>797</v>
      </c>
      <c r="H1219">
        <f>bulldata!H1210</f>
        <v>853</v>
      </c>
      <c r="I1219">
        <f>bulldata!I1210</f>
        <v>2012</v>
      </c>
      <c r="J1219">
        <f>bulldata!J1210</f>
        <v>58</v>
      </c>
      <c r="K1219">
        <f>bulldata!K1210</f>
        <v>66</v>
      </c>
      <c r="L1219">
        <f>bulldata!L1210</f>
        <v>2.72</v>
      </c>
      <c r="M1219">
        <f>bulldata!M1210</f>
        <v>2</v>
      </c>
      <c r="N1219">
        <f>bulldata!N1210</f>
        <v>3.4</v>
      </c>
      <c r="O1219">
        <f>bulldata!O1210</f>
        <v>2.66</v>
      </c>
      <c r="P1219">
        <f>bulldata!P1210</f>
        <v>1.05</v>
      </c>
      <c r="Q1219">
        <f>bulldata!Q1210</f>
        <v>0</v>
      </c>
      <c r="R1219">
        <f>bulldata!R1210</f>
        <v>54.4</v>
      </c>
      <c r="S1219">
        <f>bulldata!S1210</f>
        <v>8</v>
      </c>
      <c r="Y1219">
        <f>bulldata!T1210</f>
        <v>0.9</v>
      </c>
      <c r="AA1219">
        <f>bulldata!U1210</f>
        <v>3.2</v>
      </c>
      <c r="AC1219">
        <f>bulldata!V1210</f>
        <v>7.9</v>
      </c>
      <c r="AD1219" s="2">
        <f t="shared" si="111"/>
        <v>1.9800000000000002</v>
      </c>
      <c r="AE1219" s="73">
        <f t="shared" si="112"/>
        <v>38.400000000000006</v>
      </c>
      <c r="AF1219" s="83">
        <f t="shared" si="115"/>
        <v>239.05641680204226</v>
      </c>
      <c r="AG1219" s="131">
        <f t="shared" si="113"/>
        <v>855.05683870967744</v>
      </c>
      <c r="AH1219" s="132">
        <f t="shared" si="110"/>
        <v>853</v>
      </c>
      <c r="AI1219" s="133">
        <f t="shared" si="114"/>
        <v>2.0568387096774359</v>
      </c>
    </row>
    <row r="1220" spans="1:35" x14ac:dyDescent="0.25">
      <c r="A1220">
        <f>bulldata!A1211</f>
        <v>1210</v>
      </c>
      <c r="B1220" t="str">
        <f>bulldata!B1211</f>
        <v>200HO11397</v>
      </c>
      <c r="C1220" t="str">
        <f>bulldata!C1211</f>
        <v>HO840003144612446</v>
      </c>
      <c r="D1220" t="str">
        <f>bulldata!D1211</f>
        <v>HARTLINE LARAMIE-ET</v>
      </c>
      <c r="E1220">
        <f>bulldata!E1211</f>
        <v>904</v>
      </c>
      <c r="F1220">
        <f>bulldata!F1211</f>
        <v>803</v>
      </c>
      <c r="G1220">
        <f>bulldata!G1211</f>
        <v>760</v>
      </c>
      <c r="H1220">
        <f>bulldata!H1211</f>
        <v>872</v>
      </c>
      <c r="I1220">
        <f>bulldata!I1211</f>
        <v>1355</v>
      </c>
      <c r="J1220">
        <f>bulldata!J1211</f>
        <v>101</v>
      </c>
      <c r="K1220">
        <f>bulldata!K1211</f>
        <v>59</v>
      </c>
      <c r="L1220">
        <f>bulldata!L1211</f>
        <v>2.88</v>
      </c>
      <c r="M1220">
        <f>bulldata!M1211</f>
        <v>-0.6</v>
      </c>
      <c r="N1220">
        <f>bulldata!N1211</f>
        <v>-0.7</v>
      </c>
      <c r="O1220">
        <f>bulldata!O1211</f>
        <v>2.5099999999999998</v>
      </c>
      <c r="P1220">
        <f>bulldata!P1211</f>
        <v>1.73</v>
      </c>
      <c r="Q1220">
        <f>bulldata!Q1211</f>
        <v>0.37</v>
      </c>
      <c r="R1220">
        <f>bulldata!R1211</f>
        <v>46</v>
      </c>
      <c r="S1220">
        <f>bulldata!S1211</f>
        <v>6.85</v>
      </c>
      <c r="Y1220">
        <f>bulldata!T1211</f>
        <v>0.1</v>
      </c>
      <c r="AA1220">
        <f>bulldata!U1211</f>
        <v>3</v>
      </c>
      <c r="AC1220">
        <f>bulldata!V1211</f>
        <v>4.5999999999999996</v>
      </c>
      <c r="AD1220" s="2">
        <f t="shared" si="111"/>
        <v>0.22000000000000003</v>
      </c>
      <c r="AE1220" s="73">
        <f t="shared" si="112"/>
        <v>36</v>
      </c>
      <c r="AF1220" s="83">
        <f t="shared" si="115"/>
        <v>270.32147830122994</v>
      </c>
      <c r="AG1220" s="131">
        <f t="shared" si="113"/>
        <v>875.11370967741925</v>
      </c>
      <c r="AH1220" s="132">
        <f t="shared" si="110"/>
        <v>872</v>
      </c>
      <c r="AI1220" s="133">
        <f t="shared" si="114"/>
        <v>3.1137096774192514</v>
      </c>
    </row>
    <row r="1221" spans="1:35" x14ac:dyDescent="0.25">
      <c r="A1221">
        <f>bulldata!A1212</f>
        <v>1211</v>
      </c>
      <c r="B1221" t="str">
        <f>bulldata!B1212</f>
        <v>029HO18847</v>
      </c>
      <c r="C1221" t="str">
        <f>bulldata!C1212</f>
        <v>HO840003144776873</v>
      </c>
      <c r="D1221" t="str">
        <f>bulldata!D1212</f>
        <v>RICKLAND PALACE-ET</v>
      </c>
      <c r="E1221">
        <f>bulldata!E1212</f>
        <v>976</v>
      </c>
      <c r="F1221">
        <f>bulldata!F1212</f>
        <v>852</v>
      </c>
      <c r="G1221">
        <f>bulldata!G1212</f>
        <v>827</v>
      </c>
      <c r="H1221">
        <f>bulldata!H1212</f>
        <v>935</v>
      </c>
      <c r="I1221">
        <f>bulldata!I1212</f>
        <v>1141</v>
      </c>
      <c r="J1221">
        <f>bulldata!J1212</f>
        <v>105</v>
      </c>
      <c r="K1221">
        <f>bulldata!K1212</f>
        <v>55</v>
      </c>
      <c r="L1221">
        <f>bulldata!L1212</f>
        <v>2.68</v>
      </c>
      <c r="M1221">
        <f>bulldata!M1212</f>
        <v>0.4</v>
      </c>
      <c r="N1221">
        <f>bulldata!N1212</f>
        <v>-0.2</v>
      </c>
      <c r="O1221">
        <f>bulldata!O1212</f>
        <v>1.78</v>
      </c>
      <c r="P1221">
        <f>bulldata!P1212</f>
        <v>1.31</v>
      </c>
      <c r="Q1221">
        <f>bulldata!Q1212</f>
        <v>0.59</v>
      </c>
      <c r="R1221">
        <f>bulldata!R1212</f>
        <v>66.099999999999994</v>
      </c>
      <c r="S1221">
        <f>bulldata!S1212</f>
        <v>10.32</v>
      </c>
      <c r="Y1221">
        <f>bulldata!T1212</f>
        <v>0.6</v>
      </c>
      <c r="AA1221">
        <f>bulldata!U1212</f>
        <v>3.8</v>
      </c>
      <c r="AC1221">
        <f>bulldata!V1212</f>
        <v>6.1</v>
      </c>
      <c r="AD1221" s="2">
        <f t="shared" si="111"/>
        <v>1.32</v>
      </c>
      <c r="AE1221" s="73">
        <f t="shared" si="112"/>
        <v>45.599999999999994</v>
      </c>
      <c r="AF1221" s="83">
        <f t="shared" si="115"/>
        <v>278.33193316314697</v>
      </c>
      <c r="AG1221" s="131">
        <f t="shared" si="113"/>
        <v>936.58277419354852</v>
      </c>
      <c r="AH1221" s="132">
        <f t="shared" si="110"/>
        <v>935</v>
      </c>
      <c r="AI1221" s="133">
        <f t="shared" si="114"/>
        <v>1.5827741935485165</v>
      </c>
    </row>
    <row r="1222" spans="1:35" x14ac:dyDescent="0.25">
      <c r="A1222">
        <f>bulldata!A1213</f>
        <v>1212</v>
      </c>
      <c r="B1222" t="str">
        <f>bulldata!B1213</f>
        <v>100HO12035</v>
      </c>
      <c r="C1222" t="str">
        <f>bulldata!C1213</f>
        <v>HO840003144856327</v>
      </c>
      <c r="D1222" t="str">
        <f>bulldata!D1213</f>
        <v>TRIFECTA R FRENCHIE-ET</v>
      </c>
      <c r="E1222">
        <f>bulldata!E1213</f>
        <v>780</v>
      </c>
      <c r="F1222">
        <f>bulldata!F1213</f>
        <v>755</v>
      </c>
      <c r="G1222">
        <f>bulldata!G1213</f>
        <v>684</v>
      </c>
      <c r="H1222">
        <f>bulldata!H1213</f>
        <v>769</v>
      </c>
      <c r="I1222">
        <f>bulldata!I1213</f>
        <v>1707</v>
      </c>
      <c r="J1222">
        <f>bulldata!J1213</f>
        <v>63</v>
      </c>
      <c r="K1222">
        <f>bulldata!K1213</f>
        <v>51</v>
      </c>
      <c r="L1222">
        <f>bulldata!L1213</f>
        <v>2.52</v>
      </c>
      <c r="M1222">
        <f>bulldata!M1213</f>
        <v>0.2</v>
      </c>
      <c r="N1222">
        <f>bulldata!N1213</f>
        <v>1.6</v>
      </c>
      <c r="O1222">
        <f>bulldata!O1213</f>
        <v>3.12</v>
      </c>
      <c r="P1222">
        <f>bulldata!P1213</f>
        <v>1.57</v>
      </c>
      <c r="Q1222">
        <f>bulldata!Q1213</f>
        <v>1.23</v>
      </c>
      <c r="R1222">
        <f>bulldata!R1213</f>
        <v>41.5</v>
      </c>
      <c r="S1222">
        <f>bulldata!S1213</f>
        <v>16.62</v>
      </c>
      <c r="Y1222">
        <f>bulldata!T1213</f>
        <v>1.5</v>
      </c>
      <c r="AA1222">
        <f>bulldata!U1213</f>
        <v>2.6</v>
      </c>
      <c r="AC1222">
        <f>bulldata!V1213</f>
        <v>6.4</v>
      </c>
      <c r="AD1222" s="2">
        <f t="shared" si="111"/>
        <v>3.3000000000000003</v>
      </c>
      <c r="AE1222" s="73">
        <f t="shared" si="112"/>
        <v>31.200000000000003</v>
      </c>
      <c r="AF1222" s="83">
        <f t="shared" si="115"/>
        <v>221.65388721281042</v>
      </c>
      <c r="AG1222" s="131">
        <f t="shared" si="113"/>
        <v>772.29780645161293</v>
      </c>
      <c r="AH1222" s="132">
        <f t="shared" si="110"/>
        <v>769</v>
      </c>
      <c r="AI1222" s="133">
        <f t="shared" si="114"/>
        <v>3.297806451612928</v>
      </c>
    </row>
    <row r="1223" spans="1:35" x14ac:dyDescent="0.25">
      <c r="A1223">
        <f>bulldata!A1214</f>
        <v>1213</v>
      </c>
      <c r="B1223" t="str">
        <f>bulldata!B1214</f>
        <v>100HO12066</v>
      </c>
      <c r="C1223" t="str">
        <f>bulldata!C1214</f>
        <v>HO840003144856357</v>
      </c>
      <c r="D1223" t="str">
        <f>bulldata!D1214</f>
        <v>HILMAR-D GO JASON-ET</v>
      </c>
      <c r="E1223">
        <f>bulldata!E1214</f>
        <v>833</v>
      </c>
      <c r="F1223">
        <f>bulldata!F1214</f>
        <v>773</v>
      </c>
      <c r="G1223">
        <f>bulldata!G1214</f>
        <v>735</v>
      </c>
      <c r="H1223">
        <f>bulldata!H1214</f>
        <v>813</v>
      </c>
      <c r="I1223">
        <f>bulldata!I1214</f>
        <v>1684</v>
      </c>
      <c r="J1223">
        <f>bulldata!J1214</f>
        <v>83</v>
      </c>
      <c r="K1223">
        <f>bulldata!K1214</f>
        <v>60</v>
      </c>
      <c r="L1223">
        <f>bulldata!L1214</f>
        <v>2.78</v>
      </c>
      <c r="M1223">
        <f>bulldata!M1214</f>
        <v>0.8</v>
      </c>
      <c r="N1223">
        <f>bulldata!N1214</f>
        <v>1.4</v>
      </c>
      <c r="O1223">
        <f>bulldata!O1214</f>
        <v>2.15</v>
      </c>
      <c r="P1223">
        <f>bulldata!P1214</f>
        <v>1.01</v>
      </c>
      <c r="Q1223">
        <f>bulldata!Q1214</f>
        <v>0.5</v>
      </c>
      <c r="R1223">
        <f>bulldata!R1214</f>
        <v>41.9</v>
      </c>
      <c r="S1223">
        <f>bulldata!S1214</f>
        <v>7.78</v>
      </c>
      <c r="Y1223">
        <f>bulldata!T1214</f>
        <v>0</v>
      </c>
      <c r="AA1223">
        <f>bulldata!U1214</f>
        <v>1.5</v>
      </c>
      <c r="AC1223">
        <f>bulldata!V1214</f>
        <v>5.9</v>
      </c>
      <c r="AD1223" s="2">
        <f t="shared" si="111"/>
        <v>0</v>
      </c>
      <c r="AE1223" s="73">
        <f t="shared" si="112"/>
        <v>18</v>
      </c>
      <c r="AF1223" s="83">
        <f t="shared" si="115"/>
        <v>246.43042469250412</v>
      </c>
      <c r="AG1223" s="131">
        <f t="shared" si="113"/>
        <v>815.17658064516138</v>
      </c>
      <c r="AH1223" s="132">
        <f t="shared" si="110"/>
        <v>813</v>
      </c>
      <c r="AI1223" s="133">
        <f t="shared" si="114"/>
        <v>2.1765806451613798</v>
      </c>
    </row>
    <row r="1224" spans="1:35" x14ac:dyDescent="0.25">
      <c r="A1224">
        <f>bulldata!A1215</f>
        <v>1214</v>
      </c>
      <c r="B1224" t="str">
        <f>bulldata!B1215</f>
        <v>014HO14698</v>
      </c>
      <c r="C1224" t="str">
        <f>bulldata!C1215</f>
        <v>HO840003144856378</v>
      </c>
      <c r="D1224" t="str">
        <f>bulldata!D1215</f>
        <v>HILMAR-D MARQ BOND-ET</v>
      </c>
      <c r="E1224">
        <f>bulldata!E1215</f>
        <v>927</v>
      </c>
      <c r="F1224">
        <f>bulldata!F1215</f>
        <v>820</v>
      </c>
      <c r="G1224">
        <f>bulldata!G1215</f>
        <v>857</v>
      </c>
      <c r="H1224">
        <f>bulldata!H1215</f>
        <v>892</v>
      </c>
      <c r="I1224">
        <f>bulldata!I1215</f>
        <v>916</v>
      </c>
      <c r="J1224">
        <f>bulldata!J1215</f>
        <v>73</v>
      </c>
      <c r="K1224">
        <f>bulldata!K1215</f>
        <v>46</v>
      </c>
      <c r="L1224">
        <f>bulldata!L1215</f>
        <v>2.77</v>
      </c>
      <c r="M1224">
        <f>bulldata!M1215</f>
        <v>2.7</v>
      </c>
      <c r="N1224">
        <f>bulldata!N1215</f>
        <v>3.9</v>
      </c>
      <c r="O1224">
        <f>bulldata!O1215</f>
        <v>2.5499999999999998</v>
      </c>
      <c r="P1224">
        <f>bulldata!P1215</f>
        <v>1.61</v>
      </c>
      <c r="Q1224">
        <f>bulldata!Q1215</f>
        <v>-0.7</v>
      </c>
      <c r="R1224">
        <f>bulldata!R1215</f>
        <v>73.099999999999994</v>
      </c>
      <c r="S1224">
        <f>bulldata!S1215</f>
        <v>6.8</v>
      </c>
      <c r="Y1224">
        <f>bulldata!T1215</f>
        <v>2.2000000000000002</v>
      </c>
      <c r="AA1224">
        <f>bulldata!U1215</f>
        <v>3.7</v>
      </c>
      <c r="AC1224">
        <f>bulldata!V1215</f>
        <v>7.8</v>
      </c>
      <c r="AD1224" s="2">
        <f t="shared" si="111"/>
        <v>4.8400000000000007</v>
      </c>
      <c r="AE1224" s="73">
        <f t="shared" si="112"/>
        <v>44.400000000000006</v>
      </c>
      <c r="AF1224" s="83">
        <f t="shared" si="115"/>
        <v>250.51579252726853</v>
      </c>
      <c r="AG1224" s="131">
        <f t="shared" si="113"/>
        <v>893.87390322580654</v>
      </c>
      <c r="AH1224" s="132">
        <f t="shared" si="110"/>
        <v>892</v>
      </c>
      <c r="AI1224" s="133">
        <f t="shared" si="114"/>
        <v>1.8739032258065436</v>
      </c>
    </row>
    <row r="1225" spans="1:35" x14ac:dyDescent="0.25">
      <c r="A1225">
        <f>bulldata!A1216</f>
        <v>1215</v>
      </c>
      <c r="B1225" t="str">
        <f>bulldata!B1216</f>
        <v>250HO14699</v>
      </c>
      <c r="C1225" t="str">
        <f>bulldata!C1216</f>
        <v>HO840003144856387</v>
      </c>
      <c r="D1225" t="str">
        <f>bulldata!D1216</f>
        <v>HILMAR-D BREN NOMINEE-ET</v>
      </c>
      <c r="E1225">
        <f>bulldata!E1216</f>
        <v>895</v>
      </c>
      <c r="F1225">
        <f>bulldata!F1216</f>
        <v>784</v>
      </c>
      <c r="G1225">
        <f>bulldata!G1216</f>
        <v>787</v>
      </c>
      <c r="H1225">
        <f>bulldata!H1216</f>
        <v>858</v>
      </c>
      <c r="I1225">
        <f>bulldata!I1216</f>
        <v>1418</v>
      </c>
      <c r="J1225">
        <f>bulldata!J1216</f>
        <v>70</v>
      </c>
      <c r="K1225">
        <f>bulldata!K1216</f>
        <v>61</v>
      </c>
      <c r="L1225">
        <f>bulldata!L1216</f>
        <v>2.69</v>
      </c>
      <c r="M1225">
        <f>bulldata!M1216</f>
        <v>1.2</v>
      </c>
      <c r="N1225">
        <f>bulldata!N1216</f>
        <v>2.4</v>
      </c>
      <c r="O1225">
        <f>bulldata!O1216</f>
        <v>2.83</v>
      </c>
      <c r="P1225">
        <f>bulldata!P1216</f>
        <v>0.81</v>
      </c>
      <c r="Q1225">
        <f>bulldata!Q1216</f>
        <v>-0.04</v>
      </c>
      <c r="R1225">
        <f>bulldata!R1216</f>
        <v>52.9</v>
      </c>
      <c r="S1225">
        <f>bulldata!S1216</f>
        <v>8.5500000000000007</v>
      </c>
      <c r="Y1225">
        <f>bulldata!T1216</f>
        <v>0.5</v>
      </c>
      <c r="AA1225">
        <f>bulldata!U1216</f>
        <v>3.2</v>
      </c>
      <c r="AC1225">
        <f>bulldata!V1216</f>
        <v>6.8</v>
      </c>
      <c r="AD1225" s="2">
        <f t="shared" si="111"/>
        <v>1.1000000000000001</v>
      </c>
      <c r="AE1225" s="73">
        <f t="shared" si="112"/>
        <v>38.400000000000006</v>
      </c>
      <c r="AF1225" s="83">
        <f t="shared" si="115"/>
        <v>248.63190995590625</v>
      </c>
      <c r="AG1225" s="131">
        <f t="shared" si="113"/>
        <v>859.89670967741927</v>
      </c>
      <c r="AH1225" s="132">
        <f t="shared" si="110"/>
        <v>858</v>
      </c>
      <c r="AI1225" s="133">
        <f t="shared" si="114"/>
        <v>1.8967096774192669</v>
      </c>
    </row>
    <row r="1226" spans="1:35" x14ac:dyDescent="0.25">
      <c r="A1226">
        <f>bulldata!A1217</f>
        <v>1216</v>
      </c>
      <c r="B1226" t="str">
        <f>bulldata!B1217</f>
        <v>097HO42213</v>
      </c>
      <c r="C1226" t="str">
        <f>bulldata!C1217</f>
        <v>HO840003144856393</v>
      </c>
      <c r="D1226" t="str">
        <f>bulldata!D1217</f>
        <v>HILMAR-D PINN ALEC-ET</v>
      </c>
      <c r="E1226">
        <f>bulldata!E1217</f>
        <v>913</v>
      </c>
      <c r="F1226">
        <f>bulldata!F1217</f>
        <v>782</v>
      </c>
      <c r="G1226">
        <f>bulldata!G1217</f>
        <v>792</v>
      </c>
      <c r="H1226">
        <f>bulldata!H1217</f>
        <v>871</v>
      </c>
      <c r="I1226">
        <f>bulldata!I1217</f>
        <v>875</v>
      </c>
      <c r="J1226">
        <f>bulldata!J1217</f>
        <v>70</v>
      </c>
      <c r="K1226">
        <f>bulldata!K1217</f>
        <v>50</v>
      </c>
      <c r="L1226">
        <f>bulldata!L1217</f>
        <v>2.83</v>
      </c>
      <c r="M1226">
        <f>bulldata!M1217</f>
        <v>1</v>
      </c>
      <c r="N1226">
        <f>bulldata!N1217</f>
        <v>1.8</v>
      </c>
      <c r="O1226">
        <f>bulldata!O1217</f>
        <v>2.5299999999999998</v>
      </c>
      <c r="P1226">
        <f>bulldata!P1217</f>
        <v>1.68</v>
      </c>
      <c r="Q1226">
        <f>bulldata!Q1217</f>
        <v>-0.15</v>
      </c>
      <c r="R1226">
        <f>bulldata!R1217</f>
        <v>85.2</v>
      </c>
      <c r="S1226">
        <f>bulldata!S1217</f>
        <v>12.07</v>
      </c>
      <c r="Y1226">
        <f>bulldata!T1217</f>
        <v>1.6</v>
      </c>
      <c r="AA1226">
        <f>bulldata!U1217</f>
        <v>3.9</v>
      </c>
      <c r="AC1226">
        <f>bulldata!V1217</f>
        <v>7.5</v>
      </c>
      <c r="AD1226" s="2">
        <f t="shared" si="111"/>
        <v>3.5200000000000005</v>
      </c>
      <c r="AE1226" s="73">
        <f t="shared" si="112"/>
        <v>46.8</v>
      </c>
      <c r="AF1226" s="83">
        <f t="shared" si="115"/>
        <v>243.87734973311672</v>
      </c>
      <c r="AG1226" s="131">
        <f t="shared" si="113"/>
        <v>870.79903225806447</v>
      </c>
      <c r="AH1226" s="132">
        <f t="shared" ref="AH1226:AH1289" si="116">H1226</f>
        <v>871</v>
      </c>
      <c r="AI1226" s="133">
        <f t="shared" si="114"/>
        <v>-0.20096774193552847</v>
      </c>
    </row>
    <row r="1227" spans="1:35" x14ac:dyDescent="0.25">
      <c r="A1227">
        <f>bulldata!A1218</f>
        <v>1217</v>
      </c>
      <c r="B1227" t="str">
        <f>bulldata!B1218</f>
        <v>100HO12039</v>
      </c>
      <c r="C1227" t="str">
        <f>bulldata!C1218</f>
        <v>HO840003144882548</v>
      </c>
      <c r="D1227" t="str">
        <f>bulldata!D1218</f>
        <v>SIEMERS CALLEN HANSEL-ET</v>
      </c>
      <c r="E1227">
        <f>bulldata!E1218</f>
        <v>381</v>
      </c>
      <c r="F1227">
        <f>bulldata!F1218</f>
        <v>383</v>
      </c>
      <c r="G1227">
        <f>bulldata!G1218</f>
        <v>358</v>
      </c>
      <c r="H1227">
        <f>bulldata!H1218</f>
        <v>382</v>
      </c>
      <c r="I1227">
        <f>bulldata!I1218</f>
        <v>461</v>
      </c>
      <c r="J1227">
        <f>bulldata!J1218</f>
        <v>38</v>
      </c>
      <c r="K1227">
        <f>bulldata!K1218</f>
        <v>14</v>
      </c>
      <c r="L1227">
        <f>bulldata!L1218</f>
        <v>3.05</v>
      </c>
      <c r="M1227">
        <f>bulldata!M1218</f>
        <v>0</v>
      </c>
      <c r="N1227">
        <f>bulldata!N1218</f>
        <v>-0.8</v>
      </c>
      <c r="O1227">
        <f>bulldata!O1218</f>
        <v>3.61</v>
      </c>
      <c r="P1227">
        <f>bulldata!P1218</f>
        <v>1.84</v>
      </c>
      <c r="Q1227">
        <f>bulldata!Q1218</f>
        <v>1.1000000000000001</v>
      </c>
      <c r="R1227">
        <f>bulldata!R1218</f>
        <v>46.8</v>
      </c>
      <c r="S1227">
        <f>bulldata!S1218</f>
        <v>1.1499999999999999</v>
      </c>
      <c r="Y1227">
        <f>bulldata!T1218</f>
        <v>2.8</v>
      </c>
      <c r="AA1227">
        <f>bulldata!U1218</f>
        <v>-1.3</v>
      </c>
      <c r="AC1227">
        <f>bulldata!V1218</f>
        <v>2.2000000000000002</v>
      </c>
      <c r="AD1227" s="2">
        <f t="shared" ref="AD1227:AD1290" si="117">Y1227*$Y$7+Z1227*$Z$7</f>
        <v>6.16</v>
      </c>
      <c r="AE1227" s="73">
        <f t="shared" ref="AE1227:AE1290" si="118">AA1227*$AA$8+AB1227*$AB$8</f>
        <v>-15.600000000000001</v>
      </c>
      <c r="AF1227" s="83">
        <f t="shared" si="115"/>
        <v>127.19535855186818</v>
      </c>
      <c r="AG1227" s="131">
        <f t="shared" ref="AG1227:AG1290" si="119">AD1227+AE1227+AF1227*standardlact+AC1227*$AC$8</f>
        <v>385.96309677419356</v>
      </c>
      <c r="AH1227" s="132">
        <f t="shared" si="116"/>
        <v>382</v>
      </c>
      <c r="AI1227" s="133">
        <f t="shared" ref="AI1227:AI1290" si="120">AG1227-AH1227</f>
        <v>3.9630967741935592</v>
      </c>
    </row>
    <row r="1228" spans="1:35" x14ac:dyDescent="0.25">
      <c r="A1228">
        <f>bulldata!A1219</f>
        <v>1218</v>
      </c>
      <c r="B1228" t="str">
        <f>bulldata!B1219</f>
        <v>200HO11324</v>
      </c>
      <c r="C1228" t="str">
        <f>bulldata!C1219</f>
        <v>HO840003144882585</v>
      </c>
      <c r="D1228" t="str">
        <f>bulldata!D1219</f>
        <v>SIEMERS HAWT-ET</v>
      </c>
      <c r="E1228">
        <f>bulldata!E1219</f>
        <v>433</v>
      </c>
      <c r="F1228">
        <f>bulldata!F1219</f>
        <v>297</v>
      </c>
      <c r="G1228">
        <f>bulldata!G1219</f>
        <v>348</v>
      </c>
      <c r="H1228">
        <f>bulldata!H1219</f>
        <v>388</v>
      </c>
      <c r="I1228">
        <f>bulldata!I1219</f>
        <v>154</v>
      </c>
      <c r="J1228">
        <f>bulldata!J1219</f>
        <v>21</v>
      </c>
      <c r="K1228">
        <f>bulldata!K1219</f>
        <v>27</v>
      </c>
      <c r="L1228">
        <f>bulldata!L1219</f>
        <v>2.6</v>
      </c>
      <c r="M1228">
        <f>bulldata!M1219</f>
        <v>-0.6</v>
      </c>
      <c r="N1228">
        <f>bulldata!N1219</f>
        <v>0.2</v>
      </c>
      <c r="O1228">
        <f>bulldata!O1219</f>
        <v>3.34</v>
      </c>
      <c r="P1228">
        <f>bulldata!P1219</f>
        <v>2.15</v>
      </c>
      <c r="Q1228">
        <f>bulldata!Q1219</f>
        <v>0.87</v>
      </c>
      <c r="R1228">
        <f>bulldata!R1219</f>
        <v>31.3</v>
      </c>
      <c r="S1228">
        <f>bulldata!S1219</f>
        <v>4.3</v>
      </c>
      <c r="Y1228">
        <f>bulldata!T1219</f>
        <v>2.2999999999999998</v>
      </c>
      <c r="AA1228">
        <f>bulldata!U1219</f>
        <v>-1.7</v>
      </c>
      <c r="AC1228">
        <f>bulldata!V1219</f>
        <v>3.3</v>
      </c>
      <c r="AD1228" s="2">
        <f t="shared" si="117"/>
        <v>5.0599999999999996</v>
      </c>
      <c r="AE1228" s="73">
        <f t="shared" si="118"/>
        <v>-20.399999999999999</v>
      </c>
      <c r="AF1228" s="83">
        <f t="shared" ref="AF1228:AF1291" si="121">I1228*$I$6+J1228*$J$6+K1228*$K$6+(L1228-3)*$L$6+M1228*$M$6+N1228*$N$6+O1228*$O$6+P1228*$P$6+Q1228*$Q$6+R1228*$R$6+$S$6*S1228 +$T$6*T1228+$U$6*U1228+$V$6*V1228+$W$6*W1228+$X$6*X1228</f>
        <v>124.81914597354373</v>
      </c>
      <c r="AG1228" s="131">
        <f t="shared" si="119"/>
        <v>394.35722580645154</v>
      </c>
      <c r="AH1228" s="132">
        <f t="shared" si="116"/>
        <v>388</v>
      </c>
      <c r="AI1228" s="133">
        <f t="shared" si="120"/>
        <v>6.3572258064515381</v>
      </c>
    </row>
    <row r="1229" spans="1:35" x14ac:dyDescent="0.25">
      <c r="A1229">
        <f>bulldata!A1220</f>
        <v>1219</v>
      </c>
      <c r="B1229" t="str">
        <f>bulldata!B1220</f>
        <v>288HO00216</v>
      </c>
      <c r="C1229" t="str">
        <f>bulldata!C1220</f>
        <v>HO840003144882592</v>
      </c>
      <c r="D1229" t="str">
        <f>bulldata!D1220</f>
        <v>SIEMERS LAMBDA HANIKO-ET</v>
      </c>
      <c r="E1229">
        <f>bulldata!E1220</f>
        <v>637</v>
      </c>
      <c r="F1229">
        <f>bulldata!F1220</f>
        <v>530</v>
      </c>
      <c r="G1229">
        <f>bulldata!G1220</f>
        <v>500</v>
      </c>
      <c r="H1229">
        <f>bulldata!H1220</f>
        <v>603</v>
      </c>
      <c r="I1229">
        <f>bulldata!I1220</f>
        <v>861</v>
      </c>
      <c r="J1229">
        <f>bulldata!J1220</f>
        <v>62</v>
      </c>
      <c r="K1229">
        <f>bulldata!K1220</f>
        <v>46</v>
      </c>
      <c r="L1229">
        <f>bulldata!L1220</f>
        <v>2.93</v>
      </c>
      <c r="M1229">
        <f>bulldata!M1220</f>
        <v>-2</v>
      </c>
      <c r="N1229">
        <f>bulldata!N1220</f>
        <v>-2.1</v>
      </c>
      <c r="O1229">
        <f>bulldata!O1220</f>
        <v>3.87</v>
      </c>
      <c r="P1229">
        <f>bulldata!P1220</f>
        <v>1.91</v>
      </c>
      <c r="Q1229">
        <f>bulldata!Q1220</f>
        <v>1.37</v>
      </c>
      <c r="R1229">
        <f>bulldata!R1220</f>
        <v>39.1</v>
      </c>
      <c r="S1229">
        <f>bulldata!S1220</f>
        <v>6.34</v>
      </c>
      <c r="Y1229">
        <f>bulldata!T1220</f>
        <v>1.1000000000000001</v>
      </c>
      <c r="AA1229">
        <f>bulldata!U1220</f>
        <v>0.4</v>
      </c>
      <c r="AC1229">
        <f>bulldata!V1220</f>
        <v>2.9</v>
      </c>
      <c r="AD1229" s="2">
        <f t="shared" si="117"/>
        <v>2.4200000000000004</v>
      </c>
      <c r="AE1229" s="73">
        <f t="shared" si="118"/>
        <v>4.8000000000000007</v>
      </c>
      <c r="AF1229" s="83">
        <f t="shared" si="121"/>
        <v>196.58529821304245</v>
      </c>
      <c r="AG1229" s="131">
        <f t="shared" si="119"/>
        <v>608.82712903225797</v>
      </c>
      <c r="AH1229" s="132">
        <f t="shared" si="116"/>
        <v>603</v>
      </c>
      <c r="AI1229" s="133">
        <f t="shared" si="120"/>
        <v>5.8271290322579716</v>
      </c>
    </row>
    <row r="1230" spans="1:35" x14ac:dyDescent="0.25">
      <c r="A1230">
        <f>bulldata!A1221</f>
        <v>1220</v>
      </c>
      <c r="B1230" t="str">
        <f>bulldata!B1221</f>
        <v>250HO14579</v>
      </c>
      <c r="C1230" t="str">
        <f>bulldata!C1221</f>
        <v>HO840003144882821</v>
      </c>
      <c r="D1230" t="str">
        <f>bulldata!D1221</f>
        <v>SIEMERS DOC HANCOCK</v>
      </c>
      <c r="E1230">
        <f>bulldata!E1221</f>
        <v>634</v>
      </c>
      <c r="F1230">
        <f>bulldata!F1221</f>
        <v>590</v>
      </c>
      <c r="G1230">
        <f>bulldata!G1221</f>
        <v>558</v>
      </c>
      <c r="H1230">
        <f>bulldata!H1221</f>
        <v>620</v>
      </c>
      <c r="I1230">
        <f>bulldata!I1221</f>
        <v>1492</v>
      </c>
      <c r="J1230">
        <f>bulldata!J1221</f>
        <v>71</v>
      </c>
      <c r="K1230">
        <f>bulldata!K1221</f>
        <v>52</v>
      </c>
      <c r="L1230">
        <f>bulldata!L1221</f>
        <v>2.87</v>
      </c>
      <c r="M1230">
        <f>bulldata!M1221</f>
        <v>-1</v>
      </c>
      <c r="N1230">
        <f>bulldata!N1221</f>
        <v>-0.7</v>
      </c>
      <c r="O1230">
        <f>bulldata!O1221</f>
        <v>3.56</v>
      </c>
      <c r="P1230">
        <f>bulldata!P1221</f>
        <v>1.82</v>
      </c>
      <c r="Q1230">
        <f>bulldata!Q1221</f>
        <v>0.21</v>
      </c>
      <c r="R1230">
        <f>bulldata!R1221</f>
        <v>29.7</v>
      </c>
      <c r="S1230">
        <f>bulldata!S1221</f>
        <v>0.24</v>
      </c>
      <c r="Y1230">
        <f>bulldata!T1221</f>
        <v>1.9</v>
      </c>
      <c r="AA1230">
        <f>bulldata!U1221</f>
        <v>-3.1</v>
      </c>
      <c r="AC1230">
        <f>bulldata!V1221</f>
        <v>2.2000000000000002</v>
      </c>
      <c r="AD1230" s="2">
        <f t="shared" si="117"/>
        <v>4.18</v>
      </c>
      <c r="AE1230" s="73">
        <f t="shared" si="118"/>
        <v>-37.200000000000003</v>
      </c>
      <c r="AF1230" s="83">
        <f t="shared" si="121"/>
        <v>221.25025527964726</v>
      </c>
      <c r="AG1230" s="131">
        <f t="shared" si="119"/>
        <v>623.85570967741933</v>
      </c>
      <c r="AH1230" s="132">
        <f t="shared" si="116"/>
        <v>620</v>
      </c>
      <c r="AI1230" s="133">
        <f t="shared" si="120"/>
        <v>3.8557096774193269</v>
      </c>
    </row>
    <row r="1231" spans="1:35" x14ac:dyDescent="0.25">
      <c r="A1231">
        <f>bulldata!A1222</f>
        <v>1221</v>
      </c>
      <c r="B1231" t="str">
        <f>bulldata!B1222</f>
        <v>734HO00093</v>
      </c>
      <c r="C1231" t="str">
        <f>bulldata!C1222</f>
        <v>HO840003144883112</v>
      </c>
      <c r="D1231" t="str">
        <f>bulldata!D1222</f>
        <v>SIEMERS HEALER-ET</v>
      </c>
      <c r="E1231">
        <f>bulldata!E1222</f>
        <v>646</v>
      </c>
      <c r="F1231">
        <f>bulldata!F1222</f>
        <v>597</v>
      </c>
      <c r="G1231">
        <f>bulldata!G1222</f>
        <v>579</v>
      </c>
      <c r="H1231">
        <f>bulldata!H1222</f>
        <v>630</v>
      </c>
      <c r="I1231">
        <f>bulldata!I1222</f>
        <v>1395</v>
      </c>
      <c r="J1231">
        <f>bulldata!J1222</f>
        <v>77</v>
      </c>
      <c r="K1231">
        <f>bulldata!K1222</f>
        <v>50</v>
      </c>
      <c r="L1231">
        <f>bulldata!L1222</f>
        <v>2.88</v>
      </c>
      <c r="M1231">
        <f>bulldata!M1222</f>
        <v>-0.1</v>
      </c>
      <c r="N1231">
        <f>bulldata!N1222</f>
        <v>0.2</v>
      </c>
      <c r="O1231">
        <f>bulldata!O1222</f>
        <v>2.9</v>
      </c>
      <c r="P1231">
        <f>bulldata!P1222</f>
        <v>1.84</v>
      </c>
      <c r="Q1231">
        <f>bulldata!Q1222</f>
        <v>1.1299999999999999</v>
      </c>
      <c r="R1231">
        <f>bulldata!R1222</f>
        <v>30.3</v>
      </c>
      <c r="S1231">
        <f>bulldata!S1222</f>
        <v>3.1</v>
      </c>
      <c r="Y1231">
        <f>bulldata!T1222</f>
        <v>1.4</v>
      </c>
      <c r="AA1231">
        <f>bulldata!U1222</f>
        <v>-3.1</v>
      </c>
      <c r="AC1231">
        <f>bulldata!V1222</f>
        <v>2.8</v>
      </c>
      <c r="AD1231" s="2">
        <f t="shared" si="117"/>
        <v>3.08</v>
      </c>
      <c r="AE1231" s="73">
        <f t="shared" si="118"/>
        <v>-37.200000000000003</v>
      </c>
      <c r="AF1231" s="83">
        <f t="shared" si="121"/>
        <v>219.64864237642146</v>
      </c>
      <c r="AG1231" s="131">
        <f t="shared" si="119"/>
        <v>629.70322580645166</v>
      </c>
      <c r="AH1231" s="132">
        <f t="shared" si="116"/>
        <v>630</v>
      </c>
      <c r="AI1231" s="133">
        <f t="shared" si="120"/>
        <v>-0.29677419354834456</v>
      </c>
    </row>
    <row r="1232" spans="1:35" x14ac:dyDescent="0.25">
      <c r="A1232">
        <f>bulldata!A1223</f>
        <v>1222</v>
      </c>
      <c r="B1232" t="str">
        <f>bulldata!B1223</f>
        <v>007HO14734</v>
      </c>
      <c r="C1232" t="str">
        <f>bulldata!C1223</f>
        <v>HO840003144883164</v>
      </c>
      <c r="D1232" t="str">
        <f>bulldata!D1223</f>
        <v>SIEMERS DOC HANDSOME-ET</v>
      </c>
      <c r="E1232">
        <f>bulldata!E1223</f>
        <v>696</v>
      </c>
      <c r="F1232">
        <f>bulldata!F1223</f>
        <v>641</v>
      </c>
      <c r="G1232">
        <f>bulldata!G1223</f>
        <v>592</v>
      </c>
      <c r="H1232">
        <f>bulldata!H1223</f>
        <v>679</v>
      </c>
      <c r="I1232">
        <f>bulldata!I1223</f>
        <v>1454</v>
      </c>
      <c r="J1232">
        <f>bulldata!J1223</f>
        <v>83</v>
      </c>
      <c r="K1232">
        <f>bulldata!K1223</f>
        <v>54</v>
      </c>
      <c r="L1232">
        <f>bulldata!L1223</f>
        <v>2.97</v>
      </c>
      <c r="M1232">
        <f>bulldata!M1223</f>
        <v>-1.5</v>
      </c>
      <c r="N1232">
        <f>bulldata!N1223</f>
        <v>-1.5</v>
      </c>
      <c r="O1232">
        <f>bulldata!O1223</f>
        <v>3.12</v>
      </c>
      <c r="P1232">
        <f>bulldata!P1223</f>
        <v>2.11</v>
      </c>
      <c r="Q1232">
        <f>bulldata!Q1223</f>
        <v>0.46</v>
      </c>
      <c r="R1232">
        <f>bulldata!R1223</f>
        <v>41.3</v>
      </c>
      <c r="S1232">
        <f>bulldata!S1223</f>
        <v>3.76</v>
      </c>
      <c r="Y1232">
        <f>bulldata!T1223</f>
        <v>1.7</v>
      </c>
      <c r="AA1232">
        <f>bulldata!U1223</f>
        <v>-2.2999999999999998</v>
      </c>
      <c r="AC1232">
        <f>bulldata!V1223</f>
        <v>2.6</v>
      </c>
      <c r="AD1232" s="2">
        <f t="shared" si="117"/>
        <v>3.74</v>
      </c>
      <c r="AE1232" s="73">
        <f t="shared" si="118"/>
        <v>-27.599999999999998</v>
      </c>
      <c r="AF1232" s="83">
        <f t="shared" si="121"/>
        <v>235.91899512647944</v>
      </c>
      <c r="AG1232" s="131">
        <f t="shared" si="119"/>
        <v>681.39480645161279</v>
      </c>
      <c r="AH1232" s="132">
        <f t="shared" si="116"/>
        <v>679</v>
      </c>
      <c r="AI1232" s="133">
        <f t="shared" si="120"/>
        <v>2.3948064516127943</v>
      </c>
    </row>
    <row r="1233" spans="1:35" x14ac:dyDescent="0.25">
      <c r="A1233">
        <f>bulldata!A1224</f>
        <v>1223</v>
      </c>
      <c r="B1233" t="str">
        <f>bulldata!B1224</f>
        <v>799HO00009</v>
      </c>
      <c r="C1233" t="str">
        <f>bulldata!C1224</f>
        <v>HO840003144883244</v>
      </c>
      <c r="D1233" t="str">
        <f>bulldata!D1224</f>
        <v>SIEMERS ROZUME-ET</v>
      </c>
      <c r="E1233">
        <f>bulldata!E1224</f>
        <v>779</v>
      </c>
      <c r="F1233">
        <f>bulldata!F1224</f>
        <v>727</v>
      </c>
      <c r="G1233">
        <f>bulldata!G1224</f>
        <v>666</v>
      </c>
      <c r="H1233">
        <f>bulldata!H1224</f>
        <v>761</v>
      </c>
      <c r="I1233">
        <f>bulldata!I1224</f>
        <v>1038</v>
      </c>
      <c r="J1233">
        <f>bulldata!J1224</f>
        <v>66</v>
      </c>
      <c r="K1233">
        <f>bulldata!K1224</f>
        <v>38</v>
      </c>
      <c r="L1233">
        <f>bulldata!L1224</f>
        <v>2.7</v>
      </c>
      <c r="M1233">
        <f>bulldata!M1224</f>
        <v>-0.4</v>
      </c>
      <c r="N1233">
        <f>bulldata!N1224</f>
        <v>-0.3</v>
      </c>
      <c r="O1233">
        <f>bulldata!O1224</f>
        <v>3.66</v>
      </c>
      <c r="P1233">
        <f>bulldata!P1224</f>
        <v>1.83</v>
      </c>
      <c r="Q1233">
        <f>bulldata!Q1224</f>
        <v>0.04</v>
      </c>
      <c r="R1233">
        <f>bulldata!R1224</f>
        <v>59.1</v>
      </c>
      <c r="S1233">
        <f>bulldata!S1224</f>
        <v>8.6199999999999992</v>
      </c>
      <c r="Y1233">
        <f>bulldata!T1224</f>
        <v>0.9</v>
      </c>
      <c r="AA1233">
        <f>bulldata!U1224</f>
        <v>2.6</v>
      </c>
      <c r="AC1233">
        <f>bulldata!V1224</f>
        <v>6.2</v>
      </c>
      <c r="AD1233" s="2">
        <f t="shared" si="117"/>
        <v>1.9800000000000002</v>
      </c>
      <c r="AE1233" s="73">
        <f t="shared" si="118"/>
        <v>31.200000000000003</v>
      </c>
      <c r="AF1233" s="83">
        <f t="shared" si="121"/>
        <v>219.85185657925271</v>
      </c>
      <c r="AG1233" s="131">
        <f t="shared" si="119"/>
        <v>762.16816129032236</v>
      </c>
      <c r="AH1233" s="132">
        <f t="shared" si="116"/>
        <v>761</v>
      </c>
      <c r="AI1233" s="133">
        <f t="shared" si="120"/>
        <v>1.1681612903223595</v>
      </c>
    </row>
    <row r="1234" spans="1:35" x14ac:dyDescent="0.25">
      <c r="A1234">
        <f>bulldata!A1225</f>
        <v>1224</v>
      </c>
      <c r="B1234" t="str">
        <f>bulldata!B1225</f>
        <v>007HO14640</v>
      </c>
      <c r="C1234" t="str">
        <f>bulldata!C1225</f>
        <v>HO840003144883352</v>
      </c>
      <c r="D1234" t="str">
        <f>bulldata!D1225</f>
        <v>SIEMERS PNCL ROZISH-ET</v>
      </c>
      <c r="E1234">
        <f>bulldata!E1225</f>
        <v>859</v>
      </c>
      <c r="F1234">
        <f>bulldata!F1225</f>
        <v>811</v>
      </c>
      <c r="G1234">
        <f>bulldata!G1225</f>
        <v>790</v>
      </c>
      <c r="H1234">
        <f>bulldata!H1225</f>
        <v>843</v>
      </c>
      <c r="I1234">
        <f>bulldata!I1225</f>
        <v>1750</v>
      </c>
      <c r="J1234">
        <f>bulldata!J1225</f>
        <v>66</v>
      </c>
      <c r="K1234">
        <f>bulldata!K1225</f>
        <v>60</v>
      </c>
      <c r="L1234">
        <f>bulldata!L1225</f>
        <v>2.82</v>
      </c>
      <c r="M1234">
        <f>bulldata!M1225</f>
        <v>1.9</v>
      </c>
      <c r="N1234">
        <f>bulldata!N1225</f>
        <v>3</v>
      </c>
      <c r="O1234">
        <f>bulldata!O1225</f>
        <v>2.4300000000000002</v>
      </c>
      <c r="P1234">
        <f>bulldata!P1225</f>
        <v>1.1599999999999999</v>
      </c>
      <c r="Q1234">
        <f>bulldata!Q1225</f>
        <v>0.15</v>
      </c>
      <c r="R1234">
        <f>bulldata!R1225</f>
        <v>62</v>
      </c>
      <c r="S1234">
        <f>bulldata!S1225</f>
        <v>10.59</v>
      </c>
      <c r="Y1234">
        <f>bulldata!T1225</f>
        <v>1.5</v>
      </c>
      <c r="AA1234">
        <f>bulldata!U1225</f>
        <v>3.1</v>
      </c>
      <c r="AC1234">
        <f>bulldata!V1225</f>
        <v>7</v>
      </c>
      <c r="AD1234" s="2">
        <f t="shared" si="117"/>
        <v>3.3000000000000003</v>
      </c>
      <c r="AE1234" s="73">
        <f t="shared" si="118"/>
        <v>37.200000000000003</v>
      </c>
      <c r="AF1234" s="83">
        <f t="shared" si="121"/>
        <v>240.59654212114179</v>
      </c>
      <c r="AG1234" s="131">
        <f t="shared" si="119"/>
        <v>842.35838709677409</v>
      </c>
      <c r="AH1234" s="132">
        <f t="shared" si="116"/>
        <v>843</v>
      </c>
      <c r="AI1234" s="133">
        <f t="shared" si="120"/>
        <v>-0.64161290322590503</v>
      </c>
    </row>
    <row r="1235" spans="1:35" x14ac:dyDescent="0.25">
      <c r="A1235">
        <f>bulldata!A1226</f>
        <v>1225</v>
      </c>
      <c r="B1235" t="str">
        <f>bulldata!B1226</f>
        <v>566HO01307</v>
      </c>
      <c r="C1235" t="str">
        <f>bulldata!C1226</f>
        <v>HO840003144883460</v>
      </c>
      <c r="D1235" t="str">
        <f>bulldata!D1226</f>
        <v>SIEMERS KENNEDY JIPZ-ET</v>
      </c>
      <c r="E1235">
        <f>bulldata!E1226</f>
        <v>865</v>
      </c>
      <c r="F1235">
        <f>bulldata!F1226</f>
        <v>763</v>
      </c>
      <c r="G1235">
        <f>bulldata!G1226</f>
        <v>773</v>
      </c>
      <c r="H1235">
        <f>bulldata!H1226</f>
        <v>831</v>
      </c>
      <c r="I1235">
        <f>bulldata!I1226</f>
        <v>1209</v>
      </c>
      <c r="J1235">
        <f>bulldata!J1226</f>
        <v>73</v>
      </c>
      <c r="K1235">
        <f>bulldata!K1226</f>
        <v>53</v>
      </c>
      <c r="L1235">
        <f>bulldata!L1226</f>
        <v>2.69</v>
      </c>
      <c r="M1235">
        <f>bulldata!M1226</f>
        <v>1.7</v>
      </c>
      <c r="N1235">
        <f>bulldata!N1226</f>
        <v>3.4</v>
      </c>
      <c r="O1235">
        <f>bulldata!O1226</f>
        <v>1.94</v>
      </c>
      <c r="P1235">
        <f>bulldata!P1226</f>
        <v>0.77</v>
      </c>
      <c r="Q1235">
        <f>bulldata!Q1226</f>
        <v>0.79</v>
      </c>
      <c r="R1235">
        <f>bulldata!R1226</f>
        <v>76.599999999999994</v>
      </c>
      <c r="S1235">
        <f>bulldata!S1226</f>
        <v>8.27</v>
      </c>
      <c r="Y1235">
        <f>bulldata!T1226</f>
        <v>1.6</v>
      </c>
      <c r="AA1235">
        <f>bulldata!U1226</f>
        <v>2.1</v>
      </c>
      <c r="AC1235">
        <f>bulldata!V1226</f>
        <v>7.3</v>
      </c>
      <c r="AD1235" s="2">
        <f t="shared" si="117"/>
        <v>3.5200000000000005</v>
      </c>
      <c r="AE1235" s="73">
        <f t="shared" si="118"/>
        <v>25.200000000000003</v>
      </c>
      <c r="AF1235" s="83">
        <f t="shared" si="121"/>
        <v>238.97080529125088</v>
      </c>
      <c r="AG1235" s="131">
        <f t="shared" si="119"/>
        <v>831.75883870967732</v>
      </c>
      <c r="AH1235" s="132">
        <f t="shared" si="116"/>
        <v>831</v>
      </c>
      <c r="AI1235" s="133">
        <f t="shared" si="120"/>
        <v>0.75883870967732037</v>
      </c>
    </row>
    <row r="1236" spans="1:35" x14ac:dyDescent="0.25">
      <c r="A1236">
        <f>bulldata!A1227</f>
        <v>1226</v>
      </c>
      <c r="B1236" t="str">
        <f>bulldata!B1227</f>
        <v>007HO14588</v>
      </c>
      <c r="C1236" t="str">
        <f>bulldata!C1227</f>
        <v>HO840003144905815</v>
      </c>
      <c r="D1236" t="str">
        <f>bulldata!D1227</f>
        <v>OCD PINNACLE DIESEL-ET</v>
      </c>
      <c r="E1236">
        <f>bulldata!E1227</f>
        <v>956</v>
      </c>
      <c r="F1236">
        <f>bulldata!F1227</f>
        <v>891</v>
      </c>
      <c r="G1236">
        <f>bulldata!G1227</f>
        <v>855</v>
      </c>
      <c r="H1236">
        <f>bulldata!H1227</f>
        <v>934</v>
      </c>
      <c r="I1236">
        <f>bulldata!I1227</f>
        <v>1409</v>
      </c>
      <c r="J1236">
        <f>bulldata!J1227</f>
        <v>77</v>
      </c>
      <c r="K1236">
        <f>bulldata!K1227</f>
        <v>53</v>
      </c>
      <c r="L1236">
        <f>bulldata!L1227</f>
        <v>2.82</v>
      </c>
      <c r="M1236">
        <f>bulldata!M1227</f>
        <v>1.2</v>
      </c>
      <c r="N1236">
        <f>bulldata!N1227</f>
        <v>1.8</v>
      </c>
      <c r="O1236">
        <f>bulldata!O1227</f>
        <v>3.34</v>
      </c>
      <c r="P1236">
        <f>bulldata!P1227</f>
        <v>1.31</v>
      </c>
      <c r="Q1236">
        <f>bulldata!Q1227</f>
        <v>-0.9</v>
      </c>
      <c r="R1236">
        <f>bulldata!R1227</f>
        <v>62.6</v>
      </c>
      <c r="S1236">
        <f>bulldata!S1227</f>
        <v>12.86</v>
      </c>
      <c r="Y1236">
        <f>bulldata!T1227</f>
        <v>1.8</v>
      </c>
      <c r="AA1236">
        <f>bulldata!U1227</f>
        <v>4.5999999999999996</v>
      </c>
      <c r="AC1236">
        <f>bulldata!V1227</f>
        <v>7.8</v>
      </c>
      <c r="AD1236" s="2">
        <f t="shared" si="117"/>
        <v>3.9600000000000004</v>
      </c>
      <c r="AE1236" s="73">
        <f t="shared" si="118"/>
        <v>55.199999999999996</v>
      </c>
      <c r="AF1236" s="83">
        <f t="shared" si="121"/>
        <v>262.8284288698074</v>
      </c>
      <c r="AG1236" s="131">
        <f t="shared" si="119"/>
        <v>938.0230322580644</v>
      </c>
      <c r="AH1236" s="132">
        <f t="shared" si="116"/>
        <v>934</v>
      </c>
      <c r="AI1236" s="133">
        <f t="shared" si="120"/>
        <v>4.0230322580644042</v>
      </c>
    </row>
    <row r="1237" spans="1:35" x14ac:dyDescent="0.25">
      <c r="A1237">
        <f>bulldata!A1228</f>
        <v>1227</v>
      </c>
      <c r="B1237" t="str">
        <f>bulldata!B1228</f>
        <v>007HO14675</v>
      </c>
      <c r="C1237" t="str">
        <f>bulldata!C1228</f>
        <v>HO840003144909656</v>
      </c>
      <c r="D1237" t="str">
        <f>bulldata!D1228</f>
        <v>MR DUCKETT CC ARMSTRONG-TW</v>
      </c>
      <c r="E1237">
        <f>bulldata!E1228</f>
        <v>211</v>
      </c>
      <c r="F1237">
        <f>bulldata!F1228</f>
        <v>207</v>
      </c>
      <c r="G1237">
        <f>bulldata!G1228</f>
        <v>186</v>
      </c>
      <c r="H1237">
        <f>bulldata!H1228</f>
        <v>209</v>
      </c>
      <c r="I1237">
        <f>bulldata!I1228</f>
        <v>419</v>
      </c>
      <c r="J1237">
        <f>bulldata!J1228</f>
        <v>27</v>
      </c>
      <c r="K1237">
        <f>bulldata!K1228</f>
        <v>12</v>
      </c>
      <c r="L1237">
        <f>bulldata!L1228</f>
        <v>2.87</v>
      </c>
      <c r="M1237">
        <f>bulldata!M1228</f>
        <v>-0.6</v>
      </c>
      <c r="N1237">
        <f>bulldata!N1228</f>
        <v>-1.3</v>
      </c>
      <c r="O1237">
        <f>bulldata!O1228</f>
        <v>2.73</v>
      </c>
      <c r="P1237">
        <f>bulldata!P1228</f>
        <v>1.95</v>
      </c>
      <c r="Q1237">
        <f>bulldata!Q1228</f>
        <v>2.29</v>
      </c>
      <c r="R1237">
        <f>bulldata!R1228</f>
        <v>18.8</v>
      </c>
      <c r="S1237">
        <f>bulldata!S1228</f>
        <v>-0.57999999999999996</v>
      </c>
      <c r="Y1237">
        <f>bulldata!T1228</f>
        <v>2</v>
      </c>
      <c r="AA1237">
        <f>bulldata!U1228</f>
        <v>-2.9</v>
      </c>
      <c r="AC1237">
        <f>bulldata!V1228</f>
        <v>0.6</v>
      </c>
      <c r="AD1237" s="2">
        <f t="shared" si="117"/>
        <v>4.4000000000000004</v>
      </c>
      <c r="AE1237" s="73">
        <f t="shared" si="118"/>
        <v>-34.799999999999997</v>
      </c>
      <c r="AF1237" s="83">
        <f t="shared" si="121"/>
        <v>82.797853330239022</v>
      </c>
      <c r="AG1237" s="131">
        <f t="shared" si="119"/>
        <v>211.17803225806446</v>
      </c>
      <c r="AH1237" s="132">
        <f t="shared" si="116"/>
        <v>209</v>
      </c>
      <c r="AI1237" s="133">
        <f t="shared" si="120"/>
        <v>2.1780322580644622</v>
      </c>
    </row>
    <row r="1238" spans="1:35" x14ac:dyDescent="0.25">
      <c r="A1238">
        <f>bulldata!A1229</f>
        <v>1228</v>
      </c>
      <c r="B1238" t="str">
        <f>bulldata!B1229</f>
        <v>001HO13803</v>
      </c>
      <c r="C1238" t="str">
        <f>bulldata!C1229</f>
        <v>HO840003144911657</v>
      </c>
      <c r="D1238" t="str">
        <f>bulldata!D1229</f>
        <v>FB 6799 ACHV HERREN-ET</v>
      </c>
      <c r="E1238">
        <f>bulldata!E1229</f>
        <v>895</v>
      </c>
      <c r="F1238">
        <f>bulldata!F1229</f>
        <v>822</v>
      </c>
      <c r="G1238">
        <f>bulldata!G1229</f>
        <v>769</v>
      </c>
      <c r="H1238">
        <f>bulldata!H1229</f>
        <v>870</v>
      </c>
      <c r="I1238">
        <f>bulldata!I1229</f>
        <v>1217</v>
      </c>
      <c r="J1238">
        <f>bulldata!J1229</f>
        <v>94</v>
      </c>
      <c r="K1238">
        <f>bulldata!K1229</f>
        <v>48</v>
      </c>
      <c r="L1238">
        <f>bulldata!L1229</f>
        <v>2.73</v>
      </c>
      <c r="M1238">
        <f>bulldata!M1229</f>
        <v>0.5</v>
      </c>
      <c r="N1238">
        <f>bulldata!N1229</f>
        <v>0.8</v>
      </c>
      <c r="O1238">
        <f>bulldata!O1229</f>
        <v>0.98</v>
      </c>
      <c r="P1238">
        <f>bulldata!P1229</f>
        <v>0.81</v>
      </c>
      <c r="Q1238">
        <f>bulldata!Q1229</f>
        <v>-0.41</v>
      </c>
      <c r="R1238">
        <f>bulldata!R1229</f>
        <v>54.8</v>
      </c>
      <c r="S1238">
        <f>bulldata!S1229</f>
        <v>7.51</v>
      </c>
      <c r="Y1238">
        <f>bulldata!T1229</f>
        <v>1.4</v>
      </c>
      <c r="AA1238">
        <f>bulldata!U1229</f>
        <v>5.7</v>
      </c>
      <c r="AC1238">
        <f>bulldata!V1229</f>
        <v>6.4</v>
      </c>
      <c r="AD1238" s="2">
        <f t="shared" si="117"/>
        <v>3.08</v>
      </c>
      <c r="AE1238" s="73">
        <f t="shared" si="118"/>
        <v>68.400000000000006</v>
      </c>
      <c r="AF1238" s="83">
        <f t="shared" si="121"/>
        <v>244.05572058482252</v>
      </c>
      <c r="AG1238" s="131">
        <f t="shared" si="119"/>
        <v>871.55490322580658</v>
      </c>
      <c r="AH1238" s="132">
        <f t="shared" si="116"/>
        <v>870</v>
      </c>
      <c r="AI1238" s="133">
        <f t="shared" si="120"/>
        <v>1.5549032258065836</v>
      </c>
    </row>
    <row r="1239" spans="1:35" x14ac:dyDescent="0.25">
      <c r="A1239">
        <f>bulldata!A1230</f>
        <v>1229</v>
      </c>
      <c r="B1239" t="str">
        <f>bulldata!B1230</f>
        <v>029HO18818</v>
      </c>
      <c r="C1239" t="str">
        <f>bulldata!C1230</f>
        <v>HO840003144911665</v>
      </c>
      <c r="D1239" t="str">
        <f>bulldata!D1230</f>
        <v>FB 16094 ACHV POWE-ET</v>
      </c>
      <c r="E1239">
        <f>bulldata!E1230</f>
        <v>1012</v>
      </c>
      <c r="F1239">
        <f>bulldata!F1230</f>
        <v>904</v>
      </c>
      <c r="G1239">
        <f>bulldata!G1230</f>
        <v>879</v>
      </c>
      <c r="H1239">
        <f>bulldata!H1230</f>
        <v>976</v>
      </c>
      <c r="I1239">
        <f>bulldata!I1230</f>
        <v>889</v>
      </c>
      <c r="J1239">
        <f>bulldata!J1230</f>
        <v>110</v>
      </c>
      <c r="K1239">
        <f>bulldata!K1230</f>
        <v>44</v>
      </c>
      <c r="L1239">
        <f>bulldata!L1230</f>
        <v>2.64</v>
      </c>
      <c r="M1239">
        <f>bulldata!M1230</f>
        <v>1</v>
      </c>
      <c r="N1239">
        <f>bulldata!N1230</f>
        <v>2.2000000000000002</v>
      </c>
      <c r="O1239">
        <f>bulldata!O1230</f>
        <v>1.26</v>
      </c>
      <c r="P1239">
        <f>bulldata!P1230</f>
        <v>1.05</v>
      </c>
      <c r="Q1239">
        <f>bulldata!Q1230</f>
        <v>-0.22</v>
      </c>
      <c r="R1239">
        <f>bulldata!R1230</f>
        <v>50.4</v>
      </c>
      <c r="S1239">
        <f>bulldata!S1230</f>
        <v>11.14</v>
      </c>
      <c r="Y1239">
        <f>bulldata!T1230</f>
        <v>3.8</v>
      </c>
      <c r="AA1239">
        <f>bulldata!U1230</f>
        <v>5.9</v>
      </c>
      <c r="AC1239">
        <f>bulldata!V1230</f>
        <v>7.7</v>
      </c>
      <c r="AD1239" s="2">
        <f t="shared" si="117"/>
        <v>8.36</v>
      </c>
      <c r="AE1239" s="73">
        <f t="shared" si="118"/>
        <v>70.800000000000011</v>
      </c>
      <c r="AF1239" s="83">
        <f t="shared" si="121"/>
        <v>270.67247621257826</v>
      </c>
      <c r="AG1239" s="131">
        <f t="shared" si="119"/>
        <v>977.92948387096749</v>
      </c>
      <c r="AH1239" s="132">
        <f t="shared" si="116"/>
        <v>976</v>
      </c>
      <c r="AI1239" s="133">
        <f t="shared" si="120"/>
        <v>1.9294838709674877</v>
      </c>
    </row>
    <row r="1240" spans="1:35" x14ac:dyDescent="0.25">
      <c r="A1240">
        <f>bulldata!A1231</f>
        <v>1230</v>
      </c>
      <c r="B1240" t="str">
        <f>bulldata!B1231</f>
        <v>001HO13499</v>
      </c>
      <c r="C1240" t="str">
        <f>bulldata!C1231</f>
        <v>HO840003144911669</v>
      </c>
      <c r="D1240" t="str">
        <f>bulldata!D1231</f>
        <v>FB 4730 ACHV PARISH-ET</v>
      </c>
      <c r="E1240">
        <f>bulldata!E1231</f>
        <v>898</v>
      </c>
      <c r="F1240">
        <f>bulldata!F1231</f>
        <v>862</v>
      </c>
      <c r="G1240">
        <f>bulldata!G1231</f>
        <v>767</v>
      </c>
      <c r="H1240">
        <f>bulldata!H1231</f>
        <v>886</v>
      </c>
      <c r="I1240">
        <f>bulldata!I1231</f>
        <v>1654</v>
      </c>
      <c r="J1240">
        <f>bulldata!J1231</f>
        <v>100</v>
      </c>
      <c r="K1240">
        <f>bulldata!K1231</f>
        <v>55</v>
      </c>
      <c r="L1240">
        <f>bulldata!L1231</f>
        <v>2.86</v>
      </c>
      <c r="M1240">
        <f>bulldata!M1231</f>
        <v>-0.8</v>
      </c>
      <c r="N1240">
        <f>bulldata!N1231</f>
        <v>0</v>
      </c>
      <c r="O1240">
        <f>bulldata!O1231</f>
        <v>1.89</v>
      </c>
      <c r="P1240">
        <f>bulldata!P1231</f>
        <v>0.99</v>
      </c>
      <c r="Q1240">
        <f>bulldata!Q1231</f>
        <v>-0.83</v>
      </c>
      <c r="R1240">
        <f>bulldata!R1231</f>
        <v>51.7</v>
      </c>
      <c r="S1240">
        <f>bulldata!S1231</f>
        <v>6.66</v>
      </c>
      <c r="Y1240">
        <f>bulldata!T1231</f>
        <v>2.1</v>
      </c>
      <c r="AA1240">
        <f>bulldata!U1231</f>
        <v>2.6</v>
      </c>
      <c r="AC1240">
        <f>bulldata!V1231</f>
        <v>6.3</v>
      </c>
      <c r="AD1240" s="2">
        <f t="shared" si="117"/>
        <v>4.620000000000001</v>
      </c>
      <c r="AE1240" s="73">
        <f t="shared" si="118"/>
        <v>31.200000000000003</v>
      </c>
      <c r="AF1240" s="83">
        <f t="shared" si="121"/>
        <v>263.88633093525186</v>
      </c>
      <c r="AG1240" s="131">
        <f t="shared" si="119"/>
        <v>889.12400000000025</v>
      </c>
      <c r="AH1240" s="132">
        <f t="shared" si="116"/>
        <v>886</v>
      </c>
      <c r="AI1240" s="133">
        <f t="shared" si="120"/>
        <v>3.124000000000251</v>
      </c>
    </row>
    <row r="1241" spans="1:35" x14ac:dyDescent="0.25">
      <c r="A1241">
        <f>bulldata!A1232</f>
        <v>1231</v>
      </c>
      <c r="B1241" t="str">
        <f>bulldata!B1232</f>
        <v>029HO18817</v>
      </c>
      <c r="C1241" t="str">
        <f>bulldata!C1232</f>
        <v>HO840003144911676</v>
      </c>
      <c r="D1241" t="str">
        <f>bulldata!D1232</f>
        <v>FB 4730 ACHIEVER HAYWARD-ET</v>
      </c>
      <c r="E1241">
        <f>bulldata!E1232</f>
        <v>945</v>
      </c>
      <c r="F1241">
        <f>bulldata!F1232</f>
        <v>870</v>
      </c>
      <c r="G1241">
        <f>bulldata!G1232</f>
        <v>813</v>
      </c>
      <c r="H1241">
        <f>bulldata!H1232</f>
        <v>920</v>
      </c>
      <c r="I1241">
        <f>bulldata!I1232</f>
        <v>1220</v>
      </c>
      <c r="J1241">
        <f>bulldata!J1232</f>
        <v>106</v>
      </c>
      <c r="K1241">
        <f>bulldata!K1232</f>
        <v>49</v>
      </c>
      <c r="L1241">
        <f>bulldata!L1232</f>
        <v>2.8</v>
      </c>
      <c r="M1241">
        <f>bulldata!M1232</f>
        <v>0</v>
      </c>
      <c r="N1241">
        <f>bulldata!N1232</f>
        <v>1.1000000000000001</v>
      </c>
      <c r="O1241">
        <f>bulldata!O1232</f>
        <v>2.02</v>
      </c>
      <c r="P1241">
        <f>bulldata!P1232</f>
        <v>0.78</v>
      </c>
      <c r="Q1241">
        <f>bulldata!Q1232</f>
        <v>-0.56000000000000005</v>
      </c>
      <c r="R1241">
        <f>bulldata!R1232</f>
        <v>39.6</v>
      </c>
      <c r="S1241">
        <f>bulldata!S1232</f>
        <v>12.21</v>
      </c>
      <c r="Y1241">
        <f>bulldata!T1232</f>
        <v>2.2000000000000002</v>
      </c>
      <c r="AA1241">
        <f>bulldata!U1232</f>
        <v>3.8</v>
      </c>
      <c r="AC1241">
        <f>bulldata!V1232</f>
        <v>6.7</v>
      </c>
      <c r="AD1241" s="2">
        <f t="shared" si="117"/>
        <v>4.8400000000000007</v>
      </c>
      <c r="AE1241" s="73">
        <f t="shared" si="118"/>
        <v>45.599999999999994</v>
      </c>
      <c r="AF1241" s="83">
        <f t="shared" si="121"/>
        <v>267.87508702715246</v>
      </c>
      <c r="AG1241" s="131">
        <f t="shared" si="119"/>
        <v>922.43274193548382</v>
      </c>
      <c r="AH1241" s="132">
        <f t="shared" si="116"/>
        <v>920</v>
      </c>
      <c r="AI1241" s="133">
        <f t="shared" si="120"/>
        <v>2.4327419354838185</v>
      </c>
    </row>
    <row r="1242" spans="1:35" x14ac:dyDescent="0.25">
      <c r="A1242">
        <f>bulldata!A1233</f>
        <v>1232</v>
      </c>
      <c r="B1242" t="str">
        <f>bulldata!B1233</f>
        <v>029HO18850</v>
      </c>
      <c r="C1242" t="str">
        <f>bulldata!C1233</f>
        <v>HO840003144911712</v>
      </c>
      <c r="D1242" t="str">
        <f>bulldata!D1233</f>
        <v>FB 6871 ACHV CELTIC-ET</v>
      </c>
      <c r="E1242">
        <f>bulldata!E1233</f>
        <v>1060</v>
      </c>
      <c r="F1242">
        <f>bulldata!F1233</f>
        <v>976</v>
      </c>
      <c r="G1242">
        <f>bulldata!G1233</f>
        <v>925</v>
      </c>
      <c r="H1242">
        <f>bulldata!H1233</f>
        <v>1032</v>
      </c>
      <c r="I1242">
        <f>bulldata!I1233</f>
        <v>992</v>
      </c>
      <c r="J1242">
        <f>bulldata!J1233</f>
        <v>112</v>
      </c>
      <c r="K1242">
        <f>bulldata!K1233</f>
        <v>42</v>
      </c>
      <c r="L1242">
        <f>bulldata!L1233</f>
        <v>2.61</v>
      </c>
      <c r="M1242">
        <f>bulldata!M1233</f>
        <v>1.1000000000000001</v>
      </c>
      <c r="N1242">
        <f>bulldata!N1233</f>
        <v>1.7</v>
      </c>
      <c r="O1242">
        <f>bulldata!O1233</f>
        <v>1.95</v>
      </c>
      <c r="P1242">
        <f>bulldata!P1233</f>
        <v>1.0900000000000001</v>
      </c>
      <c r="Q1242">
        <f>bulldata!Q1233</f>
        <v>-0.65</v>
      </c>
      <c r="R1242">
        <f>bulldata!R1233</f>
        <v>64.599999999999994</v>
      </c>
      <c r="S1242">
        <f>bulldata!S1233</f>
        <v>11.58</v>
      </c>
      <c r="Y1242">
        <f>bulldata!T1233</f>
        <v>1.4</v>
      </c>
      <c r="AA1242">
        <f>bulldata!U1233</f>
        <v>5.5</v>
      </c>
      <c r="AC1242">
        <f>bulldata!V1233</f>
        <v>8.6999999999999993</v>
      </c>
      <c r="AD1242" s="2">
        <f t="shared" si="117"/>
        <v>3.08</v>
      </c>
      <c r="AE1242" s="73">
        <f t="shared" si="118"/>
        <v>66</v>
      </c>
      <c r="AF1242" s="83">
        <f t="shared" si="121"/>
        <v>287.50158969598522</v>
      </c>
      <c r="AG1242" s="131">
        <f t="shared" si="119"/>
        <v>1033.6344193548389</v>
      </c>
      <c r="AH1242" s="132">
        <f t="shared" si="116"/>
        <v>1032</v>
      </c>
      <c r="AI1242" s="133">
        <f t="shared" si="120"/>
        <v>1.634419354838883</v>
      </c>
    </row>
    <row r="1243" spans="1:35" x14ac:dyDescent="0.25">
      <c r="A1243">
        <f>bulldata!A1234</f>
        <v>1233</v>
      </c>
      <c r="B1243" t="str">
        <f>bulldata!B1234</f>
        <v>029HO18907</v>
      </c>
      <c r="C1243" t="str">
        <f>bulldata!C1234</f>
        <v>HO840003144911822</v>
      </c>
      <c r="D1243" t="str">
        <f>bulldata!D1234</f>
        <v>MR FB HANSBROUGH-ET</v>
      </c>
      <c r="E1243">
        <f>bulldata!E1234</f>
        <v>950</v>
      </c>
      <c r="F1243">
        <f>bulldata!F1234</f>
        <v>873</v>
      </c>
      <c r="G1243">
        <f>bulldata!G1234</f>
        <v>828</v>
      </c>
      <c r="H1243">
        <f>bulldata!H1234</f>
        <v>925</v>
      </c>
      <c r="I1243">
        <f>bulldata!I1234</f>
        <v>1134</v>
      </c>
      <c r="J1243">
        <f>bulldata!J1234</f>
        <v>109</v>
      </c>
      <c r="K1243">
        <f>bulldata!K1234</f>
        <v>47</v>
      </c>
      <c r="L1243">
        <f>bulldata!L1234</f>
        <v>2.82</v>
      </c>
      <c r="M1243">
        <f>bulldata!M1234</f>
        <v>0.2</v>
      </c>
      <c r="N1243">
        <f>bulldata!N1234</f>
        <v>1.4</v>
      </c>
      <c r="O1243">
        <f>bulldata!O1234</f>
        <v>2.34</v>
      </c>
      <c r="P1243">
        <f>bulldata!P1234</f>
        <v>1.74</v>
      </c>
      <c r="Q1243">
        <f>bulldata!Q1234</f>
        <v>-0.18</v>
      </c>
      <c r="R1243">
        <f>bulldata!R1234</f>
        <v>51.1</v>
      </c>
      <c r="S1243">
        <f>bulldata!S1234</f>
        <v>6.49</v>
      </c>
      <c r="Y1243">
        <f>bulldata!T1234</f>
        <v>1.7</v>
      </c>
      <c r="AA1243">
        <f>bulldata!U1234</f>
        <v>2.7</v>
      </c>
      <c r="AC1243">
        <f>bulldata!V1234</f>
        <v>6.4</v>
      </c>
      <c r="AD1243" s="2">
        <f t="shared" si="117"/>
        <v>3.74</v>
      </c>
      <c r="AE1243" s="73">
        <f t="shared" si="118"/>
        <v>32.400000000000006</v>
      </c>
      <c r="AF1243" s="83">
        <f t="shared" si="121"/>
        <v>276.98797864933857</v>
      </c>
      <c r="AG1243" s="131">
        <f t="shared" si="119"/>
        <v>927.76658064516118</v>
      </c>
      <c r="AH1243" s="132">
        <f t="shared" si="116"/>
        <v>925</v>
      </c>
      <c r="AI1243" s="133">
        <f t="shared" si="120"/>
        <v>2.7665806451611843</v>
      </c>
    </row>
    <row r="1244" spans="1:35" x14ac:dyDescent="0.25">
      <c r="A1244">
        <f>bulldata!A1235</f>
        <v>1234</v>
      </c>
      <c r="B1244" t="str">
        <f>bulldata!B1235</f>
        <v>566HO01303</v>
      </c>
      <c r="C1244" t="str">
        <f>bulldata!C1235</f>
        <v>HO840003144934001</v>
      </c>
      <c r="D1244" t="str">
        <f>bulldata!D1235</f>
        <v>MISTY-MOOR PORSCHE-ET</v>
      </c>
      <c r="E1244">
        <f>bulldata!E1235</f>
        <v>795</v>
      </c>
      <c r="F1244">
        <f>bulldata!F1235</f>
        <v>726</v>
      </c>
      <c r="G1244">
        <f>bulldata!G1235</f>
        <v>727</v>
      </c>
      <c r="H1244">
        <f>bulldata!H1235</f>
        <v>771</v>
      </c>
      <c r="I1244">
        <f>bulldata!I1235</f>
        <v>1360</v>
      </c>
      <c r="J1244">
        <f>bulldata!J1235</f>
        <v>61</v>
      </c>
      <c r="K1244">
        <f>bulldata!K1235</f>
        <v>50</v>
      </c>
      <c r="L1244">
        <f>bulldata!L1235</f>
        <v>2.59</v>
      </c>
      <c r="M1244">
        <f>bulldata!M1235</f>
        <v>2.1</v>
      </c>
      <c r="N1244">
        <f>bulldata!N1235</f>
        <v>2.7</v>
      </c>
      <c r="O1244">
        <f>bulldata!O1235</f>
        <v>2.14</v>
      </c>
      <c r="P1244">
        <f>bulldata!P1235</f>
        <v>1.39</v>
      </c>
      <c r="Q1244">
        <f>bulldata!Q1235</f>
        <v>0.2</v>
      </c>
      <c r="R1244">
        <f>bulldata!R1235</f>
        <v>50.9</v>
      </c>
      <c r="S1244">
        <f>bulldata!S1235</f>
        <v>8.35</v>
      </c>
      <c r="Y1244">
        <f>bulldata!T1235</f>
        <v>1.2</v>
      </c>
      <c r="AA1244">
        <f>bulldata!U1235</f>
        <v>1.9</v>
      </c>
      <c r="AC1244">
        <f>bulldata!V1235</f>
        <v>7.2</v>
      </c>
      <c r="AD1244" s="2">
        <f t="shared" si="117"/>
        <v>2.64</v>
      </c>
      <c r="AE1244" s="73">
        <f t="shared" si="118"/>
        <v>22.799999999999997</v>
      </c>
      <c r="AF1244" s="83">
        <f t="shared" si="121"/>
        <v>220.16494546298449</v>
      </c>
      <c r="AG1244" s="131">
        <f t="shared" si="119"/>
        <v>774.29854838709684</v>
      </c>
      <c r="AH1244" s="132">
        <f t="shared" si="116"/>
        <v>771</v>
      </c>
      <c r="AI1244" s="133">
        <f t="shared" si="120"/>
        <v>3.2985483870968437</v>
      </c>
    </row>
    <row r="1245" spans="1:35" x14ac:dyDescent="0.25">
      <c r="A1245">
        <f>bulldata!A1236</f>
        <v>1235</v>
      </c>
      <c r="B1245" t="str">
        <f>bulldata!B1236</f>
        <v>705HO10102</v>
      </c>
      <c r="C1245" t="str">
        <f>bulldata!C1236</f>
        <v>HO840003144934359</v>
      </c>
      <c r="D1245" t="str">
        <f>bulldata!D1236</f>
        <v>MELARRY FRAZZLED 3034-ET</v>
      </c>
      <c r="E1245">
        <f>bulldata!E1236</f>
        <v>927</v>
      </c>
      <c r="F1245">
        <f>bulldata!F1236</f>
        <v>868</v>
      </c>
      <c r="G1245">
        <f>bulldata!G1236</f>
        <v>821</v>
      </c>
      <c r="H1245">
        <f>bulldata!H1236</f>
        <v>907</v>
      </c>
      <c r="I1245">
        <f>bulldata!I1236</f>
        <v>1369</v>
      </c>
      <c r="J1245">
        <f>bulldata!J1236</f>
        <v>95</v>
      </c>
      <c r="K1245">
        <f>bulldata!K1236</f>
        <v>50</v>
      </c>
      <c r="L1245">
        <f>bulldata!L1236</f>
        <v>2.75</v>
      </c>
      <c r="M1245">
        <f>bulldata!M1236</f>
        <v>0.4</v>
      </c>
      <c r="N1245">
        <f>bulldata!N1236</f>
        <v>2</v>
      </c>
      <c r="O1245">
        <f>bulldata!O1236</f>
        <v>2.54</v>
      </c>
      <c r="P1245">
        <f>bulldata!P1236</f>
        <v>0.8</v>
      </c>
      <c r="Q1245">
        <f>bulldata!Q1236</f>
        <v>-0.74</v>
      </c>
      <c r="R1245">
        <f>bulldata!R1236</f>
        <v>43.6</v>
      </c>
      <c r="S1245">
        <f>bulldata!S1236</f>
        <v>9.59</v>
      </c>
      <c r="Y1245">
        <f>bulldata!T1236</f>
        <v>3.9</v>
      </c>
      <c r="AA1245">
        <f>bulldata!U1236</f>
        <v>2.8</v>
      </c>
      <c r="AC1245">
        <f>bulldata!V1236</f>
        <v>7</v>
      </c>
      <c r="AD1245" s="2">
        <f t="shared" si="117"/>
        <v>8.58</v>
      </c>
      <c r="AE1245" s="73">
        <f t="shared" si="118"/>
        <v>33.599999999999994</v>
      </c>
      <c r="AF1245" s="83">
        <f t="shared" si="121"/>
        <v>264.19289858435837</v>
      </c>
      <c r="AG1245" s="131">
        <f t="shared" si="119"/>
        <v>909.63625806451614</v>
      </c>
      <c r="AH1245" s="132">
        <f t="shared" si="116"/>
        <v>907</v>
      </c>
      <c r="AI1245" s="133">
        <f t="shared" si="120"/>
        <v>2.6362580645161415</v>
      </c>
    </row>
    <row r="1246" spans="1:35" x14ac:dyDescent="0.25">
      <c r="A1246">
        <f>bulldata!A1237</f>
        <v>1236</v>
      </c>
      <c r="B1246" t="str">
        <f>bulldata!B1237</f>
        <v>014HO14577</v>
      </c>
      <c r="C1246" t="str">
        <f>bulldata!C1237</f>
        <v>HO840003144934446</v>
      </c>
      <c r="D1246" t="str">
        <f>bulldata!D1237</f>
        <v>MELARRY MAGEE FIREWORK-ET</v>
      </c>
      <c r="E1246">
        <f>bulldata!E1237</f>
        <v>909</v>
      </c>
      <c r="F1246">
        <f>bulldata!F1237</f>
        <v>823</v>
      </c>
      <c r="G1246">
        <f>bulldata!G1237</f>
        <v>766</v>
      </c>
      <c r="H1246">
        <f>bulldata!H1237</f>
        <v>880</v>
      </c>
      <c r="I1246">
        <f>bulldata!I1237</f>
        <v>1210</v>
      </c>
      <c r="J1246">
        <f>bulldata!J1237</f>
        <v>78</v>
      </c>
      <c r="K1246">
        <f>bulldata!K1237</f>
        <v>49</v>
      </c>
      <c r="L1246">
        <f>bulldata!L1237</f>
        <v>2.59</v>
      </c>
      <c r="M1246">
        <f>bulldata!M1237</f>
        <v>0.2</v>
      </c>
      <c r="N1246">
        <f>bulldata!N1237</f>
        <v>0.8</v>
      </c>
      <c r="O1246">
        <f>bulldata!O1237</f>
        <v>1.81</v>
      </c>
      <c r="P1246">
        <f>bulldata!P1237</f>
        <v>1.37</v>
      </c>
      <c r="Q1246">
        <f>bulldata!Q1237</f>
        <v>-0.38</v>
      </c>
      <c r="R1246">
        <f>bulldata!R1237</f>
        <v>54.2</v>
      </c>
      <c r="S1246">
        <f>bulldata!S1237</f>
        <v>11.95</v>
      </c>
      <c r="Y1246">
        <f>bulldata!T1237</f>
        <v>1.3</v>
      </c>
      <c r="AA1246">
        <f>bulldata!U1237</f>
        <v>5.6</v>
      </c>
      <c r="AC1246">
        <f>bulldata!V1237</f>
        <v>8</v>
      </c>
      <c r="AD1246" s="2">
        <f t="shared" si="117"/>
        <v>2.8600000000000003</v>
      </c>
      <c r="AE1246" s="73">
        <f t="shared" si="118"/>
        <v>67.199999999999989</v>
      </c>
      <c r="AF1246" s="83">
        <f t="shared" si="121"/>
        <v>237.03701554885129</v>
      </c>
      <c r="AG1246" s="131">
        <f t="shared" si="119"/>
        <v>881.02290322580643</v>
      </c>
      <c r="AH1246" s="132">
        <f t="shared" si="116"/>
        <v>880</v>
      </c>
      <c r="AI1246" s="133">
        <f t="shared" si="120"/>
        <v>1.0229032258064308</v>
      </c>
    </row>
    <row r="1247" spans="1:35" x14ac:dyDescent="0.25">
      <c r="A1247">
        <f>bulldata!A1238</f>
        <v>1237</v>
      </c>
      <c r="B1247" t="str">
        <f>bulldata!B1238</f>
        <v>014HO14636</v>
      </c>
      <c r="C1247" t="str">
        <f>bulldata!C1238</f>
        <v>HO840003144934524</v>
      </c>
      <c r="D1247" t="str">
        <f>bulldata!D1238</f>
        <v>MELARRY RESOLVE TRY ME-ET</v>
      </c>
      <c r="E1247">
        <f>bulldata!E1238</f>
        <v>1012</v>
      </c>
      <c r="F1247">
        <f>bulldata!F1238</f>
        <v>888</v>
      </c>
      <c r="G1247">
        <f>bulldata!G1238</f>
        <v>917</v>
      </c>
      <c r="H1247">
        <f>bulldata!H1238</f>
        <v>971</v>
      </c>
      <c r="I1247">
        <f>bulldata!I1238</f>
        <v>1758</v>
      </c>
      <c r="J1247">
        <f>bulldata!J1238</f>
        <v>73</v>
      </c>
      <c r="K1247">
        <f>bulldata!K1238</f>
        <v>73</v>
      </c>
      <c r="L1247">
        <f>bulldata!L1238</f>
        <v>2.62</v>
      </c>
      <c r="M1247">
        <f>bulldata!M1238</f>
        <v>3.1</v>
      </c>
      <c r="N1247">
        <f>bulldata!N1238</f>
        <v>4.5</v>
      </c>
      <c r="O1247">
        <f>bulldata!O1238</f>
        <v>1.72</v>
      </c>
      <c r="P1247">
        <f>bulldata!P1238</f>
        <v>0.45</v>
      </c>
      <c r="Q1247">
        <f>bulldata!Q1238</f>
        <v>0.21</v>
      </c>
      <c r="R1247">
        <f>bulldata!R1238</f>
        <v>57</v>
      </c>
      <c r="S1247">
        <f>bulldata!S1238</f>
        <v>11.3</v>
      </c>
      <c r="Y1247">
        <f>bulldata!T1238</f>
        <v>2.5</v>
      </c>
      <c r="AA1247">
        <f>bulldata!U1238</f>
        <v>3.9</v>
      </c>
      <c r="AC1247">
        <f>bulldata!V1238</f>
        <v>9.5</v>
      </c>
      <c r="AD1247" s="2">
        <f t="shared" si="117"/>
        <v>5.5</v>
      </c>
      <c r="AE1247" s="73">
        <f t="shared" si="118"/>
        <v>46.8</v>
      </c>
      <c r="AF1247" s="83">
        <f t="shared" si="121"/>
        <v>266.09553260617321</v>
      </c>
      <c r="AG1247" s="131">
        <f t="shared" si="119"/>
        <v>972.54558064516141</v>
      </c>
      <c r="AH1247" s="132">
        <f t="shared" si="116"/>
        <v>971</v>
      </c>
      <c r="AI1247" s="133">
        <f t="shared" si="120"/>
        <v>1.545580645161408</v>
      </c>
    </row>
    <row r="1248" spans="1:35" x14ac:dyDescent="0.25">
      <c r="A1248">
        <f>bulldata!A1239</f>
        <v>1238</v>
      </c>
      <c r="B1248" t="str">
        <f>bulldata!B1239</f>
        <v>007HO14264</v>
      </c>
      <c r="C1248" t="str">
        <f>bulldata!C1239</f>
        <v>HO840003145055197</v>
      </c>
      <c r="D1248" t="str">
        <f>bulldata!D1239</f>
        <v>S-S-I BG FRAZZLED SPEEDY-ET</v>
      </c>
      <c r="E1248">
        <f>bulldata!E1239</f>
        <v>938</v>
      </c>
      <c r="F1248">
        <f>bulldata!F1239</f>
        <v>927</v>
      </c>
      <c r="G1248">
        <f>bulldata!G1239</f>
        <v>809</v>
      </c>
      <c r="H1248">
        <f>bulldata!H1239</f>
        <v>931</v>
      </c>
      <c r="I1248">
        <f>bulldata!I1239</f>
        <v>2309</v>
      </c>
      <c r="J1248">
        <f>bulldata!J1239</f>
        <v>93</v>
      </c>
      <c r="K1248">
        <f>bulldata!K1239</f>
        <v>66</v>
      </c>
      <c r="L1248">
        <f>bulldata!L1239</f>
        <v>2.48</v>
      </c>
      <c r="M1248">
        <f>bulldata!M1239</f>
        <v>-0.4</v>
      </c>
      <c r="N1248">
        <f>bulldata!N1239</f>
        <v>1.1000000000000001</v>
      </c>
      <c r="O1248">
        <f>bulldata!O1239</f>
        <v>1.68</v>
      </c>
      <c r="P1248">
        <f>bulldata!P1239</f>
        <v>0.35</v>
      </c>
      <c r="Q1248">
        <f>bulldata!Q1239</f>
        <v>0.37</v>
      </c>
      <c r="R1248">
        <f>bulldata!R1239</f>
        <v>69</v>
      </c>
      <c r="S1248">
        <f>bulldata!S1239</f>
        <v>13.06</v>
      </c>
      <c r="Y1248">
        <f>bulldata!T1239</f>
        <v>1.3</v>
      </c>
      <c r="AA1248">
        <f>bulldata!U1239</f>
        <v>1.8</v>
      </c>
      <c r="AC1248">
        <f>bulldata!V1239</f>
        <v>7.5</v>
      </c>
      <c r="AD1248" s="2">
        <f t="shared" si="117"/>
        <v>2.8600000000000003</v>
      </c>
      <c r="AE1248" s="73">
        <f t="shared" si="118"/>
        <v>21.6</v>
      </c>
      <c r="AF1248" s="83">
        <f t="shared" si="121"/>
        <v>275.27580645161288</v>
      </c>
      <c r="AG1248" s="131">
        <f t="shared" si="119"/>
        <v>932.2267419354838</v>
      </c>
      <c r="AH1248" s="132">
        <f t="shared" si="116"/>
        <v>931</v>
      </c>
      <c r="AI1248" s="133">
        <f t="shared" si="120"/>
        <v>1.2267419354838012</v>
      </c>
    </row>
    <row r="1249" spans="1:35" x14ac:dyDescent="0.25">
      <c r="A1249">
        <f>bulldata!A1240</f>
        <v>1239</v>
      </c>
      <c r="B1249" t="str">
        <f>bulldata!B1240</f>
        <v>250HO14407</v>
      </c>
      <c r="C1249" t="str">
        <f>bulldata!C1240</f>
        <v>HO840003145055333</v>
      </c>
      <c r="D1249" t="str">
        <f>bulldata!D1240</f>
        <v>S-S-I BG JAGGER MICK-ET</v>
      </c>
      <c r="E1249">
        <f>bulldata!E1240</f>
        <v>949</v>
      </c>
      <c r="F1249">
        <f>bulldata!F1240</f>
        <v>809</v>
      </c>
      <c r="G1249">
        <f>bulldata!G1240</f>
        <v>813</v>
      </c>
      <c r="H1249">
        <f>bulldata!H1240</f>
        <v>903</v>
      </c>
      <c r="I1249">
        <f>bulldata!I1240</f>
        <v>1530</v>
      </c>
      <c r="J1249">
        <f>bulldata!J1240</f>
        <v>83</v>
      </c>
      <c r="K1249">
        <f>bulldata!K1240</f>
        <v>70</v>
      </c>
      <c r="L1249">
        <f>bulldata!L1240</f>
        <v>2.7</v>
      </c>
      <c r="M1249">
        <f>bulldata!M1240</f>
        <v>0.9</v>
      </c>
      <c r="N1249">
        <f>bulldata!N1240</f>
        <v>1.9</v>
      </c>
      <c r="O1249">
        <f>bulldata!O1240</f>
        <v>1.6</v>
      </c>
      <c r="P1249">
        <f>bulldata!P1240</f>
        <v>1.77</v>
      </c>
      <c r="Q1249">
        <f>bulldata!Q1240</f>
        <v>0.61</v>
      </c>
      <c r="R1249">
        <f>bulldata!R1240</f>
        <v>64.400000000000006</v>
      </c>
      <c r="S1249">
        <f>bulldata!S1240</f>
        <v>6.46</v>
      </c>
      <c r="Y1249">
        <f>bulldata!T1240</f>
        <v>0.4</v>
      </c>
      <c r="AA1249">
        <f>bulldata!U1240</f>
        <v>2.6</v>
      </c>
      <c r="AC1249">
        <f>bulldata!V1240</f>
        <v>7.1</v>
      </c>
      <c r="AD1249" s="2">
        <f t="shared" si="117"/>
        <v>0.88000000000000012</v>
      </c>
      <c r="AE1249" s="73">
        <f t="shared" si="118"/>
        <v>31.200000000000003</v>
      </c>
      <c r="AF1249" s="83">
        <f t="shared" si="121"/>
        <v>265.76821768391738</v>
      </c>
      <c r="AG1249" s="131">
        <f t="shared" si="119"/>
        <v>905.81564516129026</v>
      </c>
      <c r="AH1249" s="132">
        <f t="shared" si="116"/>
        <v>903</v>
      </c>
      <c r="AI1249" s="133">
        <f t="shared" si="120"/>
        <v>2.8156451612902629</v>
      </c>
    </row>
    <row r="1250" spans="1:35" x14ac:dyDescent="0.25">
      <c r="A1250">
        <f>bulldata!A1241</f>
        <v>1240</v>
      </c>
      <c r="B1250" t="str">
        <f>bulldata!B1241</f>
        <v>007HO14408</v>
      </c>
      <c r="C1250" t="str">
        <f>bulldata!C1241</f>
        <v>HO840003145055334</v>
      </c>
      <c r="D1250" t="str">
        <f>bulldata!D1241</f>
        <v>BADGER S-S-I MUSA-ET</v>
      </c>
      <c r="E1250">
        <f>bulldata!E1241</f>
        <v>1001</v>
      </c>
      <c r="F1250">
        <f>bulldata!F1241</f>
        <v>862</v>
      </c>
      <c r="G1250">
        <f>bulldata!G1241</f>
        <v>928</v>
      </c>
      <c r="H1250">
        <f>bulldata!H1241</f>
        <v>956</v>
      </c>
      <c r="I1250">
        <f>bulldata!I1241</f>
        <v>730</v>
      </c>
      <c r="J1250">
        <f>bulldata!J1241</f>
        <v>87</v>
      </c>
      <c r="K1250">
        <f>bulldata!K1241</f>
        <v>45</v>
      </c>
      <c r="L1250">
        <f>bulldata!L1241</f>
        <v>2.6</v>
      </c>
      <c r="M1250">
        <f>bulldata!M1241</f>
        <v>3.7</v>
      </c>
      <c r="N1250">
        <f>bulldata!N1241</f>
        <v>5.0999999999999996</v>
      </c>
      <c r="O1250">
        <f>bulldata!O1241</f>
        <v>1.95</v>
      </c>
      <c r="P1250">
        <f>bulldata!P1241</f>
        <v>1.1000000000000001</v>
      </c>
      <c r="Q1250">
        <f>bulldata!Q1241</f>
        <v>-0.17</v>
      </c>
      <c r="R1250">
        <f>bulldata!R1241</f>
        <v>58.6</v>
      </c>
      <c r="S1250">
        <f>bulldata!S1241</f>
        <v>13.03</v>
      </c>
      <c r="Y1250">
        <f>bulldata!T1241</f>
        <v>2.5</v>
      </c>
      <c r="AA1250">
        <f>bulldata!U1241</f>
        <v>4.0999999999999996</v>
      </c>
      <c r="AC1250">
        <f>bulldata!V1241</f>
        <v>8.8000000000000007</v>
      </c>
      <c r="AD1250" s="2">
        <f t="shared" si="117"/>
        <v>5.5</v>
      </c>
      <c r="AE1250" s="73">
        <f t="shared" si="118"/>
        <v>49.199999999999996</v>
      </c>
      <c r="AF1250" s="83">
        <f t="shared" si="121"/>
        <v>264.30117196565334</v>
      </c>
      <c r="AG1250" s="131">
        <f t="shared" si="119"/>
        <v>956.65725806451633</v>
      </c>
      <c r="AH1250" s="132">
        <f t="shared" si="116"/>
        <v>956</v>
      </c>
      <c r="AI1250" s="133">
        <f t="shared" si="120"/>
        <v>0.65725806451632707</v>
      </c>
    </row>
    <row r="1251" spans="1:35" x14ac:dyDescent="0.25">
      <c r="A1251">
        <f>bulldata!A1242</f>
        <v>1241</v>
      </c>
      <c r="B1251" t="str">
        <f>bulldata!B1242</f>
        <v>014HO14472</v>
      </c>
      <c r="C1251" t="str">
        <f>bulldata!C1242</f>
        <v>HO840003145055342</v>
      </c>
      <c r="D1251" t="str">
        <f>bulldata!D1242</f>
        <v>BADGER S-S-I CURRY SPORT-ET</v>
      </c>
      <c r="E1251">
        <f>bulldata!E1242</f>
        <v>927</v>
      </c>
      <c r="F1251">
        <f>bulldata!F1242</f>
        <v>720</v>
      </c>
      <c r="G1251">
        <f>bulldata!G1242</f>
        <v>816</v>
      </c>
      <c r="H1251">
        <f>bulldata!H1242</f>
        <v>861</v>
      </c>
      <c r="I1251">
        <f>bulldata!I1242</f>
        <v>299</v>
      </c>
      <c r="J1251">
        <f>bulldata!J1242</f>
        <v>80</v>
      </c>
      <c r="K1251">
        <f>bulldata!K1242</f>
        <v>47</v>
      </c>
      <c r="L1251">
        <f>bulldata!L1242</f>
        <v>2.78</v>
      </c>
      <c r="M1251">
        <f>bulldata!M1242</f>
        <v>3</v>
      </c>
      <c r="N1251">
        <f>bulldata!N1242</f>
        <v>3.5</v>
      </c>
      <c r="O1251">
        <f>bulldata!O1242</f>
        <v>0.73</v>
      </c>
      <c r="P1251">
        <f>bulldata!P1242</f>
        <v>0.38</v>
      </c>
      <c r="Q1251">
        <f>bulldata!Q1242</f>
        <v>-0.2</v>
      </c>
      <c r="R1251">
        <f>bulldata!R1242</f>
        <v>71.900000000000006</v>
      </c>
      <c r="S1251">
        <f>bulldata!S1242</f>
        <v>8.74</v>
      </c>
      <c r="Y1251">
        <f>bulldata!T1242</f>
        <v>0.8</v>
      </c>
      <c r="AA1251">
        <f>bulldata!U1242</f>
        <v>5.0999999999999996</v>
      </c>
      <c r="AC1251">
        <f>bulldata!V1242</f>
        <v>7.5</v>
      </c>
      <c r="AD1251" s="2">
        <f t="shared" si="117"/>
        <v>1.7600000000000002</v>
      </c>
      <c r="AE1251" s="73">
        <f t="shared" si="118"/>
        <v>61.199999999999996</v>
      </c>
      <c r="AF1251" s="83">
        <f t="shared" si="121"/>
        <v>235.7033998607566</v>
      </c>
      <c r="AG1251" s="131">
        <f t="shared" si="119"/>
        <v>860.71545161290339</v>
      </c>
      <c r="AH1251" s="132">
        <f t="shared" si="116"/>
        <v>861</v>
      </c>
      <c r="AI1251" s="133">
        <f t="shared" si="120"/>
        <v>-0.28454838709660635</v>
      </c>
    </row>
    <row r="1252" spans="1:35" x14ac:dyDescent="0.25">
      <c r="A1252">
        <f>bulldata!A1243</f>
        <v>1242</v>
      </c>
      <c r="B1252" t="str">
        <f>bulldata!B1243</f>
        <v>014HO14473</v>
      </c>
      <c r="C1252" t="str">
        <f>bulldata!C1243</f>
        <v>HO840003145055349</v>
      </c>
      <c r="D1252" t="str">
        <f>bulldata!D1243</f>
        <v>BADGER S-S-I AMAZI LOGAN-ET</v>
      </c>
      <c r="E1252">
        <f>bulldata!E1243</f>
        <v>882</v>
      </c>
      <c r="F1252">
        <f>bulldata!F1243</f>
        <v>788</v>
      </c>
      <c r="G1252">
        <f>bulldata!G1243</f>
        <v>793</v>
      </c>
      <c r="H1252">
        <f>bulldata!H1243</f>
        <v>850</v>
      </c>
      <c r="I1252">
        <f>bulldata!I1243</f>
        <v>1058</v>
      </c>
      <c r="J1252">
        <f>bulldata!J1243</f>
        <v>74</v>
      </c>
      <c r="K1252">
        <f>bulldata!K1243</f>
        <v>45</v>
      </c>
      <c r="L1252">
        <f>bulldata!L1243</f>
        <v>2.5099999999999998</v>
      </c>
      <c r="M1252">
        <f>bulldata!M1243</f>
        <v>1.7</v>
      </c>
      <c r="N1252">
        <f>bulldata!N1243</f>
        <v>2.5</v>
      </c>
      <c r="O1252">
        <f>bulldata!O1243</f>
        <v>2.62</v>
      </c>
      <c r="P1252">
        <f>bulldata!P1243</f>
        <v>0.76</v>
      </c>
      <c r="Q1252">
        <f>bulldata!Q1243</f>
        <v>-0.73</v>
      </c>
      <c r="R1252">
        <f>bulldata!R1243</f>
        <v>57.4</v>
      </c>
      <c r="S1252">
        <f>bulldata!S1243</f>
        <v>11.28</v>
      </c>
      <c r="Y1252">
        <f>bulldata!T1243</f>
        <v>1.4</v>
      </c>
      <c r="AA1252">
        <f>bulldata!U1243</f>
        <v>1.5</v>
      </c>
      <c r="AC1252">
        <f>bulldata!V1243</f>
        <v>7.8</v>
      </c>
      <c r="AD1252" s="2">
        <f t="shared" si="117"/>
        <v>3.08</v>
      </c>
      <c r="AE1252" s="73">
        <f t="shared" si="118"/>
        <v>18</v>
      </c>
      <c r="AF1252" s="83">
        <f t="shared" si="121"/>
        <v>245.90766999303784</v>
      </c>
      <c r="AG1252" s="131">
        <f t="shared" si="119"/>
        <v>852.90332258064518</v>
      </c>
      <c r="AH1252" s="132">
        <f t="shared" si="116"/>
        <v>850</v>
      </c>
      <c r="AI1252" s="133">
        <f t="shared" si="120"/>
        <v>2.903322580645181</v>
      </c>
    </row>
    <row r="1253" spans="1:35" x14ac:dyDescent="0.25">
      <c r="A1253">
        <f>bulldata!A1244</f>
        <v>1243</v>
      </c>
      <c r="B1253" t="str">
        <f>bulldata!B1244</f>
        <v>014HO14600</v>
      </c>
      <c r="C1253" t="str">
        <f>bulldata!C1244</f>
        <v>HO840003145055416</v>
      </c>
      <c r="D1253" t="str">
        <f>bulldata!D1244</f>
        <v>BADGER SSI FABIO BRAVAZO-ET</v>
      </c>
      <c r="E1253">
        <f>bulldata!E1244</f>
        <v>902</v>
      </c>
      <c r="F1253">
        <f>bulldata!F1244</f>
        <v>809</v>
      </c>
      <c r="G1253">
        <f>bulldata!G1244</f>
        <v>836</v>
      </c>
      <c r="H1253">
        <f>bulldata!H1244</f>
        <v>871</v>
      </c>
      <c r="I1253">
        <f>bulldata!I1244</f>
        <v>1228</v>
      </c>
      <c r="J1253">
        <f>bulldata!J1244</f>
        <v>68</v>
      </c>
      <c r="K1253">
        <f>bulldata!K1244</f>
        <v>51</v>
      </c>
      <c r="L1253">
        <f>bulldata!L1244</f>
        <v>2.61</v>
      </c>
      <c r="M1253">
        <f>bulldata!M1244</f>
        <v>2.7</v>
      </c>
      <c r="N1253">
        <f>bulldata!N1244</f>
        <v>3.9</v>
      </c>
      <c r="O1253">
        <f>bulldata!O1244</f>
        <v>2.04</v>
      </c>
      <c r="P1253">
        <f>bulldata!P1244</f>
        <v>0.17</v>
      </c>
      <c r="Q1253">
        <f>bulldata!Q1244</f>
        <v>-1.2</v>
      </c>
      <c r="R1253">
        <f>bulldata!R1244</f>
        <v>70.7</v>
      </c>
      <c r="S1253">
        <f>bulldata!S1244</f>
        <v>12.29</v>
      </c>
      <c r="Y1253">
        <f>bulldata!T1244</f>
        <v>1.7</v>
      </c>
      <c r="AA1253">
        <f>bulldata!U1244</f>
        <v>3.4</v>
      </c>
      <c r="AC1253">
        <f>bulldata!V1244</f>
        <v>7.6</v>
      </c>
      <c r="AD1253" s="2">
        <f t="shared" si="117"/>
        <v>3.74</v>
      </c>
      <c r="AE1253" s="73">
        <f t="shared" si="118"/>
        <v>40.799999999999997</v>
      </c>
      <c r="AF1253" s="83">
        <f t="shared" si="121"/>
        <v>246.79349036899515</v>
      </c>
      <c r="AG1253" s="131">
        <f t="shared" si="119"/>
        <v>875.02590322580636</v>
      </c>
      <c r="AH1253" s="132">
        <f t="shared" si="116"/>
        <v>871</v>
      </c>
      <c r="AI1253" s="133">
        <f t="shared" si="120"/>
        <v>4.0259032258063598</v>
      </c>
    </row>
    <row r="1254" spans="1:35" x14ac:dyDescent="0.25">
      <c r="A1254">
        <f>bulldata!A1245</f>
        <v>1244</v>
      </c>
      <c r="B1254" t="str">
        <f>bulldata!B1245</f>
        <v>250HO14503</v>
      </c>
      <c r="C1254" t="str">
        <f>bulldata!C1245</f>
        <v>HO840003145066229</v>
      </c>
      <c r="D1254" t="str">
        <f>bulldata!D1245</f>
        <v>AVANT-GARDE SUBBAN-ET</v>
      </c>
      <c r="E1254">
        <f>bulldata!E1245</f>
        <v>309</v>
      </c>
      <c r="F1254">
        <f>bulldata!F1245</f>
        <v>273</v>
      </c>
      <c r="G1254">
        <f>bulldata!G1245</f>
        <v>278</v>
      </c>
      <c r="H1254">
        <f>bulldata!H1245</f>
        <v>295</v>
      </c>
      <c r="I1254">
        <f>bulldata!I1245</f>
        <v>96</v>
      </c>
      <c r="J1254">
        <f>bulldata!J1245</f>
        <v>16</v>
      </c>
      <c r="K1254">
        <f>bulldata!K1245</f>
        <v>5</v>
      </c>
      <c r="L1254">
        <f>bulldata!L1245</f>
        <v>2.52</v>
      </c>
      <c r="M1254">
        <f>bulldata!M1245</f>
        <v>0.5</v>
      </c>
      <c r="N1254">
        <f>bulldata!N1245</f>
        <v>0.8</v>
      </c>
      <c r="O1254">
        <f>bulldata!O1245</f>
        <v>3.07</v>
      </c>
      <c r="P1254">
        <f>bulldata!P1245</f>
        <v>2.12</v>
      </c>
      <c r="Q1254">
        <f>bulldata!Q1245</f>
        <v>1.86</v>
      </c>
      <c r="R1254">
        <f>bulldata!R1245</f>
        <v>28.4</v>
      </c>
      <c r="S1254">
        <f>bulldata!S1245</f>
        <v>5.66</v>
      </c>
      <c r="Y1254">
        <f>bulldata!T1245</f>
        <v>0.8</v>
      </c>
      <c r="AA1254">
        <f>bulldata!U1245</f>
        <v>-0.5</v>
      </c>
      <c r="AC1254">
        <f>bulldata!V1245</f>
        <v>3.2</v>
      </c>
      <c r="AD1254" s="2">
        <f t="shared" si="117"/>
        <v>1.7600000000000002</v>
      </c>
      <c r="AE1254" s="73">
        <f t="shared" si="118"/>
        <v>-6</v>
      </c>
      <c r="AF1254" s="83">
        <f t="shared" si="121"/>
        <v>86.593130656764913</v>
      </c>
      <c r="AG1254" s="131">
        <f t="shared" si="119"/>
        <v>297.28890322580645</v>
      </c>
      <c r="AH1254" s="132">
        <f t="shared" si="116"/>
        <v>295</v>
      </c>
      <c r="AI1254" s="133">
        <f t="shared" si="120"/>
        <v>2.2889032258064503</v>
      </c>
    </row>
    <row r="1255" spans="1:35" x14ac:dyDescent="0.25">
      <c r="A1255">
        <f>bulldata!A1246</f>
        <v>1245</v>
      </c>
      <c r="B1255" t="str">
        <f>bulldata!B1246</f>
        <v>011HO12259</v>
      </c>
      <c r="C1255" t="str">
        <f>bulldata!C1246</f>
        <v>HO840003145229764</v>
      </c>
      <c r="D1255" t="str">
        <f>bulldata!D1246</f>
        <v>PEAK ALTABACK9-ET</v>
      </c>
      <c r="E1255">
        <f>bulldata!E1246</f>
        <v>810</v>
      </c>
      <c r="F1255">
        <f>bulldata!F1246</f>
        <v>729</v>
      </c>
      <c r="G1255">
        <f>bulldata!G1246</f>
        <v>789</v>
      </c>
      <c r="H1255">
        <f>bulldata!H1246</f>
        <v>783</v>
      </c>
      <c r="I1255">
        <f>bulldata!I1246</f>
        <v>1294</v>
      </c>
      <c r="J1255">
        <f>bulldata!J1246</f>
        <v>68</v>
      </c>
      <c r="K1255">
        <f>bulldata!K1246</f>
        <v>51</v>
      </c>
      <c r="L1255">
        <f>bulldata!L1246</f>
        <v>2.65</v>
      </c>
      <c r="M1255">
        <f>bulldata!M1246</f>
        <v>4</v>
      </c>
      <c r="N1255">
        <f>bulldata!N1246</f>
        <v>5.6</v>
      </c>
      <c r="O1255">
        <f>bulldata!O1246</f>
        <v>1.47</v>
      </c>
      <c r="P1255">
        <f>bulldata!P1246</f>
        <v>-0.7</v>
      </c>
      <c r="Q1255">
        <f>bulldata!Q1246</f>
        <v>-0.19</v>
      </c>
      <c r="R1255">
        <f>bulldata!R1246</f>
        <v>46</v>
      </c>
      <c r="S1255">
        <f>bulldata!S1246</f>
        <v>9.16</v>
      </c>
      <c r="Y1255">
        <f>bulldata!T1246</f>
        <v>2.7</v>
      </c>
      <c r="AA1255">
        <f>bulldata!U1246</f>
        <v>2.2999999999999998</v>
      </c>
      <c r="AC1255">
        <f>bulldata!V1246</f>
        <v>6.6</v>
      </c>
      <c r="AD1255" s="2">
        <f t="shared" si="117"/>
        <v>5.9400000000000013</v>
      </c>
      <c r="AE1255" s="73">
        <f t="shared" si="118"/>
        <v>27.599999999999998</v>
      </c>
      <c r="AF1255" s="83">
        <f t="shared" si="121"/>
        <v>226.27853330239034</v>
      </c>
      <c r="AG1255" s="131">
        <f t="shared" si="119"/>
        <v>787.99432258064508</v>
      </c>
      <c r="AH1255" s="132">
        <f t="shared" si="116"/>
        <v>783</v>
      </c>
      <c r="AI1255" s="133">
        <f t="shared" si="120"/>
        <v>4.9943225806450755</v>
      </c>
    </row>
    <row r="1256" spans="1:35" x14ac:dyDescent="0.25">
      <c r="A1256">
        <f>bulldata!A1247</f>
        <v>1246</v>
      </c>
      <c r="B1256" t="str">
        <f>bulldata!B1247</f>
        <v>011HO12257</v>
      </c>
      <c r="C1256" t="str">
        <f>bulldata!C1247</f>
        <v>HO840003145229766</v>
      </c>
      <c r="D1256" t="str">
        <f>bulldata!D1247</f>
        <v>PEAK ALTASNAPPY-ET</v>
      </c>
      <c r="E1256">
        <f>bulldata!E1247</f>
        <v>677</v>
      </c>
      <c r="F1256">
        <f>bulldata!F1247</f>
        <v>584</v>
      </c>
      <c r="G1256">
        <f>bulldata!G1247</f>
        <v>529</v>
      </c>
      <c r="H1256">
        <f>bulldata!H1247</f>
        <v>647</v>
      </c>
      <c r="I1256">
        <f>bulldata!I1247</f>
        <v>1178</v>
      </c>
      <c r="J1256">
        <f>bulldata!J1247</f>
        <v>81</v>
      </c>
      <c r="K1256">
        <f>bulldata!K1247</f>
        <v>53</v>
      </c>
      <c r="L1256">
        <f>bulldata!L1247</f>
        <v>2.96</v>
      </c>
      <c r="M1256">
        <f>bulldata!M1247</f>
        <v>-2.5</v>
      </c>
      <c r="N1256">
        <f>bulldata!N1247</f>
        <v>-1.6</v>
      </c>
      <c r="O1256">
        <f>bulldata!O1247</f>
        <v>2.56</v>
      </c>
      <c r="P1256">
        <f>bulldata!P1247</f>
        <v>1.04</v>
      </c>
      <c r="Q1256">
        <f>bulldata!Q1247</f>
        <v>0.97</v>
      </c>
      <c r="R1256">
        <f>bulldata!R1247</f>
        <v>46.8</v>
      </c>
      <c r="S1256">
        <f>bulldata!S1247</f>
        <v>2.74</v>
      </c>
      <c r="Y1256">
        <f>bulldata!T1247</f>
        <v>0.6</v>
      </c>
      <c r="AA1256">
        <f>bulldata!U1247</f>
        <v>-0.7</v>
      </c>
      <c r="AC1256">
        <f>bulldata!V1247</f>
        <v>2.8</v>
      </c>
      <c r="AD1256" s="2">
        <f t="shared" si="117"/>
        <v>1.32</v>
      </c>
      <c r="AE1256" s="73">
        <f t="shared" si="118"/>
        <v>-8.3999999999999986</v>
      </c>
      <c r="AF1256" s="83">
        <f t="shared" si="121"/>
        <v>216.57632861452777</v>
      </c>
      <c r="AG1256" s="131">
        <f t="shared" si="119"/>
        <v>648.20219354838719</v>
      </c>
      <c r="AH1256" s="132">
        <f t="shared" si="116"/>
        <v>647</v>
      </c>
      <c r="AI1256" s="133">
        <f t="shared" si="120"/>
        <v>1.2021935483871857</v>
      </c>
    </row>
    <row r="1257" spans="1:35" x14ac:dyDescent="0.25">
      <c r="A1257">
        <f>bulldata!A1248</f>
        <v>1247</v>
      </c>
      <c r="B1257" t="str">
        <f>bulldata!B1248</f>
        <v>011HO12258</v>
      </c>
      <c r="C1257" t="str">
        <f>bulldata!C1248</f>
        <v>HO840003145229768</v>
      </c>
      <c r="D1257" t="str">
        <f>bulldata!D1248</f>
        <v>PEAK ALTASTAFFORD-ET</v>
      </c>
      <c r="E1257">
        <f>bulldata!E1248</f>
        <v>853</v>
      </c>
      <c r="F1257">
        <f>bulldata!F1248</f>
        <v>756</v>
      </c>
      <c r="G1257">
        <f>bulldata!G1248</f>
        <v>738</v>
      </c>
      <c r="H1257">
        <f>bulldata!H1248</f>
        <v>821</v>
      </c>
      <c r="I1257">
        <f>bulldata!I1248</f>
        <v>1536</v>
      </c>
      <c r="J1257">
        <f>bulldata!J1248</f>
        <v>87</v>
      </c>
      <c r="K1257">
        <f>bulldata!K1248</f>
        <v>63</v>
      </c>
      <c r="L1257">
        <f>bulldata!L1248</f>
        <v>2.83</v>
      </c>
      <c r="M1257">
        <f>bulldata!M1248</f>
        <v>0</v>
      </c>
      <c r="N1257">
        <f>bulldata!N1248</f>
        <v>1.7</v>
      </c>
      <c r="O1257">
        <f>bulldata!O1248</f>
        <v>1.35</v>
      </c>
      <c r="P1257">
        <f>bulldata!P1248</f>
        <v>1.04</v>
      </c>
      <c r="Q1257">
        <f>bulldata!Q1248</f>
        <v>-0.33</v>
      </c>
      <c r="R1257">
        <f>bulldata!R1248</f>
        <v>62.3</v>
      </c>
      <c r="S1257">
        <f>bulldata!S1248</f>
        <v>5.23</v>
      </c>
      <c r="Y1257">
        <f>bulldata!T1248</f>
        <v>1.4</v>
      </c>
      <c r="AA1257">
        <f>bulldata!U1248</f>
        <v>1.2</v>
      </c>
      <c r="AC1257">
        <f>bulldata!V1248</f>
        <v>5.0999999999999996</v>
      </c>
      <c r="AD1257" s="2">
        <f t="shared" si="117"/>
        <v>3.08</v>
      </c>
      <c r="AE1257" s="73">
        <f t="shared" si="118"/>
        <v>14.399999999999999</v>
      </c>
      <c r="AF1257" s="83">
        <f t="shared" si="121"/>
        <v>255.03899976792761</v>
      </c>
      <c r="AG1257" s="131">
        <f t="shared" si="119"/>
        <v>823.38841935483867</v>
      </c>
      <c r="AH1257" s="132">
        <f t="shared" si="116"/>
        <v>821</v>
      </c>
      <c r="AI1257" s="133">
        <f t="shared" si="120"/>
        <v>2.3884193548386747</v>
      </c>
    </row>
    <row r="1258" spans="1:35" x14ac:dyDescent="0.25">
      <c r="A1258">
        <f>bulldata!A1249</f>
        <v>1248</v>
      </c>
      <c r="B1258" t="str">
        <f>bulldata!B1249</f>
        <v>250HO14605</v>
      </c>
      <c r="C1258" t="str">
        <f>bulldata!C1249</f>
        <v>HO840003145229820</v>
      </c>
      <c r="D1258" t="str">
        <f>bulldata!D1249</f>
        <v>PEAK TROPIC-ET</v>
      </c>
      <c r="E1258">
        <f>bulldata!E1249</f>
        <v>907</v>
      </c>
      <c r="F1258">
        <f>bulldata!F1249</f>
        <v>766</v>
      </c>
      <c r="G1258">
        <f>bulldata!G1249</f>
        <v>750</v>
      </c>
      <c r="H1258">
        <f>bulldata!H1249</f>
        <v>861</v>
      </c>
      <c r="I1258">
        <f>bulldata!I1249</f>
        <v>1206</v>
      </c>
      <c r="J1258">
        <f>bulldata!J1249</f>
        <v>95</v>
      </c>
      <c r="K1258">
        <f>bulldata!K1249</f>
        <v>60</v>
      </c>
      <c r="L1258">
        <f>bulldata!L1249</f>
        <v>2.65</v>
      </c>
      <c r="M1258">
        <f>bulldata!M1249</f>
        <v>-0.5</v>
      </c>
      <c r="N1258">
        <f>bulldata!N1249</f>
        <v>-0.5</v>
      </c>
      <c r="O1258">
        <f>bulldata!O1249</f>
        <v>2.7</v>
      </c>
      <c r="P1258">
        <f>bulldata!P1249</f>
        <v>2.21</v>
      </c>
      <c r="Q1258">
        <f>bulldata!Q1249</f>
        <v>1.79</v>
      </c>
      <c r="R1258">
        <f>bulldata!R1249</f>
        <v>56.7</v>
      </c>
      <c r="S1258">
        <f>bulldata!S1249</f>
        <v>9.1199999999999992</v>
      </c>
      <c r="Y1258">
        <f>bulldata!T1249</f>
        <v>0.5</v>
      </c>
      <c r="AA1258">
        <f>bulldata!U1249</f>
        <v>1.4</v>
      </c>
      <c r="AC1258">
        <f>bulldata!V1249</f>
        <v>5.2</v>
      </c>
      <c r="AD1258" s="2">
        <f t="shared" si="117"/>
        <v>1.1000000000000001</v>
      </c>
      <c r="AE1258" s="73">
        <f t="shared" si="118"/>
        <v>16.799999999999997</v>
      </c>
      <c r="AF1258" s="83">
        <f t="shared" si="121"/>
        <v>268.954293339522</v>
      </c>
      <c r="AG1258" s="131">
        <f t="shared" si="119"/>
        <v>864.39293548387104</v>
      </c>
      <c r="AH1258" s="132">
        <f t="shared" si="116"/>
        <v>861</v>
      </c>
      <c r="AI1258" s="133">
        <f t="shared" si="120"/>
        <v>3.3929354838710424</v>
      </c>
    </row>
    <row r="1259" spans="1:35" x14ac:dyDescent="0.25">
      <c r="A1259">
        <f>bulldata!A1250</f>
        <v>1249</v>
      </c>
      <c r="B1259" t="str">
        <f>bulldata!B1250</f>
        <v>097HO42107</v>
      </c>
      <c r="C1259" t="str">
        <f>bulldata!C1250</f>
        <v>HO840003145229839</v>
      </c>
      <c r="D1259" t="str">
        <f>bulldata!D1250</f>
        <v>PEAK HAZARD-ET</v>
      </c>
      <c r="E1259">
        <f>bulldata!E1250</f>
        <v>868</v>
      </c>
      <c r="F1259">
        <f>bulldata!F1250</f>
        <v>718</v>
      </c>
      <c r="G1259">
        <f>bulldata!G1250</f>
        <v>737</v>
      </c>
      <c r="H1259">
        <f>bulldata!H1250</f>
        <v>819</v>
      </c>
      <c r="I1259">
        <f>bulldata!I1250</f>
        <v>582</v>
      </c>
      <c r="J1259">
        <f>bulldata!J1250</f>
        <v>70</v>
      </c>
      <c r="K1259">
        <f>bulldata!K1250</f>
        <v>43</v>
      </c>
      <c r="L1259">
        <f>bulldata!L1250</f>
        <v>2.66</v>
      </c>
      <c r="M1259">
        <f>bulldata!M1250</f>
        <v>0.9</v>
      </c>
      <c r="N1259">
        <f>bulldata!N1250</f>
        <v>2.1</v>
      </c>
      <c r="O1259">
        <f>bulldata!O1250</f>
        <v>2.23</v>
      </c>
      <c r="P1259">
        <f>bulldata!P1250</f>
        <v>1.73</v>
      </c>
      <c r="Q1259">
        <f>bulldata!Q1250</f>
        <v>0.89</v>
      </c>
      <c r="R1259">
        <f>bulldata!R1250</f>
        <v>66.3</v>
      </c>
      <c r="S1259">
        <f>bulldata!S1250</f>
        <v>9.31</v>
      </c>
      <c r="Y1259">
        <f>bulldata!T1250</f>
        <v>3.1</v>
      </c>
      <c r="AA1259">
        <f>bulldata!U1250</f>
        <v>4.7</v>
      </c>
      <c r="AC1259">
        <f>bulldata!V1250</f>
        <v>7.5</v>
      </c>
      <c r="AD1259" s="2">
        <f t="shared" si="117"/>
        <v>6.8200000000000012</v>
      </c>
      <c r="AE1259" s="73">
        <f t="shared" si="118"/>
        <v>56.400000000000006</v>
      </c>
      <c r="AF1259" s="83">
        <f t="shared" si="121"/>
        <v>221.99311905314465</v>
      </c>
      <c r="AG1259" s="131">
        <f t="shared" si="119"/>
        <v>822.86087096774213</v>
      </c>
      <c r="AH1259" s="132">
        <f t="shared" si="116"/>
        <v>819</v>
      </c>
      <c r="AI1259" s="133">
        <f t="shared" si="120"/>
        <v>3.8608709677421302</v>
      </c>
    </row>
    <row r="1260" spans="1:35" x14ac:dyDescent="0.25">
      <c r="A1260">
        <f>bulldata!A1251</f>
        <v>1250</v>
      </c>
      <c r="B1260" t="str">
        <f>bulldata!B1251</f>
        <v>097HO42106</v>
      </c>
      <c r="C1260" t="str">
        <f>bulldata!C1251</f>
        <v>HO840003145229850</v>
      </c>
      <c r="D1260" t="str">
        <f>bulldata!D1251</f>
        <v>PEAK LUKAKU-ET</v>
      </c>
      <c r="E1260">
        <f>bulldata!E1251</f>
        <v>935</v>
      </c>
      <c r="F1260">
        <f>bulldata!F1251</f>
        <v>898</v>
      </c>
      <c r="G1260">
        <f>bulldata!G1251</f>
        <v>820</v>
      </c>
      <c r="H1260">
        <f>bulldata!H1251</f>
        <v>922</v>
      </c>
      <c r="I1260">
        <f>bulldata!I1251</f>
        <v>1588</v>
      </c>
      <c r="J1260">
        <f>bulldata!J1251</f>
        <v>91</v>
      </c>
      <c r="K1260">
        <f>bulldata!K1251</f>
        <v>52</v>
      </c>
      <c r="L1260">
        <f>bulldata!L1251</f>
        <v>2.72</v>
      </c>
      <c r="M1260">
        <f>bulldata!M1251</f>
        <v>0.5</v>
      </c>
      <c r="N1260">
        <f>bulldata!N1251</f>
        <v>1.6</v>
      </c>
      <c r="O1260">
        <f>bulldata!O1251</f>
        <v>2.16</v>
      </c>
      <c r="P1260">
        <f>bulldata!P1251</f>
        <v>1.98</v>
      </c>
      <c r="Q1260">
        <f>bulldata!Q1251</f>
        <v>0.48</v>
      </c>
      <c r="R1260">
        <f>bulldata!R1251</f>
        <v>65.099999999999994</v>
      </c>
      <c r="S1260">
        <f>bulldata!S1251</f>
        <v>8.92</v>
      </c>
      <c r="Y1260">
        <f>bulldata!T1251</f>
        <v>1.5</v>
      </c>
      <c r="AA1260">
        <f>bulldata!U1251</f>
        <v>4.0999999999999996</v>
      </c>
      <c r="AC1260">
        <f>bulldata!V1251</f>
        <v>7.6</v>
      </c>
      <c r="AD1260" s="2">
        <f t="shared" si="117"/>
        <v>3.3000000000000003</v>
      </c>
      <c r="AE1260" s="73">
        <f t="shared" si="118"/>
        <v>49.199999999999996</v>
      </c>
      <c r="AF1260" s="83">
        <f t="shared" si="121"/>
        <v>261.03734045022048</v>
      </c>
      <c r="AG1260" s="131">
        <f t="shared" si="119"/>
        <v>922.58380645161287</v>
      </c>
      <c r="AH1260" s="132">
        <f t="shared" si="116"/>
        <v>922</v>
      </c>
      <c r="AI1260" s="133">
        <f t="shared" si="120"/>
        <v>0.58380645161287248</v>
      </c>
    </row>
    <row r="1261" spans="1:35" x14ac:dyDescent="0.25">
      <c r="A1261">
        <f>bulldata!A1252</f>
        <v>1251</v>
      </c>
      <c r="B1261" t="str">
        <f>bulldata!B1252</f>
        <v>011HO12316</v>
      </c>
      <c r="C1261" t="str">
        <f>bulldata!C1252</f>
        <v>HO840003145229871</v>
      </c>
      <c r="D1261" t="str">
        <f>bulldata!D1252</f>
        <v>PEAK ALTAORINOCO-ET</v>
      </c>
      <c r="E1261">
        <f>bulldata!E1252</f>
        <v>875</v>
      </c>
      <c r="F1261">
        <f>bulldata!F1252</f>
        <v>743</v>
      </c>
      <c r="G1261">
        <f>bulldata!G1252</f>
        <v>753</v>
      </c>
      <c r="H1261">
        <f>bulldata!H1252</f>
        <v>833</v>
      </c>
      <c r="I1261">
        <f>bulldata!I1252</f>
        <v>1481</v>
      </c>
      <c r="J1261">
        <f>bulldata!J1252</f>
        <v>88</v>
      </c>
      <c r="K1261">
        <f>bulldata!K1252</f>
        <v>69</v>
      </c>
      <c r="L1261">
        <f>bulldata!L1252</f>
        <v>2.91</v>
      </c>
      <c r="M1261">
        <f>bulldata!M1252</f>
        <v>0.3</v>
      </c>
      <c r="N1261">
        <f>bulldata!N1252</f>
        <v>1.7</v>
      </c>
      <c r="O1261">
        <f>bulldata!O1252</f>
        <v>1.54</v>
      </c>
      <c r="P1261">
        <f>bulldata!P1252</f>
        <v>1.34</v>
      </c>
      <c r="Q1261">
        <f>bulldata!Q1252</f>
        <v>-0.17</v>
      </c>
      <c r="R1261">
        <f>bulldata!R1252</f>
        <v>38.799999999999997</v>
      </c>
      <c r="S1261">
        <f>bulldata!S1252</f>
        <v>4.79</v>
      </c>
      <c r="Y1261">
        <f>bulldata!T1252</f>
        <v>1.9</v>
      </c>
      <c r="AA1261">
        <f>bulldata!U1252</f>
        <v>1</v>
      </c>
      <c r="AC1261">
        <f>bulldata!V1252</f>
        <v>5.4</v>
      </c>
      <c r="AD1261" s="2">
        <f t="shared" si="117"/>
        <v>4.18</v>
      </c>
      <c r="AE1261" s="73">
        <f t="shared" si="118"/>
        <v>12</v>
      </c>
      <c r="AF1261" s="83">
        <f t="shared" si="121"/>
        <v>256.85194940821538</v>
      </c>
      <c r="AG1261" s="131">
        <f t="shared" si="119"/>
        <v>832.82841935483862</v>
      </c>
      <c r="AH1261" s="132">
        <f t="shared" si="116"/>
        <v>833</v>
      </c>
      <c r="AI1261" s="133">
        <f t="shared" si="120"/>
        <v>-0.17158064516138438</v>
      </c>
    </row>
    <row r="1262" spans="1:35" x14ac:dyDescent="0.25">
      <c r="A1262">
        <f>bulldata!A1253</f>
        <v>1252</v>
      </c>
      <c r="B1262" t="str">
        <f>bulldata!B1253</f>
        <v>007HO14681</v>
      </c>
      <c r="C1262" t="str">
        <f>bulldata!C1253</f>
        <v>HO840003145229924</v>
      </c>
      <c r="D1262" t="str">
        <f>bulldata!D1253</f>
        <v>PEAK CHILTON-ET</v>
      </c>
      <c r="E1262">
        <f>bulldata!E1253</f>
        <v>876</v>
      </c>
      <c r="F1262">
        <f>bulldata!F1253</f>
        <v>732</v>
      </c>
      <c r="G1262">
        <f>bulldata!G1253</f>
        <v>789</v>
      </c>
      <c r="H1262">
        <f>bulldata!H1253</f>
        <v>830</v>
      </c>
      <c r="I1262">
        <f>bulldata!I1253</f>
        <v>1034</v>
      </c>
      <c r="J1262">
        <f>bulldata!J1253</f>
        <v>64</v>
      </c>
      <c r="K1262">
        <f>bulldata!K1253</f>
        <v>57</v>
      </c>
      <c r="L1262">
        <f>bulldata!L1253</f>
        <v>2.8</v>
      </c>
      <c r="M1262">
        <f>bulldata!M1253</f>
        <v>2.7</v>
      </c>
      <c r="N1262">
        <f>bulldata!N1253</f>
        <v>3.4</v>
      </c>
      <c r="O1262">
        <f>bulldata!O1253</f>
        <v>1.78</v>
      </c>
      <c r="P1262">
        <f>bulldata!P1253</f>
        <v>1.48</v>
      </c>
      <c r="Q1262">
        <f>bulldata!Q1253</f>
        <v>0.6</v>
      </c>
      <c r="R1262">
        <f>bulldata!R1253</f>
        <v>57</v>
      </c>
      <c r="S1262">
        <f>bulldata!S1253</f>
        <v>12.18</v>
      </c>
      <c r="Y1262">
        <f>bulldata!T1253</f>
        <v>2.8</v>
      </c>
      <c r="AA1262">
        <f>bulldata!U1253</f>
        <v>3.4</v>
      </c>
      <c r="AC1262">
        <f>bulldata!V1253</f>
        <v>7.8</v>
      </c>
      <c r="AD1262" s="2">
        <f t="shared" si="117"/>
        <v>6.16</v>
      </c>
      <c r="AE1262" s="73">
        <f t="shared" si="118"/>
        <v>40.799999999999997</v>
      </c>
      <c r="AF1262" s="83">
        <f t="shared" si="121"/>
        <v>228.71900673009986</v>
      </c>
      <c r="AG1262" s="131">
        <f t="shared" si="119"/>
        <v>830.99883870967756</v>
      </c>
      <c r="AH1262" s="132">
        <f t="shared" si="116"/>
        <v>830</v>
      </c>
      <c r="AI1262" s="133">
        <f t="shared" si="120"/>
        <v>0.99883870967755684</v>
      </c>
    </row>
    <row r="1263" spans="1:35" x14ac:dyDescent="0.25">
      <c r="A1263">
        <f>bulldata!A1254</f>
        <v>1253</v>
      </c>
      <c r="B1263" t="str">
        <f>bulldata!B1254</f>
        <v>011HO12333</v>
      </c>
      <c r="C1263" t="str">
        <f>bulldata!C1254</f>
        <v>HO840003145229944</v>
      </c>
      <c r="D1263" t="str">
        <f>bulldata!D1254</f>
        <v>PEAK ALTARUBAN-ET</v>
      </c>
      <c r="E1263">
        <f>bulldata!E1254</f>
        <v>819</v>
      </c>
      <c r="F1263">
        <f>bulldata!F1254</f>
        <v>756</v>
      </c>
      <c r="G1263">
        <f>bulldata!G1254</f>
        <v>692</v>
      </c>
      <c r="H1263">
        <f>bulldata!H1254</f>
        <v>797</v>
      </c>
      <c r="I1263">
        <f>bulldata!I1254</f>
        <v>1260</v>
      </c>
      <c r="J1263">
        <f>bulldata!J1254</f>
        <v>85</v>
      </c>
      <c r="K1263">
        <f>bulldata!K1254</f>
        <v>47</v>
      </c>
      <c r="L1263">
        <f>bulldata!L1254</f>
        <v>2.71</v>
      </c>
      <c r="M1263">
        <f>bulldata!M1254</f>
        <v>-0.5</v>
      </c>
      <c r="N1263">
        <f>bulldata!N1254</f>
        <v>0.7</v>
      </c>
      <c r="O1263">
        <f>bulldata!O1254</f>
        <v>2.42</v>
      </c>
      <c r="P1263">
        <f>bulldata!P1254</f>
        <v>1.86</v>
      </c>
      <c r="Q1263">
        <f>bulldata!Q1254</f>
        <v>1.29</v>
      </c>
      <c r="R1263">
        <f>bulldata!R1254</f>
        <v>36.4</v>
      </c>
      <c r="S1263">
        <f>bulldata!S1254</f>
        <v>9.11</v>
      </c>
      <c r="Y1263">
        <f>bulldata!T1254</f>
        <v>3.7</v>
      </c>
      <c r="AA1263">
        <f>bulldata!U1254</f>
        <v>2.5</v>
      </c>
      <c r="AC1263">
        <f>bulldata!V1254</f>
        <v>6.5</v>
      </c>
      <c r="AD1263" s="2">
        <f t="shared" si="117"/>
        <v>8.14</v>
      </c>
      <c r="AE1263" s="73">
        <f t="shared" si="118"/>
        <v>30</v>
      </c>
      <c r="AF1263" s="83">
        <f t="shared" si="121"/>
        <v>228.93391738222326</v>
      </c>
      <c r="AG1263" s="131">
        <f t="shared" si="119"/>
        <v>798.07629032258058</v>
      </c>
      <c r="AH1263" s="132">
        <f t="shared" si="116"/>
        <v>797</v>
      </c>
      <c r="AI1263" s="133">
        <f t="shared" si="120"/>
        <v>1.0762903225805758</v>
      </c>
    </row>
    <row r="1264" spans="1:35" x14ac:dyDescent="0.25">
      <c r="A1264">
        <f>bulldata!A1255</f>
        <v>1254</v>
      </c>
      <c r="B1264" t="str">
        <f>bulldata!B1255</f>
        <v>011HO12334</v>
      </c>
      <c r="C1264" t="str">
        <f>bulldata!C1255</f>
        <v>HO840003145229959</v>
      </c>
      <c r="D1264" t="str">
        <f>bulldata!D1255</f>
        <v>PEAK ALTAINDULGE-ET</v>
      </c>
      <c r="E1264">
        <f>bulldata!E1255</f>
        <v>880</v>
      </c>
      <c r="F1264">
        <f>bulldata!F1255</f>
        <v>814</v>
      </c>
      <c r="G1264">
        <f>bulldata!G1255</f>
        <v>709</v>
      </c>
      <c r="H1264">
        <f>bulldata!H1255</f>
        <v>858</v>
      </c>
      <c r="I1264">
        <f>bulldata!I1255</f>
        <v>1758</v>
      </c>
      <c r="J1264">
        <f>bulldata!J1255</f>
        <v>96</v>
      </c>
      <c r="K1264">
        <f>bulldata!K1255</f>
        <v>64</v>
      </c>
      <c r="L1264">
        <f>bulldata!L1255</f>
        <v>2.84</v>
      </c>
      <c r="M1264">
        <f>bulldata!M1255</f>
        <v>-1.9</v>
      </c>
      <c r="N1264">
        <f>bulldata!N1255</f>
        <v>-0.9</v>
      </c>
      <c r="O1264">
        <f>bulldata!O1255</f>
        <v>2.1</v>
      </c>
      <c r="P1264">
        <f>bulldata!P1255</f>
        <v>1.06</v>
      </c>
      <c r="Q1264">
        <f>bulldata!Q1255</f>
        <v>0.25</v>
      </c>
      <c r="R1264">
        <f>bulldata!R1255</f>
        <v>40.5</v>
      </c>
      <c r="S1264">
        <f>bulldata!S1255</f>
        <v>5.79</v>
      </c>
      <c r="Y1264">
        <f>bulldata!T1255</f>
        <v>0.3</v>
      </c>
      <c r="AA1264">
        <f>bulldata!U1255</f>
        <v>2.5</v>
      </c>
      <c r="AC1264">
        <f>bulldata!V1255</f>
        <v>6</v>
      </c>
      <c r="AD1264" s="2">
        <f t="shared" si="117"/>
        <v>0.66</v>
      </c>
      <c r="AE1264" s="73">
        <f t="shared" si="118"/>
        <v>30</v>
      </c>
      <c r="AF1264" s="83">
        <f t="shared" si="121"/>
        <v>255.99226038524017</v>
      </c>
      <c r="AG1264" s="131">
        <f t="shared" si="119"/>
        <v>856.31848387096761</v>
      </c>
      <c r="AH1264" s="132">
        <f t="shared" si="116"/>
        <v>858</v>
      </c>
      <c r="AI1264" s="133">
        <f t="shared" si="120"/>
        <v>-1.6815161290323886</v>
      </c>
    </row>
    <row r="1265" spans="1:35" x14ac:dyDescent="0.25">
      <c r="A1265">
        <f>bulldata!A1256</f>
        <v>1255</v>
      </c>
      <c r="B1265" t="str">
        <f>bulldata!B1256</f>
        <v>011HO12327</v>
      </c>
      <c r="C1265" t="str">
        <f>bulldata!C1256</f>
        <v>HO840003145229960</v>
      </c>
      <c r="D1265" t="str">
        <f>bulldata!D1256</f>
        <v>PEAK ALTAMORRIS-ET</v>
      </c>
      <c r="E1265">
        <f>bulldata!E1256</f>
        <v>974</v>
      </c>
      <c r="F1265">
        <f>bulldata!F1256</f>
        <v>889</v>
      </c>
      <c r="G1265">
        <f>bulldata!G1256</f>
        <v>800</v>
      </c>
      <c r="H1265">
        <f>bulldata!H1256</f>
        <v>946</v>
      </c>
      <c r="I1265">
        <f>bulldata!I1256</f>
        <v>2083</v>
      </c>
      <c r="J1265">
        <f>bulldata!J1256</f>
        <v>115</v>
      </c>
      <c r="K1265">
        <f>bulldata!K1256</f>
        <v>77</v>
      </c>
      <c r="L1265">
        <f>bulldata!L1256</f>
        <v>2.8</v>
      </c>
      <c r="M1265">
        <f>bulldata!M1256</f>
        <v>-1.9</v>
      </c>
      <c r="N1265">
        <f>bulldata!N1256</f>
        <v>-1</v>
      </c>
      <c r="O1265">
        <f>bulldata!O1256</f>
        <v>2.33</v>
      </c>
      <c r="P1265">
        <f>bulldata!P1256</f>
        <v>0.87</v>
      </c>
      <c r="Q1265">
        <f>bulldata!Q1256</f>
        <v>0.59</v>
      </c>
      <c r="R1265">
        <f>bulldata!R1256</f>
        <v>42.6</v>
      </c>
      <c r="S1265">
        <f>bulldata!S1256</f>
        <v>9.66</v>
      </c>
      <c r="Y1265">
        <f>bulldata!T1256</f>
        <v>0.9</v>
      </c>
      <c r="AA1265">
        <f>bulldata!U1256</f>
        <v>1.5</v>
      </c>
      <c r="AC1265">
        <f>bulldata!V1256</f>
        <v>4.5999999999999996</v>
      </c>
      <c r="AD1265" s="2">
        <f t="shared" si="117"/>
        <v>1.9800000000000002</v>
      </c>
      <c r="AE1265" s="73">
        <f t="shared" si="118"/>
        <v>18</v>
      </c>
      <c r="AF1265" s="83">
        <f t="shared" si="121"/>
        <v>302.34959387328848</v>
      </c>
      <c r="AG1265" s="131">
        <f t="shared" si="119"/>
        <v>947.91187096774195</v>
      </c>
      <c r="AH1265" s="132">
        <f t="shared" si="116"/>
        <v>946</v>
      </c>
      <c r="AI1265" s="133">
        <f t="shared" si="120"/>
        <v>1.9118709677419474</v>
      </c>
    </row>
    <row r="1266" spans="1:35" x14ac:dyDescent="0.25">
      <c r="A1266">
        <f>bulldata!A1257</f>
        <v>1256</v>
      </c>
      <c r="B1266" t="str">
        <f>bulldata!B1257</f>
        <v>011HO12281</v>
      </c>
      <c r="C1266" t="str">
        <f>bulldata!C1257</f>
        <v>HO840003145229971</v>
      </c>
      <c r="D1266" t="str">
        <f>bulldata!D1257</f>
        <v>PEAK ALTATIGRE-ET</v>
      </c>
      <c r="E1266">
        <f>bulldata!E1257</f>
        <v>840</v>
      </c>
      <c r="F1266">
        <f>bulldata!F1257</f>
        <v>721</v>
      </c>
      <c r="G1266">
        <f>bulldata!G1257</f>
        <v>762</v>
      </c>
      <c r="H1266">
        <f>bulldata!H1257</f>
        <v>801</v>
      </c>
      <c r="I1266">
        <f>bulldata!I1257</f>
        <v>967</v>
      </c>
      <c r="J1266">
        <f>bulldata!J1257</f>
        <v>49</v>
      </c>
      <c r="K1266">
        <f>bulldata!K1257</f>
        <v>48</v>
      </c>
      <c r="L1266">
        <f>bulldata!L1257</f>
        <v>2.6</v>
      </c>
      <c r="M1266">
        <f>bulldata!M1257</f>
        <v>2.9</v>
      </c>
      <c r="N1266">
        <f>bulldata!N1257</f>
        <v>4.0999999999999996</v>
      </c>
      <c r="O1266">
        <f>bulldata!O1257</f>
        <v>2.2200000000000002</v>
      </c>
      <c r="P1266">
        <f>bulldata!P1257</f>
        <v>0.9</v>
      </c>
      <c r="Q1266">
        <f>bulldata!Q1257</f>
        <v>0.44</v>
      </c>
      <c r="R1266">
        <f>bulldata!R1257</f>
        <v>70.2</v>
      </c>
      <c r="S1266">
        <f>bulldata!S1257</f>
        <v>12.74</v>
      </c>
      <c r="Y1266">
        <f>bulldata!T1257</f>
        <v>1.4</v>
      </c>
      <c r="AA1266">
        <f>bulldata!U1257</f>
        <v>3.7</v>
      </c>
      <c r="AC1266">
        <f>bulldata!V1257</f>
        <v>8.9</v>
      </c>
      <c r="AD1266" s="2">
        <f t="shared" si="117"/>
        <v>3.08</v>
      </c>
      <c r="AE1266" s="73">
        <f t="shared" si="118"/>
        <v>44.400000000000006</v>
      </c>
      <c r="AF1266" s="83">
        <f t="shared" si="121"/>
        <v>211.04069389649567</v>
      </c>
      <c r="AG1266" s="131">
        <f t="shared" si="119"/>
        <v>803.273129032258</v>
      </c>
      <c r="AH1266" s="132">
        <f t="shared" si="116"/>
        <v>801</v>
      </c>
      <c r="AI1266" s="133">
        <f t="shared" si="120"/>
        <v>2.273129032257998</v>
      </c>
    </row>
    <row r="1267" spans="1:35" x14ac:dyDescent="0.25">
      <c r="A1267">
        <f>bulldata!A1258</f>
        <v>1257</v>
      </c>
      <c r="B1267" t="str">
        <f>bulldata!B1258</f>
        <v>011HO12282</v>
      </c>
      <c r="C1267" t="str">
        <f>bulldata!C1258</f>
        <v>HO840003145229973</v>
      </c>
      <c r="D1267" t="str">
        <f>bulldata!D1258</f>
        <v>PEAK ALTALOCH-ET</v>
      </c>
      <c r="E1267">
        <f>bulldata!E1258</f>
        <v>874</v>
      </c>
      <c r="F1267">
        <f>bulldata!F1258</f>
        <v>741</v>
      </c>
      <c r="G1267">
        <f>bulldata!G1258</f>
        <v>741</v>
      </c>
      <c r="H1267">
        <f>bulldata!H1258</f>
        <v>831</v>
      </c>
      <c r="I1267">
        <f>bulldata!I1258</f>
        <v>1301</v>
      </c>
      <c r="J1267">
        <f>bulldata!J1258</f>
        <v>84</v>
      </c>
      <c r="K1267">
        <f>bulldata!K1258</f>
        <v>62</v>
      </c>
      <c r="L1267">
        <f>bulldata!L1258</f>
        <v>2.72</v>
      </c>
      <c r="M1267">
        <f>bulldata!M1258</f>
        <v>0.2</v>
      </c>
      <c r="N1267">
        <f>bulldata!N1258</f>
        <v>0.7</v>
      </c>
      <c r="O1267">
        <f>bulldata!O1258</f>
        <v>1.96</v>
      </c>
      <c r="P1267">
        <f>bulldata!P1258</f>
        <v>0.69</v>
      </c>
      <c r="Q1267">
        <f>bulldata!Q1258</f>
        <v>0.16</v>
      </c>
      <c r="R1267">
        <f>bulldata!R1258</f>
        <v>56.2</v>
      </c>
      <c r="S1267">
        <f>bulldata!S1258</f>
        <v>12.78</v>
      </c>
      <c r="Y1267">
        <f>bulldata!T1258</f>
        <v>0.3</v>
      </c>
      <c r="AA1267">
        <f>bulldata!U1258</f>
        <v>0.6</v>
      </c>
      <c r="AC1267">
        <f>bulldata!V1258</f>
        <v>5.9</v>
      </c>
      <c r="AD1267" s="2">
        <f t="shared" si="117"/>
        <v>0.66</v>
      </c>
      <c r="AE1267" s="73">
        <f t="shared" si="118"/>
        <v>7.1999999999999993</v>
      </c>
      <c r="AF1267" s="83">
        <f t="shared" si="121"/>
        <v>255.40370155488515</v>
      </c>
      <c r="AG1267" s="131">
        <f t="shared" si="119"/>
        <v>829.98229032258064</v>
      </c>
      <c r="AH1267" s="132">
        <f t="shared" si="116"/>
        <v>831</v>
      </c>
      <c r="AI1267" s="133">
        <f t="shared" si="120"/>
        <v>-1.0177096774193615</v>
      </c>
    </row>
    <row r="1268" spans="1:35" x14ac:dyDescent="0.25">
      <c r="A1268">
        <f>bulldata!A1259</f>
        <v>1258</v>
      </c>
      <c r="B1268" t="str">
        <f>bulldata!B1259</f>
        <v>011HO12248</v>
      </c>
      <c r="C1268" t="str">
        <f>bulldata!C1259</f>
        <v>HO840003145229983</v>
      </c>
      <c r="D1268" t="str">
        <f>bulldata!D1259</f>
        <v>PEAK ALTAFLYHIGH-ET</v>
      </c>
      <c r="E1268">
        <f>bulldata!E1259</f>
        <v>891</v>
      </c>
      <c r="F1268">
        <f>bulldata!F1259</f>
        <v>743</v>
      </c>
      <c r="G1268">
        <f>bulldata!G1259</f>
        <v>758</v>
      </c>
      <c r="H1268">
        <f>bulldata!H1259</f>
        <v>843</v>
      </c>
      <c r="I1268">
        <f>bulldata!I1259</f>
        <v>830</v>
      </c>
      <c r="J1268">
        <f>bulldata!J1259</f>
        <v>83</v>
      </c>
      <c r="K1268">
        <f>bulldata!K1259</f>
        <v>50</v>
      </c>
      <c r="L1268">
        <f>bulldata!L1259</f>
        <v>2.64</v>
      </c>
      <c r="M1268">
        <f>bulldata!M1259</f>
        <v>0.7</v>
      </c>
      <c r="N1268">
        <f>bulldata!N1259</f>
        <v>1.6</v>
      </c>
      <c r="O1268">
        <f>bulldata!O1259</f>
        <v>2.09</v>
      </c>
      <c r="P1268">
        <f>bulldata!P1259</f>
        <v>1.83</v>
      </c>
      <c r="Q1268">
        <f>bulldata!Q1259</f>
        <v>1.67</v>
      </c>
      <c r="R1268">
        <f>bulldata!R1259</f>
        <v>69.3</v>
      </c>
      <c r="S1268">
        <f>bulldata!S1259</f>
        <v>13.88</v>
      </c>
      <c r="Y1268">
        <f>bulldata!T1259</f>
        <v>2.2000000000000002</v>
      </c>
      <c r="AA1268">
        <f>bulldata!U1259</f>
        <v>3</v>
      </c>
      <c r="AC1268">
        <f>bulldata!V1259</f>
        <v>6.4</v>
      </c>
      <c r="AD1268" s="2">
        <f t="shared" si="117"/>
        <v>4.8400000000000007</v>
      </c>
      <c r="AE1268" s="73">
        <f t="shared" si="118"/>
        <v>36</v>
      </c>
      <c r="AF1268" s="83">
        <f t="shared" si="121"/>
        <v>245.12439080993272</v>
      </c>
      <c r="AG1268" s="131">
        <f t="shared" si="119"/>
        <v>843.88580645161301</v>
      </c>
      <c r="AH1268" s="132">
        <f t="shared" si="116"/>
        <v>843</v>
      </c>
      <c r="AI1268" s="133">
        <f t="shared" si="120"/>
        <v>0.88580645161300708</v>
      </c>
    </row>
    <row r="1269" spans="1:35" x14ac:dyDescent="0.25">
      <c r="A1269">
        <f>bulldata!A1260</f>
        <v>1259</v>
      </c>
      <c r="B1269" t="str">
        <f>bulldata!B1260</f>
        <v>011HO12256</v>
      </c>
      <c r="C1269" t="str">
        <f>bulldata!C1260</f>
        <v>HO840003145230012</v>
      </c>
      <c r="D1269" t="str">
        <f>bulldata!D1260</f>
        <v>PEAK ALTABLOWOUT-ET</v>
      </c>
      <c r="E1269">
        <f>bulldata!E1260</f>
        <v>897</v>
      </c>
      <c r="F1269">
        <f>bulldata!F1260</f>
        <v>742</v>
      </c>
      <c r="G1269">
        <f>bulldata!G1260</f>
        <v>807</v>
      </c>
      <c r="H1269">
        <f>bulldata!H1260</f>
        <v>846</v>
      </c>
      <c r="I1269">
        <f>bulldata!I1260</f>
        <v>633</v>
      </c>
      <c r="J1269">
        <f>bulldata!J1260</f>
        <v>78</v>
      </c>
      <c r="K1269">
        <f>bulldata!K1260</f>
        <v>45</v>
      </c>
      <c r="L1269">
        <f>bulldata!L1260</f>
        <v>2.59</v>
      </c>
      <c r="M1269">
        <f>bulldata!M1260</f>
        <v>3</v>
      </c>
      <c r="N1269">
        <f>bulldata!N1260</f>
        <v>3.6</v>
      </c>
      <c r="O1269">
        <f>bulldata!O1260</f>
        <v>1.6</v>
      </c>
      <c r="P1269">
        <f>bulldata!P1260</f>
        <v>1.62</v>
      </c>
      <c r="Q1269">
        <f>bulldata!Q1260</f>
        <v>1.04</v>
      </c>
      <c r="R1269">
        <f>bulldata!R1260</f>
        <v>50.6</v>
      </c>
      <c r="S1269">
        <f>bulldata!S1260</f>
        <v>12.27</v>
      </c>
      <c r="Y1269">
        <f>bulldata!T1260</f>
        <v>1.8</v>
      </c>
      <c r="AA1269">
        <f>bulldata!U1260</f>
        <v>3.9</v>
      </c>
      <c r="AC1269">
        <f>bulldata!V1260</f>
        <v>7.6</v>
      </c>
      <c r="AD1269" s="2">
        <f t="shared" si="117"/>
        <v>3.9600000000000004</v>
      </c>
      <c r="AE1269" s="73">
        <f t="shared" si="118"/>
        <v>46.8</v>
      </c>
      <c r="AF1269" s="83">
        <f t="shared" si="121"/>
        <v>234.53455558134141</v>
      </c>
      <c r="AG1269" s="131">
        <f t="shared" si="119"/>
        <v>847.16606451612904</v>
      </c>
      <c r="AH1269" s="132">
        <f t="shared" si="116"/>
        <v>846</v>
      </c>
      <c r="AI1269" s="133">
        <f t="shared" si="120"/>
        <v>1.1660645161290404</v>
      </c>
    </row>
    <row r="1270" spans="1:35" x14ac:dyDescent="0.25">
      <c r="A1270">
        <f>bulldata!A1261</f>
        <v>1260</v>
      </c>
      <c r="B1270" t="str">
        <f>bulldata!B1261</f>
        <v>011HO12255</v>
      </c>
      <c r="C1270" t="str">
        <f>bulldata!C1261</f>
        <v>HO840003145230013</v>
      </c>
      <c r="D1270" t="str">
        <f>bulldata!D1261</f>
        <v>PEAK ALTAZZZ-ET</v>
      </c>
      <c r="E1270">
        <f>bulldata!E1261</f>
        <v>910</v>
      </c>
      <c r="F1270">
        <f>bulldata!F1261</f>
        <v>842</v>
      </c>
      <c r="G1270">
        <f>bulldata!G1261</f>
        <v>755</v>
      </c>
      <c r="H1270">
        <f>bulldata!H1261</f>
        <v>887</v>
      </c>
      <c r="I1270">
        <f>bulldata!I1261</f>
        <v>1750</v>
      </c>
      <c r="J1270">
        <f>bulldata!J1261</f>
        <v>97</v>
      </c>
      <c r="K1270">
        <f>bulldata!K1261</f>
        <v>62</v>
      </c>
      <c r="L1270">
        <f>bulldata!L1261</f>
        <v>2.65</v>
      </c>
      <c r="M1270">
        <f>bulldata!M1261</f>
        <v>-1.1000000000000001</v>
      </c>
      <c r="N1270">
        <f>bulldata!N1261</f>
        <v>-0.4</v>
      </c>
      <c r="O1270">
        <f>bulldata!O1261</f>
        <v>1.75</v>
      </c>
      <c r="P1270">
        <f>bulldata!P1261</f>
        <v>0.71</v>
      </c>
      <c r="Q1270">
        <f>bulldata!Q1261</f>
        <v>0.1</v>
      </c>
      <c r="R1270">
        <f>bulldata!R1261</f>
        <v>55.1</v>
      </c>
      <c r="S1270">
        <f>bulldata!S1261</f>
        <v>11.4</v>
      </c>
      <c r="Y1270">
        <f>bulldata!T1261</f>
        <v>1.1000000000000001</v>
      </c>
      <c r="AA1270">
        <f>bulldata!U1261</f>
        <v>2</v>
      </c>
      <c r="AC1270">
        <f>bulldata!V1261</f>
        <v>6.3</v>
      </c>
      <c r="AD1270" s="2">
        <f t="shared" si="117"/>
        <v>2.4200000000000004</v>
      </c>
      <c r="AE1270" s="73">
        <f t="shared" si="118"/>
        <v>24</v>
      </c>
      <c r="AF1270" s="83">
        <f t="shared" si="121"/>
        <v>266.52285913204923</v>
      </c>
      <c r="AG1270" s="131">
        <f t="shared" si="119"/>
        <v>887.05354838709684</v>
      </c>
      <c r="AH1270" s="132">
        <f t="shared" si="116"/>
        <v>887</v>
      </c>
      <c r="AI1270" s="133">
        <f t="shared" si="120"/>
        <v>5.3548387096839178E-2</v>
      </c>
    </row>
    <row r="1271" spans="1:35" x14ac:dyDescent="0.25">
      <c r="A1271">
        <f>bulldata!A1262</f>
        <v>1261</v>
      </c>
      <c r="B1271" t="str">
        <f>bulldata!B1262</f>
        <v>011HO12260</v>
      </c>
      <c r="C1271" t="str">
        <f>bulldata!C1262</f>
        <v>HO840003145230042</v>
      </c>
      <c r="D1271" t="str">
        <f>bulldata!D1262</f>
        <v>PEAK ALTAPANTERA-ET</v>
      </c>
      <c r="E1271">
        <f>bulldata!E1262</f>
        <v>804</v>
      </c>
      <c r="F1271">
        <f>bulldata!F1262</f>
        <v>705</v>
      </c>
      <c r="G1271">
        <f>bulldata!G1262</f>
        <v>733</v>
      </c>
      <c r="H1271">
        <f>bulldata!H1262</f>
        <v>772</v>
      </c>
      <c r="I1271">
        <f>bulldata!I1262</f>
        <v>1579</v>
      </c>
      <c r="J1271">
        <f>bulldata!J1262</f>
        <v>57</v>
      </c>
      <c r="K1271">
        <f>bulldata!K1262</f>
        <v>64</v>
      </c>
      <c r="L1271">
        <f>bulldata!L1262</f>
        <v>2.75</v>
      </c>
      <c r="M1271">
        <f>bulldata!M1262</f>
        <v>2.2999999999999998</v>
      </c>
      <c r="N1271">
        <f>bulldata!N1262</f>
        <v>3.7</v>
      </c>
      <c r="O1271">
        <f>bulldata!O1262</f>
        <v>1.6</v>
      </c>
      <c r="P1271">
        <f>bulldata!P1262</f>
        <v>1.22</v>
      </c>
      <c r="Q1271">
        <f>bulldata!Q1262</f>
        <v>1.24</v>
      </c>
      <c r="R1271">
        <f>bulldata!R1262</f>
        <v>61.5</v>
      </c>
      <c r="S1271">
        <f>bulldata!S1262</f>
        <v>10.75</v>
      </c>
      <c r="Y1271">
        <f>bulldata!T1262</f>
        <v>2.2000000000000002</v>
      </c>
      <c r="AA1271">
        <f>bulldata!U1262</f>
        <v>2.5</v>
      </c>
      <c r="AC1271">
        <f>bulldata!V1262</f>
        <v>6.6</v>
      </c>
      <c r="AD1271" s="2">
        <f t="shared" si="117"/>
        <v>4.8400000000000007</v>
      </c>
      <c r="AE1271" s="73">
        <f t="shared" si="118"/>
        <v>30</v>
      </c>
      <c r="AF1271" s="83">
        <f t="shared" si="121"/>
        <v>220.67218612207014</v>
      </c>
      <c r="AG1271" s="131">
        <f t="shared" si="119"/>
        <v>773.70867741935501</v>
      </c>
      <c r="AH1271" s="132">
        <f t="shared" si="116"/>
        <v>772</v>
      </c>
      <c r="AI1271" s="133">
        <f t="shared" si="120"/>
        <v>1.7086774193550127</v>
      </c>
    </row>
    <row r="1272" spans="1:35" x14ac:dyDescent="0.25">
      <c r="A1272">
        <f>bulldata!A1263</f>
        <v>1262</v>
      </c>
      <c r="B1272" t="str">
        <f>bulldata!B1263</f>
        <v>011HO12261</v>
      </c>
      <c r="C1272" t="str">
        <f>bulldata!C1263</f>
        <v>HO840003145230048</v>
      </c>
      <c r="D1272" t="str">
        <f>bulldata!D1263</f>
        <v>PEAK ALTASIZZLER-ET</v>
      </c>
      <c r="E1272">
        <f>bulldata!E1263</f>
        <v>898</v>
      </c>
      <c r="F1272">
        <f>bulldata!F1263</f>
        <v>832</v>
      </c>
      <c r="G1272">
        <f>bulldata!G1263</f>
        <v>761</v>
      </c>
      <c r="H1272">
        <f>bulldata!H1263</f>
        <v>876</v>
      </c>
      <c r="I1272">
        <f>bulldata!I1263</f>
        <v>1801</v>
      </c>
      <c r="J1272">
        <f>bulldata!J1263</f>
        <v>90</v>
      </c>
      <c r="K1272">
        <f>bulldata!K1263</f>
        <v>64</v>
      </c>
      <c r="L1272">
        <f>bulldata!L1263</f>
        <v>2.72</v>
      </c>
      <c r="M1272">
        <f>bulldata!M1263</f>
        <v>-0.5</v>
      </c>
      <c r="N1272">
        <f>bulldata!N1263</f>
        <v>-0.2</v>
      </c>
      <c r="O1272">
        <f>bulldata!O1263</f>
        <v>2.31</v>
      </c>
      <c r="P1272">
        <f>bulldata!P1263</f>
        <v>0.57999999999999996</v>
      </c>
      <c r="Q1272">
        <f>bulldata!Q1263</f>
        <v>0.25</v>
      </c>
      <c r="R1272">
        <f>bulldata!R1263</f>
        <v>50.1</v>
      </c>
      <c r="S1272">
        <f>bulldata!S1263</f>
        <v>12.57</v>
      </c>
      <c r="Y1272">
        <f>bulldata!T1263</f>
        <v>2.1</v>
      </c>
      <c r="AA1272">
        <f>bulldata!U1263</f>
        <v>2.4</v>
      </c>
      <c r="AC1272">
        <f>bulldata!V1263</f>
        <v>6.1</v>
      </c>
      <c r="AD1272" s="2">
        <f t="shared" si="117"/>
        <v>4.620000000000001</v>
      </c>
      <c r="AE1272" s="73">
        <f t="shared" si="118"/>
        <v>28.799999999999997</v>
      </c>
      <c r="AF1272" s="83">
        <f t="shared" si="121"/>
        <v>263.00819215595271</v>
      </c>
      <c r="AG1272" s="131">
        <f t="shared" si="119"/>
        <v>880.48277419354838</v>
      </c>
      <c r="AH1272" s="132">
        <f t="shared" si="116"/>
        <v>876</v>
      </c>
      <c r="AI1272" s="133">
        <f t="shared" si="120"/>
        <v>4.48277419354838</v>
      </c>
    </row>
    <row r="1273" spans="1:35" x14ac:dyDescent="0.25">
      <c r="A1273">
        <f>bulldata!A1264</f>
        <v>1263</v>
      </c>
      <c r="B1273" t="str">
        <f>bulldata!B1264</f>
        <v>734HO00102</v>
      </c>
      <c r="C1273" t="str">
        <f>bulldata!C1264</f>
        <v>HO840003145230074</v>
      </c>
      <c r="D1273" t="str">
        <f>bulldata!D1264</f>
        <v>PEAK NINJA-ET</v>
      </c>
      <c r="E1273">
        <f>bulldata!E1264</f>
        <v>782</v>
      </c>
      <c r="F1273">
        <f>bulldata!F1264</f>
        <v>700</v>
      </c>
      <c r="G1273">
        <f>bulldata!G1264</f>
        <v>650</v>
      </c>
      <c r="H1273">
        <f>bulldata!H1264</f>
        <v>755</v>
      </c>
      <c r="I1273">
        <f>bulldata!I1264</f>
        <v>1526</v>
      </c>
      <c r="J1273">
        <f>bulldata!J1264</f>
        <v>79</v>
      </c>
      <c r="K1273">
        <f>bulldata!K1264</f>
        <v>60</v>
      </c>
      <c r="L1273">
        <f>bulldata!L1264</f>
        <v>2.83</v>
      </c>
      <c r="M1273">
        <f>bulldata!M1264</f>
        <v>-1.4</v>
      </c>
      <c r="N1273">
        <f>bulldata!N1264</f>
        <v>-0.4</v>
      </c>
      <c r="O1273">
        <f>bulldata!O1264</f>
        <v>3.28</v>
      </c>
      <c r="P1273">
        <f>bulldata!P1264</f>
        <v>1.99</v>
      </c>
      <c r="Q1273">
        <f>bulldata!Q1264</f>
        <v>1.2</v>
      </c>
      <c r="R1273">
        <f>bulldata!R1264</f>
        <v>51.4</v>
      </c>
      <c r="S1273">
        <f>bulldata!S1264</f>
        <v>6.86</v>
      </c>
      <c r="Y1273">
        <f>bulldata!T1264</f>
        <v>0.6</v>
      </c>
      <c r="AA1273">
        <f>bulldata!U1264</f>
        <v>0.6</v>
      </c>
      <c r="AC1273">
        <f>bulldata!V1264</f>
        <v>3.8</v>
      </c>
      <c r="AD1273" s="2">
        <f t="shared" si="117"/>
        <v>1.32</v>
      </c>
      <c r="AE1273" s="73">
        <f t="shared" si="118"/>
        <v>7.1999999999999993</v>
      </c>
      <c r="AF1273" s="83">
        <f t="shared" si="121"/>
        <v>243.94228359248086</v>
      </c>
      <c r="AG1273" s="131">
        <f t="shared" si="119"/>
        <v>758.87954838709675</v>
      </c>
      <c r="AH1273" s="132">
        <f t="shared" si="116"/>
        <v>755</v>
      </c>
      <c r="AI1273" s="133">
        <f t="shared" si="120"/>
        <v>3.8795483870967473</v>
      </c>
    </row>
    <row r="1274" spans="1:35" x14ac:dyDescent="0.25">
      <c r="A1274">
        <f>bulldata!A1265</f>
        <v>1264</v>
      </c>
      <c r="B1274" t="str">
        <f>bulldata!B1265</f>
        <v>734HO00099</v>
      </c>
      <c r="C1274" t="str">
        <f>bulldata!C1265</f>
        <v>HO840003145230081</v>
      </c>
      <c r="D1274" t="str">
        <f>bulldata!D1265</f>
        <v>PEAK EMBLEM-ET</v>
      </c>
      <c r="E1274">
        <f>bulldata!E1265</f>
        <v>819</v>
      </c>
      <c r="F1274">
        <f>bulldata!F1265</f>
        <v>681</v>
      </c>
      <c r="G1274">
        <f>bulldata!G1265</f>
        <v>710</v>
      </c>
      <c r="H1274">
        <f>bulldata!H1265</f>
        <v>774</v>
      </c>
      <c r="I1274">
        <f>bulldata!I1265</f>
        <v>472</v>
      </c>
      <c r="J1274">
        <f>bulldata!J1265</f>
        <v>52</v>
      </c>
      <c r="K1274">
        <f>bulldata!K1265</f>
        <v>37</v>
      </c>
      <c r="L1274">
        <f>bulldata!L1265</f>
        <v>2.61</v>
      </c>
      <c r="M1274">
        <f>bulldata!M1265</f>
        <v>1.7</v>
      </c>
      <c r="N1274">
        <f>bulldata!N1265</f>
        <v>3</v>
      </c>
      <c r="O1274">
        <f>bulldata!O1265</f>
        <v>2.0499999999999998</v>
      </c>
      <c r="P1274">
        <f>bulldata!P1265</f>
        <v>1.31</v>
      </c>
      <c r="Q1274">
        <f>bulldata!Q1265</f>
        <v>0.3</v>
      </c>
      <c r="R1274">
        <f>bulldata!R1265</f>
        <v>72.599999999999994</v>
      </c>
      <c r="S1274">
        <f>bulldata!S1265</f>
        <v>8.51</v>
      </c>
      <c r="Y1274">
        <f>bulldata!T1265</f>
        <v>2.9</v>
      </c>
      <c r="AA1274">
        <f>bulldata!U1265</f>
        <v>5.6</v>
      </c>
      <c r="AC1274">
        <f>bulldata!V1265</f>
        <v>8.4</v>
      </c>
      <c r="AD1274" s="2">
        <f t="shared" si="117"/>
        <v>6.38</v>
      </c>
      <c r="AE1274" s="73">
        <f t="shared" si="118"/>
        <v>67.199999999999989</v>
      </c>
      <c r="AF1274" s="83">
        <f t="shared" si="121"/>
        <v>195.97855650963103</v>
      </c>
      <c r="AG1274" s="131">
        <f t="shared" si="119"/>
        <v>778.00038709677426</v>
      </c>
      <c r="AH1274" s="132">
        <f t="shared" si="116"/>
        <v>774</v>
      </c>
      <c r="AI1274" s="133">
        <f t="shared" si="120"/>
        <v>4.0003870967742614</v>
      </c>
    </row>
    <row r="1275" spans="1:35" x14ac:dyDescent="0.25">
      <c r="A1275">
        <f>bulldata!A1266</f>
        <v>1265</v>
      </c>
      <c r="B1275" t="str">
        <f>bulldata!B1266</f>
        <v>011HO12315</v>
      </c>
      <c r="C1275" t="str">
        <f>bulldata!C1266</f>
        <v>HO840003145230106</v>
      </c>
      <c r="D1275" t="str">
        <f>bulldata!D1266</f>
        <v>PEAK ALTAMEDERA-ET</v>
      </c>
      <c r="E1275">
        <f>bulldata!E1266</f>
        <v>796</v>
      </c>
      <c r="F1275">
        <f>bulldata!F1266</f>
        <v>651</v>
      </c>
      <c r="G1275">
        <f>bulldata!G1266</f>
        <v>677</v>
      </c>
      <c r="H1275">
        <f>bulldata!H1266</f>
        <v>749</v>
      </c>
      <c r="I1275">
        <f>bulldata!I1266</f>
        <v>417</v>
      </c>
      <c r="J1275">
        <f>bulldata!J1266</f>
        <v>58</v>
      </c>
      <c r="K1275">
        <f>bulldata!K1266</f>
        <v>37</v>
      </c>
      <c r="L1275">
        <f>bulldata!L1266</f>
        <v>2.63</v>
      </c>
      <c r="M1275">
        <f>bulldata!M1266</f>
        <v>1.4</v>
      </c>
      <c r="N1275">
        <f>bulldata!N1266</f>
        <v>2.4</v>
      </c>
      <c r="O1275">
        <f>bulldata!O1266</f>
        <v>2.61</v>
      </c>
      <c r="P1275">
        <f>bulldata!P1266</f>
        <v>1.39</v>
      </c>
      <c r="Q1275">
        <f>bulldata!Q1266</f>
        <v>1.68</v>
      </c>
      <c r="R1275">
        <f>bulldata!R1266</f>
        <v>48.7</v>
      </c>
      <c r="S1275">
        <f>bulldata!S1266</f>
        <v>11.52</v>
      </c>
      <c r="Y1275">
        <f>bulldata!T1266</f>
        <v>2.2000000000000002</v>
      </c>
      <c r="AA1275">
        <f>bulldata!U1266</f>
        <v>5.5</v>
      </c>
      <c r="AC1275">
        <f>bulldata!V1266</f>
        <v>7.7</v>
      </c>
      <c r="AD1275" s="2">
        <f t="shared" si="117"/>
        <v>4.8400000000000007</v>
      </c>
      <c r="AE1275" s="73">
        <f t="shared" si="118"/>
        <v>66</v>
      </c>
      <c r="AF1275" s="83">
        <f t="shared" si="121"/>
        <v>192.6009747041077</v>
      </c>
      <c r="AG1275" s="131">
        <f t="shared" si="119"/>
        <v>752.57070967741947</v>
      </c>
      <c r="AH1275" s="132">
        <f t="shared" si="116"/>
        <v>749</v>
      </c>
      <c r="AI1275" s="133">
        <f t="shared" si="120"/>
        <v>3.5707096774194724</v>
      </c>
    </row>
    <row r="1276" spans="1:35" x14ac:dyDescent="0.25">
      <c r="A1276">
        <f>bulldata!A1267</f>
        <v>1266</v>
      </c>
      <c r="B1276" t="str">
        <f>bulldata!B1267</f>
        <v>734HO00098</v>
      </c>
      <c r="C1276" t="str">
        <f>bulldata!C1267</f>
        <v>HO840003145230125</v>
      </c>
      <c r="D1276" t="str">
        <f>bulldata!D1267</f>
        <v>PEAK AXL-ET</v>
      </c>
      <c r="E1276">
        <f>bulldata!E1267</f>
        <v>745</v>
      </c>
      <c r="F1276">
        <f>bulldata!F1267</f>
        <v>634</v>
      </c>
      <c r="G1276">
        <f>bulldata!G1267</f>
        <v>641</v>
      </c>
      <c r="H1276">
        <f>bulldata!H1267</f>
        <v>708</v>
      </c>
      <c r="I1276">
        <f>bulldata!I1267</f>
        <v>993</v>
      </c>
      <c r="J1276">
        <f>bulldata!J1267</f>
        <v>79</v>
      </c>
      <c r="K1276">
        <f>bulldata!K1267</f>
        <v>49</v>
      </c>
      <c r="L1276">
        <f>bulldata!L1267</f>
        <v>2.77</v>
      </c>
      <c r="M1276">
        <f>bulldata!M1267</f>
        <v>-0.4</v>
      </c>
      <c r="N1276">
        <f>bulldata!N1267</f>
        <v>0.2</v>
      </c>
      <c r="O1276">
        <f>bulldata!O1267</f>
        <v>3.24</v>
      </c>
      <c r="P1276">
        <f>bulldata!P1267</f>
        <v>2.0299999999999998</v>
      </c>
      <c r="Q1276">
        <f>bulldata!Q1267</f>
        <v>1.42</v>
      </c>
      <c r="R1276">
        <f>bulldata!R1267</f>
        <v>53.4</v>
      </c>
      <c r="S1276">
        <f>bulldata!S1267</f>
        <v>5.93</v>
      </c>
      <c r="Y1276">
        <f>bulldata!T1267</f>
        <v>2.8</v>
      </c>
      <c r="AA1276">
        <f>bulldata!U1267</f>
        <v>-1</v>
      </c>
      <c r="AC1276">
        <f>bulldata!V1267</f>
        <v>3.4</v>
      </c>
      <c r="AD1276" s="2">
        <f t="shared" si="117"/>
        <v>6.16</v>
      </c>
      <c r="AE1276" s="73">
        <f t="shared" si="118"/>
        <v>-12</v>
      </c>
      <c r="AF1276" s="83">
        <f t="shared" si="121"/>
        <v>235.442886980738</v>
      </c>
      <c r="AG1276" s="131">
        <f t="shared" si="119"/>
        <v>713.29122580645162</v>
      </c>
      <c r="AH1276" s="132">
        <f t="shared" si="116"/>
        <v>708</v>
      </c>
      <c r="AI1276" s="133">
        <f t="shared" si="120"/>
        <v>5.2912258064516209</v>
      </c>
    </row>
    <row r="1277" spans="1:35" x14ac:dyDescent="0.25">
      <c r="A1277">
        <f>bulldata!A1268</f>
        <v>1267</v>
      </c>
      <c r="B1277" t="str">
        <f>bulldata!B1268</f>
        <v>011HO12342</v>
      </c>
      <c r="C1277" t="str">
        <f>bulldata!C1268</f>
        <v>HO840003145240036</v>
      </c>
      <c r="D1277" t="str">
        <f>bulldata!D1268</f>
        <v>G-DERUYTER ALTACURRY-ET</v>
      </c>
      <c r="E1277">
        <f>bulldata!E1268</f>
        <v>933</v>
      </c>
      <c r="F1277">
        <f>bulldata!F1268</f>
        <v>816</v>
      </c>
      <c r="G1277">
        <f>bulldata!G1268</f>
        <v>810</v>
      </c>
      <c r="H1277">
        <f>bulldata!H1268</f>
        <v>894</v>
      </c>
      <c r="I1277">
        <f>bulldata!I1268</f>
        <v>1406</v>
      </c>
      <c r="J1277">
        <f>bulldata!J1268</f>
        <v>80</v>
      </c>
      <c r="K1277">
        <f>bulldata!K1268</f>
        <v>59</v>
      </c>
      <c r="L1277">
        <f>bulldata!L1268</f>
        <v>2.41</v>
      </c>
      <c r="M1277">
        <f>bulldata!M1268</f>
        <v>1.7</v>
      </c>
      <c r="N1277">
        <f>bulldata!N1268</f>
        <v>2.2000000000000002</v>
      </c>
      <c r="O1277">
        <f>bulldata!O1268</f>
        <v>1.37</v>
      </c>
      <c r="P1277">
        <f>bulldata!P1268</f>
        <v>0.8</v>
      </c>
      <c r="Q1277">
        <f>bulldata!Q1268</f>
        <v>0.28000000000000003</v>
      </c>
      <c r="R1277">
        <f>bulldata!R1268</f>
        <v>51.5</v>
      </c>
      <c r="S1277">
        <f>bulldata!S1268</f>
        <v>13.71</v>
      </c>
      <c r="Y1277">
        <f>bulldata!T1268</f>
        <v>-1</v>
      </c>
      <c r="AA1277">
        <f>bulldata!U1268</f>
        <v>3.5</v>
      </c>
      <c r="AC1277">
        <f>bulldata!V1268</f>
        <v>8</v>
      </c>
      <c r="AD1277" s="2">
        <f t="shared" si="117"/>
        <v>-2.2000000000000002</v>
      </c>
      <c r="AE1277" s="73">
        <f t="shared" si="118"/>
        <v>42</v>
      </c>
      <c r="AF1277" s="83">
        <f t="shared" si="121"/>
        <v>252.6228359248085</v>
      </c>
      <c r="AG1277" s="131">
        <f t="shared" si="119"/>
        <v>894.09148387096752</v>
      </c>
      <c r="AH1277" s="132">
        <f t="shared" si="116"/>
        <v>894</v>
      </c>
      <c r="AI1277" s="133">
        <f t="shared" si="120"/>
        <v>9.1483870967522307E-2</v>
      </c>
    </row>
    <row r="1278" spans="1:35" x14ac:dyDescent="0.25">
      <c r="A1278">
        <f>bulldata!A1269</f>
        <v>1268</v>
      </c>
      <c r="B1278" t="str">
        <f>bulldata!B1269</f>
        <v>100HO12036</v>
      </c>
      <c r="C1278" t="str">
        <f>bulldata!C1269</f>
        <v>HO840003145240124</v>
      </c>
      <c r="D1278" t="str">
        <f>bulldata!D1269</f>
        <v>G-DERUYTER MODESTY KING-ET</v>
      </c>
      <c r="E1278">
        <f>bulldata!E1269</f>
        <v>922</v>
      </c>
      <c r="F1278">
        <f>bulldata!F1269</f>
        <v>823</v>
      </c>
      <c r="G1278">
        <f>bulldata!G1269</f>
        <v>798</v>
      </c>
      <c r="H1278">
        <f>bulldata!H1269</f>
        <v>890</v>
      </c>
      <c r="I1278">
        <f>bulldata!I1269</f>
        <v>692</v>
      </c>
      <c r="J1278">
        <f>bulldata!J1269</f>
        <v>84</v>
      </c>
      <c r="K1278">
        <f>bulldata!K1269</f>
        <v>38</v>
      </c>
      <c r="L1278">
        <f>bulldata!L1269</f>
        <v>2.79</v>
      </c>
      <c r="M1278">
        <f>bulldata!M1269</f>
        <v>0.6</v>
      </c>
      <c r="N1278">
        <f>bulldata!N1269</f>
        <v>1.8</v>
      </c>
      <c r="O1278">
        <f>bulldata!O1269</f>
        <v>1.77</v>
      </c>
      <c r="P1278">
        <f>bulldata!P1269</f>
        <v>1.42</v>
      </c>
      <c r="Q1278">
        <f>bulldata!Q1269</f>
        <v>-0.9</v>
      </c>
      <c r="R1278">
        <f>bulldata!R1269</f>
        <v>80</v>
      </c>
      <c r="S1278">
        <f>bulldata!S1269</f>
        <v>11.24</v>
      </c>
      <c r="Y1278">
        <f>bulldata!T1269</f>
        <v>3</v>
      </c>
      <c r="AA1278">
        <f>bulldata!U1269</f>
        <v>5.3</v>
      </c>
      <c r="AC1278">
        <f>bulldata!V1269</f>
        <v>7.8</v>
      </c>
      <c r="AD1278" s="2">
        <f t="shared" si="117"/>
        <v>6.6000000000000005</v>
      </c>
      <c r="AE1278" s="73">
        <f t="shared" si="118"/>
        <v>63.599999999999994</v>
      </c>
      <c r="AF1278" s="83">
        <f t="shared" si="121"/>
        <v>241.92842886980736</v>
      </c>
      <c r="AG1278" s="131">
        <f t="shared" si="119"/>
        <v>890.96103225806451</v>
      </c>
      <c r="AH1278" s="132">
        <f t="shared" si="116"/>
        <v>890</v>
      </c>
      <c r="AI1278" s="133">
        <f t="shared" si="120"/>
        <v>0.9610322580645061</v>
      </c>
    </row>
    <row r="1279" spans="1:35" x14ac:dyDescent="0.25">
      <c r="A1279">
        <f>bulldata!A1270</f>
        <v>1269</v>
      </c>
      <c r="B1279" t="str">
        <f>bulldata!B1270</f>
        <v>011HO12404</v>
      </c>
      <c r="C1279" t="str">
        <f>bulldata!C1270</f>
        <v>HO840003145240286</v>
      </c>
      <c r="D1279" t="str">
        <f>bulldata!D1270</f>
        <v>G-DERUYTER ALTARISEN-ET</v>
      </c>
      <c r="E1279">
        <f>bulldata!E1270</f>
        <v>919</v>
      </c>
      <c r="F1279">
        <f>bulldata!F1270</f>
        <v>775</v>
      </c>
      <c r="G1279">
        <f>bulldata!G1270</f>
        <v>805</v>
      </c>
      <c r="H1279">
        <f>bulldata!H1270</f>
        <v>873</v>
      </c>
      <c r="I1279">
        <f>bulldata!I1270</f>
        <v>670</v>
      </c>
      <c r="J1279">
        <f>bulldata!J1270</f>
        <v>100</v>
      </c>
      <c r="K1279">
        <f>bulldata!K1270</f>
        <v>46</v>
      </c>
      <c r="L1279">
        <f>bulldata!L1270</f>
        <v>2.78</v>
      </c>
      <c r="M1279">
        <f>bulldata!M1270</f>
        <v>1.8</v>
      </c>
      <c r="N1279">
        <f>bulldata!N1270</f>
        <v>2.4</v>
      </c>
      <c r="O1279">
        <f>bulldata!O1270</f>
        <v>1.57</v>
      </c>
      <c r="P1279">
        <f>bulldata!P1270</f>
        <v>0.82</v>
      </c>
      <c r="Q1279">
        <f>bulldata!Q1270</f>
        <v>1.54</v>
      </c>
      <c r="R1279">
        <f>bulldata!R1270</f>
        <v>52.7</v>
      </c>
      <c r="S1279">
        <f>bulldata!S1270</f>
        <v>9.32</v>
      </c>
      <c r="Y1279">
        <f>bulldata!T1270</f>
        <v>3.5</v>
      </c>
      <c r="AA1279">
        <f>bulldata!U1270</f>
        <v>3.1</v>
      </c>
      <c r="AC1279">
        <f>bulldata!V1270</f>
        <v>7</v>
      </c>
      <c r="AD1279" s="2">
        <f t="shared" si="117"/>
        <v>7.7000000000000011</v>
      </c>
      <c r="AE1279" s="73">
        <f t="shared" si="118"/>
        <v>37.200000000000003</v>
      </c>
      <c r="AF1279" s="83">
        <f t="shared" si="121"/>
        <v>250.15421211417967</v>
      </c>
      <c r="AG1279" s="131">
        <f t="shared" si="119"/>
        <v>873.3287096774194</v>
      </c>
      <c r="AH1279" s="132">
        <f t="shared" si="116"/>
        <v>873</v>
      </c>
      <c r="AI1279" s="133">
        <f t="shared" si="120"/>
        <v>0.32870967741939694</v>
      </c>
    </row>
    <row r="1280" spans="1:35" x14ac:dyDescent="0.25">
      <c r="A1280">
        <f>bulldata!A1271</f>
        <v>1270</v>
      </c>
      <c r="B1280" t="str">
        <f>bulldata!B1271</f>
        <v>202HO01758</v>
      </c>
      <c r="C1280" t="str">
        <f>bulldata!C1271</f>
        <v>HO840003145285423</v>
      </c>
      <c r="D1280" t="str">
        <f>bulldata!D1271</f>
        <v>LADYS-MANOR HURRICANE-ET</v>
      </c>
      <c r="E1280">
        <f>bulldata!E1271</f>
        <v>877</v>
      </c>
      <c r="F1280">
        <f>bulldata!F1271</f>
        <v>790</v>
      </c>
      <c r="G1280">
        <f>bulldata!G1271</f>
        <v>829</v>
      </c>
      <c r="H1280">
        <f>bulldata!H1271</f>
        <v>849</v>
      </c>
      <c r="I1280">
        <f>bulldata!I1271</f>
        <v>1233</v>
      </c>
      <c r="J1280">
        <f>bulldata!J1271</f>
        <v>69</v>
      </c>
      <c r="K1280">
        <f>bulldata!K1271</f>
        <v>52</v>
      </c>
      <c r="L1280">
        <f>bulldata!L1271</f>
        <v>2.81</v>
      </c>
      <c r="M1280">
        <f>bulldata!M1271</f>
        <v>3.6</v>
      </c>
      <c r="N1280">
        <f>bulldata!N1271</f>
        <v>4</v>
      </c>
      <c r="O1280">
        <f>bulldata!O1271</f>
        <v>2.2599999999999998</v>
      </c>
      <c r="P1280">
        <f>bulldata!P1271</f>
        <v>1.26</v>
      </c>
      <c r="Q1280">
        <f>bulldata!Q1271</f>
        <v>0.82</v>
      </c>
      <c r="R1280">
        <f>bulldata!R1271</f>
        <v>65.7</v>
      </c>
      <c r="S1280">
        <f>bulldata!S1271</f>
        <v>3.54</v>
      </c>
      <c r="Y1280">
        <f>bulldata!T1271</f>
        <v>2.2999999999999998</v>
      </c>
      <c r="AA1280">
        <f>bulldata!U1271</f>
        <v>3.8</v>
      </c>
      <c r="AC1280">
        <f>bulldata!V1271</f>
        <v>7.4</v>
      </c>
      <c r="AD1280" s="2">
        <f t="shared" si="117"/>
        <v>5.0599999999999996</v>
      </c>
      <c r="AE1280" s="73">
        <f t="shared" si="118"/>
        <v>45.599999999999994</v>
      </c>
      <c r="AF1280" s="83">
        <f t="shared" si="121"/>
        <v>236.32464608958</v>
      </c>
      <c r="AG1280" s="131">
        <f t="shared" si="119"/>
        <v>848.24251612903231</v>
      </c>
      <c r="AH1280" s="132">
        <f t="shared" si="116"/>
        <v>849</v>
      </c>
      <c r="AI1280" s="133">
        <f t="shared" si="120"/>
        <v>-0.75748387096768965</v>
      </c>
    </row>
    <row r="1281" spans="1:35" x14ac:dyDescent="0.25">
      <c r="A1281">
        <f>bulldata!A1272</f>
        <v>1271</v>
      </c>
      <c r="B1281" t="str">
        <f>bulldata!B1272</f>
        <v>029HO18906</v>
      </c>
      <c r="C1281" t="str">
        <f>bulldata!C1272</f>
        <v>HO840003145288698</v>
      </c>
      <c r="D1281" t="str">
        <f>bulldata!D1272</f>
        <v>MR RI-VAL-RE FREE BILLY-ET</v>
      </c>
      <c r="E1281">
        <f>bulldata!E1272</f>
        <v>1066</v>
      </c>
      <c r="F1281">
        <f>bulldata!F1272</f>
        <v>925</v>
      </c>
      <c r="G1281">
        <f>bulldata!G1272</f>
        <v>894</v>
      </c>
      <c r="H1281">
        <f>bulldata!H1272</f>
        <v>1021</v>
      </c>
      <c r="I1281">
        <f>bulldata!I1272</f>
        <v>1480</v>
      </c>
      <c r="J1281">
        <f>bulldata!J1272</f>
        <v>128</v>
      </c>
      <c r="K1281">
        <f>bulldata!K1272</f>
        <v>71</v>
      </c>
      <c r="L1281">
        <f>bulldata!L1272</f>
        <v>2.91</v>
      </c>
      <c r="M1281">
        <f>bulldata!M1272</f>
        <v>-0.5</v>
      </c>
      <c r="N1281">
        <f>bulldata!N1272</f>
        <v>0.7</v>
      </c>
      <c r="O1281">
        <f>bulldata!O1272</f>
        <v>0.69</v>
      </c>
      <c r="P1281">
        <f>bulldata!P1272</f>
        <v>1.07</v>
      </c>
      <c r="Q1281">
        <f>bulldata!Q1272</f>
        <v>-0.82</v>
      </c>
      <c r="R1281">
        <f>bulldata!R1272</f>
        <v>52.3</v>
      </c>
      <c r="S1281">
        <f>bulldata!S1272</f>
        <v>4.68</v>
      </c>
      <c r="Y1281">
        <f>bulldata!T1272</f>
        <v>1.8</v>
      </c>
      <c r="AA1281">
        <f>bulldata!U1272</f>
        <v>3.4</v>
      </c>
      <c r="AC1281">
        <f>bulldata!V1272</f>
        <v>5.9</v>
      </c>
      <c r="AD1281" s="2">
        <f t="shared" si="117"/>
        <v>3.9600000000000004</v>
      </c>
      <c r="AE1281" s="73">
        <f t="shared" si="118"/>
        <v>40.799999999999997</v>
      </c>
      <c r="AF1281" s="83">
        <f t="shared" si="121"/>
        <v>311.90154328150379</v>
      </c>
      <c r="AG1281" s="131">
        <f t="shared" si="119"/>
        <v>1023.9462903225805</v>
      </c>
      <c r="AH1281" s="132">
        <f t="shared" si="116"/>
        <v>1021</v>
      </c>
      <c r="AI1281" s="133">
        <f t="shared" si="120"/>
        <v>2.9462903225804666</v>
      </c>
    </row>
    <row r="1282" spans="1:35" x14ac:dyDescent="0.25">
      <c r="A1282">
        <f>bulldata!A1273</f>
        <v>1272</v>
      </c>
      <c r="B1282" t="str">
        <f>bulldata!B1273</f>
        <v>029HO18966</v>
      </c>
      <c r="C1282" t="str">
        <f>bulldata!C1273</f>
        <v>HO840003145288734</v>
      </c>
      <c r="D1282" t="str">
        <f>bulldata!D1273</f>
        <v>RI-VAL-RE RADICAL-ET</v>
      </c>
      <c r="E1282">
        <f>bulldata!E1273</f>
        <v>978</v>
      </c>
      <c r="F1282">
        <f>bulldata!F1273</f>
        <v>901</v>
      </c>
      <c r="G1282">
        <f>bulldata!G1273</f>
        <v>845</v>
      </c>
      <c r="H1282">
        <f>bulldata!H1273</f>
        <v>952</v>
      </c>
      <c r="I1282">
        <f>bulldata!I1273</f>
        <v>1247</v>
      </c>
      <c r="J1282">
        <f>bulldata!J1273</f>
        <v>116</v>
      </c>
      <c r="K1282">
        <f>bulldata!K1273</f>
        <v>50</v>
      </c>
      <c r="L1282">
        <f>bulldata!L1273</f>
        <v>2.76</v>
      </c>
      <c r="M1282">
        <f>bulldata!M1273</f>
        <v>-0.1</v>
      </c>
      <c r="N1282">
        <f>bulldata!N1273</f>
        <v>0.8</v>
      </c>
      <c r="O1282">
        <f>bulldata!O1273</f>
        <v>2.06</v>
      </c>
      <c r="P1282">
        <f>bulldata!P1273</f>
        <v>1.83</v>
      </c>
      <c r="Q1282">
        <f>bulldata!Q1273</f>
        <v>0.12</v>
      </c>
      <c r="R1282">
        <f>bulldata!R1273</f>
        <v>57.1</v>
      </c>
      <c r="S1282">
        <f>bulldata!S1273</f>
        <v>5.26</v>
      </c>
      <c r="Y1282">
        <f>bulldata!T1273</f>
        <v>2</v>
      </c>
      <c r="AA1282">
        <f>bulldata!U1273</f>
        <v>3.4</v>
      </c>
      <c r="AC1282">
        <f>bulldata!V1273</f>
        <v>5.8</v>
      </c>
      <c r="AD1282" s="2">
        <f t="shared" si="117"/>
        <v>4.4000000000000004</v>
      </c>
      <c r="AE1282" s="73">
        <f t="shared" si="118"/>
        <v>40.799999999999997</v>
      </c>
      <c r="AF1282" s="83">
        <f t="shared" si="121"/>
        <v>287.59169180784403</v>
      </c>
      <c r="AG1282" s="131">
        <f t="shared" si="119"/>
        <v>954.90490322580638</v>
      </c>
      <c r="AH1282" s="132">
        <f t="shared" si="116"/>
        <v>952</v>
      </c>
      <c r="AI1282" s="133">
        <f t="shared" si="120"/>
        <v>2.9049032258063789</v>
      </c>
    </row>
    <row r="1283" spans="1:35" x14ac:dyDescent="0.25">
      <c r="A1283">
        <f>bulldata!A1274</f>
        <v>1273</v>
      </c>
      <c r="B1283" t="str">
        <f>bulldata!B1274</f>
        <v>551HO03736</v>
      </c>
      <c r="C1283" t="str">
        <f>bulldata!C1274</f>
        <v>HO840003145288738</v>
      </c>
      <c r="D1283" t="str">
        <f>bulldata!D1274</f>
        <v>RI-VAL-RE ACHVER WANTED-ET</v>
      </c>
      <c r="E1283">
        <f>bulldata!E1274</f>
        <v>895</v>
      </c>
      <c r="F1283">
        <f>bulldata!F1274</f>
        <v>817</v>
      </c>
      <c r="G1283">
        <f>bulldata!G1274</f>
        <v>782</v>
      </c>
      <c r="H1283">
        <f>bulldata!H1274</f>
        <v>869</v>
      </c>
      <c r="I1283">
        <f>bulldata!I1274</f>
        <v>1381</v>
      </c>
      <c r="J1283">
        <f>bulldata!J1274</f>
        <v>100</v>
      </c>
      <c r="K1283">
        <f>bulldata!K1274</f>
        <v>55</v>
      </c>
      <c r="L1283">
        <f>bulldata!L1274</f>
        <v>2.86</v>
      </c>
      <c r="M1283">
        <f>bulldata!M1274</f>
        <v>0.1</v>
      </c>
      <c r="N1283">
        <f>bulldata!N1274</f>
        <v>1.2</v>
      </c>
      <c r="O1283">
        <f>bulldata!O1274</f>
        <v>1.89</v>
      </c>
      <c r="P1283">
        <f>bulldata!P1274</f>
        <v>1.08</v>
      </c>
      <c r="Q1283">
        <f>bulldata!Q1274</f>
        <v>-0.57999999999999996</v>
      </c>
      <c r="R1283">
        <f>bulldata!R1274</f>
        <v>48.3</v>
      </c>
      <c r="S1283">
        <f>bulldata!S1274</f>
        <v>8.76</v>
      </c>
      <c r="Y1283">
        <f>bulldata!T1274</f>
        <v>1.8</v>
      </c>
      <c r="AA1283">
        <f>bulldata!U1274</f>
        <v>1.6</v>
      </c>
      <c r="AC1283">
        <f>bulldata!V1274</f>
        <v>5.5</v>
      </c>
      <c r="AD1283" s="2">
        <f t="shared" si="117"/>
        <v>3.9600000000000004</v>
      </c>
      <c r="AE1283" s="73">
        <f t="shared" si="118"/>
        <v>19.200000000000003</v>
      </c>
      <c r="AF1283" s="83">
        <f t="shared" si="121"/>
        <v>267.14221397075892</v>
      </c>
      <c r="AG1283" s="131">
        <f t="shared" si="119"/>
        <v>870.31535483870971</v>
      </c>
      <c r="AH1283" s="132">
        <f t="shared" si="116"/>
        <v>869</v>
      </c>
      <c r="AI1283" s="133">
        <f t="shared" si="120"/>
        <v>1.3153548387097089</v>
      </c>
    </row>
    <row r="1284" spans="1:35" x14ac:dyDescent="0.25">
      <c r="A1284">
        <f>bulldata!A1275</f>
        <v>1274</v>
      </c>
      <c r="B1284" t="str">
        <f>bulldata!B1275</f>
        <v>200HO11476</v>
      </c>
      <c r="C1284" t="str">
        <f>bulldata!C1275</f>
        <v>HO840003145288759</v>
      </c>
      <c r="D1284" t="str">
        <f>bulldata!D1275</f>
        <v>RIVALREFARIA GILBERTO-ET</v>
      </c>
      <c r="E1284">
        <f>bulldata!E1275</f>
        <v>918</v>
      </c>
      <c r="F1284">
        <f>bulldata!F1275</f>
        <v>856</v>
      </c>
      <c r="G1284">
        <f>bulldata!G1275</f>
        <v>837</v>
      </c>
      <c r="H1284">
        <f>bulldata!H1275</f>
        <v>897</v>
      </c>
      <c r="I1284">
        <f>bulldata!I1275</f>
        <v>2060</v>
      </c>
      <c r="J1284">
        <f>bulldata!J1275</f>
        <v>81</v>
      </c>
      <c r="K1284">
        <f>bulldata!K1275</f>
        <v>71</v>
      </c>
      <c r="L1284">
        <f>bulldata!L1275</f>
        <v>2.72</v>
      </c>
      <c r="M1284">
        <f>bulldata!M1275</f>
        <v>1.8</v>
      </c>
      <c r="N1284">
        <f>bulldata!N1275</f>
        <v>3.4</v>
      </c>
      <c r="O1284">
        <f>bulldata!O1275</f>
        <v>1.75</v>
      </c>
      <c r="P1284">
        <f>bulldata!P1275</f>
        <v>0.55000000000000004</v>
      </c>
      <c r="Q1284">
        <f>bulldata!Q1275</f>
        <v>0.12</v>
      </c>
      <c r="R1284">
        <f>bulldata!R1275</f>
        <v>62.9</v>
      </c>
      <c r="S1284">
        <f>bulldata!S1275</f>
        <v>11.11</v>
      </c>
      <c r="Y1284">
        <f>bulldata!T1275</f>
        <v>0.8</v>
      </c>
      <c r="AA1284">
        <f>bulldata!U1275</f>
        <v>0.9</v>
      </c>
      <c r="AC1284">
        <f>bulldata!V1275</f>
        <v>7.2</v>
      </c>
      <c r="AD1284" s="2">
        <f t="shared" si="117"/>
        <v>1.7600000000000002</v>
      </c>
      <c r="AE1284" s="73">
        <f t="shared" si="118"/>
        <v>10.8</v>
      </c>
      <c r="AF1284" s="83">
        <f t="shared" si="121"/>
        <v>269.33987003945236</v>
      </c>
      <c r="AG1284" s="131">
        <f t="shared" si="119"/>
        <v>898.12483870967753</v>
      </c>
      <c r="AH1284" s="132">
        <f t="shared" si="116"/>
        <v>897</v>
      </c>
      <c r="AI1284" s="133">
        <f t="shared" si="120"/>
        <v>1.1248387096775332</v>
      </c>
    </row>
    <row r="1285" spans="1:35" x14ac:dyDescent="0.25">
      <c r="A1285">
        <f>bulldata!A1276</f>
        <v>1275</v>
      </c>
      <c r="B1285" t="str">
        <f>bulldata!B1276</f>
        <v>029HO19001</v>
      </c>
      <c r="C1285" t="str">
        <f>bulldata!C1276</f>
        <v>HO840003145288771</v>
      </c>
      <c r="D1285" t="str">
        <f>bulldata!D1276</f>
        <v>RI-VAL-RE APPLEBEES-ET</v>
      </c>
      <c r="E1285">
        <f>bulldata!E1276</f>
        <v>979</v>
      </c>
      <c r="F1285">
        <f>bulldata!F1276</f>
        <v>918</v>
      </c>
      <c r="G1285">
        <f>bulldata!G1276</f>
        <v>885</v>
      </c>
      <c r="H1285">
        <f>bulldata!H1276</f>
        <v>958</v>
      </c>
      <c r="I1285">
        <f>bulldata!I1276</f>
        <v>1260</v>
      </c>
      <c r="J1285">
        <f>bulldata!J1276</f>
        <v>104</v>
      </c>
      <c r="K1285">
        <f>bulldata!K1276</f>
        <v>46</v>
      </c>
      <c r="L1285">
        <f>bulldata!L1276</f>
        <v>2.64</v>
      </c>
      <c r="M1285">
        <f>bulldata!M1276</f>
        <v>1.4</v>
      </c>
      <c r="N1285">
        <f>bulldata!N1276</f>
        <v>2.6</v>
      </c>
      <c r="O1285">
        <f>bulldata!O1276</f>
        <v>1.65</v>
      </c>
      <c r="P1285">
        <f>bulldata!P1276</f>
        <v>1.41</v>
      </c>
      <c r="Q1285">
        <f>bulldata!Q1276</f>
        <v>-0.48</v>
      </c>
      <c r="R1285">
        <f>bulldata!R1276</f>
        <v>58.5</v>
      </c>
      <c r="S1285">
        <f>bulldata!S1276</f>
        <v>13.82</v>
      </c>
      <c r="Y1285">
        <f>bulldata!T1276</f>
        <v>3.3</v>
      </c>
      <c r="AA1285">
        <f>bulldata!U1276</f>
        <v>3.8</v>
      </c>
      <c r="AC1285">
        <f>bulldata!V1276</f>
        <v>7.1</v>
      </c>
      <c r="AD1285" s="2">
        <f t="shared" si="117"/>
        <v>7.26</v>
      </c>
      <c r="AE1285" s="73">
        <f t="shared" si="118"/>
        <v>45.599999999999994</v>
      </c>
      <c r="AF1285" s="83">
        <f t="shared" si="121"/>
        <v>277.12299837549313</v>
      </c>
      <c r="AG1285" s="131">
        <f t="shared" si="119"/>
        <v>958.16193548387082</v>
      </c>
      <c r="AH1285" s="132">
        <f t="shared" si="116"/>
        <v>958</v>
      </c>
      <c r="AI1285" s="133">
        <f t="shared" si="120"/>
        <v>0.16193548387082046</v>
      </c>
    </row>
    <row r="1286" spans="1:35" x14ac:dyDescent="0.25">
      <c r="A1286">
        <f>bulldata!A1277</f>
        <v>1276</v>
      </c>
      <c r="B1286" t="str">
        <f>bulldata!B1277</f>
        <v>200HO11398</v>
      </c>
      <c r="C1286" t="str">
        <f>bulldata!C1277</f>
        <v>HO840003145335309</v>
      </c>
      <c r="D1286" t="str">
        <f>bulldata!D1277</f>
        <v>BLUMENFELD IMPERIAL-ET</v>
      </c>
      <c r="E1286">
        <f>bulldata!E1277</f>
        <v>900</v>
      </c>
      <c r="F1286">
        <f>bulldata!F1277</f>
        <v>845</v>
      </c>
      <c r="G1286">
        <f>bulldata!G1277</f>
        <v>771</v>
      </c>
      <c r="H1286">
        <f>bulldata!H1277</f>
        <v>882</v>
      </c>
      <c r="I1286">
        <f>bulldata!I1277</f>
        <v>2105</v>
      </c>
      <c r="J1286">
        <f>bulldata!J1277</f>
        <v>100</v>
      </c>
      <c r="K1286">
        <f>bulldata!K1277</f>
        <v>73</v>
      </c>
      <c r="L1286">
        <f>bulldata!L1277</f>
        <v>2.91</v>
      </c>
      <c r="M1286">
        <f>bulldata!M1277</f>
        <v>-0.5</v>
      </c>
      <c r="N1286">
        <f>bulldata!N1277</f>
        <v>0.5</v>
      </c>
      <c r="O1286">
        <f>bulldata!O1277</f>
        <v>2.08</v>
      </c>
      <c r="P1286">
        <f>bulldata!P1277</f>
        <v>1.5</v>
      </c>
      <c r="Q1286">
        <f>bulldata!Q1277</f>
        <v>0.67</v>
      </c>
      <c r="R1286">
        <f>bulldata!R1277</f>
        <v>45.1</v>
      </c>
      <c r="S1286">
        <f>bulldata!S1277</f>
        <v>2.65</v>
      </c>
      <c r="Y1286">
        <f>bulldata!T1277</f>
        <v>-0.3</v>
      </c>
      <c r="AA1286">
        <f>bulldata!U1277</f>
        <v>0.8</v>
      </c>
      <c r="AC1286">
        <f>bulldata!V1277</f>
        <v>5.4</v>
      </c>
      <c r="AD1286" s="2">
        <f t="shared" si="117"/>
        <v>-0.66</v>
      </c>
      <c r="AE1286" s="73">
        <f t="shared" si="118"/>
        <v>9.6000000000000014</v>
      </c>
      <c r="AF1286" s="83">
        <f t="shared" si="121"/>
        <v>276.85362032954288</v>
      </c>
      <c r="AG1286" s="131">
        <f t="shared" si="119"/>
        <v>881.1930645161292</v>
      </c>
      <c r="AH1286" s="132">
        <f t="shared" si="116"/>
        <v>882</v>
      </c>
      <c r="AI1286" s="133">
        <f t="shared" si="120"/>
        <v>-0.80693548387080227</v>
      </c>
    </row>
    <row r="1287" spans="1:35" x14ac:dyDescent="0.25">
      <c r="A1287">
        <f>bulldata!A1278</f>
        <v>1277</v>
      </c>
      <c r="B1287" t="str">
        <f>bulldata!B1278</f>
        <v>250HO14710</v>
      </c>
      <c r="C1287" t="str">
        <f>bulldata!C1278</f>
        <v>HO840003145369467</v>
      </c>
      <c r="D1287" t="str">
        <f>bulldata!D1278</f>
        <v>LEANINGHOUSE MESCALERO-ET</v>
      </c>
      <c r="E1287">
        <f>bulldata!E1278</f>
        <v>993</v>
      </c>
      <c r="F1287">
        <f>bulldata!F1278</f>
        <v>891</v>
      </c>
      <c r="G1287">
        <f>bulldata!G1278</f>
        <v>804</v>
      </c>
      <c r="H1287">
        <f>bulldata!H1278</f>
        <v>960</v>
      </c>
      <c r="I1287">
        <f>bulldata!I1278</f>
        <v>1663</v>
      </c>
      <c r="J1287">
        <f>bulldata!J1278</f>
        <v>108</v>
      </c>
      <c r="K1287">
        <f>bulldata!K1278</f>
        <v>69</v>
      </c>
      <c r="L1287">
        <f>bulldata!L1278</f>
        <v>2.93</v>
      </c>
      <c r="M1287">
        <f>bulldata!M1278</f>
        <v>-1.7</v>
      </c>
      <c r="N1287">
        <f>bulldata!N1278</f>
        <v>-1.2</v>
      </c>
      <c r="O1287">
        <f>bulldata!O1278</f>
        <v>2.19</v>
      </c>
      <c r="P1287">
        <f>bulldata!P1278</f>
        <v>1.53</v>
      </c>
      <c r="Q1287">
        <f>bulldata!Q1278</f>
        <v>-0.09</v>
      </c>
      <c r="R1287">
        <f>bulldata!R1278</f>
        <v>60.1</v>
      </c>
      <c r="S1287">
        <f>bulldata!S1278</f>
        <v>5.49</v>
      </c>
      <c r="Y1287">
        <f>bulldata!T1278</f>
        <v>-0.6</v>
      </c>
      <c r="AA1287">
        <f>bulldata!U1278</f>
        <v>3.5</v>
      </c>
      <c r="AC1287">
        <f>bulldata!V1278</f>
        <v>6.1</v>
      </c>
      <c r="AD1287" s="2">
        <f t="shared" si="117"/>
        <v>-1.32</v>
      </c>
      <c r="AE1287" s="73">
        <f t="shared" si="118"/>
        <v>42</v>
      </c>
      <c r="AF1287" s="83">
        <f t="shared" si="121"/>
        <v>289.90598746809007</v>
      </c>
      <c r="AG1287" s="131">
        <f t="shared" si="119"/>
        <v>962.51864516129024</v>
      </c>
      <c r="AH1287" s="132">
        <f t="shared" si="116"/>
        <v>960</v>
      </c>
      <c r="AI1287" s="133">
        <f t="shared" si="120"/>
        <v>2.5186451612902374</v>
      </c>
    </row>
    <row r="1288" spans="1:35" x14ac:dyDescent="0.25">
      <c r="A1288">
        <f>bulldata!A1279</f>
        <v>1278</v>
      </c>
      <c r="B1288" t="str">
        <f>bulldata!B1279</f>
        <v>734HO00091</v>
      </c>
      <c r="C1288" t="str">
        <f>bulldata!C1279</f>
        <v>HO840003145398965</v>
      </c>
      <c r="D1288" t="str">
        <f>bulldata!D1279</f>
        <v>BGP YOLO-ET</v>
      </c>
      <c r="E1288">
        <f>bulldata!E1279</f>
        <v>866</v>
      </c>
      <c r="F1288">
        <f>bulldata!F1279</f>
        <v>783</v>
      </c>
      <c r="G1288">
        <f>bulldata!G1279</f>
        <v>767</v>
      </c>
      <c r="H1288">
        <f>bulldata!H1279</f>
        <v>838</v>
      </c>
      <c r="I1288">
        <f>bulldata!I1279</f>
        <v>1021</v>
      </c>
      <c r="J1288">
        <f>bulldata!J1279</f>
        <v>84</v>
      </c>
      <c r="K1288">
        <f>bulldata!K1279</f>
        <v>44</v>
      </c>
      <c r="L1288">
        <f>bulldata!L1279</f>
        <v>2.74</v>
      </c>
      <c r="M1288">
        <f>bulldata!M1279</f>
        <v>0.7</v>
      </c>
      <c r="N1288">
        <f>bulldata!N1279</f>
        <v>2.2999999999999998</v>
      </c>
      <c r="O1288">
        <f>bulldata!O1279</f>
        <v>3.19</v>
      </c>
      <c r="P1288">
        <f>bulldata!P1279</f>
        <v>0.83</v>
      </c>
      <c r="Q1288">
        <f>bulldata!Q1279</f>
        <v>0.32</v>
      </c>
      <c r="R1288">
        <f>bulldata!R1279</f>
        <v>50.1</v>
      </c>
      <c r="S1288">
        <f>bulldata!S1279</f>
        <v>4.6100000000000003</v>
      </c>
      <c r="Y1288">
        <f>bulldata!T1279</f>
        <v>3.5</v>
      </c>
      <c r="AA1288">
        <f>bulldata!U1279</f>
        <v>2.8</v>
      </c>
      <c r="AC1288">
        <f>bulldata!V1279</f>
        <v>6.4</v>
      </c>
      <c r="AD1288" s="2">
        <f t="shared" si="117"/>
        <v>7.7000000000000011</v>
      </c>
      <c r="AE1288" s="73">
        <f t="shared" si="118"/>
        <v>33.599999999999994</v>
      </c>
      <c r="AF1288" s="83">
        <f t="shared" si="121"/>
        <v>243.88061035042935</v>
      </c>
      <c r="AG1288" s="131">
        <f t="shared" si="119"/>
        <v>840.88809677419351</v>
      </c>
      <c r="AH1288" s="132">
        <f t="shared" si="116"/>
        <v>838</v>
      </c>
      <c r="AI1288" s="133">
        <f t="shared" si="120"/>
        <v>2.8880967741935137</v>
      </c>
    </row>
    <row r="1289" spans="1:35" x14ac:dyDescent="0.25">
      <c r="A1289">
        <f>bulldata!A1280</f>
        <v>1279</v>
      </c>
      <c r="B1289" t="str">
        <f>bulldata!B1280</f>
        <v>014HO14424</v>
      </c>
      <c r="C1289" t="str">
        <f>bulldata!C1280</f>
        <v>HO840003145443189</v>
      </c>
      <c r="D1289" t="str">
        <f>bulldata!D1280</f>
        <v>S-S-I HD ELDORADO KYLE-ET</v>
      </c>
      <c r="E1289">
        <f>bulldata!E1280</f>
        <v>852</v>
      </c>
      <c r="F1289">
        <f>bulldata!F1280</f>
        <v>759</v>
      </c>
      <c r="G1289">
        <f>bulldata!G1280</f>
        <v>748</v>
      </c>
      <c r="H1289">
        <f>bulldata!H1280</f>
        <v>822</v>
      </c>
      <c r="I1289">
        <f>bulldata!I1280</f>
        <v>1498</v>
      </c>
      <c r="J1289">
        <f>bulldata!J1280</f>
        <v>71</v>
      </c>
      <c r="K1289">
        <f>bulldata!K1280</f>
        <v>61</v>
      </c>
      <c r="L1289">
        <f>bulldata!L1280</f>
        <v>2.81</v>
      </c>
      <c r="M1289">
        <f>bulldata!M1280</f>
        <v>1.4</v>
      </c>
      <c r="N1289">
        <f>bulldata!N1280</f>
        <v>2.1</v>
      </c>
      <c r="O1289">
        <f>bulldata!O1280</f>
        <v>2.15</v>
      </c>
      <c r="P1289">
        <f>bulldata!P1280</f>
        <v>0.95</v>
      </c>
      <c r="Q1289">
        <f>bulldata!Q1280</f>
        <v>1.27</v>
      </c>
      <c r="R1289">
        <f>bulldata!R1280</f>
        <v>65.2</v>
      </c>
      <c r="S1289">
        <f>bulldata!S1280</f>
        <v>8.94</v>
      </c>
      <c r="Y1289">
        <f>bulldata!T1280</f>
        <v>0.2</v>
      </c>
      <c r="AA1289">
        <f>bulldata!U1280</f>
        <v>2.8</v>
      </c>
      <c r="AC1289">
        <f>bulldata!V1280</f>
        <v>7</v>
      </c>
      <c r="AD1289" s="2">
        <f t="shared" si="117"/>
        <v>0.44000000000000006</v>
      </c>
      <c r="AE1289" s="73">
        <f t="shared" si="118"/>
        <v>33.599999999999994</v>
      </c>
      <c r="AF1289" s="83">
        <f t="shared" si="121"/>
        <v>236.38736365746115</v>
      </c>
      <c r="AG1289" s="131">
        <f t="shared" si="119"/>
        <v>824.19687096774192</v>
      </c>
      <c r="AH1289" s="132">
        <f t="shared" si="116"/>
        <v>822</v>
      </c>
      <c r="AI1289" s="133">
        <f t="shared" si="120"/>
        <v>2.1968709677419156</v>
      </c>
    </row>
    <row r="1290" spans="1:35" x14ac:dyDescent="0.25">
      <c r="A1290">
        <f>bulldata!A1281</f>
        <v>1280</v>
      </c>
      <c r="B1290" t="str">
        <f>bulldata!B1281</f>
        <v>007HO14764</v>
      </c>
      <c r="C1290" t="str">
        <f>bulldata!C1281</f>
        <v>HO840003145444767</v>
      </c>
      <c r="D1290" t="str">
        <f>bulldata!D1281</f>
        <v>S-S-I HD AMPLIFY-P-ET</v>
      </c>
      <c r="E1290">
        <f>bulldata!E1281</f>
        <v>838</v>
      </c>
      <c r="F1290">
        <f>bulldata!F1281</f>
        <v>735</v>
      </c>
      <c r="G1290">
        <f>bulldata!G1281</f>
        <v>754</v>
      </c>
      <c r="H1290">
        <f>bulldata!H1281</f>
        <v>805</v>
      </c>
      <c r="I1290">
        <f>bulldata!I1281</f>
        <v>833</v>
      </c>
      <c r="J1290">
        <f>bulldata!J1281</f>
        <v>75</v>
      </c>
      <c r="K1290">
        <f>bulldata!K1281</f>
        <v>44</v>
      </c>
      <c r="L1290">
        <f>bulldata!L1281</f>
        <v>2.9</v>
      </c>
      <c r="M1290">
        <f>bulldata!M1281</f>
        <v>1.4</v>
      </c>
      <c r="N1290">
        <f>bulldata!N1281</f>
        <v>1.5</v>
      </c>
      <c r="O1290">
        <f>bulldata!O1281</f>
        <v>2.63</v>
      </c>
      <c r="P1290">
        <f>bulldata!P1281</f>
        <v>1.96</v>
      </c>
      <c r="Q1290">
        <f>bulldata!Q1281</f>
        <v>-0.64</v>
      </c>
      <c r="R1290">
        <f>bulldata!R1281</f>
        <v>62.9</v>
      </c>
      <c r="S1290">
        <f>bulldata!S1281</f>
        <v>3.05</v>
      </c>
      <c r="Y1290">
        <f>bulldata!T1281</f>
        <v>1.7</v>
      </c>
      <c r="AA1290">
        <f>bulldata!U1281</f>
        <v>2.7</v>
      </c>
      <c r="AC1290">
        <f>bulldata!V1281</f>
        <v>5.8</v>
      </c>
      <c r="AD1290" s="2">
        <f t="shared" si="117"/>
        <v>3.74</v>
      </c>
      <c r="AE1290" s="73">
        <f t="shared" si="118"/>
        <v>32.400000000000006</v>
      </c>
      <c r="AF1290" s="83">
        <f t="shared" si="121"/>
        <v>237.09970990949179</v>
      </c>
      <c r="AG1290" s="131">
        <f t="shared" si="119"/>
        <v>805.47719354838716</v>
      </c>
      <c r="AH1290" s="132">
        <f t="shared" ref="AH1290:AH1353" si="122">H1290</f>
        <v>805</v>
      </c>
      <c r="AI1290" s="133">
        <f t="shared" si="120"/>
        <v>0.47719354838716299</v>
      </c>
    </row>
    <row r="1291" spans="1:35" x14ac:dyDescent="0.25">
      <c r="A1291">
        <f>bulldata!A1282</f>
        <v>1281</v>
      </c>
      <c r="B1291" t="str">
        <f>bulldata!B1282</f>
        <v>011HO00589</v>
      </c>
      <c r="C1291" t="str">
        <f>bulldata!C1282</f>
        <v>HO840003145456256</v>
      </c>
      <c r="D1291" t="str">
        <f>bulldata!D1282</f>
        <v>SIMPLE-DREAMS LUX PP-RED-ET</v>
      </c>
      <c r="E1291">
        <f>bulldata!E1282</f>
        <v>590</v>
      </c>
      <c r="F1291">
        <f>bulldata!F1282</f>
        <v>562</v>
      </c>
      <c r="G1291">
        <f>bulldata!G1282</f>
        <v>532</v>
      </c>
      <c r="H1291">
        <f>bulldata!H1282</f>
        <v>580</v>
      </c>
      <c r="I1291">
        <f>bulldata!I1282</f>
        <v>1110</v>
      </c>
      <c r="J1291">
        <f>bulldata!J1282</f>
        <v>34</v>
      </c>
      <c r="K1291">
        <f>bulldata!K1282</f>
        <v>37</v>
      </c>
      <c r="L1291">
        <f>bulldata!L1282</f>
        <v>2.84</v>
      </c>
      <c r="M1291">
        <f>bulldata!M1282</f>
        <v>0.9</v>
      </c>
      <c r="N1291">
        <f>bulldata!N1282</f>
        <v>2.5</v>
      </c>
      <c r="O1291">
        <f>bulldata!O1282</f>
        <v>1.55</v>
      </c>
      <c r="P1291">
        <f>bulldata!P1282</f>
        <v>0.79</v>
      </c>
      <c r="Q1291">
        <f>bulldata!Q1282</f>
        <v>-0.75</v>
      </c>
      <c r="R1291">
        <f>bulldata!R1282</f>
        <v>57.9</v>
      </c>
      <c r="S1291">
        <f>bulldata!S1282</f>
        <v>3.49</v>
      </c>
      <c r="Y1291">
        <f>bulldata!T1282</f>
        <v>1.9</v>
      </c>
      <c r="AA1291">
        <f>bulldata!U1282</f>
        <v>2.8</v>
      </c>
      <c r="AC1291">
        <f>bulldata!V1282</f>
        <v>6.4</v>
      </c>
      <c r="AD1291" s="2">
        <f t="shared" ref="AD1291:AD1354" si="123">Y1291*$Y$7+Z1291*$Z$7</f>
        <v>4.18</v>
      </c>
      <c r="AE1291" s="73">
        <f t="shared" ref="AE1291:AE1354" si="124">AA1291*$AA$8+AB1291*$AB$8</f>
        <v>33.599999999999994</v>
      </c>
      <c r="AF1291" s="83">
        <f t="shared" si="121"/>
        <v>151.66018797864936</v>
      </c>
      <c r="AG1291" s="131">
        <f t="shared" ref="AG1291:AG1354" si="125">AD1291+AE1291+AF1291*standardlact+AC1291*$AC$8</f>
        <v>580.99532258064517</v>
      </c>
      <c r="AH1291" s="132">
        <f t="shared" si="122"/>
        <v>580</v>
      </c>
      <c r="AI1291" s="133">
        <f t="shared" ref="AI1291:AI1354" si="126">AG1291-AH1291</f>
        <v>0.99532258064516554</v>
      </c>
    </row>
    <row r="1292" spans="1:35" x14ac:dyDescent="0.25">
      <c r="A1292">
        <f>bulldata!A1283</f>
        <v>1282</v>
      </c>
      <c r="B1292" t="str">
        <f>bulldata!B1283</f>
        <v>001HO14131</v>
      </c>
      <c r="C1292" t="str">
        <f>bulldata!C1283</f>
        <v>HO840003145456267</v>
      </c>
      <c r="D1292" t="str">
        <f>bulldata!D1283</f>
        <v>SIMPLE-DREAMS LIT PP-RED-ET</v>
      </c>
      <c r="E1292">
        <f>bulldata!E1283</f>
        <v>572</v>
      </c>
      <c r="F1292">
        <f>bulldata!F1283</f>
        <v>532</v>
      </c>
      <c r="G1292">
        <f>bulldata!G1283</f>
        <v>532</v>
      </c>
      <c r="H1292">
        <f>bulldata!H1283</f>
        <v>557</v>
      </c>
      <c r="I1292">
        <f>bulldata!I1283</f>
        <v>700</v>
      </c>
      <c r="J1292">
        <f>bulldata!J1283</f>
        <v>21</v>
      </c>
      <c r="K1292">
        <f>bulldata!K1283</f>
        <v>25</v>
      </c>
      <c r="L1292">
        <f>bulldata!L1283</f>
        <v>2.63</v>
      </c>
      <c r="M1292">
        <f>bulldata!M1283</f>
        <v>2.2000000000000002</v>
      </c>
      <c r="N1292">
        <f>bulldata!N1283</f>
        <v>3</v>
      </c>
      <c r="O1292">
        <f>bulldata!O1283</f>
        <v>1.67</v>
      </c>
      <c r="P1292">
        <f>bulldata!P1283</f>
        <v>0.75</v>
      </c>
      <c r="Q1292">
        <f>bulldata!Q1283</f>
        <v>-1.07</v>
      </c>
      <c r="R1292">
        <f>bulldata!R1283</f>
        <v>59.5</v>
      </c>
      <c r="S1292">
        <f>bulldata!S1283</f>
        <v>7.1</v>
      </c>
      <c r="Y1292">
        <f>bulldata!T1283</f>
        <v>1</v>
      </c>
      <c r="AA1292">
        <f>bulldata!U1283</f>
        <v>2.9</v>
      </c>
      <c r="AC1292">
        <f>bulldata!V1283</f>
        <v>7.8</v>
      </c>
      <c r="AD1292" s="2">
        <f t="shared" si="123"/>
        <v>2.2000000000000002</v>
      </c>
      <c r="AE1292" s="73">
        <f t="shared" si="124"/>
        <v>34.799999999999997</v>
      </c>
      <c r="AF1292" s="83">
        <f t="shared" ref="AF1292:AF1355" si="127">I1292*$I$6+J1292*$J$6+K1292*$K$6+(L1292-3)*$L$6+M1292*$M$6+N1292*$N$6+O1292*$O$6+P1292*$P$6+Q1292*$Q$6+R1292*$R$6+$S$6*S1292 +$T$6*T1292+$U$6*U1292+$V$6*V1292+$W$6*W1292+$X$6*X1292</f>
        <v>134.33395219308426</v>
      </c>
      <c r="AG1292" s="131">
        <f t="shared" si="125"/>
        <v>558.64838709677417</v>
      </c>
      <c r="AH1292" s="132">
        <f t="shared" si="122"/>
        <v>557</v>
      </c>
      <c r="AI1292" s="133">
        <f t="shared" si="126"/>
        <v>1.6483870967741723</v>
      </c>
    </row>
    <row r="1293" spans="1:35" x14ac:dyDescent="0.25">
      <c r="A1293">
        <f>bulldata!A1284</f>
        <v>1283</v>
      </c>
      <c r="B1293" t="str">
        <f>bulldata!B1284</f>
        <v>734HO00100</v>
      </c>
      <c r="C1293" t="str">
        <f>bulldata!C1284</f>
        <v>HO840003145456268</v>
      </c>
      <c r="D1293" t="str">
        <f>bulldata!D1284</f>
        <v>SIMPLE-DREAMS PJ PP-RED-ET</v>
      </c>
      <c r="E1293">
        <f>bulldata!E1284</f>
        <v>526</v>
      </c>
      <c r="F1293">
        <f>bulldata!F1284</f>
        <v>472</v>
      </c>
      <c r="G1293">
        <f>bulldata!G1284</f>
        <v>479</v>
      </c>
      <c r="H1293">
        <f>bulldata!H1284</f>
        <v>508</v>
      </c>
      <c r="I1293">
        <f>bulldata!I1284</f>
        <v>661</v>
      </c>
      <c r="J1293">
        <f>bulldata!J1284</f>
        <v>18</v>
      </c>
      <c r="K1293">
        <f>bulldata!K1284</f>
        <v>28</v>
      </c>
      <c r="L1293">
        <f>bulldata!L1284</f>
        <v>2.76</v>
      </c>
      <c r="M1293">
        <f>bulldata!M1284</f>
        <v>1.5</v>
      </c>
      <c r="N1293">
        <f>bulldata!N1284</f>
        <v>2.7</v>
      </c>
      <c r="O1293">
        <f>bulldata!O1284</f>
        <v>2.29</v>
      </c>
      <c r="P1293">
        <f>bulldata!P1284</f>
        <v>1.36</v>
      </c>
      <c r="Q1293">
        <f>bulldata!Q1284</f>
        <v>-0.14000000000000001</v>
      </c>
      <c r="R1293">
        <f>bulldata!R1284</f>
        <v>48.7</v>
      </c>
      <c r="S1293">
        <f>bulldata!S1284</f>
        <v>6.49</v>
      </c>
      <c r="Y1293">
        <f>bulldata!T1284</f>
        <v>1</v>
      </c>
      <c r="AA1293">
        <f>bulldata!U1284</f>
        <v>2</v>
      </c>
      <c r="AC1293">
        <f>bulldata!V1284</f>
        <v>6.8</v>
      </c>
      <c r="AD1293" s="2">
        <f t="shared" si="123"/>
        <v>2.2000000000000002</v>
      </c>
      <c r="AE1293" s="73">
        <f t="shared" si="124"/>
        <v>24</v>
      </c>
      <c r="AF1293" s="83">
        <f t="shared" si="127"/>
        <v>126.42969366442331</v>
      </c>
      <c r="AG1293" s="131">
        <f t="shared" si="125"/>
        <v>506.87454838709675</v>
      </c>
      <c r="AH1293" s="132">
        <f t="shared" si="122"/>
        <v>508</v>
      </c>
      <c r="AI1293" s="133">
        <f t="shared" si="126"/>
        <v>-1.1254516129032481</v>
      </c>
    </row>
    <row r="1294" spans="1:35" x14ac:dyDescent="0.25">
      <c r="A1294">
        <f>bulldata!A1285</f>
        <v>1284</v>
      </c>
      <c r="B1294" t="str">
        <f>bulldata!B1285</f>
        <v>029HO18864</v>
      </c>
      <c r="C1294" t="str">
        <f>bulldata!C1285</f>
        <v>HO840003145627195</v>
      </c>
      <c r="D1294" t="str">
        <f>bulldata!D1285</f>
        <v>DENOVO 14521 OSCEOLA-ET</v>
      </c>
      <c r="E1294">
        <f>bulldata!E1285</f>
        <v>1037</v>
      </c>
      <c r="F1294">
        <f>bulldata!F1285</f>
        <v>912</v>
      </c>
      <c r="G1294">
        <f>bulldata!G1285</f>
        <v>923</v>
      </c>
      <c r="H1294">
        <f>bulldata!H1285</f>
        <v>996</v>
      </c>
      <c r="I1294">
        <f>bulldata!I1285</f>
        <v>857</v>
      </c>
      <c r="J1294">
        <f>bulldata!J1285</f>
        <v>107</v>
      </c>
      <c r="K1294">
        <f>bulldata!K1285</f>
        <v>48</v>
      </c>
      <c r="L1294">
        <f>bulldata!L1285</f>
        <v>2.81</v>
      </c>
      <c r="M1294">
        <f>bulldata!M1285</f>
        <v>1.9</v>
      </c>
      <c r="N1294">
        <f>bulldata!N1285</f>
        <v>3.5</v>
      </c>
      <c r="O1294">
        <f>bulldata!O1285</f>
        <v>0.81</v>
      </c>
      <c r="P1294">
        <f>bulldata!P1285</f>
        <v>1.01</v>
      </c>
      <c r="Q1294">
        <f>bulldata!Q1285</f>
        <v>-0.79</v>
      </c>
      <c r="R1294">
        <f>bulldata!R1285</f>
        <v>70.5</v>
      </c>
      <c r="S1294">
        <f>bulldata!S1285</f>
        <v>12.62</v>
      </c>
      <c r="Y1294">
        <f>bulldata!T1285</f>
        <v>3.2</v>
      </c>
      <c r="AA1294">
        <f>bulldata!U1285</f>
        <v>5.9</v>
      </c>
      <c r="AC1294">
        <f>bulldata!V1285</f>
        <v>7.7</v>
      </c>
      <c r="AD1294" s="2">
        <f t="shared" si="123"/>
        <v>7.0400000000000009</v>
      </c>
      <c r="AE1294" s="73">
        <f t="shared" si="124"/>
        <v>70.800000000000011</v>
      </c>
      <c r="AF1294" s="83">
        <f t="shared" si="127"/>
        <v>278.05160129960552</v>
      </c>
      <c r="AG1294" s="131">
        <f t="shared" si="125"/>
        <v>997.12345161290341</v>
      </c>
      <c r="AH1294" s="132">
        <f t="shared" si="122"/>
        <v>996</v>
      </c>
      <c r="AI1294" s="133">
        <f t="shared" si="126"/>
        <v>1.1234516129034091</v>
      </c>
    </row>
    <row r="1295" spans="1:35" x14ac:dyDescent="0.25">
      <c r="A1295">
        <f>bulldata!A1286</f>
        <v>1285</v>
      </c>
      <c r="B1295" t="str">
        <f>bulldata!B1286</f>
        <v>029HO18874</v>
      </c>
      <c r="C1295" t="str">
        <f>bulldata!C1286</f>
        <v>HO840003145627212</v>
      </c>
      <c r="D1295" t="str">
        <f>bulldata!D1286</f>
        <v>DENOVO 14538 UPGRADE-ET</v>
      </c>
      <c r="E1295">
        <f>bulldata!E1286</f>
        <v>991</v>
      </c>
      <c r="F1295">
        <f>bulldata!F1286</f>
        <v>867</v>
      </c>
      <c r="G1295">
        <f>bulldata!G1286</f>
        <v>843</v>
      </c>
      <c r="H1295">
        <f>bulldata!H1286</f>
        <v>951</v>
      </c>
      <c r="I1295">
        <f>bulldata!I1286</f>
        <v>1427</v>
      </c>
      <c r="J1295">
        <f>bulldata!J1286</f>
        <v>113</v>
      </c>
      <c r="K1295">
        <f>bulldata!K1286</f>
        <v>65</v>
      </c>
      <c r="L1295">
        <f>bulldata!L1286</f>
        <v>2.81</v>
      </c>
      <c r="M1295">
        <f>bulldata!M1286</f>
        <v>0</v>
      </c>
      <c r="N1295">
        <f>bulldata!N1286</f>
        <v>0.7</v>
      </c>
      <c r="O1295">
        <f>bulldata!O1286</f>
        <v>1.17</v>
      </c>
      <c r="P1295">
        <f>bulldata!P1286</f>
        <v>0.74</v>
      </c>
      <c r="Q1295">
        <f>bulldata!Q1286</f>
        <v>-0.83</v>
      </c>
      <c r="R1295">
        <f>bulldata!R1286</f>
        <v>44.4</v>
      </c>
      <c r="S1295">
        <f>bulldata!S1286</f>
        <v>6.67</v>
      </c>
      <c r="Y1295">
        <f>bulldata!T1286</f>
        <v>1.5</v>
      </c>
      <c r="AA1295">
        <f>bulldata!U1286</f>
        <v>2.2000000000000002</v>
      </c>
      <c r="AC1295">
        <f>bulldata!V1286</f>
        <v>6.2</v>
      </c>
      <c r="AD1295" s="2">
        <f t="shared" si="123"/>
        <v>3.3000000000000003</v>
      </c>
      <c r="AE1295" s="73">
        <f t="shared" si="124"/>
        <v>26.400000000000002</v>
      </c>
      <c r="AF1295" s="83">
        <f t="shared" si="127"/>
        <v>289.28715479229521</v>
      </c>
      <c r="AG1295" s="131">
        <f t="shared" si="125"/>
        <v>951.71829032258063</v>
      </c>
      <c r="AH1295" s="132">
        <f t="shared" si="122"/>
        <v>951</v>
      </c>
      <c r="AI1295" s="133">
        <f t="shared" si="126"/>
        <v>0.71829032258062853</v>
      </c>
    </row>
    <row r="1296" spans="1:35" x14ac:dyDescent="0.25">
      <c r="A1296">
        <f>bulldata!A1287</f>
        <v>1286</v>
      </c>
      <c r="B1296" t="str">
        <f>bulldata!B1287</f>
        <v>029HO18884</v>
      </c>
      <c r="C1296" t="str">
        <f>bulldata!C1287</f>
        <v>HO840003145627240</v>
      </c>
      <c r="D1296" t="str">
        <f>bulldata!D1287</f>
        <v>DENOVO 14566 CROSBY-ET</v>
      </c>
      <c r="E1296">
        <f>bulldata!E1287</f>
        <v>1000</v>
      </c>
      <c r="F1296">
        <f>bulldata!F1287</f>
        <v>894</v>
      </c>
      <c r="G1296">
        <f>bulldata!G1287</f>
        <v>834</v>
      </c>
      <c r="H1296">
        <f>bulldata!H1287</f>
        <v>964</v>
      </c>
      <c r="I1296">
        <f>bulldata!I1287</f>
        <v>1711</v>
      </c>
      <c r="J1296">
        <f>bulldata!J1287</f>
        <v>99</v>
      </c>
      <c r="K1296">
        <f>bulldata!K1287</f>
        <v>67</v>
      </c>
      <c r="L1296">
        <f>bulldata!L1287</f>
        <v>2.52</v>
      </c>
      <c r="M1296">
        <f>bulldata!M1287</f>
        <v>-0.2</v>
      </c>
      <c r="N1296">
        <f>bulldata!N1287</f>
        <v>0.1</v>
      </c>
      <c r="O1296">
        <f>bulldata!O1287</f>
        <v>1.24</v>
      </c>
      <c r="P1296">
        <f>bulldata!P1287</f>
        <v>1.43</v>
      </c>
      <c r="Q1296">
        <f>bulldata!Q1287</f>
        <v>0.21</v>
      </c>
      <c r="R1296">
        <f>bulldata!R1287</f>
        <v>65.400000000000006</v>
      </c>
      <c r="S1296">
        <f>bulldata!S1287</f>
        <v>10.42</v>
      </c>
      <c r="Y1296">
        <f>bulldata!T1287</f>
        <v>0.1</v>
      </c>
      <c r="AA1296">
        <f>bulldata!U1287</f>
        <v>3</v>
      </c>
      <c r="AC1296">
        <f>bulldata!V1287</f>
        <v>7.5</v>
      </c>
      <c r="AD1296" s="2">
        <f t="shared" si="123"/>
        <v>0.22000000000000003</v>
      </c>
      <c r="AE1296" s="73">
        <f t="shared" si="124"/>
        <v>36</v>
      </c>
      <c r="AF1296" s="83">
        <f t="shared" si="127"/>
        <v>282.74194708749133</v>
      </c>
      <c r="AG1296" s="131">
        <f t="shared" si="125"/>
        <v>964.7426129032259</v>
      </c>
      <c r="AH1296" s="132">
        <f t="shared" si="122"/>
        <v>964</v>
      </c>
      <c r="AI1296" s="133">
        <f t="shared" si="126"/>
        <v>0.74261290322590412</v>
      </c>
    </row>
    <row r="1297" spans="1:35" x14ac:dyDescent="0.25">
      <c r="A1297">
        <f>bulldata!A1288</f>
        <v>1287</v>
      </c>
      <c r="B1297" t="str">
        <f>bulldata!B1288</f>
        <v>029HO18892</v>
      </c>
      <c r="C1297" t="str">
        <f>bulldata!C1288</f>
        <v>HO840003145627257</v>
      </c>
      <c r="D1297" t="str">
        <f>bulldata!D1288</f>
        <v>DENOVO 14583 SPECULATE-ET</v>
      </c>
      <c r="E1297">
        <f>bulldata!E1288</f>
        <v>955</v>
      </c>
      <c r="F1297">
        <f>bulldata!F1288</f>
        <v>857</v>
      </c>
      <c r="G1297">
        <f>bulldata!G1288</f>
        <v>865</v>
      </c>
      <c r="H1297">
        <f>bulldata!H1288</f>
        <v>922</v>
      </c>
      <c r="I1297">
        <f>bulldata!I1288</f>
        <v>734</v>
      </c>
      <c r="J1297">
        <f>bulldata!J1288</f>
        <v>97</v>
      </c>
      <c r="K1297">
        <f>bulldata!K1288</f>
        <v>38</v>
      </c>
      <c r="L1297">
        <f>bulldata!L1288</f>
        <v>2.69</v>
      </c>
      <c r="M1297">
        <f>bulldata!M1288</f>
        <v>1.9</v>
      </c>
      <c r="N1297">
        <f>bulldata!N1288</f>
        <v>2.6</v>
      </c>
      <c r="O1297">
        <f>bulldata!O1288</f>
        <v>2.0099999999999998</v>
      </c>
      <c r="P1297">
        <f>bulldata!P1288</f>
        <v>1.2</v>
      </c>
      <c r="Q1297">
        <f>bulldata!Q1288</f>
        <v>-0.49</v>
      </c>
      <c r="R1297">
        <f>bulldata!R1288</f>
        <v>70.2</v>
      </c>
      <c r="S1297">
        <f>bulldata!S1288</f>
        <v>11.75</v>
      </c>
      <c r="Y1297">
        <f>bulldata!T1288</f>
        <v>3.2</v>
      </c>
      <c r="AA1297">
        <f>bulldata!U1288</f>
        <v>4.3</v>
      </c>
      <c r="AC1297">
        <f>bulldata!V1288</f>
        <v>6.8</v>
      </c>
      <c r="AD1297" s="2">
        <f t="shared" si="123"/>
        <v>7.0400000000000009</v>
      </c>
      <c r="AE1297" s="73">
        <f t="shared" si="124"/>
        <v>51.599999999999994</v>
      </c>
      <c r="AF1297" s="83">
        <f t="shared" si="127"/>
        <v>265.04530053376652</v>
      </c>
      <c r="AG1297" s="131">
        <f t="shared" si="125"/>
        <v>924.66593548387095</v>
      </c>
      <c r="AH1297" s="132">
        <f t="shared" si="122"/>
        <v>922</v>
      </c>
      <c r="AI1297" s="133">
        <f t="shared" si="126"/>
        <v>2.6659354838709532</v>
      </c>
    </row>
    <row r="1298" spans="1:35" x14ac:dyDescent="0.25">
      <c r="A1298">
        <f>bulldata!A1289</f>
        <v>1288</v>
      </c>
      <c r="B1298" t="str">
        <f>bulldata!B1289</f>
        <v>029HO18891</v>
      </c>
      <c r="C1298" t="str">
        <f>bulldata!C1289</f>
        <v>HO840003145627263</v>
      </c>
      <c r="D1298" t="str">
        <f>bulldata!D1289</f>
        <v>DENOVO 14589 OVERLORD-ET</v>
      </c>
      <c r="E1298">
        <f>bulldata!E1289</f>
        <v>1003</v>
      </c>
      <c r="F1298">
        <f>bulldata!F1289</f>
        <v>885</v>
      </c>
      <c r="G1298">
        <f>bulldata!G1289</f>
        <v>890</v>
      </c>
      <c r="H1298">
        <f>bulldata!H1289</f>
        <v>964</v>
      </c>
      <c r="I1298">
        <f>bulldata!I1289</f>
        <v>347</v>
      </c>
      <c r="J1298">
        <f>bulldata!J1289</f>
        <v>104</v>
      </c>
      <c r="K1298">
        <f>bulldata!K1289</f>
        <v>30</v>
      </c>
      <c r="L1298">
        <f>bulldata!L1289</f>
        <v>2.66</v>
      </c>
      <c r="M1298">
        <f>bulldata!M1289</f>
        <v>1.8</v>
      </c>
      <c r="N1298">
        <f>bulldata!N1289</f>
        <v>1.9</v>
      </c>
      <c r="O1298">
        <f>bulldata!O1289</f>
        <v>2.0299999999999998</v>
      </c>
      <c r="P1298">
        <f>bulldata!P1289</f>
        <v>1.39</v>
      </c>
      <c r="Q1298">
        <f>bulldata!Q1289</f>
        <v>-1.18</v>
      </c>
      <c r="R1298">
        <f>bulldata!R1289</f>
        <v>58.7</v>
      </c>
      <c r="S1298">
        <f>bulldata!S1289</f>
        <v>14.54</v>
      </c>
      <c r="Y1298">
        <f>bulldata!T1289</f>
        <v>2.1</v>
      </c>
      <c r="AA1298">
        <f>bulldata!U1289</f>
        <v>5.6</v>
      </c>
      <c r="AC1298">
        <f>bulldata!V1289</f>
        <v>7.8</v>
      </c>
      <c r="AD1298" s="2">
        <f t="shared" si="123"/>
        <v>4.620000000000001</v>
      </c>
      <c r="AE1298" s="73">
        <f t="shared" si="124"/>
        <v>67.199999999999989</v>
      </c>
      <c r="AF1298" s="83">
        <f t="shared" si="127"/>
        <v>267.59267811557214</v>
      </c>
      <c r="AG1298" s="131">
        <f t="shared" si="125"/>
        <v>963.92764516129046</v>
      </c>
      <c r="AH1298" s="132">
        <f t="shared" si="122"/>
        <v>964</v>
      </c>
      <c r="AI1298" s="133">
        <f t="shared" si="126"/>
        <v>-7.2354838709543401E-2</v>
      </c>
    </row>
    <row r="1299" spans="1:35" x14ac:dyDescent="0.25">
      <c r="A1299">
        <f>bulldata!A1290</f>
        <v>1289</v>
      </c>
      <c r="B1299" t="str">
        <f>bulldata!B1290</f>
        <v>029HO18912</v>
      </c>
      <c r="C1299" t="str">
        <f>bulldata!C1290</f>
        <v>HO840003145627308</v>
      </c>
      <c r="D1299" t="str">
        <f>bulldata!D1290</f>
        <v>DE-SU 14634 ALUMNI-ET</v>
      </c>
      <c r="E1299">
        <f>bulldata!E1290</f>
        <v>955</v>
      </c>
      <c r="F1299">
        <f>bulldata!F1290</f>
        <v>783</v>
      </c>
      <c r="G1299">
        <f>bulldata!G1290</f>
        <v>818</v>
      </c>
      <c r="H1299">
        <f>bulldata!H1290</f>
        <v>900</v>
      </c>
      <c r="I1299">
        <f>bulldata!I1290</f>
        <v>1410</v>
      </c>
      <c r="J1299">
        <f>bulldata!J1290</f>
        <v>94</v>
      </c>
      <c r="K1299">
        <f>bulldata!K1290</f>
        <v>75</v>
      </c>
      <c r="L1299">
        <f>bulldata!L1290</f>
        <v>2.93</v>
      </c>
      <c r="M1299">
        <f>bulldata!M1290</f>
        <v>0.6</v>
      </c>
      <c r="N1299">
        <f>bulldata!N1290</f>
        <v>1.6</v>
      </c>
      <c r="O1299">
        <f>bulldata!O1290</f>
        <v>1.96</v>
      </c>
      <c r="P1299">
        <f>bulldata!P1290</f>
        <v>1.39</v>
      </c>
      <c r="Q1299">
        <f>bulldata!Q1290</f>
        <v>0.08</v>
      </c>
      <c r="R1299">
        <f>bulldata!R1290</f>
        <v>41.8</v>
      </c>
      <c r="S1299">
        <f>bulldata!S1290</f>
        <v>4.3600000000000003</v>
      </c>
      <c r="Y1299">
        <f>bulldata!T1290</f>
        <v>1.6</v>
      </c>
      <c r="AA1299">
        <f>bulldata!U1290</f>
        <v>1.5</v>
      </c>
      <c r="AC1299">
        <f>bulldata!V1290</f>
        <v>5.6</v>
      </c>
      <c r="AD1299" s="2">
        <f t="shared" si="123"/>
        <v>3.5200000000000005</v>
      </c>
      <c r="AE1299" s="73">
        <f t="shared" si="124"/>
        <v>18</v>
      </c>
      <c r="AF1299" s="83">
        <f t="shared" si="127"/>
        <v>278.02007426317022</v>
      </c>
      <c r="AG1299" s="131">
        <f t="shared" si="125"/>
        <v>900.81580645161307</v>
      </c>
      <c r="AH1299" s="132">
        <f t="shared" si="122"/>
        <v>900</v>
      </c>
      <c r="AI1299" s="133">
        <f t="shared" si="126"/>
        <v>0.81580645161307075</v>
      </c>
    </row>
    <row r="1300" spans="1:35" x14ac:dyDescent="0.25">
      <c r="A1300">
        <f>bulldata!A1291</f>
        <v>1290</v>
      </c>
      <c r="B1300" t="str">
        <f>bulldata!B1291</f>
        <v>029HO18901</v>
      </c>
      <c r="C1300" t="str">
        <f>bulldata!C1291</f>
        <v>HO840003145627321</v>
      </c>
      <c r="D1300" t="str">
        <f>bulldata!D1291</f>
        <v>DENOVO 14647 ELECTRA-ET</v>
      </c>
      <c r="E1300">
        <f>bulldata!E1291</f>
        <v>988</v>
      </c>
      <c r="F1300">
        <f>bulldata!F1291</f>
        <v>919</v>
      </c>
      <c r="G1300">
        <f>bulldata!G1291</f>
        <v>877</v>
      </c>
      <c r="H1300">
        <f>bulldata!H1291</f>
        <v>965</v>
      </c>
      <c r="I1300">
        <f>bulldata!I1291</f>
        <v>1555</v>
      </c>
      <c r="J1300">
        <f>bulldata!J1291</f>
        <v>92</v>
      </c>
      <c r="K1300">
        <f>bulldata!K1291</f>
        <v>58</v>
      </c>
      <c r="L1300">
        <f>bulldata!L1291</f>
        <v>2.8</v>
      </c>
      <c r="M1300">
        <f>bulldata!M1291</f>
        <v>1.3</v>
      </c>
      <c r="N1300">
        <f>bulldata!N1291</f>
        <v>2.1</v>
      </c>
      <c r="O1300">
        <f>bulldata!O1291</f>
        <v>1.73</v>
      </c>
      <c r="P1300">
        <f>bulldata!P1291</f>
        <v>0.89</v>
      </c>
      <c r="Q1300">
        <f>bulldata!Q1291</f>
        <v>-1.04</v>
      </c>
      <c r="R1300">
        <f>bulldata!R1291</f>
        <v>64.099999999999994</v>
      </c>
      <c r="S1300">
        <f>bulldata!S1291</f>
        <v>10.039999999999999</v>
      </c>
      <c r="Y1300">
        <f>bulldata!T1291</f>
        <v>0.8</v>
      </c>
      <c r="AA1300">
        <f>bulldata!U1291</f>
        <v>4.7</v>
      </c>
      <c r="AC1300">
        <f>bulldata!V1291</f>
        <v>7.8</v>
      </c>
      <c r="AD1300" s="2">
        <f t="shared" si="123"/>
        <v>1.7600000000000002</v>
      </c>
      <c r="AE1300" s="73">
        <f t="shared" si="124"/>
        <v>56.400000000000006</v>
      </c>
      <c r="AF1300" s="83">
        <f t="shared" si="127"/>
        <v>272.85930610350437</v>
      </c>
      <c r="AG1300" s="131">
        <f t="shared" si="125"/>
        <v>964.90887096774213</v>
      </c>
      <c r="AH1300" s="132">
        <f t="shared" si="122"/>
        <v>965</v>
      </c>
      <c r="AI1300" s="133">
        <f t="shared" si="126"/>
        <v>-9.1129032257867948E-2</v>
      </c>
    </row>
    <row r="1301" spans="1:35" x14ac:dyDescent="0.25">
      <c r="A1301">
        <f>bulldata!A1292</f>
        <v>1291</v>
      </c>
      <c r="B1301" t="str">
        <f>bulldata!B1292</f>
        <v>029HO18911</v>
      </c>
      <c r="C1301" t="str">
        <f>bulldata!C1292</f>
        <v>HO840003145627323</v>
      </c>
      <c r="D1301" t="str">
        <f>bulldata!D1292</f>
        <v>DENOVO 14649 GODIVA-ET</v>
      </c>
      <c r="E1301">
        <f>bulldata!E1292</f>
        <v>1016</v>
      </c>
      <c r="F1301">
        <f>bulldata!F1292</f>
        <v>900</v>
      </c>
      <c r="G1301">
        <f>bulldata!G1292</f>
        <v>891</v>
      </c>
      <c r="H1301">
        <f>bulldata!H1292</f>
        <v>979</v>
      </c>
      <c r="I1301">
        <f>bulldata!I1292</f>
        <v>1246</v>
      </c>
      <c r="J1301">
        <f>bulldata!J1292</f>
        <v>104</v>
      </c>
      <c r="K1301">
        <f>bulldata!K1292</f>
        <v>58</v>
      </c>
      <c r="L1301">
        <f>bulldata!L1292</f>
        <v>2.8</v>
      </c>
      <c r="M1301">
        <f>bulldata!M1292</f>
        <v>1.2</v>
      </c>
      <c r="N1301">
        <f>bulldata!N1292</f>
        <v>2</v>
      </c>
      <c r="O1301">
        <f>bulldata!O1292</f>
        <v>1.99</v>
      </c>
      <c r="P1301">
        <f>bulldata!P1292</f>
        <v>1.46</v>
      </c>
      <c r="Q1301">
        <f>bulldata!Q1292</f>
        <v>-0.51</v>
      </c>
      <c r="R1301">
        <f>bulldata!R1292</f>
        <v>48.7</v>
      </c>
      <c r="S1301">
        <f>bulldata!S1292</f>
        <v>9.6199999999999992</v>
      </c>
      <c r="Y1301">
        <f>bulldata!T1292</f>
        <v>1.1000000000000001</v>
      </c>
      <c r="AA1301">
        <f>bulldata!U1292</f>
        <v>3.5</v>
      </c>
      <c r="AC1301">
        <f>bulldata!V1292</f>
        <v>7.4</v>
      </c>
      <c r="AD1301" s="2">
        <f t="shared" si="123"/>
        <v>2.4200000000000004</v>
      </c>
      <c r="AE1301" s="73">
        <f t="shared" si="124"/>
        <v>42</v>
      </c>
      <c r="AF1301" s="83">
        <f t="shared" si="127"/>
        <v>286.0425388721282</v>
      </c>
      <c r="AG1301" s="131">
        <f t="shared" si="125"/>
        <v>980.21825806451636</v>
      </c>
      <c r="AH1301" s="132">
        <f t="shared" si="122"/>
        <v>979</v>
      </c>
      <c r="AI1301" s="133">
        <f t="shared" si="126"/>
        <v>1.2182580645163625</v>
      </c>
    </row>
    <row r="1302" spans="1:35" x14ac:dyDescent="0.25">
      <c r="A1302">
        <f>bulldata!A1293</f>
        <v>1292</v>
      </c>
      <c r="B1302" t="str">
        <f>bulldata!B1293</f>
        <v>029HO18903</v>
      </c>
      <c r="C1302" t="str">
        <f>bulldata!C1293</f>
        <v>HO840003145627326</v>
      </c>
      <c r="D1302" t="str">
        <f>bulldata!D1293</f>
        <v>DENOVO 14652 ROYAL-ET</v>
      </c>
      <c r="E1302">
        <f>bulldata!E1293</f>
        <v>1038</v>
      </c>
      <c r="F1302">
        <f>bulldata!F1293</f>
        <v>930</v>
      </c>
      <c r="G1302">
        <f>bulldata!G1293</f>
        <v>907</v>
      </c>
      <c r="H1302">
        <f>bulldata!H1293</f>
        <v>1004</v>
      </c>
      <c r="I1302">
        <f>bulldata!I1293</f>
        <v>1863</v>
      </c>
      <c r="J1302">
        <f>bulldata!J1293</f>
        <v>131</v>
      </c>
      <c r="K1302">
        <f>bulldata!K1293</f>
        <v>78</v>
      </c>
      <c r="L1302">
        <f>bulldata!L1293</f>
        <v>3.1</v>
      </c>
      <c r="M1302">
        <f>bulldata!M1293</f>
        <v>-0.3</v>
      </c>
      <c r="N1302">
        <f>bulldata!N1293</f>
        <v>0.8</v>
      </c>
      <c r="O1302">
        <f>bulldata!O1293</f>
        <v>2.36</v>
      </c>
      <c r="P1302">
        <f>bulldata!P1293</f>
        <v>0.91</v>
      </c>
      <c r="Q1302">
        <f>bulldata!Q1293</f>
        <v>-0.37</v>
      </c>
      <c r="R1302">
        <f>bulldata!R1293</f>
        <v>40</v>
      </c>
      <c r="S1302">
        <f>bulldata!S1293</f>
        <v>4.0999999999999996</v>
      </c>
      <c r="Y1302">
        <f>bulldata!T1293</f>
        <v>2.5</v>
      </c>
      <c r="AA1302">
        <f>bulldata!U1293</f>
        <v>0</v>
      </c>
      <c r="AC1302">
        <f>bulldata!V1293</f>
        <v>4.3</v>
      </c>
      <c r="AD1302" s="2">
        <f t="shared" si="123"/>
        <v>5.5</v>
      </c>
      <c r="AE1302" s="73">
        <f t="shared" si="124"/>
        <v>0</v>
      </c>
      <c r="AF1302" s="83">
        <f t="shared" si="127"/>
        <v>331.04708749129736</v>
      </c>
      <c r="AG1302" s="131">
        <f t="shared" si="125"/>
        <v>1007.5109032258066</v>
      </c>
      <c r="AH1302" s="132">
        <f t="shared" si="122"/>
        <v>1004</v>
      </c>
      <c r="AI1302" s="133">
        <f t="shared" si="126"/>
        <v>3.5109032258066009</v>
      </c>
    </row>
    <row r="1303" spans="1:35" x14ac:dyDescent="0.25">
      <c r="A1303">
        <f>bulldata!A1294</f>
        <v>1293</v>
      </c>
      <c r="B1303" t="str">
        <f>bulldata!B1294</f>
        <v>029HO18917</v>
      </c>
      <c r="C1303" t="str">
        <f>bulldata!C1294</f>
        <v>HO840003145627343</v>
      </c>
      <c r="D1303" t="str">
        <f>bulldata!D1294</f>
        <v>DENOVO 14669 CHARADE-ET</v>
      </c>
      <c r="E1303">
        <f>bulldata!E1294</f>
        <v>979</v>
      </c>
      <c r="F1303">
        <f>bulldata!F1294</f>
        <v>923</v>
      </c>
      <c r="G1303">
        <f>bulldata!G1294</f>
        <v>854</v>
      </c>
      <c r="H1303">
        <f>bulldata!H1294</f>
        <v>960</v>
      </c>
      <c r="I1303">
        <f>bulldata!I1294</f>
        <v>1325</v>
      </c>
      <c r="J1303">
        <f>bulldata!J1294</f>
        <v>103</v>
      </c>
      <c r="K1303">
        <f>bulldata!K1294</f>
        <v>48</v>
      </c>
      <c r="L1303">
        <f>bulldata!L1294</f>
        <v>2.74</v>
      </c>
      <c r="M1303">
        <f>bulldata!M1294</f>
        <v>0.6</v>
      </c>
      <c r="N1303">
        <f>bulldata!N1294</f>
        <v>1.4</v>
      </c>
      <c r="O1303">
        <f>bulldata!O1294</f>
        <v>1.0900000000000001</v>
      </c>
      <c r="P1303">
        <f>bulldata!P1294</f>
        <v>1.18</v>
      </c>
      <c r="Q1303">
        <f>bulldata!Q1294</f>
        <v>-1.63</v>
      </c>
      <c r="R1303">
        <f>bulldata!R1294</f>
        <v>51.4</v>
      </c>
      <c r="S1303">
        <f>bulldata!S1294</f>
        <v>11.32</v>
      </c>
      <c r="Y1303">
        <f>bulldata!T1294</f>
        <v>1.1000000000000001</v>
      </c>
      <c r="AA1303">
        <f>bulldata!U1294</f>
        <v>6.1</v>
      </c>
      <c r="AC1303">
        <f>bulldata!V1294</f>
        <v>7.4</v>
      </c>
      <c r="AD1303" s="2">
        <f t="shared" si="123"/>
        <v>2.4200000000000004</v>
      </c>
      <c r="AE1303" s="73">
        <f t="shared" si="124"/>
        <v>73.199999999999989</v>
      </c>
      <c r="AF1303" s="83">
        <f t="shared" si="127"/>
        <v>268.22035275005805</v>
      </c>
      <c r="AG1303" s="131">
        <f t="shared" si="125"/>
        <v>961.87258064516141</v>
      </c>
      <c r="AH1303" s="132">
        <f t="shared" si="122"/>
        <v>960</v>
      </c>
      <c r="AI1303" s="133">
        <f t="shared" si="126"/>
        <v>1.8725806451614062</v>
      </c>
    </row>
    <row r="1304" spans="1:35" x14ac:dyDescent="0.25">
      <c r="A1304">
        <f>bulldata!A1295</f>
        <v>1294</v>
      </c>
      <c r="B1304" t="str">
        <f>bulldata!B1295</f>
        <v>029HO18914</v>
      </c>
      <c r="C1304" t="str">
        <f>bulldata!C1295</f>
        <v>HO840003145627347</v>
      </c>
      <c r="D1304" t="str">
        <f>bulldata!D1295</f>
        <v>DE-SU 14673 APPEAL</v>
      </c>
      <c r="E1304">
        <f>bulldata!E1295</f>
        <v>985</v>
      </c>
      <c r="F1304">
        <f>bulldata!F1295</f>
        <v>834</v>
      </c>
      <c r="G1304">
        <f>bulldata!G1295</f>
        <v>877</v>
      </c>
      <c r="H1304">
        <f>bulldata!H1295</f>
        <v>936</v>
      </c>
      <c r="I1304">
        <f>bulldata!I1295</f>
        <v>802</v>
      </c>
      <c r="J1304">
        <f>bulldata!J1295</f>
        <v>87</v>
      </c>
      <c r="K1304">
        <f>bulldata!K1295</f>
        <v>50</v>
      </c>
      <c r="L1304">
        <f>bulldata!L1295</f>
        <v>2.66</v>
      </c>
      <c r="M1304">
        <f>bulldata!M1295</f>
        <v>2.1</v>
      </c>
      <c r="N1304">
        <f>bulldata!N1295</f>
        <v>3.5</v>
      </c>
      <c r="O1304">
        <f>bulldata!O1295</f>
        <v>2.14</v>
      </c>
      <c r="P1304">
        <f>bulldata!P1295</f>
        <v>0.83</v>
      </c>
      <c r="Q1304">
        <f>bulldata!Q1295</f>
        <v>-0.57999999999999996</v>
      </c>
      <c r="R1304">
        <f>bulldata!R1295</f>
        <v>50.8</v>
      </c>
      <c r="S1304">
        <f>bulldata!S1295</f>
        <v>8.57</v>
      </c>
      <c r="Y1304">
        <f>bulldata!T1295</f>
        <v>3.8</v>
      </c>
      <c r="AA1304">
        <f>bulldata!U1295</f>
        <v>4.2</v>
      </c>
      <c r="AC1304">
        <f>bulldata!V1295</f>
        <v>8.1999999999999993</v>
      </c>
      <c r="AD1304" s="2">
        <f t="shared" si="123"/>
        <v>8.36</v>
      </c>
      <c r="AE1304" s="73">
        <f t="shared" si="124"/>
        <v>50.400000000000006</v>
      </c>
      <c r="AF1304" s="83">
        <f t="shared" si="127"/>
        <v>260.63433511255511</v>
      </c>
      <c r="AG1304" s="131">
        <f t="shared" si="125"/>
        <v>939.12345161290307</v>
      </c>
      <c r="AH1304" s="132">
        <f t="shared" si="122"/>
        <v>936</v>
      </c>
      <c r="AI1304" s="133">
        <f t="shared" si="126"/>
        <v>3.1234516129030681</v>
      </c>
    </row>
    <row r="1305" spans="1:35" x14ac:dyDescent="0.25">
      <c r="A1305">
        <f>bulldata!A1296</f>
        <v>1295</v>
      </c>
      <c r="B1305" t="str">
        <f>bulldata!B1296</f>
        <v>029HO18929</v>
      </c>
      <c r="C1305" t="str">
        <f>bulldata!C1296</f>
        <v>HO840003145627359</v>
      </c>
      <c r="D1305" t="str">
        <f>bulldata!D1296</f>
        <v>DENOVO 14685 VALUE-ET</v>
      </c>
      <c r="E1305">
        <f>bulldata!E1296</f>
        <v>1035</v>
      </c>
      <c r="F1305">
        <f>bulldata!F1296</f>
        <v>880</v>
      </c>
      <c r="G1305">
        <f>bulldata!G1296</f>
        <v>880</v>
      </c>
      <c r="H1305">
        <f>bulldata!H1296</f>
        <v>985</v>
      </c>
      <c r="I1305">
        <f>bulldata!I1296</f>
        <v>1467</v>
      </c>
      <c r="J1305">
        <f>bulldata!J1296</f>
        <v>125</v>
      </c>
      <c r="K1305">
        <f>bulldata!K1296</f>
        <v>72</v>
      </c>
      <c r="L1305">
        <f>bulldata!L1296</f>
        <v>2.8</v>
      </c>
      <c r="M1305">
        <f>bulldata!M1296</f>
        <v>0</v>
      </c>
      <c r="N1305">
        <f>bulldata!N1296</f>
        <v>1.4</v>
      </c>
      <c r="O1305">
        <f>bulldata!O1296</f>
        <v>1.84</v>
      </c>
      <c r="P1305">
        <f>bulldata!P1296</f>
        <v>0.17</v>
      </c>
      <c r="Q1305">
        <f>bulldata!Q1296</f>
        <v>-0.31</v>
      </c>
      <c r="R1305">
        <f>bulldata!R1296</f>
        <v>25</v>
      </c>
      <c r="S1305">
        <f>bulldata!S1296</f>
        <v>7.31</v>
      </c>
      <c r="Y1305">
        <f>bulldata!T1296</f>
        <v>0.9</v>
      </c>
      <c r="AA1305">
        <f>bulldata!U1296</f>
        <v>1.1000000000000001</v>
      </c>
      <c r="AC1305">
        <f>bulldata!V1296</f>
        <v>5.5</v>
      </c>
      <c r="AD1305" s="2">
        <f t="shared" si="123"/>
        <v>1.9800000000000002</v>
      </c>
      <c r="AE1305" s="73">
        <f t="shared" si="124"/>
        <v>13.200000000000001</v>
      </c>
      <c r="AF1305" s="83">
        <f t="shared" si="127"/>
        <v>311.69948944070546</v>
      </c>
      <c r="AG1305" s="131">
        <f t="shared" si="125"/>
        <v>986.20458064516106</v>
      </c>
      <c r="AH1305" s="132">
        <f t="shared" si="122"/>
        <v>985</v>
      </c>
      <c r="AI1305" s="133">
        <f t="shared" si="126"/>
        <v>1.2045806451610588</v>
      </c>
    </row>
    <row r="1306" spans="1:35" x14ac:dyDescent="0.25">
      <c r="A1306">
        <f>bulldata!A1297</f>
        <v>1296</v>
      </c>
      <c r="B1306" t="str">
        <f>bulldata!B1297</f>
        <v>029HO18931</v>
      </c>
      <c r="C1306" t="str">
        <f>bulldata!C1297</f>
        <v>HO840003145627373</v>
      </c>
      <c r="D1306" t="str">
        <f>bulldata!D1297</f>
        <v>DENOVO 14699 AURORA-ET</v>
      </c>
      <c r="E1306">
        <f>bulldata!E1297</f>
        <v>971</v>
      </c>
      <c r="F1306">
        <f>bulldata!F1297</f>
        <v>905</v>
      </c>
      <c r="G1306">
        <f>bulldata!G1297</f>
        <v>860</v>
      </c>
      <c r="H1306">
        <f>bulldata!H1297</f>
        <v>949</v>
      </c>
      <c r="I1306">
        <f>bulldata!I1297</f>
        <v>1837</v>
      </c>
      <c r="J1306">
        <f>bulldata!J1297</f>
        <v>109</v>
      </c>
      <c r="K1306">
        <f>bulldata!K1297</f>
        <v>67</v>
      </c>
      <c r="L1306">
        <f>bulldata!L1297</f>
        <v>2.92</v>
      </c>
      <c r="M1306">
        <f>bulldata!M1297</f>
        <v>0.7</v>
      </c>
      <c r="N1306">
        <f>bulldata!N1297</f>
        <v>1.7</v>
      </c>
      <c r="O1306">
        <f>bulldata!O1297</f>
        <v>1.08</v>
      </c>
      <c r="P1306">
        <f>bulldata!P1297</f>
        <v>0.37</v>
      </c>
      <c r="Q1306">
        <f>bulldata!Q1297</f>
        <v>-1.37</v>
      </c>
      <c r="R1306">
        <f>bulldata!R1297</f>
        <v>50.6</v>
      </c>
      <c r="S1306">
        <f>bulldata!S1297</f>
        <v>2.74</v>
      </c>
      <c r="Y1306">
        <f>bulldata!T1297</f>
        <v>1.4</v>
      </c>
      <c r="AA1306">
        <f>bulldata!U1297</f>
        <v>2.2999999999999998</v>
      </c>
      <c r="AC1306">
        <f>bulldata!V1297</f>
        <v>6.3</v>
      </c>
      <c r="AD1306" s="2">
        <f t="shared" si="123"/>
        <v>3.08</v>
      </c>
      <c r="AE1306" s="73">
        <f t="shared" si="124"/>
        <v>27.599999999999998</v>
      </c>
      <c r="AF1306" s="83">
        <f t="shared" si="127"/>
        <v>288.22461127871907</v>
      </c>
      <c r="AG1306" s="131">
        <f t="shared" si="125"/>
        <v>951.64441935483899</v>
      </c>
      <c r="AH1306" s="132">
        <f t="shared" si="122"/>
        <v>949</v>
      </c>
      <c r="AI1306" s="133">
        <f t="shared" si="126"/>
        <v>2.6444193548389876</v>
      </c>
    </row>
    <row r="1307" spans="1:35" x14ac:dyDescent="0.25">
      <c r="A1307">
        <f>bulldata!A1298</f>
        <v>1297</v>
      </c>
      <c r="B1307" t="str">
        <f>bulldata!B1298</f>
        <v>029HO18957</v>
      </c>
      <c r="C1307" t="str">
        <f>bulldata!C1298</f>
        <v>HO840003145627418</v>
      </c>
      <c r="D1307" t="str">
        <f>bulldata!D1298</f>
        <v>DENOVO 14744 GINETTA-ET</v>
      </c>
      <c r="E1307">
        <f>bulldata!E1298</f>
        <v>955</v>
      </c>
      <c r="F1307">
        <f>bulldata!F1298</f>
        <v>836</v>
      </c>
      <c r="G1307">
        <f>bulldata!G1298</f>
        <v>851</v>
      </c>
      <c r="H1307">
        <f>bulldata!H1298</f>
        <v>917</v>
      </c>
      <c r="I1307">
        <f>bulldata!I1298</f>
        <v>1491</v>
      </c>
      <c r="J1307">
        <f>bulldata!J1298</f>
        <v>102</v>
      </c>
      <c r="K1307">
        <f>bulldata!K1298</f>
        <v>66</v>
      </c>
      <c r="L1307">
        <f>bulldata!L1298</f>
        <v>2.83</v>
      </c>
      <c r="M1307">
        <f>bulldata!M1298</f>
        <v>1.6</v>
      </c>
      <c r="N1307">
        <f>bulldata!N1298</f>
        <v>2.9</v>
      </c>
      <c r="O1307">
        <f>bulldata!O1298</f>
        <v>1.32</v>
      </c>
      <c r="P1307">
        <f>bulldata!P1298</f>
        <v>0.48</v>
      </c>
      <c r="Q1307">
        <f>bulldata!Q1298</f>
        <v>0.5</v>
      </c>
      <c r="R1307">
        <f>bulldata!R1298</f>
        <v>58.7</v>
      </c>
      <c r="S1307">
        <f>bulldata!S1298</f>
        <v>10.37</v>
      </c>
      <c r="Y1307">
        <f>bulldata!T1298</f>
        <v>1</v>
      </c>
      <c r="AA1307">
        <f>bulldata!U1298</f>
        <v>1.3</v>
      </c>
      <c r="AC1307">
        <f>bulldata!V1298</f>
        <v>6.2</v>
      </c>
      <c r="AD1307" s="2">
        <f t="shared" si="123"/>
        <v>2.2000000000000002</v>
      </c>
      <c r="AE1307" s="73">
        <f t="shared" si="124"/>
        <v>15.600000000000001</v>
      </c>
      <c r="AF1307" s="83">
        <f t="shared" si="127"/>
        <v>280.88409143652819</v>
      </c>
      <c r="AG1307" s="131">
        <f t="shared" si="125"/>
        <v>916.45777419354829</v>
      </c>
      <c r="AH1307" s="132">
        <f t="shared" si="122"/>
        <v>917</v>
      </c>
      <c r="AI1307" s="133">
        <f t="shared" si="126"/>
        <v>-0.54222580645171092</v>
      </c>
    </row>
    <row r="1308" spans="1:35" x14ac:dyDescent="0.25">
      <c r="A1308">
        <f>bulldata!A1299</f>
        <v>1298</v>
      </c>
      <c r="B1308" t="str">
        <f>bulldata!B1299</f>
        <v>029HO18926</v>
      </c>
      <c r="C1308" t="str">
        <f>bulldata!C1299</f>
        <v>HO840003145627447</v>
      </c>
      <c r="D1308" t="str">
        <f>bulldata!D1299</f>
        <v>DENOVO 14773 FEATURE-ET</v>
      </c>
      <c r="E1308">
        <f>bulldata!E1299</f>
        <v>915</v>
      </c>
      <c r="F1308">
        <f>bulldata!F1299</f>
        <v>845</v>
      </c>
      <c r="G1308">
        <f>bulldata!G1299</f>
        <v>782</v>
      </c>
      <c r="H1308">
        <f>bulldata!H1299</f>
        <v>892</v>
      </c>
      <c r="I1308">
        <f>bulldata!I1299</f>
        <v>1895</v>
      </c>
      <c r="J1308">
        <f>bulldata!J1299</f>
        <v>87</v>
      </c>
      <c r="K1308">
        <f>bulldata!K1299</f>
        <v>69</v>
      </c>
      <c r="L1308">
        <f>bulldata!L1299</f>
        <v>2.86</v>
      </c>
      <c r="M1308">
        <f>bulldata!M1299</f>
        <v>-0.3</v>
      </c>
      <c r="N1308">
        <f>bulldata!N1299</f>
        <v>0.4</v>
      </c>
      <c r="O1308">
        <f>bulldata!O1299</f>
        <v>2.42</v>
      </c>
      <c r="P1308">
        <f>bulldata!P1299</f>
        <v>1.03</v>
      </c>
      <c r="Q1308">
        <f>bulldata!Q1299</f>
        <v>-0.22</v>
      </c>
      <c r="R1308">
        <f>bulldata!R1299</f>
        <v>60.1</v>
      </c>
      <c r="S1308">
        <f>bulldata!S1299</f>
        <v>9.16</v>
      </c>
      <c r="Y1308">
        <f>bulldata!T1299</f>
        <v>-0.4</v>
      </c>
      <c r="AA1308">
        <f>bulldata!U1299</f>
        <v>1.5</v>
      </c>
      <c r="AC1308">
        <f>bulldata!V1299</f>
        <v>6.5</v>
      </c>
      <c r="AD1308" s="2">
        <f t="shared" si="123"/>
        <v>-0.88000000000000012</v>
      </c>
      <c r="AE1308" s="73">
        <f t="shared" si="124"/>
        <v>18</v>
      </c>
      <c r="AF1308" s="83">
        <f t="shared" si="127"/>
        <v>270.82965885356231</v>
      </c>
      <c r="AG1308" s="131">
        <f t="shared" si="125"/>
        <v>893.5264516129032</v>
      </c>
      <c r="AH1308" s="132">
        <f t="shared" si="122"/>
        <v>892</v>
      </c>
      <c r="AI1308" s="133">
        <f t="shared" si="126"/>
        <v>1.5264516129032017</v>
      </c>
    </row>
    <row r="1309" spans="1:35" x14ac:dyDescent="0.25">
      <c r="A1309">
        <f>bulldata!A1300</f>
        <v>1299</v>
      </c>
      <c r="B1309" t="str">
        <f>bulldata!B1300</f>
        <v>029HO18940</v>
      </c>
      <c r="C1309" t="str">
        <f>bulldata!C1300</f>
        <v>HO840003145627461</v>
      </c>
      <c r="D1309" t="str">
        <f>bulldata!D1300</f>
        <v>DENOVO 14787 IMAGINE-ET</v>
      </c>
      <c r="E1309">
        <f>bulldata!E1300</f>
        <v>928</v>
      </c>
      <c r="F1309">
        <f>bulldata!F1300</f>
        <v>733</v>
      </c>
      <c r="G1309">
        <f>bulldata!G1300</f>
        <v>854</v>
      </c>
      <c r="H1309">
        <f>bulldata!H1300</f>
        <v>865</v>
      </c>
      <c r="I1309">
        <f>bulldata!I1300</f>
        <v>303</v>
      </c>
      <c r="J1309">
        <f>bulldata!J1300</f>
        <v>76</v>
      </c>
      <c r="K1309">
        <f>bulldata!K1300</f>
        <v>44</v>
      </c>
      <c r="L1309">
        <f>bulldata!L1300</f>
        <v>2.7</v>
      </c>
      <c r="M1309">
        <f>bulldata!M1300</f>
        <v>3.7</v>
      </c>
      <c r="N1309">
        <f>bulldata!N1300</f>
        <v>3.9</v>
      </c>
      <c r="O1309">
        <f>bulldata!O1300</f>
        <v>2.2799999999999998</v>
      </c>
      <c r="P1309">
        <f>bulldata!P1300</f>
        <v>1.57</v>
      </c>
      <c r="Q1309">
        <f>bulldata!Q1300</f>
        <v>0.83</v>
      </c>
      <c r="R1309">
        <f>bulldata!R1300</f>
        <v>70.099999999999994</v>
      </c>
      <c r="S1309">
        <f>bulldata!S1300</f>
        <v>14.4</v>
      </c>
      <c r="Y1309">
        <f>bulldata!T1300</f>
        <v>3.4</v>
      </c>
      <c r="AA1309">
        <f>bulldata!U1300</f>
        <v>2.5</v>
      </c>
      <c r="AC1309">
        <f>bulldata!V1300</f>
        <v>7.4</v>
      </c>
      <c r="AD1309" s="2">
        <f t="shared" si="123"/>
        <v>7.48</v>
      </c>
      <c r="AE1309" s="73">
        <f t="shared" si="124"/>
        <v>30</v>
      </c>
      <c r="AF1309" s="83">
        <f t="shared" si="127"/>
        <v>247.57046878626133</v>
      </c>
      <c r="AG1309" s="131">
        <f t="shared" si="125"/>
        <v>866.32590322580654</v>
      </c>
      <c r="AH1309" s="132">
        <f t="shared" si="122"/>
        <v>865</v>
      </c>
      <c r="AI1309" s="133">
        <f t="shared" si="126"/>
        <v>1.3259032258065417</v>
      </c>
    </row>
    <row r="1310" spans="1:35" x14ac:dyDescent="0.25">
      <c r="A1310">
        <f>bulldata!A1301</f>
        <v>1300</v>
      </c>
      <c r="B1310" t="str">
        <f>bulldata!B1301</f>
        <v>029HO18947</v>
      </c>
      <c r="C1310" t="str">
        <f>bulldata!C1301</f>
        <v>HO840003145627479</v>
      </c>
      <c r="D1310" t="str">
        <f>bulldata!D1301</f>
        <v>DENOVO 14805 ARMADA-ET</v>
      </c>
      <c r="E1310">
        <f>bulldata!E1301</f>
        <v>1002</v>
      </c>
      <c r="F1310">
        <f>bulldata!F1301</f>
        <v>899</v>
      </c>
      <c r="G1310">
        <f>bulldata!G1301</f>
        <v>886</v>
      </c>
      <c r="H1310">
        <f>bulldata!H1301</f>
        <v>969</v>
      </c>
      <c r="I1310">
        <f>bulldata!I1301</f>
        <v>1391</v>
      </c>
      <c r="J1310">
        <f>bulldata!J1301</f>
        <v>100</v>
      </c>
      <c r="K1310">
        <f>bulldata!K1301</f>
        <v>61</v>
      </c>
      <c r="L1310">
        <f>bulldata!L1301</f>
        <v>2.93</v>
      </c>
      <c r="M1310">
        <f>bulldata!M1301</f>
        <v>1.4</v>
      </c>
      <c r="N1310">
        <f>bulldata!N1301</f>
        <v>2.7</v>
      </c>
      <c r="O1310">
        <f>bulldata!O1301</f>
        <v>1.72</v>
      </c>
      <c r="P1310">
        <f>bulldata!P1301</f>
        <v>0.39</v>
      </c>
      <c r="Q1310">
        <f>bulldata!Q1301</f>
        <v>-0.68</v>
      </c>
      <c r="R1310">
        <f>bulldata!R1301</f>
        <v>60.5</v>
      </c>
      <c r="S1310">
        <f>bulldata!S1301</f>
        <v>2.44</v>
      </c>
      <c r="Y1310">
        <f>bulldata!T1301</f>
        <v>1.9</v>
      </c>
      <c r="AA1310">
        <f>bulldata!U1301</f>
        <v>4.0999999999999996</v>
      </c>
      <c r="AC1310">
        <f>bulldata!V1301</f>
        <v>7.6</v>
      </c>
      <c r="AD1310" s="2">
        <f t="shared" si="123"/>
        <v>4.18</v>
      </c>
      <c r="AE1310" s="73">
        <f t="shared" si="124"/>
        <v>49.199999999999996</v>
      </c>
      <c r="AF1310" s="83">
        <f t="shared" si="127"/>
        <v>277.79300301694133</v>
      </c>
      <c r="AG1310" s="131">
        <f t="shared" si="125"/>
        <v>970.04454838709682</v>
      </c>
      <c r="AH1310" s="132">
        <f t="shared" si="122"/>
        <v>969</v>
      </c>
      <c r="AI1310" s="133">
        <f t="shared" si="126"/>
        <v>1.0445483870968246</v>
      </c>
    </row>
    <row r="1311" spans="1:35" x14ac:dyDescent="0.25">
      <c r="A1311">
        <f>bulldata!A1302</f>
        <v>1301</v>
      </c>
      <c r="B1311" t="str">
        <f>bulldata!B1302</f>
        <v>029HO18979</v>
      </c>
      <c r="C1311" t="str">
        <f>bulldata!C1302</f>
        <v>HO840003145627528</v>
      </c>
      <c r="D1311" t="str">
        <f>bulldata!D1302</f>
        <v>DENOVO 14854 SLINGER-ET</v>
      </c>
      <c r="E1311">
        <f>bulldata!E1302</f>
        <v>967</v>
      </c>
      <c r="F1311">
        <f>bulldata!F1302</f>
        <v>885</v>
      </c>
      <c r="G1311">
        <f>bulldata!G1302</f>
        <v>888</v>
      </c>
      <c r="H1311">
        <f>bulldata!H1302</f>
        <v>939</v>
      </c>
      <c r="I1311">
        <f>bulldata!I1302</f>
        <v>1988</v>
      </c>
      <c r="J1311">
        <f>bulldata!J1302</f>
        <v>82</v>
      </c>
      <c r="K1311">
        <f>bulldata!K1302</f>
        <v>72</v>
      </c>
      <c r="L1311">
        <f>bulldata!L1302</f>
        <v>2.66</v>
      </c>
      <c r="M1311">
        <f>bulldata!M1302</f>
        <v>2.6</v>
      </c>
      <c r="N1311">
        <f>bulldata!N1302</f>
        <v>3.7</v>
      </c>
      <c r="O1311">
        <f>bulldata!O1302</f>
        <v>1.08</v>
      </c>
      <c r="P1311">
        <f>bulldata!P1302</f>
        <v>-0.12</v>
      </c>
      <c r="Q1311">
        <f>bulldata!Q1302</f>
        <v>-0.51</v>
      </c>
      <c r="R1311">
        <f>bulldata!R1302</f>
        <v>61</v>
      </c>
      <c r="S1311">
        <f>bulldata!S1302</f>
        <v>6.4</v>
      </c>
      <c r="Y1311">
        <f>bulldata!T1302</f>
        <v>3.2</v>
      </c>
      <c r="AA1311">
        <f>bulldata!U1302</f>
        <v>3.2</v>
      </c>
      <c r="AC1311">
        <f>bulldata!V1302</f>
        <v>7.7</v>
      </c>
      <c r="AD1311" s="2">
        <f t="shared" si="123"/>
        <v>7.0400000000000009</v>
      </c>
      <c r="AE1311" s="73">
        <f t="shared" si="124"/>
        <v>38.400000000000006</v>
      </c>
      <c r="AF1311" s="83">
        <f t="shared" si="127"/>
        <v>268.96858899976797</v>
      </c>
      <c r="AG1311" s="131">
        <f t="shared" si="125"/>
        <v>939.47267741935502</v>
      </c>
      <c r="AH1311" s="132">
        <f t="shared" si="122"/>
        <v>939</v>
      </c>
      <c r="AI1311" s="133">
        <f t="shared" si="126"/>
        <v>0.47267741935502272</v>
      </c>
    </row>
    <row r="1312" spans="1:35" x14ac:dyDescent="0.25">
      <c r="A1312">
        <f>bulldata!A1303</f>
        <v>1302</v>
      </c>
      <c r="B1312" t="str">
        <f>bulldata!B1303</f>
        <v>029HO18995</v>
      </c>
      <c r="C1312" t="str">
        <f>bulldata!C1303</f>
        <v>HO840003145627563</v>
      </c>
      <c r="D1312" t="str">
        <f>bulldata!D1303</f>
        <v>DENOVO 14889 MILLERTON-ET</v>
      </c>
      <c r="E1312">
        <f>bulldata!E1303</f>
        <v>963</v>
      </c>
      <c r="F1312">
        <f>bulldata!F1303</f>
        <v>866</v>
      </c>
      <c r="G1312">
        <f>bulldata!G1303</f>
        <v>835</v>
      </c>
      <c r="H1312">
        <f>bulldata!H1303</f>
        <v>931</v>
      </c>
      <c r="I1312">
        <f>bulldata!I1303</f>
        <v>1761</v>
      </c>
      <c r="J1312">
        <f>bulldata!J1303</f>
        <v>102</v>
      </c>
      <c r="K1312">
        <f>bulldata!K1303</f>
        <v>70</v>
      </c>
      <c r="L1312">
        <f>bulldata!L1303</f>
        <v>2.84</v>
      </c>
      <c r="M1312">
        <f>bulldata!M1303</f>
        <v>0.3</v>
      </c>
      <c r="N1312">
        <f>bulldata!N1303</f>
        <v>1.4</v>
      </c>
      <c r="O1312">
        <f>bulldata!O1303</f>
        <v>0.91</v>
      </c>
      <c r="P1312">
        <f>bulldata!P1303</f>
        <v>0.98</v>
      </c>
      <c r="Q1312">
        <f>bulldata!Q1303</f>
        <v>-0.95</v>
      </c>
      <c r="R1312">
        <f>bulldata!R1303</f>
        <v>52.3</v>
      </c>
      <c r="S1312">
        <f>bulldata!S1303</f>
        <v>3.79</v>
      </c>
      <c r="Y1312">
        <f>bulldata!T1303</f>
        <v>2</v>
      </c>
      <c r="AA1312">
        <f>bulldata!U1303</f>
        <v>2.2999999999999998</v>
      </c>
      <c r="AC1312">
        <f>bulldata!V1303</f>
        <v>6.2</v>
      </c>
      <c r="AD1312" s="2">
        <f t="shared" si="123"/>
        <v>4.4000000000000004</v>
      </c>
      <c r="AE1312" s="73">
        <f t="shared" si="124"/>
        <v>27.599999999999998</v>
      </c>
      <c r="AF1312" s="83">
        <f t="shared" si="127"/>
        <v>280.78725922487826</v>
      </c>
      <c r="AG1312" s="131">
        <f t="shared" si="125"/>
        <v>930.38858064516148</v>
      </c>
      <c r="AH1312" s="132">
        <f t="shared" si="122"/>
        <v>931</v>
      </c>
      <c r="AI1312" s="133">
        <f t="shared" si="126"/>
        <v>-0.61141935483851739</v>
      </c>
    </row>
    <row r="1313" spans="1:35" x14ac:dyDescent="0.25">
      <c r="A1313">
        <f>bulldata!A1304</f>
        <v>1303</v>
      </c>
      <c r="B1313" t="str">
        <f>bulldata!B1304</f>
        <v>029HO18996</v>
      </c>
      <c r="C1313" t="str">
        <f>bulldata!C1304</f>
        <v>HO840003145627565</v>
      </c>
      <c r="D1313" t="str">
        <f>bulldata!D1304</f>
        <v>DENOVO 14891 MECCA-ET</v>
      </c>
      <c r="E1313">
        <f>bulldata!E1304</f>
        <v>938</v>
      </c>
      <c r="F1313">
        <f>bulldata!F1304</f>
        <v>875</v>
      </c>
      <c r="G1313">
        <f>bulldata!G1304</f>
        <v>873</v>
      </c>
      <c r="H1313">
        <f>bulldata!H1304</f>
        <v>917</v>
      </c>
      <c r="I1313">
        <f>bulldata!I1304</f>
        <v>1348</v>
      </c>
      <c r="J1313">
        <f>bulldata!J1304</f>
        <v>91</v>
      </c>
      <c r="K1313">
        <f>bulldata!K1304</f>
        <v>51</v>
      </c>
      <c r="L1313">
        <f>bulldata!L1304</f>
        <v>2.83</v>
      </c>
      <c r="M1313">
        <f>bulldata!M1304</f>
        <v>2.1</v>
      </c>
      <c r="N1313">
        <f>bulldata!N1304</f>
        <v>3.1</v>
      </c>
      <c r="O1313">
        <f>bulldata!O1304</f>
        <v>1.79</v>
      </c>
      <c r="P1313">
        <f>bulldata!P1304</f>
        <v>0.78</v>
      </c>
      <c r="Q1313">
        <f>bulldata!Q1304</f>
        <v>-1.0900000000000001</v>
      </c>
      <c r="R1313">
        <f>bulldata!R1304</f>
        <v>80</v>
      </c>
      <c r="S1313">
        <f>bulldata!S1304</f>
        <v>4.17</v>
      </c>
      <c r="Y1313">
        <f>bulldata!T1304</f>
        <v>3.4</v>
      </c>
      <c r="AA1313">
        <f>bulldata!U1304</f>
        <v>3.3</v>
      </c>
      <c r="AC1313">
        <f>bulldata!V1304</f>
        <v>6.3</v>
      </c>
      <c r="AD1313" s="2">
        <f t="shared" si="123"/>
        <v>7.48</v>
      </c>
      <c r="AE1313" s="73">
        <f t="shared" si="124"/>
        <v>39.599999999999994</v>
      </c>
      <c r="AF1313" s="83">
        <f t="shared" si="127"/>
        <v>270.29964028776982</v>
      </c>
      <c r="AG1313" s="131">
        <f t="shared" si="125"/>
        <v>918.21300000000008</v>
      </c>
      <c r="AH1313" s="132">
        <f t="shared" si="122"/>
        <v>917</v>
      </c>
      <c r="AI1313" s="133">
        <f t="shared" si="126"/>
        <v>1.2130000000000791</v>
      </c>
    </row>
    <row r="1314" spans="1:35" x14ac:dyDescent="0.25">
      <c r="A1314">
        <f>bulldata!A1305</f>
        <v>1304</v>
      </c>
      <c r="B1314" t="str">
        <f>bulldata!B1305</f>
        <v>029HO19116</v>
      </c>
      <c r="C1314" t="str">
        <f>bulldata!C1305</f>
        <v>HO840003145627606</v>
      </c>
      <c r="D1314" t="str">
        <f>bulldata!D1305</f>
        <v>DENOVO 14932 ALTOONA</v>
      </c>
      <c r="E1314">
        <f>bulldata!E1305</f>
        <v>953</v>
      </c>
      <c r="F1314">
        <f>bulldata!F1305</f>
        <v>824</v>
      </c>
      <c r="G1314">
        <f>bulldata!G1305</f>
        <v>887</v>
      </c>
      <c r="H1314">
        <f>bulldata!H1305</f>
        <v>912</v>
      </c>
      <c r="I1314">
        <f>bulldata!I1305</f>
        <v>913</v>
      </c>
      <c r="J1314">
        <f>bulldata!J1305</f>
        <v>77</v>
      </c>
      <c r="K1314">
        <f>bulldata!K1305</f>
        <v>51</v>
      </c>
      <c r="L1314">
        <f>bulldata!L1305</f>
        <v>2.84</v>
      </c>
      <c r="M1314">
        <f>bulldata!M1305</f>
        <v>3.3</v>
      </c>
      <c r="N1314">
        <f>bulldata!N1305</f>
        <v>4.8</v>
      </c>
      <c r="O1314">
        <f>bulldata!O1305</f>
        <v>1.45</v>
      </c>
      <c r="P1314">
        <f>bulldata!P1305</f>
        <v>1.42</v>
      </c>
      <c r="Q1314">
        <f>bulldata!Q1305</f>
        <v>0.17</v>
      </c>
      <c r="R1314">
        <f>bulldata!R1305</f>
        <v>85.1</v>
      </c>
      <c r="S1314">
        <f>bulldata!S1305</f>
        <v>9.08</v>
      </c>
      <c r="Y1314">
        <f>bulldata!T1305</f>
        <v>5.3</v>
      </c>
      <c r="AA1314">
        <f>bulldata!U1305</f>
        <v>5</v>
      </c>
      <c r="AC1314">
        <f>bulldata!V1305</f>
        <v>7.7</v>
      </c>
      <c r="AD1314" s="2">
        <f t="shared" si="123"/>
        <v>11.66</v>
      </c>
      <c r="AE1314" s="73">
        <f t="shared" si="124"/>
        <v>60</v>
      </c>
      <c r="AF1314" s="83">
        <f t="shared" si="127"/>
        <v>250.58108609886284</v>
      </c>
      <c r="AG1314" s="131">
        <f t="shared" si="125"/>
        <v>914.57541935483869</v>
      </c>
      <c r="AH1314" s="132">
        <f t="shared" si="122"/>
        <v>912</v>
      </c>
      <c r="AI1314" s="133">
        <f t="shared" si="126"/>
        <v>2.5754193548386866</v>
      </c>
    </row>
    <row r="1315" spans="1:35" x14ac:dyDescent="0.25">
      <c r="A1315">
        <f>bulldata!A1306</f>
        <v>1305</v>
      </c>
      <c r="B1315" t="str">
        <f>bulldata!B1306</f>
        <v>029HO18980</v>
      </c>
      <c r="C1315" t="str">
        <f>bulldata!C1306</f>
        <v>HO840003145627647</v>
      </c>
      <c r="D1315" t="str">
        <f>bulldata!D1306</f>
        <v>DENOVO 14973 STANWOOD-ET</v>
      </c>
      <c r="E1315">
        <f>bulldata!E1306</f>
        <v>944</v>
      </c>
      <c r="F1315">
        <f>bulldata!F1306</f>
        <v>931</v>
      </c>
      <c r="G1315">
        <f>bulldata!G1306</f>
        <v>855</v>
      </c>
      <c r="H1315">
        <f>bulldata!H1306</f>
        <v>937</v>
      </c>
      <c r="I1315">
        <f>bulldata!I1306</f>
        <v>2284</v>
      </c>
      <c r="J1315">
        <f>bulldata!J1306</f>
        <v>79</v>
      </c>
      <c r="K1315">
        <f>bulldata!K1306</f>
        <v>67</v>
      </c>
      <c r="L1315">
        <f>bulldata!L1306</f>
        <v>2.62</v>
      </c>
      <c r="M1315">
        <f>bulldata!M1306</f>
        <v>1.5</v>
      </c>
      <c r="N1315">
        <f>bulldata!N1306</f>
        <v>2.4</v>
      </c>
      <c r="O1315">
        <f>bulldata!O1306</f>
        <v>1.67</v>
      </c>
      <c r="P1315">
        <f>bulldata!P1306</f>
        <v>0.78</v>
      </c>
      <c r="Q1315">
        <f>bulldata!Q1306</f>
        <v>-0.3</v>
      </c>
      <c r="R1315">
        <f>bulldata!R1306</f>
        <v>58</v>
      </c>
      <c r="S1315">
        <f>bulldata!S1306</f>
        <v>11.86</v>
      </c>
      <c r="Y1315">
        <f>bulldata!T1306</f>
        <v>2.2000000000000002</v>
      </c>
      <c r="AA1315">
        <f>bulldata!U1306</f>
        <v>4.3</v>
      </c>
      <c r="AC1315">
        <f>bulldata!V1306</f>
        <v>8</v>
      </c>
      <c r="AD1315" s="2">
        <f t="shared" si="123"/>
        <v>4.8400000000000007</v>
      </c>
      <c r="AE1315" s="73">
        <f t="shared" si="124"/>
        <v>51.599999999999994</v>
      </c>
      <c r="AF1315" s="83">
        <f t="shared" si="127"/>
        <v>262.71680204223719</v>
      </c>
      <c r="AG1315" s="131">
        <f t="shared" si="125"/>
        <v>938.79270967741923</v>
      </c>
      <c r="AH1315" s="132">
        <f t="shared" si="122"/>
        <v>937</v>
      </c>
      <c r="AI1315" s="133">
        <f t="shared" si="126"/>
        <v>1.792709677419225</v>
      </c>
    </row>
    <row r="1316" spans="1:35" x14ac:dyDescent="0.25">
      <c r="A1316">
        <f>bulldata!A1307</f>
        <v>1306</v>
      </c>
      <c r="B1316" t="str">
        <f>bulldata!B1307</f>
        <v>029HO19011</v>
      </c>
      <c r="C1316" t="str">
        <f>bulldata!C1307</f>
        <v>HO840003145627672</v>
      </c>
      <c r="D1316" t="str">
        <f>bulldata!D1307</f>
        <v>DENOVO 14998 PALMER-ET</v>
      </c>
      <c r="E1316">
        <f>bulldata!E1307</f>
        <v>902</v>
      </c>
      <c r="F1316">
        <f>bulldata!F1307</f>
        <v>802</v>
      </c>
      <c r="G1316">
        <f>bulldata!G1307</f>
        <v>812</v>
      </c>
      <c r="H1316">
        <f>bulldata!H1307</f>
        <v>870</v>
      </c>
      <c r="I1316">
        <f>bulldata!I1307</f>
        <v>1434</v>
      </c>
      <c r="J1316">
        <f>bulldata!J1307</f>
        <v>81</v>
      </c>
      <c r="K1316">
        <f>bulldata!K1307</f>
        <v>61</v>
      </c>
      <c r="L1316">
        <f>bulldata!L1307</f>
        <v>2.87</v>
      </c>
      <c r="M1316">
        <f>bulldata!M1307</f>
        <v>1.2</v>
      </c>
      <c r="N1316">
        <f>bulldata!N1307</f>
        <v>1.9</v>
      </c>
      <c r="O1316">
        <f>bulldata!O1307</f>
        <v>2.4500000000000002</v>
      </c>
      <c r="P1316">
        <f>bulldata!P1307</f>
        <v>1.1200000000000001</v>
      </c>
      <c r="Q1316">
        <f>bulldata!Q1307</f>
        <v>-0.64</v>
      </c>
      <c r="R1316">
        <f>bulldata!R1307</f>
        <v>60.4</v>
      </c>
      <c r="S1316">
        <f>bulldata!S1307</f>
        <v>6.98</v>
      </c>
      <c r="Y1316">
        <f>bulldata!T1307</f>
        <v>2.5</v>
      </c>
      <c r="AA1316">
        <f>bulldata!U1307</f>
        <v>2.7</v>
      </c>
      <c r="AC1316">
        <f>bulldata!V1307</f>
        <v>5.4</v>
      </c>
      <c r="AD1316" s="2">
        <f t="shared" si="123"/>
        <v>5.5</v>
      </c>
      <c r="AE1316" s="73">
        <f t="shared" si="124"/>
        <v>32.400000000000006</v>
      </c>
      <c r="AF1316" s="83">
        <f t="shared" si="127"/>
        <v>262.34519610118355</v>
      </c>
      <c r="AG1316" s="131">
        <f t="shared" si="125"/>
        <v>869.81964516129017</v>
      </c>
      <c r="AH1316" s="132">
        <f t="shared" si="122"/>
        <v>870</v>
      </c>
      <c r="AI1316" s="133">
        <f t="shared" si="126"/>
        <v>-0.18035483870983171</v>
      </c>
    </row>
    <row r="1317" spans="1:35" x14ac:dyDescent="0.25">
      <c r="A1317">
        <f>bulldata!A1308</f>
        <v>1307</v>
      </c>
      <c r="B1317" t="str">
        <f>bulldata!B1308</f>
        <v>029HO18937</v>
      </c>
      <c r="C1317" t="str">
        <f>bulldata!C1308</f>
        <v>HO840003145628940</v>
      </c>
      <c r="D1317" t="str">
        <f>bulldata!D1308</f>
        <v>DENOVO 9367 BUNDLE-ET</v>
      </c>
      <c r="E1317">
        <f>bulldata!E1308</f>
        <v>1033</v>
      </c>
      <c r="F1317">
        <f>bulldata!F1308</f>
        <v>908</v>
      </c>
      <c r="G1317">
        <f>bulldata!G1308</f>
        <v>887</v>
      </c>
      <c r="H1317">
        <f>bulldata!H1308</f>
        <v>992</v>
      </c>
      <c r="I1317">
        <f>bulldata!I1308</f>
        <v>1183</v>
      </c>
      <c r="J1317">
        <f>bulldata!J1308</f>
        <v>106</v>
      </c>
      <c r="K1317">
        <f>bulldata!K1308</f>
        <v>57</v>
      </c>
      <c r="L1317">
        <f>bulldata!L1308</f>
        <v>2.74</v>
      </c>
      <c r="M1317">
        <f>bulldata!M1308</f>
        <v>0.5</v>
      </c>
      <c r="N1317">
        <f>bulldata!N1308</f>
        <v>2.2000000000000002</v>
      </c>
      <c r="O1317">
        <f>bulldata!O1308</f>
        <v>2.0499999999999998</v>
      </c>
      <c r="P1317">
        <f>bulldata!P1308</f>
        <v>1.18</v>
      </c>
      <c r="Q1317">
        <f>bulldata!Q1308</f>
        <v>-0.28000000000000003</v>
      </c>
      <c r="R1317">
        <f>bulldata!R1308</f>
        <v>55.9</v>
      </c>
      <c r="S1317">
        <f>bulldata!S1308</f>
        <v>7.02</v>
      </c>
      <c r="Y1317">
        <f>bulldata!T1308</f>
        <v>1.8</v>
      </c>
      <c r="AA1317">
        <f>bulldata!U1308</f>
        <v>4.3</v>
      </c>
      <c r="AC1317">
        <f>bulldata!V1308</f>
        <v>7.6</v>
      </c>
      <c r="AD1317" s="2">
        <f t="shared" si="123"/>
        <v>3.9600000000000004</v>
      </c>
      <c r="AE1317" s="73">
        <f t="shared" si="124"/>
        <v>51.599999999999994</v>
      </c>
      <c r="AF1317" s="83">
        <f t="shared" si="127"/>
        <v>286.55161290322593</v>
      </c>
      <c r="AG1317" s="131">
        <f t="shared" si="125"/>
        <v>996.57348387096795</v>
      </c>
      <c r="AH1317" s="132">
        <f t="shared" si="122"/>
        <v>992</v>
      </c>
      <c r="AI1317" s="133">
        <f t="shared" si="126"/>
        <v>4.573483870967948</v>
      </c>
    </row>
    <row r="1318" spans="1:35" x14ac:dyDescent="0.25">
      <c r="A1318">
        <f>bulldata!A1309</f>
        <v>1308</v>
      </c>
      <c r="B1318" t="str">
        <f>bulldata!B1309</f>
        <v>029HO18939</v>
      </c>
      <c r="C1318" t="str">
        <f>bulldata!C1309</f>
        <v>HO840003145628953</v>
      </c>
      <c r="D1318" t="str">
        <f>bulldata!D1309</f>
        <v>DENOVO 9380 BALSAM-ET</v>
      </c>
      <c r="E1318">
        <f>bulldata!E1309</f>
        <v>947</v>
      </c>
      <c r="F1318">
        <f>bulldata!F1309</f>
        <v>770</v>
      </c>
      <c r="G1318">
        <f>bulldata!G1309</f>
        <v>803</v>
      </c>
      <c r="H1318">
        <f>bulldata!H1309</f>
        <v>891</v>
      </c>
      <c r="I1318">
        <f>bulldata!I1309</f>
        <v>1028</v>
      </c>
      <c r="J1318">
        <f>bulldata!J1309</f>
        <v>94</v>
      </c>
      <c r="K1318">
        <f>bulldata!K1309</f>
        <v>64</v>
      </c>
      <c r="L1318">
        <f>bulldata!L1309</f>
        <v>2.88</v>
      </c>
      <c r="M1318">
        <f>bulldata!M1309</f>
        <v>0.7</v>
      </c>
      <c r="N1318">
        <f>bulldata!N1309</f>
        <v>1.6</v>
      </c>
      <c r="O1318">
        <f>bulldata!O1309</f>
        <v>1.42</v>
      </c>
      <c r="P1318">
        <f>bulldata!P1309</f>
        <v>0.37</v>
      </c>
      <c r="Q1318">
        <f>bulldata!Q1309</f>
        <v>-0.34</v>
      </c>
      <c r="R1318">
        <f>bulldata!R1309</f>
        <v>54.9</v>
      </c>
      <c r="S1318">
        <f>bulldata!S1309</f>
        <v>10.4</v>
      </c>
      <c r="Y1318">
        <f>bulldata!T1309</f>
        <v>0.8</v>
      </c>
      <c r="AA1318">
        <f>bulldata!U1309</f>
        <v>2.8</v>
      </c>
      <c r="AC1318">
        <f>bulldata!V1309</f>
        <v>6.2</v>
      </c>
      <c r="AD1318" s="2">
        <f t="shared" si="123"/>
        <v>1.7600000000000002</v>
      </c>
      <c r="AE1318" s="73">
        <f t="shared" si="124"/>
        <v>33.599999999999994</v>
      </c>
      <c r="AF1318" s="83">
        <f t="shared" si="127"/>
        <v>266.20640519842192</v>
      </c>
      <c r="AG1318" s="131">
        <f t="shared" si="125"/>
        <v>893.21380645161287</v>
      </c>
      <c r="AH1318" s="132">
        <f t="shared" si="122"/>
        <v>891</v>
      </c>
      <c r="AI1318" s="133">
        <f t="shared" si="126"/>
        <v>2.2138064516128679</v>
      </c>
    </row>
    <row r="1319" spans="1:35" x14ac:dyDescent="0.25">
      <c r="A1319">
        <f>bulldata!A1310</f>
        <v>1309</v>
      </c>
      <c r="B1319" t="str">
        <f>bulldata!B1310</f>
        <v>007HO14555</v>
      </c>
      <c r="C1319" t="str">
        <f>bulldata!C1310</f>
        <v>HO840003145639997</v>
      </c>
      <c r="D1319" t="str">
        <f>bulldata!D1310</f>
        <v>BOMAZ JAGUAR JAIRE-ET</v>
      </c>
      <c r="E1319">
        <f>bulldata!E1310</f>
        <v>913</v>
      </c>
      <c r="F1319">
        <f>bulldata!F1310</f>
        <v>840</v>
      </c>
      <c r="G1319">
        <f>bulldata!G1310</f>
        <v>803</v>
      </c>
      <c r="H1319">
        <f>bulldata!H1310</f>
        <v>888</v>
      </c>
      <c r="I1319">
        <f>bulldata!I1310</f>
        <v>1761</v>
      </c>
      <c r="J1319">
        <f>bulldata!J1310</f>
        <v>83</v>
      </c>
      <c r="K1319">
        <f>bulldata!K1310</f>
        <v>64</v>
      </c>
      <c r="L1319">
        <f>bulldata!L1310</f>
        <v>2.72</v>
      </c>
      <c r="M1319">
        <f>bulldata!M1310</f>
        <v>0.8</v>
      </c>
      <c r="N1319">
        <f>bulldata!N1310</f>
        <v>2</v>
      </c>
      <c r="O1319">
        <f>bulldata!O1310</f>
        <v>1.9</v>
      </c>
      <c r="P1319">
        <f>bulldata!P1310</f>
        <v>1.05</v>
      </c>
      <c r="Q1319">
        <f>bulldata!Q1310</f>
        <v>0.32</v>
      </c>
      <c r="R1319">
        <f>bulldata!R1310</f>
        <v>55.5</v>
      </c>
      <c r="S1319">
        <f>bulldata!S1310</f>
        <v>16.03</v>
      </c>
      <c r="Y1319">
        <f>bulldata!T1310</f>
        <v>1.7</v>
      </c>
      <c r="AA1319">
        <f>bulldata!U1310</f>
        <v>2.5</v>
      </c>
      <c r="AC1319">
        <f>bulldata!V1310</f>
        <v>7</v>
      </c>
      <c r="AD1319" s="2">
        <f t="shared" si="123"/>
        <v>3.74</v>
      </c>
      <c r="AE1319" s="73">
        <f t="shared" si="124"/>
        <v>30</v>
      </c>
      <c r="AF1319" s="83">
        <f t="shared" si="127"/>
        <v>259.86627987932235</v>
      </c>
      <c r="AG1319" s="131">
        <f t="shared" si="125"/>
        <v>889.16825806451607</v>
      </c>
      <c r="AH1319" s="132">
        <f t="shared" si="122"/>
        <v>888</v>
      </c>
      <c r="AI1319" s="133">
        <f t="shared" si="126"/>
        <v>1.168258064516067</v>
      </c>
    </row>
    <row r="1320" spans="1:35" x14ac:dyDescent="0.25">
      <c r="A1320">
        <f>bulldata!A1311</f>
        <v>1310</v>
      </c>
      <c r="B1320" t="str">
        <f>bulldata!B1311</f>
        <v>001HO13883</v>
      </c>
      <c r="C1320" t="str">
        <f>bulldata!C1311</f>
        <v>HO840003145661457</v>
      </c>
      <c r="D1320" t="str">
        <f>bulldata!D1311</f>
        <v>CO-OP BV DUKE TEMPLETON-ET</v>
      </c>
      <c r="E1320">
        <f>bulldata!E1311</f>
        <v>992</v>
      </c>
      <c r="F1320">
        <f>bulldata!F1311</f>
        <v>907</v>
      </c>
      <c r="G1320">
        <f>bulldata!G1311</f>
        <v>852</v>
      </c>
      <c r="H1320">
        <f>bulldata!H1311</f>
        <v>964</v>
      </c>
      <c r="I1320">
        <f>bulldata!I1311</f>
        <v>1775</v>
      </c>
      <c r="J1320">
        <f>bulldata!J1311</f>
        <v>121</v>
      </c>
      <c r="K1320">
        <f>bulldata!K1311</f>
        <v>67</v>
      </c>
      <c r="L1320">
        <f>bulldata!L1311</f>
        <v>2.73</v>
      </c>
      <c r="M1320">
        <f>bulldata!M1311</f>
        <v>-0.1</v>
      </c>
      <c r="N1320">
        <f>bulldata!N1311</f>
        <v>0.4</v>
      </c>
      <c r="O1320">
        <f>bulldata!O1311</f>
        <v>2.1800000000000002</v>
      </c>
      <c r="P1320">
        <f>bulldata!P1311</f>
        <v>0.53</v>
      </c>
      <c r="Q1320">
        <f>bulldata!Q1311</f>
        <v>0.13</v>
      </c>
      <c r="R1320">
        <f>bulldata!R1311</f>
        <v>30.3</v>
      </c>
      <c r="S1320">
        <f>bulldata!S1311</f>
        <v>9.0500000000000007</v>
      </c>
      <c r="Y1320">
        <f>bulldata!T1311</f>
        <v>-0.4</v>
      </c>
      <c r="AA1320">
        <f>bulldata!U1311</f>
        <v>0.8</v>
      </c>
      <c r="AC1320">
        <f>bulldata!V1311</f>
        <v>5.7</v>
      </c>
      <c r="AD1320" s="2">
        <f t="shared" si="123"/>
        <v>-0.88000000000000012</v>
      </c>
      <c r="AE1320" s="73">
        <f t="shared" si="124"/>
        <v>9.6000000000000014</v>
      </c>
      <c r="AF1320" s="83">
        <f t="shared" si="127"/>
        <v>304.40879554420985</v>
      </c>
      <c r="AG1320" s="131">
        <f t="shared" si="125"/>
        <v>963.27645161290332</v>
      </c>
      <c r="AH1320" s="132">
        <f t="shared" si="122"/>
        <v>964</v>
      </c>
      <c r="AI1320" s="133">
        <f t="shared" si="126"/>
        <v>-0.72354838709668456</v>
      </c>
    </row>
    <row r="1321" spans="1:35" x14ac:dyDescent="0.25">
      <c r="A1321">
        <f>bulldata!A1312</f>
        <v>1311</v>
      </c>
      <c r="B1321" t="str">
        <f>bulldata!B1312</f>
        <v>001HO14139</v>
      </c>
      <c r="C1321" t="str">
        <f>bulldata!C1312</f>
        <v>HO840003145661474</v>
      </c>
      <c r="D1321" t="str">
        <f>bulldata!D1312</f>
        <v>CO-OP BV TYLER MADBOY-ET</v>
      </c>
      <c r="E1321">
        <f>bulldata!E1312</f>
        <v>941</v>
      </c>
      <c r="F1321">
        <f>bulldata!F1312</f>
        <v>900</v>
      </c>
      <c r="G1321">
        <f>bulldata!G1312</f>
        <v>823</v>
      </c>
      <c r="H1321">
        <f>bulldata!H1312</f>
        <v>927</v>
      </c>
      <c r="I1321">
        <f>bulldata!I1312</f>
        <v>2141</v>
      </c>
      <c r="J1321">
        <f>bulldata!J1312</f>
        <v>73</v>
      </c>
      <c r="K1321">
        <f>bulldata!K1312</f>
        <v>70</v>
      </c>
      <c r="L1321">
        <f>bulldata!L1312</f>
        <v>2.79</v>
      </c>
      <c r="M1321">
        <f>bulldata!M1312</f>
        <v>0.4</v>
      </c>
      <c r="N1321">
        <f>bulldata!N1312</f>
        <v>2.4</v>
      </c>
      <c r="O1321">
        <f>bulldata!O1312</f>
        <v>2.3199999999999998</v>
      </c>
      <c r="P1321">
        <f>bulldata!P1312</f>
        <v>0.16</v>
      </c>
      <c r="Q1321">
        <f>bulldata!Q1312</f>
        <v>-0.49</v>
      </c>
      <c r="R1321">
        <f>bulldata!R1312</f>
        <v>70</v>
      </c>
      <c r="S1321">
        <f>bulldata!S1312</f>
        <v>9.4499999999999993</v>
      </c>
      <c r="Y1321">
        <f>bulldata!T1312</f>
        <v>1</v>
      </c>
      <c r="AA1321">
        <f>bulldata!U1312</f>
        <v>4</v>
      </c>
      <c r="AC1321">
        <f>bulldata!V1312</f>
        <v>8.3000000000000007</v>
      </c>
      <c r="AD1321" s="2">
        <f t="shared" si="123"/>
        <v>2.2000000000000002</v>
      </c>
      <c r="AE1321" s="73">
        <f t="shared" si="124"/>
        <v>48</v>
      </c>
      <c r="AF1321" s="83">
        <f t="shared" si="127"/>
        <v>258.97651427245307</v>
      </c>
      <c r="AG1321" s="131">
        <f t="shared" si="125"/>
        <v>927.85470967741958</v>
      </c>
      <c r="AH1321" s="132">
        <f t="shared" si="122"/>
        <v>927</v>
      </c>
      <c r="AI1321" s="133">
        <f t="shared" si="126"/>
        <v>0.85470967741957793</v>
      </c>
    </row>
    <row r="1322" spans="1:35" x14ac:dyDescent="0.25">
      <c r="A1322">
        <f>bulldata!A1313</f>
        <v>1312</v>
      </c>
      <c r="B1322" t="str">
        <f>bulldata!B1313</f>
        <v>001HO13873</v>
      </c>
      <c r="C1322" t="str">
        <f>bulldata!C1313</f>
        <v>HO840003145681607</v>
      </c>
      <c r="D1322" t="str">
        <f>bulldata!D1313</f>
        <v>BROWN-STAR ROC LI-WILLIE-ET</v>
      </c>
      <c r="E1322">
        <f>bulldata!E1313</f>
        <v>918</v>
      </c>
      <c r="F1322">
        <f>bulldata!F1313</f>
        <v>818</v>
      </c>
      <c r="G1322">
        <f>bulldata!G1313</f>
        <v>785</v>
      </c>
      <c r="H1322">
        <f>bulldata!H1313</f>
        <v>884</v>
      </c>
      <c r="I1322">
        <f>bulldata!I1313</f>
        <v>1255</v>
      </c>
      <c r="J1322">
        <f>bulldata!J1313</f>
        <v>83</v>
      </c>
      <c r="K1322">
        <f>bulldata!K1313</f>
        <v>53</v>
      </c>
      <c r="L1322">
        <f>bulldata!L1313</f>
        <v>2.61</v>
      </c>
      <c r="M1322">
        <f>bulldata!M1313</f>
        <v>0.4</v>
      </c>
      <c r="N1322">
        <f>bulldata!N1313</f>
        <v>1.2</v>
      </c>
      <c r="O1322">
        <f>bulldata!O1313</f>
        <v>1.52</v>
      </c>
      <c r="P1322">
        <f>bulldata!P1313</f>
        <v>1.2</v>
      </c>
      <c r="Q1322">
        <f>bulldata!Q1313</f>
        <v>-0.82</v>
      </c>
      <c r="R1322">
        <f>bulldata!R1313</f>
        <v>43.6</v>
      </c>
      <c r="S1322">
        <f>bulldata!S1313</f>
        <v>12.52</v>
      </c>
      <c r="Y1322">
        <f>bulldata!T1313</f>
        <v>3.2</v>
      </c>
      <c r="AA1322">
        <f>bulldata!U1313</f>
        <v>4</v>
      </c>
      <c r="AC1322">
        <f>bulldata!V1313</f>
        <v>7.8</v>
      </c>
      <c r="AD1322" s="2">
        <f t="shared" si="123"/>
        <v>7.0400000000000009</v>
      </c>
      <c r="AE1322" s="73">
        <f t="shared" si="124"/>
        <v>48</v>
      </c>
      <c r="AF1322" s="83">
        <f t="shared" si="127"/>
        <v>245.3235089347877</v>
      </c>
      <c r="AG1322" s="131">
        <f t="shared" si="125"/>
        <v>885.23935483870969</v>
      </c>
      <c r="AH1322" s="132">
        <f t="shared" si="122"/>
        <v>884</v>
      </c>
      <c r="AI1322" s="133">
        <f t="shared" si="126"/>
        <v>1.2393548387096871</v>
      </c>
    </row>
    <row r="1323" spans="1:35" x14ac:dyDescent="0.25">
      <c r="A1323">
        <f>bulldata!A1314</f>
        <v>1313</v>
      </c>
      <c r="B1323" t="str">
        <f>bulldata!B1314</f>
        <v>007HO14581</v>
      </c>
      <c r="C1323" t="str">
        <f>bulldata!C1314</f>
        <v>HO840003145685913</v>
      </c>
      <c r="D1323" t="str">
        <f>bulldata!D1314</f>
        <v>T-SPRUCE RESLV RICHFIELD-ET</v>
      </c>
      <c r="E1323">
        <f>bulldata!E1314</f>
        <v>926</v>
      </c>
      <c r="F1323">
        <f>bulldata!F1314</f>
        <v>776</v>
      </c>
      <c r="G1323">
        <f>bulldata!G1314</f>
        <v>799</v>
      </c>
      <c r="H1323">
        <f>bulldata!H1314</f>
        <v>877</v>
      </c>
      <c r="I1323">
        <f>bulldata!I1314</f>
        <v>1832</v>
      </c>
      <c r="J1323">
        <f>bulldata!J1314</f>
        <v>74</v>
      </c>
      <c r="K1323">
        <f>bulldata!K1314</f>
        <v>80</v>
      </c>
      <c r="L1323">
        <f>bulldata!L1314</f>
        <v>2.59</v>
      </c>
      <c r="M1323">
        <f>bulldata!M1314</f>
        <v>1.2</v>
      </c>
      <c r="N1323">
        <f>bulldata!N1314</f>
        <v>1.9</v>
      </c>
      <c r="O1323">
        <f>bulldata!O1314</f>
        <v>2.37</v>
      </c>
      <c r="P1323">
        <f>bulldata!P1314</f>
        <v>0.81</v>
      </c>
      <c r="Q1323">
        <f>bulldata!Q1314</f>
        <v>0.84</v>
      </c>
      <c r="R1323">
        <f>bulldata!R1314</f>
        <v>40.1</v>
      </c>
      <c r="S1323">
        <f>bulldata!S1314</f>
        <v>4.25</v>
      </c>
      <c r="Y1323">
        <f>bulldata!T1314</f>
        <v>0.5</v>
      </c>
      <c r="AA1323">
        <f>bulldata!U1314</f>
        <v>1.3</v>
      </c>
      <c r="AC1323">
        <f>bulldata!V1314</f>
        <v>6.8</v>
      </c>
      <c r="AD1323" s="2">
        <f t="shared" si="123"/>
        <v>1.1000000000000001</v>
      </c>
      <c r="AE1323" s="73">
        <f t="shared" si="124"/>
        <v>15.600000000000001</v>
      </c>
      <c r="AF1323" s="83">
        <f t="shared" si="127"/>
        <v>263.12864933859368</v>
      </c>
      <c r="AG1323" s="131">
        <f t="shared" si="125"/>
        <v>877.39764516129048</v>
      </c>
      <c r="AH1323" s="132">
        <f t="shared" si="122"/>
        <v>877</v>
      </c>
      <c r="AI1323" s="133">
        <f t="shared" si="126"/>
        <v>0.39764516129048388</v>
      </c>
    </row>
    <row r="1324" spans="1:35" x14ac:dyDescent="0.25">
      <c r="A1324">
        <f>bulldata!A1315</f>
        <v>1314</v>
      </c>
      <c r="B1324" t="str">
        <f>bulldata!B1315</f>
        <v>200HO11469</v>
      </c>
      <c r="C1324" t="str">
        <f>bulldata!C1315</f>
        <v>HO840003145685976</v>
      </c>
      <c r="D1324" t="str">
        <f>bulldata!D1315</f>
        <v>T-SPRUCE GOLIATH-ET</v>
      </c>
      <c r="E1324">
        <f>bulldata!E1315</f>
        <v>841</v>
      </c>
      <c r="F1324">
        <f>bulldata!F1315</f>
        <v>719</v>
      </c>
      <c r="G1324">
        <f>bulldata!G1315</f>
        <v>743</v>
      </c>
      <c r="H1324">
        <f>bulldata!H1315</f>
        <v>801</v>
      </c>
      <c r="I1324">
        <f>bulldata!I1315</f>
        <v>1417</v>
      </c>
      <c r="J1324">
        <f>bulldata!J1315</f>
        <v>83</v>
      </c>
      <c r="K1324">
        <f>bulldata!K1315</f>
        <v>64</v>
      </c>
      <c r="L1324">
        <f>bulldata!L1315</f>
        <v>2.8</v>
      </c>
      <c r="M1324">
        <f>bulldata!M1315</f>
        <v>0.8</v>
      </c>
      <c r="N1324">
        <f>bulldata!N1315</f>
        <v>2.1</v>
      </c>
      <c r="O1324">
        <f>bulldata!O1315</f>
        <v>1.88</v>
      </c>
      <c r="P1324">
        <f>bulldata!P1315</f>
        <v>1</v>
      </c>
      <c r="Q1324">
        <f>bulldata!Q1315</f>
        <v>0.7</v>
      </c>
      <c r="R1324">
        <f>bulldata!R1315</f>
        <v>62.9</v>
      </c>
      <c r="S1324">
        <f>bulldata!S1315</f>
        <v>9.65</v>
      </c>
      <c r="Y1324">
        <f>bulldata!T1315</f>
        <v>1.4</v>
      </c>
      <c r="AA1324">
        <f>bulldata!U1315</f>
        <v>0</v>
      </c>
      <c r="AC1324">
        <f>bulldata!V1315</f>
        <v>4.5999999999999996</v>
      </c>
      <c r="AD1324" s="2">
        <f t="shared" si="123"/>
        <v>3.08</v>
      </c>
      <c r="AE1324" s="73">
        <f t="shared" si="124"/>
        <v>0</v>
      </c>
      <c r="AF1324" s="83">
        <f t="shared" si="127"/>
        <v>255.8816082617777</v>
      </c>
      <c r="AG1324" s="131">
        <f t="shared" si="125"/>
        <v>801.83087096774193</v>
      </c>
      <c r="AH1324" s="132">
        <f t="shared" si="122"/>
        <v>801</v>
      </c>
      <c r="AI1324" s="133">
        <f t="shared" si="126"/>
        <v>0.83087096774193014</v>
      </c>
    </row>
    <row r="1325" spans="1:35" x14ac:dyDescent="0.25">
      <c r="A1325">
        <f>bulldata!A1316</f>
        <v>1315</v>
      </c>
      <c r="B1325" t="str">
        <f>bulldata!B1316</f>
        <v>705HO10114</v>
      </c>
      <c r="C1325" t="str">
        <f>bulldata!C1316</f>
        <v>HO840003145686023</v>
      </c>
      <c r="D1325" t="str">
        <f>bulldata!D1316</f>
        <v>T-SPRUCE DELROY WASABI-ET</v>
      </c>
      <c r="E1325">
        <f>bulldata!E1316</f>
        <v>969</v>
      </c>
      <c r="F1325">
        <f>bulldata!F1316</f>
        <v>838</v>
      </c>
      <c r="G1325">
        <f>bulldata!G1316</f>
        <v>875</v>
      </c>
      <c r="H1325">
        <f>bulldata!H1316</f>
        <v>927</v>
      </c>
      <c r="I1325">
        <f>bulldata!I1316</f>
        <v>1325</v>
      </c>
      <c r="J1325">
        <f>bulldata!J1316</f>
        <v>89</v>
      </c>
      <c r="K1325">
        <f>bulldata!K1316</f>
        <v>64</v>
      </c>
      <c r="L1325">
        <f>bulldata!L1316</f>
        <v>2.87</v>
      </c>
      <c r="M1325">
        <f>bulldata!M1316</f>
        <v>2</v>
      </c>
      <c r="N1325">
        <f>bulldata!N1316</f>
        <v>2.7</v>
      </c>
      <c r="O1325">
        <f>bulldata!O1316</f>
        <v>2.38</v>
      </c>
      <c r="P1325">
        <f>bulldata!P1316</f>
        <v>1.08</v>
      </c>
      <c r="Q1325">
        <f>bulldata!Q1316</f>
        <v>-0.64</v>
      </c>
      <c r="R1325">
        <f>bulldata!R1316</f>
        <v>56.1</v>
      </c>
      <c r="S1325">
        <f>bulldata!S1316</f>
        <v>2.23</v>
      </c>
      <c r="Y1325">
        <f>bulldata!T1316</f>
        <v>2.1</v>
      </c>
      <c r="AA1325">
        <f>bulldata!U1316</f>
        <v>1.8</v>
      </c>
      <c r="AC1325">
        <f>bulldata!V1316</f>
        <v>6.9</v>
      </c>
      <c r="AD1325" s="2">
        <f t="shared" si="123"/>
        <v>4.620000000000001</v>
      </c>
      <c r="AE1325" s="73">
        <f t="shared" si="124"/>
        <v>21.6</v>
      </c>
      <c r="AF1325" s="83">
        <f t="shared" si="127"/>
        <v>277.60379438384774</v>
      </c>
      <c r="AG1325" s="131">
        <f t="shared" si="125"/>
        <v>929.05854838709672</v>
      </c>
      <c r="AH1325" s="132">
        <f t="shared" si="122"/>
        <v>927</v>
      </c>
      <c r="AI1325" s="133">
        <f t="shared" si="126"/>
        <v>2.0585483870967209</v>
      </c>
    </row>
    <row r="1326" spans="1:35" x14ac:dyDescent="0.25">
      <c r="A1326">
        <f>bulldata!A1317</f>
        <v>1316</v>
      </c>
      <c r="B1326" t="str">
        <f>bulldata!B1317</f>
        <v>705HO00016</v>
      </c>
      <c r="C1326" t="str">
        <f>bulldata!C1317</f>
        <v>HO840003145686044</v>
      </c>
      <c r="D1326" t="str">
        <f>bulldata!D1317</f>
        <v>T-SPRUCE ROSCOE-ET</v>
      </c>
      <c r="E1326">
        <f>bulldata!E1317</f>
        <v>966</v>
      </c>
      <c r="F1326">
        <f>bulldata!F1317</f>
        <v>797</v>
      </c>
      <c r="G1326">
        <f>bulldata!G1317</f>
        <v>833</v>
      </c>
      <c r="H1326">
        <f>bulldata!H1317</f>
        <v>912</v>
      </c>
      <c r="I1326">
        <f>bulldata!I1317</f>
        <v>624</v>
      </c>
      <c r="J1326">
        <f>bulldata!J1317</f>
        <v>104</v>
      </c>
      <c r="K1326">
        <f>bulldata!K1317</f>
        <v>51</v>
      </c>
      <c r="L1326">
        <f>bulldata!L1317</f>
        <v>2.94</v>
      </c>
      <c r="M1326">
        <f>bulldata!M1317</f>
        <v>1.3</v>
      </c>
      <c r="N1326">
        <f>bulldata!N1317</f>
        <v>1.3</v>
      </c>
      <c r="O1326">
        <f>bulldata!O1317</f>
        <v>2.0499999999999998</v>
      </c>
      <c r="P1326">
        <f>bulldata!P1317</f>
        <v>1.32</v>
      </c>
      <c r="Q1326">
        <f>bulldata!Q1317</f>
        <v>0.16</v>
      </c>
      <c r="R1326">
        <f>bulldata!R1317</f>
        <v>51.9</v>
      </c>
      <c r="S1326">
        <f>bulldata!S1317</f>
        <v>5.89</v>
      </c>
      <c r="Y1326">
        <f>bulldata!T1317</f>
        <v>1.3</v>
      </c>
      <c r="AA1326">
        <f>bulldata!U1317</f>
        <v>2.8</v>
      </c>
      <c r="AC1326">
        <f>bulldata!V1317</f>
        <v>6.8</v>
      </c>
      <c r="AD1326" s="2">
        <f t="shared" si="123"/>
        <v>2.8600000000000003</v>
      </c>
      <c r="AE1326" s="73">
        <f t="shared" si="124"/>
        <v>33.599999999999994</v>
      </c>
      <c r="AF1326" s="83">
        <f t="shared" si="127"/>
        <v>269.83452077048042</v>
      </c>
      <c r="AG1326" s="131">
        <f t="shared" si="125"/>
        <v>915.79996774193546</v>
      </c>
      <c r="AH1326" s="132">
        <f t="shared" si="122"/>
        <v>912</v>
      </c>
      <c r="AI1326" s="133">
        <f t="shared" si="126"/>
        <v>3.7999677419354612</v>
      </c>
    </row>
    <row r="1327" spans="1:35" x14ac:dyDescent="0.25">
      <c r="A1327">
        <f>bulldata!A1318</f>
        <v>1317</v>
      </c>
      <c r="B1327" t="str">
        <f>bulldata!B1318</f>
        <v>100HO12095</v>
      </c>
      <c r="C1327" t="str">
        <f>bulldata!C1318</f>
        <v>HO840003145686047</v>
      </c>
      <c r="D1327" t="str">
        <f>bulldata!D1318</f>
        <v>T-SPRUCE AMERY-ET</v>
      </c>
      <c r="E1327">
        <f>bulldata!E1318</f>
        <v>1007</v>
      </c>
      <c r="F1327">
        <f>bulldata!F1318</f>
        <v>959</v>
      </c>
      <c r="G1327">
        <f>bulldata!G1318</f>
        <v>871</v>
      </c>
      <c r="H1327">
        <f>bulldata!H1318</f>
        <v>990</v>
      </c>
      <c r="I1327">
        <f>bulldata!I1318</f>
        <v>1201</v>
      </c>
      <c r="J1327">
        <f>bulldata!J1318</f>
        <v>103</v>
      </c>
      <c r="K1327">
        <f>bulldata!K1318</f>
        <v>42</v>
      </c>
      <c r="L1327">
        <f>bulldata!L1318</f>
        <v>2.66</v>
      </c>
      <c r="M1327">
        <f>bulldata!M1318</f>
        <v>0.1</v>
      </c>
      <c r="N1327">
        <f>bulldata!N1318</f>
        <v>0.1</v>
      </c>
      <c r="O1327">
        <f>bulldata!O1318</f>
        <v>1.38</v>
      </c>
      <c r="P1327">
        <f>bulldata!P1318</f>
        <v>1.27</v>
      </c>
      <c r="Q1327">
        <f>bulldata!Q1318</f>
        <v>-2.69</v>
      </c>
      <c r="R1327">
        <f>bulldata!R1318</f>
        <v>67.400000000000006</v>
      </c>
      <c r="S1327">
        <f>bulldata!S1318</f>
        <v>11.21</v>
      </c>
      <c r="Y1327">
        <f>bulldata!T1318</f>
        <v>1.2</v>
      </c>
      <c r="AA1327">
        <f>bulldata!U1318</f>
        <v>5.5</v>
      </c>
      <c r="AC1327">
        <f>bulldata!V1318</f>
        <v>8.1</v>
      </c>
      <c r="AD1327" s="2">
        <f t="shared" si="123"/>
        <v>2.64</v>
      </c>
      <c r="AE1327" s="73">
        <f t="shared" si="124"/>
        <v>66</v>
      </c>
      <c r="AF1327" s="83">
        <f t="shared" si="127"/>
        <v>275.8570550011604</v>
      </c>
      <c r="AG1327" s="131">
        <f t="shared" si="125"/>
        <v>989.42261290322585</v>
      </c>
      <c r="AH1327" s="132">
        <f t="shared" si="122"/>
        <v>990</v>
      </c>
      <c r="AI1327" s="133">
        <f t="shared" si="126"/>
        <v>-0.5773870967741459</v>
      </c>
    </row>
    <row r="1328" spans="1:35" x14ac:dyDescent="0.25">
      <c r="A1328">
        <f>bulldata!A1319</f>
        <v>1318</v>
      </c>
      <c r="B1328" t="str">
        <f>bulldata!B1319</f>
        <v>705HO10116</v>
      </c>
      <c r="C1328" t="str">
        <f>bulldata!C1319</f>
        <v>HO840003145686062</v>
      </c>
      <c r="D1328" t="str">
        <f>bulldata!D1319</f>
        <v>T-SPRUCE DELROY SHOOTER-ET</v>
      </c>
      <c r="E1328">
        <f>bulldata!E1319</f>
        <v>923</v>
      </c>
      <c r="F1328">
        <f>bulldata!F1319</f>
        <v>898</v>
      </c>
      <c r="G1328">
        <f>bulldata!G1319</f>
        <v>818</v>
      </c>
      <c r="H1328">
        <f>bulldata!H1319</f>
        <v>913</v>
      </c>
      <c r="I1328">
        <f>bulldata!I1319</f>
        <v>1987</v>
      </c>
      <c r="J1328">
        <f>bulldata!J1319</f>
        <v>94</v>
      </c>
      <c r="K1328">
        <f>bulldata!K1319</f>
        <v>62</v>
      </c>
      <c r="L1328">
        <f>bulldata!L1319</f>
        <v>2.77</v>
      </c>
      <c r="M1328">
        <f>bulldata!M1319</f>
        <v>0.4</v>
      </c>
      <c r="N1328">
        <f>bulldata!N1319</f>
        <v>1.3</v>
      </c>
      <c r="O1328">
        <f>bulldata!O1319</f>
        <v>2.83</v>
      </c>
      <c r="P1328">
        <f>bulldata!P1319</f>
        <v>0.94</v>
      </c>
      <c r="Q1328">
        <f>bulldata!Q1319</f>
        <v>0.55000000000000004</v>
      </c>
      <c r="R1328">
        <f>bulldata!R1319</f>
        <v>50.8</v>
      </c>
      <c r="S1328">
        <f>bulldata!S1319</f>
        <v>4.96</v>
      </c>
      <c r="Y1328">
        <f>bulldata!T1319</f>
        <v>1.5</v>
      </c>
      <c r="AA1328">
        <f>bulldata!U1319</f>
        <v>2</v>
      </c>
      <c r="AC1328">
        <f>bulldata!V1319</f>
        <v>6.8</v>
      </c>
      <c r="AD1328" s="2">
        <f t="shared" si="123"/>
        <v>3.3000000000000003</v>
      </c>
      <c r="AE1328" s="73">
        <f t="shared" si="124"/>
        <v>24</v>
      </c>
      <c r="AF1328" s="83">
        <f t="shared" si="127"/>
        <v>272.2618588999768</v>
      </c>
      <c r="AG1328" s="131">
        <f t="shared" si="125"/>
        <v>913.38796774193543</v>
      </c>
      <c r="AH1328" s="132">
        <f t="shared" si="122"/>
        <v>913</v>
      </c>
      <c r="AI1328" s="133">
        <f t="shared" si="126"/>
        <v>0.3879677419354266</v>
      </c>
    </row>
    <row r="1329" spans="1:35" x14ac:dyDescent="0.25">
      <c r="A1329">
        <f>bulldata!A1320</f>
        <v>1319</v>
      </c>
      <c r="B1329" t="str">
        <f>bulldata!B1320</f>
        <v>007HO14917</v>
      </c>
      <c r="C1329" t="str">
        <f>bulldata!C1320</f>
        <v>HO840003145686077</v>
      </c>
      <c r="D1329" t="str">
        <f>bulldata!D1320</f>
        <v>MELARRY SIMP SIR-P-RED-ET</v>
      </c>
      <c r="E1329">
        <f>bulldata!E1320</f>
        <v>723</v>
      </c>
      <c r="F1329">
        <f>bulldata!F1320</f>
        <v>716</v>
      </c>
      <c r="G1329">
        <f>bulldata!G1320</f>
        <v>632</v>
      </c>
      <c r="H1329">
        <f>bulldata!H1320</f>
        <v>720</v>
      </c>
      <c r="I1329">
        <f>bulldata!I1320</f>
        <v>1755</v>
      </c>
      <c r="J1329">
        <f>bulldata!J1320</f>
        <v>53</v>
      </c>
      <c r="K1329">
        <f>bulldata!K1320</f>
        <v>54</v>
      </c>
      <c r="L1329">
        <f>bulldata!L1320</f>
        <v>3</v>
      </c>
      <c r="M1329">
        <f>bulldata!M1320</f>
        <v>-0.2</v>
      </c>
      <c r="N1329">
        <f>bulldata!N1320</f>
        <v>0</v>
      </c>
      <c r="O1329">
        <f>bulldata!O1320</f>
        <v>2.2200000000000002</v>
      </c>
      <c r="P1329">
        <f>bulldata!P1320</f>
        <v>2.04</v>
      </c>
      <c r="Q1329">
        <f>bulldata!Q1320</f>
        <v>-1.42</v>
      </c>
      <c r="R1329">
        <f>bulldata!R1320</f>
        <v>55.3</v>
      </c>
      <c r="S1329">
        <f>bulldata!S1320</f>
        <v>5.59</v>
      </c>
      <c r="Y1329">
        <f>bulldata!T1320</f>
        <v>0.2</v>
      </c>
      <c r="AA1329">
        <f>bulldata!U1320</f>
        <v>3.1</v>
      </c>
      <c r="AC1329">
        <f>bulldata!V1320</f>
        <v>6</v>
      </c>
      <c r="AD1329" s="2">
        <f t="shared" si="123"/>
        <v>0.44000000000000006</v>
      </c>
      <c r="AE1329" s="73">
        <f t="shared" si="124"/>
        <v>37.200000000000003</v>
      </c>
      <c r="AF1329" s="83">
        <f t="shared" si="127"/>
        <v>205.27338129496403</v>
      </c>
      <c r="AG1329" s="131">
        <f t="shared" si="125"/>
        <v>722.3</v>
      </c>
      <c r="AH1329" s="132">
        <f t="shared" si="122"/>
        <v>720</v>
      </c>
      <c r="AI1329" s="133">
        <f t="shared" si="126"/>
        <v>2.2999999999999545</v>
      </c>
    </row>
    <row r="1330" spans="1:35" x14ac:dyDescent="0.25">
      <c r="A1330">
        <f>bulldata!A1321</f>
        <v>1320</v>
      </c>
      <c r="B1330" t="str">
        <f>bulldata!B1321</f>
        <v>250HO14853</v>
      </c>
      <c r="C1330" t="str">
        <f>bulldata!C1321</f>
        <v>HO840003145686078</v>
      </c>
      <c r="D1330" t="str">
        <f>bulldata!D1321</f>
        <v>T-SPRUCE RIO RONDO-ET</v>
      </c>
      <c r="E1330">
        <f>bulldata!E1321</f>
        <v>872</v>
      </c>
      <c r="F1330">
        <f>bulldata!F1321</f>
        <v>787</v>
      </c>
      <c r="G1330">
        <f>bulldata!G1321</f>
        <v>780</v>
      </c>
      <c r="H1330">
        <f>bulldata!H1321</f>
        <v>843</v>
      </c>
      <c r="I1330">
        <f>bulldata!I1321</f>
        <v>1504</v>
      </c>
      <c r="J1330">
        <f>bulldata!J1321</f>
        <v>66</v>
      </c>
      <c r="K1330">
        <f>bulldata!K1321</f>
        <v>58</v>
      </c>
      <c r="L1330">
        <f>bulldata!L1321</f>
        <v>2.66</v>
      </c>
      <c r="M1330">
        <f>bulldata!M1321</f>
        <v>1.8</v>
      </c>
      <c r="N1330">
        <f>bulldata!N1321</f>
        <v>2.4</v>
      </c>
      <c r="O1330">
        <f>bulldata!O1321</f>
        <v>2.41</v>
      </c>
      <c r="P1330">
        <f>bulldata!P1321</f>
        <v>1.71</v>
      </c>
      <c r="Q1330">
        <f>bulldata!Q1321</f>
        <v>1.1399999999999999</v>
      </c>
      <c r="R1330">
        <f>bulldata!R1321</f>
        <v>72</v>
      </c>
      <c r="S1330">
        <f>bulldata!S1321</f>
        <v>11.88</v>
      </c>
      <c r="Y1330">
        <f>bulldata!T1321</f>
        <v>1</v>
      </c>
      <c r="AA1330">
        <f>bulldata!U1321</f>
        <v>2.5</v>
      </c>
      <c r="AC1330">
        <f>bulldata!V1321</f>
        <v>7.6</v>
      </c>
      <c r="AD1330" s="2">
        <f t="shared" si="123"/>
        <v>2.2000000000000002</v>
      </c>
      <c r="AE1330" s="73">
        <f t="shared" si="124"/>
        <v>30</v>
      </c>
      <c r="AF1330" s="83">
        <f t="shared" si="127"/>
        <v>241.03334880482714</v>
      </c>
      <c r="AG1330" s="131">
        <f t="shared" si="125"/>
        <v>846.67270967741945</v>
      </c>
      <c r="AH1330" s="132">
        <f t="shared" si="122"/>
        <v>843</v>
      </c>
      <c r="AI1330" s="133">
        <f t="shared" si="126"/>
        <v>3.6727096774194479</v>
      </c>
    </row>
    <row r="1331" spans="1:35" x14ac:dyDescent="0.25">
      <c r="A1331">
        <f>bulldata!A1322</f>
        <v>1321</v>
      </c>
      <c r="B1331" t="str">
        <f>bulldata!B1322</f>
        <v>007HO15002</v>
      </c>
      <c r="C1331" t="str">
        <f>bulldata!C1322</f>
        <v>HO840003145686153</v>
      </c>
      <c r="D1331" t="str">
        <f>bulldata!D1322</f>
        <v>T-SPRUCE RIO JULES-ET</v>
      </c>
      <c r="E1331">
        <f>bulldata!E1322</f>
        <v>1005</v>
      </c>
      <c r="F1331">
        <f>bulldata!F1322</f>
        <v>905</v>
      </c>
      <c r="G1331">
        <f>bulldata!G1322</f>
        <v>880</v>
      </c>
      <c r="H1331">
        <f>bulldata!H1322</f>
        <v>971</v>
      </c>
      <c r="I1331">
        <f>bulldata!I1322</f>
        <v>1633</v>
      </c>
      <c r="J1331">
        <f>bulldata!J1322</f>
        <v>95</v>
      </c>
      <c r="K1331">
        <f>bulldata!K1322</f>
        <v>64</v>
      </c>
      <c r="L1331">
        <f>bulldata!L1322</f>
        <v>2.58</v>
      </c>
      <c r="M1331">
        <f>bulldata!M1322</f>
        <v>0.9</v>
      </c>
      <c r="N1331">
        <f>bulldata!N1322</f>
        <v>1.6</v>
      </c>
      <c r="O1331">
        <f>bulldata!O1322</f>
        <v>2.27</v>
      </c>
      <c r="P1331">
        <f>bulldata!P1322</f>
        <v>0.74</v>
      </c>
      <c r="Q1331">
        <f>bulldata!Q1322</f>
        <v>0.43</v>
      </c>
      <c r="R1331">
        <f>bulldata!R1322</f>
        <v>72.599999999999994</v>
      </c>
      <c r="S1331">
        <f>bulldata!S1322</f>
        <v>13.12</v>
      </c>
      <c r="Y1331">
        <f>bulldata!T1322</f>
        <v>2.2000000000000002</v>
      </c>
      <c r="AA1331">
        <f>bulldata!U1322</f>
        <v>2.6</v>
      </c>
      <c r="AC1331">
        <f>bulldata!V1322</f>
        <v>7.2</v>
      </c>
      <c r="AD1331" s="2">
        <f t="shared" si="123"/>
        <v>4.8400000000000007</v>
      </c>
      <c r="AE1331" s="73">
        <f t="shared" si="124"/>
        <v>31.200000000000003</v>
      </c>
      <c r="AF1331" s="83">
        <f t="shared" si="127"/>
        <v>288.51575771640756</v>
      </c>
      <c r="AG1331" s="131">
        <f t="shared" si="125"/>
        <v>974.91380645161303</v>
      </c>
      <c r="AH1331" s="132">
        <f t="shared" si="122"/>
        <v>971</v>
      </c>
      <c r="AI1331" s="133">
        <f t="shared" si="126"/>
        <v>3.9138064516130271</v>
      </c>
    </row>
    <row r="1332" spans="1:35" x14ac:dyDescent="0.25">
      <c r="A1332">
        <f>bulldata!A1323</f>
        <v>1322</v>
      </c>
      <c r="B1332" t="str">
        <f>bulldata!B1323</f>
        <v>029HO19188</v>
      </c>
      <c r="C1332" t="str">
        <f>bulldata!C1323</f>
        <v>HO840003145792606</v>
      </c>
      <c r="D1332" t="str">
        <f>bulldata!D1323</f>
        <v>WILRA POSEIDON-ET</v>
      </c>
      <c r="E1332">
        <f>bulldata!E1323</f>
        <v>965</v>
      </c>
      <c r="F1332">
        <f>bulldata!F1323</f>
        <v>872</v>
      </c>
      <c r="G1332">
        <f>bulldata!G1323</f>
        <v>832</v>
      </c>
      <c r="H1332">
        <f>bulldata!H1323</f>
        <v>935</v>
      </c>
      <c r="I1332">
        <f>bulldata!I1323</f>
        <v>1912</v>
      </c>
      <c r="J1332">
        <f>bulldata!J1323</f>
        <v>99</v>
      </c>
      <c r="K1332">
        <f>bulldata!K1323</f>
        <v>73</v>
      </c>
      <c r="L1332">
        <f>bulldata!L1323</f>
        <v>2.76</v>
      </c>
      <c r="M1332">
        <f>bulldata!M1323</f>
        <v>0.1</v>
      </c>
      <c r="N1332">
        <f>bulldata!N1323</f>
        <v>0.4</v>
      </c>
      <c r="O1332">
        <f>bulldata!O1323</f>
        <v>1.9</v>
      </c>
      <c r="P1332">
        <f>bulldata!P1323</f>
        <v>0.06</v>
      </c>
      <c r="Q1332">
        <f>bulldata!Q1323</f>
        <v>-0.15</v>
      </c>
      <c r="R1332">
        <f>bulldata!R1323</f>
        <v>70.099999999999994</v>
      </c>
      <c r="S1332">
        <f>bulldata!S1323</f>
        <v>7.37</v>
      </c>
      <c r="Y1332">
        <f>bulldata!T1323</f>
        <v>0.1</v>
      </c>
      <c r="AA1332">
        <f>bulldata!U1323</f>
        <v>2</v>
      </c>
      <c r="AC1332">
        <f>bulldata!V1323</f>
        <v>5.4</v>
      </c>
      <c r="AD1332" s="2">
        <f t="shared" si="123"/>
        <v>0.22000000000000003</v>
      </c>
      <c r="AE1332" s="73">
        <f t="shared" si="124"/>
        <v>24</v>
      </c>
      <c r="AF1332" s="83">
        <f t="shared" si="127"/>
        <v>290.66491065212347</v>
      </c>
      <c r="AG1332" s="131">
        <f t="shared" si="125"/>
        <v>934.86845161290319</v>
      </c>
      <c r="AH1332" s="132">
        <f t="shared" si="122"/>
        <v>935</v>
      </c>
      <c r="AI1332" s="133">
        <f t="shared" si="126"/>
        <v>-0.13154838709681371</v>
      </c>
    </row>
    <row r="1333" spans="1:35" x14ac:dyDescent="0.25">
      <c r="A1333">
        <f>bulldata!A1324</f>
        <v>1323</v>
      </c>
      <c r="B1333" t="str">
        <f>bulldata!B1324</f>
        <v>001HO14132</v>
      </c>
      <c r="C1333" t="str">
        <f>bulldata!C1324</f>
        <v>HO840003145885457</v>
      </c>
      <c r="D1333" t="str">
        <f>bulldata!D1324</f>
        <v>HOLLERMANN BERRO-ET</v>
      </c>
      <c r="E1333">
        <f>bulldata!E1324</f>
        <v>898</v>
      </c>
      <c r="F1333">
        <f>bulldata!F1324</f>
        <v>831</v>
      </c>
      <c r="G1333">
        <f>bulldata!G1324</f>
        <v>746</v>
      </c>
      <c r="H1333">
        <f>bulldata!H1324</f>
        <v>875</v>
      </c>
      <c r="I1333">
        <f>bulldata!I1324</f>
        <v>1513</v>
      </c>
      <c r="J1333">
        <f>bulldata!J1324</f>
        <v>99</v>
      </c>
      <c r="K1333">
        <f>bulldata!K1324</f>
        <v>55</v>
      </c>
      <c r="L1333">
        <f>bulldata!L1324</f>
        <v>2.68</v>
      </c>
      <c r="M1333">
        <f>bulldata!M1324</f>
        <v>-1.2</v>
      </c>
      <c r="N1333">
        <f>bulldata!N1324</f>
        <v>-0.7</v>
      </c>
      <c r="O1333">
        <f>bulldata!O1324</f>
        <v>1.49</v>
      </c>
      <c r="P1333">
        <f>bulldata!P1324</f>
        <v>0.75</v>
      </c>
      <c r="Q1333">
        <f>bulldata!Q1324</f>
        <v>-1.1100000000000001</v>
      </c>
      <c r="R1333">
        <f>bulldata!R1324</f>
        <v>50.9</v>
      </c>
      <c r="S1333">
        <f>bulldata!S1324</f>
        <v>11.02</v>
      </c>
      <c r="Y1333">
        <f>bulldata!T1324</f>
        <v>1.7</v>
      </c>
      <c r="AA1333">
        <f>bulldata!U1324</f>
        <v>1.9</v>
      </c>
      <c r="AC1333">
        <f>bulldata!V1324</f>
        <v>6.3</v>
      </c>
      <c r="AD1333" s="2">
        <f t="shared" si="123"/>
        <v>3.74</v>
      </c>
      <c r="AE1333" s="73">
        <f t="shared" si="124"/>
        <v>22.799999999999997</v>
      </c>
      <c r="AF1333" s="83">
        <f t="shared" si="127"/>
        <v>262.86752146669767</v>
      </c>
      <c r="AG1333" s="131">
        <f t="shared" si="125"/>
        <v>877.0117096774195</v>
      </c>
      <c r="AH1333" s="132">
        <f t="shared" si="122"/>
        <v>875</v>
      </c>
      <c r="AI1333" s="133">
        <f t="shared" si="126"/>
        <v>2.0117096774195034</v>
      </c>
    </row>
    <row r="1334" spans="1:35" x14ac:dyDescent="0.25">
      <c r="A1334">
        <f>bulldata!A1325</f>
        <v>1324</v>
      </c>
      <c r="B1334" t="str">
        <f>bulldata!B1325</f>
        <v>001HO13867</v>
      </c>
      <c r="C1334" t="str">
        <f>bulldata!C1325</f>
        <v>HO840003145885470</v>
      </c>
      <c r="D1334" t="str">
        <f>bulldata!D1325</f>
        <v>HOLLERMANN ROCKSTAR LYFT-ET</v>
      </c>
      <c r="E1334">
        <f>bulldata!E1325</f>
        <v>870</v>
      </c>
      <c r="F1334">
        <f>bulldata!F1325</f>
        <v>790</v>
      </c>
      <c r="G1334">
        <f>bulldata!G1325</f>
        <v>770</v>
      </c>
      <c r="H1334">
        <f>bulldata!H1325</f>
        <v>845</v>
      </c>
      <c r="I1334">
        <f>bulldata!I1325</f>
        <v>1224</v>
      </c>
      <c r="J1334">
        <f>bulldata!J1325</f>
        <v>83</v>
      </c>
      <c r="K1334">
        <f>bulldata!K1325</f>
        <v>52</v>
      </c>
      <c r="L1334">
        <f>bulldata!L1325</f>
        <v>2.99</v>
      </c>
      <c r="M1334">
        <f>bulldata!M1325</f>
        <v>1.1000000000000001</v>
      </c>
      <c r="N1334">
        <f>bulldata!N1325</f>
        <v>1.8</v>
      </c>
      <c r="O1334">
        <f>bulldata!O1325</f>
        <v>2.52</v>
      </c>
      <c r="P1334">
        <f>bulldata!P1325</f>
        <v>1.68</v>
      </c>
      <c r="Q1334">
        <f>bulldata!Q1325</f>
        <v>-0.28000000000000003</v>
      </c>
      <c r="R1334">
        <f>bulldata!R1325</f>
        <v>37.6</v>
      </c>
      <c r="S1334">
        <f>bulldata!S1325</f>
        <v>9.99</v>
      </c>
      <c r="Y1334">
        <f>bulldata!T1325</f>
        <v>0.4</v>
      </c>
      <c r="AA1334">
        <f>bulldata!U1325</f>
        <v>3.6</v>
      </c>
      <c r="AC1334">
        <f>bulldata!V1325</f>
        <v>6.6</v>
      </c>
      <c r="AD1334" s="2">
        <f t="shared" si="123"/>
        <v>0.88000000000000012</v>
      </c>
      <c r="AE1334" s="73">
        <f t="shared" si="124"/>
        <v>43.2</v>
      </c>
      <c r="AF1334" s="83">
        <f t="shared" si="127"/>
        <v>243.87159433743329</v>
      </c>
      <c r="AG1334" s="131">
        <f t="shared" si="125"/>
        <v>847.44303225806448</v>
      </c>
      <c r="AH1334" s="132">
        <f t="shared" si="122"/>
        <v>845</v>
      </c>
      <c r="AI1334" s="133">
        <f t="shared" si="126"/>
        <v>2.443032258064477</v>
      </c>
    </row>
    <row r="1335" spans="1:35" x14ac:dyDescent="0.25">
      <c r="A1335">
        <f>bulldata!A1326</f>
        <v>1325</v>
      </c>
      <c r="B1335" t="str">
        <f>bulldata!B1326</f>
        <v>007HO14807</v>
      </c>
      <c r="C1335" t="str">
        <f>bulldata!C1326</f>
        <v>HO840003145885494</v>
      </c>
      <c r="D1335" t="str">
        <f>bulldata!D1326</f>
        <v>HOLLERMANN ROLAN RUBEN-ET</v>
      </c>
      <c r="E1335">
        <f>bulldata!E1326</f>
        <v>960</v>
      </c>
      <c r="F1335">
        <f>bulldata!F1326</f>
        <v>834</v>
      </c>
      <c r="G1335">
        <f>bulldata!G1326</f>
        <v>830</v>
      </c>
      <c r="H1335">
        <f>bulldata!H1326</f>
        <v>920</v>
      </c>
      <c r="I1335">
        <f>bulldata!I1326</f>
        <v>953</v>
      </c>
      <c r="J1335">
        <f>bulldata!J1326</f>
        <v>99</v>
      </c>
      <c r="K1335">
        <f>bulldata!K1326</f>
        <v>52</v>
      </c>
      <c r="L1335">
        <f>bulldata!L1326</f>
        <v>2.91</v>
      </c>
      <c r="M1335">
        <f>bulldata!M1326</f>
        <v>0.7</v>
      </c>
      <c r="N1335">
        <f>bulldata!N1326</f>
        <v>1.7</v>
      </c>
      <c r="O1335">
        <f>bulldata!O1326</f>
        <v>2.38</v>
      </c>
      <c r="P1335">
        <f>bulldata!P1326</f>
        <v>1.1399999999999999</v>
      </c>
      <c r="Q1335">
        <f>bulldata!Q1326</f>
        <v>-0.37</v>
      </c>
      <c r="R1335">
        <f>bulldata!R1326</f>
        <v>59.4</v>
      </c>
      <c r="S1335">
        <f>bulldata!S1326</f>
        <v>10.09</v>
      </c>
      <c r="Y1335">
        <f>bulldata!T1326</f>
        <v>-0.3</v>
      </c>
      <c r="AA1335">
        <f>bulldata!U1326</f>
        <v>3.2</v>
      </c>
      <c r="AC1335">
        <f>bulldata!V1326</f>
        <v>6.7</v>
      </c>
      <c r="AD1335" s="2">
        <f t="shared" si="123"/>
        <v>-0.66</v>
      </c>
      <c r="AE1335" s="73">
        <f t="shared" si="124"/>
        <v>38.400000000000006</v>
      </c>
      <c r="AF1335" s="83">
        <f t="shared" si="127"/>
        <v>272.81310048735207</v>
      </c>
      <c r="AG1335" s="131">
        <f t="shared" si="125"/>
        <v>923.46041935483868</v>
      </c>
      <c r="AH1335" s="132">
        <f t="shared" si="122"/>
        <v>920</v>
      </c>
      <c r="AI1335" s="133">
        <f t="shared" si="126"/>
        <v>3.4604193548386775</v>
      </c>
    </row>
    <row r="1336" spans="1:35" x14ac:dyDescent="0.25">
      <c r="A1336">
        <f>bulldata!A1327</f>
        <v>1326</v>
      </c>
      <c r="B1336" t="str">
        <f>bulldata!B1327</f>
        <v>321HO00112</v>
      </c>
      <c r="C1336" t="str">
        <f>bulldata!C1327</f>
        <v>HO840003145885519</v>
      </c>
      <c r="D1336" t="str">
        <f>bulldata!D1327</f>
        <v>HOLLERMANN EVEREST 5075-ET</v>
      </c>
      <c r="E1336">
        <f>bulldata!E1327</f>
        <v>950</v>
      </c>
      <c r="F1336">
        <f>bulldata!F1327</f>
        <v>851</v>
      </c>
      <c r="G1336">
        <f>bulldata!G1327</f>
        <v>829</v>
      </c>
      <c r="H1336">
        <f>bulldata!H1327</f>
        <v>918</v>
      </c>
      <c r="I1336">
        <f>bulldata!I1327</f>
        <v>1168</v>
      </c>
      <c r="J1336">
        <f>bulldata!J1327</f>
        <v>100</v>
      </c>
      <c r="K1336">
        <f>bulldata!K1327</f>
        <v>53</v>
      </c>
      <c r="L1336">
        <f>bulldata!L1327</f>
        <v>2.88</v>
      </c>
      <c r="M1336">
        <f>bulldata!M1327</f>
        <v>0.9</v>
      </c>
      <c r="N1336">
        <f>bulldata!N1327</f>
        <v>1.6</v>
      </c>
      <c r="O1336">
        <f>bulldata!O1327</f>
        <v>1.99</v>
      </c>
      <c r="P1336">
        <f>bulldata!P1327</f>
        <v>1.25</v>
      </c>
      <c r="Q1336">
        <f>bulldata!Q1327</f>
        <v>-0.36</v>
      </c>
      <c r="R1336">
        <f>bulldata!R1327</f>
        <v>51.4</v>
      </c>
      <c r="S1336">
        <f>bulldata!S1327</f>
        <v>10</v>
      </c>
      <c r="Y1336">
        <f>bulldata!T1327</f>
        <v>0</v>
      </c>
      <c r="AA1336">
        <f>bulldata!U1327</f>
        <v>3.5</v>
      </c>
      <c r="AC1336">
        <f>bulldata!V1327</f>
        <v>6.8</v>
      </c>
      <c r="AD1336" s="2">
        <f t="shared" si="123"/>
        <v>0</v>
      </c>
      <c r="AE1336" s="73">
        <f t="shared" si="124"/>
        <v>42</v>
      </c>
      <c r="AF1336" s="83">
        <f t="shared" si="127"/>
        <v>269.77475052216295</v>
      </c>
      <c r="AG1336" s="131">
        <f t="shared" si="125"/>
        <v>921.17380645161302</v>
      </c>
      <c r="AH1336" s="132">
        <f t="shared" si="122"/>
        <v>918</v>
      </c>
      <c r="AI1336" s="133">
        <f t="shared" si="126"/>
        <v>3.173806451613018</v>
      </c>
    </row>
    <row r="1337" spans="1:35" x14ac:dyDescent="0.25">
      <c r="A1337">
        <f>bulldata!A1328</f>
        <v>1327</v>
      </c>
      <c r="B1337" t="str">
        <f>bulldata!B1328</f>
        <v>705HO00019</v>
      </c>
      <c r="C1337" t="str">
        <f>bulldata!C1328</f>
        <v>HO840003145885530</v>
      </c>
      <c r="D1337" t="str">
        <f>bulldata!D1328</f>
        <v>HOLLERMANN 5086 HADEN-ET</v>
      </c>
      <c r="E1337">
        <f>bulldata!E1328</f>
        <v>1009</v>
      </c>
      <c r="F1337">
        <f>bulldata!F1328</f>
        <v>904</v>
      </c>
      <c r="G1337">
        <f>bulldata!G1328</f>
        <v>853</v>
      </c>
      <c r="H1337">
        <f>bulldata!H1328</f>
        <v>974</v>
      </c>
      <c r="I1337">
        <f>bulldata!I1328</f>
        <v>1140</v>
      </c>
      <c r="J1337">
        <f>bulldata!J1328</f>
        <v>102</v>
      </c>
      <c r="K1337">
        <f>bulldata!K1328</f>
        <v>51</v>
      </c>
      <c r="L1337">
        <f>bulldata!L1328</f>
        <v>2.64</v>
      </c>
      <c r="M1337">
        <f>bulldata!M1328</f>
        <v>0.5</v>
      </c>
      <c r="N1337">
        <f>bulldata!N1328</f>
        <v>1</v>
      </c>
      <c r="O1337">
        <f>bulldata!O1328</f>
        <v>1.06</v>
      </c>
      <c r="P1337">
        <f>bulldata!P1328</f>
        <v>0.69</v>
      </c>
      <c r="Q1337">
        <f>bulldata!Q1328</f>
        <v>-0.72</v>
      </c>
      <c r="R1337">
        <f>bulldata!R1328</f>
        <v>53.6</v>
      </c>
      <c r="S1337">
        <f>bulldata!S1328</f>
        <v>12.87</v>
      </c>
      <c r="Y1337">
        <f>bulldata!T1328</f>
        <v>1.4</v>
      </c>
      <c r="AA1337">
        <f>bulldata!U1328</f>
        <v>5.9</v>
      </c>
      <c r="AC1337">
        <f>bulldata!V1328</f>
        <v>8.5</v>
      </c>
      <c r="AD1337" s="2">
        <f t="shared" si="123"/>
        <v>3.08</v>
      </c>
      <c r="AE1337" s="73">
        <f t="shared" si="124"/>
        <v>70.800000000000011</v>
      </c>
      <c r="AF1337" s="83">
        <f t="shared" si="127"/>
        <v>266.04537015548851</v>
      </c>
      <c r="AG1337" s="131">
        <f t="shared" si="125"/>
        <v>974.98612903225796</v>
      </c>
      <c r="AH1337" s="132">
        <f t="shared" si="122"/>
        <v>974</v>
      </c>
      <c r="AI1337" s="133">
        <f t="shared" si="126"/>
        <v>0.98612903225796344</v>
      </c>
    </row>
    <row r="1338" spans="1:35" x14ac:dyDescent="0.25">
      <c r="A1338">
        <f>bulldata!A1329</f>
        <v>1328</v>
      </c>
      <c r="B1338" t="str">
        <f>bulldata!B1329</f>
        <v>551HO03752</v>
      </c>
      <c r="C1338" t="str">
        <f>bulldata!C1329</f>
        <v>HO840003145966927</v>
      </c>
      <c r="D1338" t="str">
        <f>bulldata!D1329</f>
        <v>ENDCO BOURBON CAFFEY-ET</v>
      </c>
      <c r="E1338">
        <f>bulldata!E1329</f>
        <v>913</v>
      </c>
      <c r="F1338">
        <f>bulldata!F1329</f>
        <v>837</v>
      </c>
      <c r="G1338">
        <f>bulldata!G1329</f>
        <v>804</v>
      </c>
      <c r="H1338">
        <f>bulldata!H1329</f>
        <v>888</v>
      </c>
      <c r="I1338">
        <f>bulldata!I1329</f>
        <v>1888</v>
      </c>
      <c r="J1338">
        <f>bulldata!J1329</f>
        <v>99</v>
      </c>
      <c r="K1338">
        <f>bulldata!K1329</f>
        <v>70</v>
      </c>
      <c r="L1338">
        <f>bulldata!L1329</f>
        <v>2.87</v>
      </c>
      <c r="M1338">
        <f>bulldata!M1329</f>
        <v>0.8</v>
      </c>
      <c r="N1338">
        <f>bulldata!N1329</f>
        <v>1.8</v>
      </c>
      <c r="O1338">
        <f>bulldata!O1329</f>
        <v>2</v>
      </c>
      <c r="P1338">
        <f>bulldata!P1329</f>
        <v>0.93</v>
      </c>
      <c r="Q1338">
        <f>bulldata!Q1329</f>
        <v>1.18</v>
      </c>
      <c r="R1338">
        <f>bulldata!R1329</f>
        <v>36.299999999999997</v>
      </c>
      <c r="S1338">
        <f>bulldata!S1329</f>
        <v>9.15</v>
      </c>
      <c r="Y1338">
        <f>bulldata!T1329</f>
        <v>1.3</v>
      </c>
      <c r="AA1338">
        <f>bulldata!U1329</f>
        <v>2.1</v>
      </c>
      <c r="AC1338">
        <f>bulldata!V1329</f>
        <v>5.6</v>
      </c>
      <c r="AD1338" s="2">
        <f t="shared" si="123"/>
        <v>2.8600000000000003</v>
      </c>
      <c r="AE1338" s="73">
        <f t="shared" si="124"/>
        <v>25.200000000000003</v>
      </c>
      <c r="AF1338" s="83">
        <f t="shared" si="127"/>
        <v>272.16799721513115</v>
      </c>
      <c r="AG1338" s="131">
        <f t="shared" si="125"/>
        <v>891.0870322580646</v>
      </c>
      <c r="AH1338" s="132">
        <f t="shared" si="122"/>
        <v>888</v>
      </c>
      <c r="AI1338" s="133">
        <f t="shared" si="126"/>
        <v>3.0870322580645961</v>
      </c>
    </row>
    <row r="1339" spans="1:35" x14ac:dyDescent="0.25">
      <c r="A1339">
        <f>bulldata!A1330</f>
        <v>1329</v>
      </c>
      <c r="B1339" t="str">
        <f>bulldata!B1330</f>
        <v>551HO03792</v>
      </c>
      <c r="C1339" t="str">
        <f>bulldata!C1330</f>
        <v>HO840003145966939</v>
      </c>
      <c r="D1339" t="str">
        <f>bulldata!D1330</f>
        <v>ENDCO BOURBON MASH-ET</v>
      </c>
      <c r="E1339">
        <f>bulldata!E1330</f>
        <v>906</v>
      </c>
      <c r="F1339">
        <f>bulldata!F1330</f>
        <v>827</v>
      </c>
      <c r="G1339">
        <f>bulldata!G1330</f>
        <v>823</v>
      </c>
      <c r="H1339">
        <f>bulldata!H1330</f>
        <v>881</v>
      </c>
      <c r="I1339">
        <f>bulldata!I1330</f>
        <v>1920</v>
      </c>
      <c r="J1339">
        <f>bulldata!J1330</f>
        <v>93</v>
      </c>
      <c r="K1339">
        <f>bulldata!K1330</f>
        <v>72</v>
      </c>
      <c r="L1339">
        <f>bulldata!L1330</f>
        <v>2.91</v>
      </c>
      <c r="M1339">
        <f>bulldata!M1330</f>
        <v>1.9</v>
      </c>
      <c r="N1339">
        <f>bulldata!N1330</f>
        <v>2.8</v>
      </c>
      <c r="O1339">
        <f>bulldata!O1330</f>
        <v>1.1499999999999999</v>
      </c>
      <c r="P1339">
        <f>bulldata!P1330</f>
        <v>0.63</v>
      </c>
      <c r="Q1339">
        <f>bulldata!Q1330</f>
        <v>0.38</v>
      </c>
      <c r="R1339">
        <f>bulldata!R1330</f>
        <v>38.1</v>
      </c>
      <c r="S1339">
        <f>bulldata!S1330</f>
        <v>6.33</v>
      </c>
      <c r="Y1339">
        <f>bulldata!T1330</f>
        <v>2.4</v>
      </c>
      <c r="AA1339">
        <f>bulldata!U1330</f>
        <v>1.9</v>
      </c>
      <c r="AC1339">
        <f>bulldata!V1330</f>
        <v>6.2</v>
      </c>
      <c r="AD1339" s="2">
        <f t="shared" si="123"/>
        <v>5.28</v>
      </c>
      <c r="AE1339" s="73">
        <f t="shared" si="124"/>
        <v>22.799999999999997</v>
      </c>
      <c r="AF1339" s="83">
        <f t="shared" si="127"/>
        <v>264.42271988860523</v>
      </c>
      <c r="AG1339" s="131">
        <f t="shared" si="125"/>
        <v>880.97516129032249</v>
      </c>
      <c r="AH1339" s="132">
        <f t="shared" si="122"/>
        <v>881</v>
      </c>
      <c r="AI1339" s="133">
        <f t="shared" si="126"/>
        <v>-2.4838709677510451E-2</v>
      </c>
    </row>
    <row r="1340" spans="1:35" x14ac:dyDescent="0.25">
      <c r="A1340">
        <f>bulldata!A1331</f>
        <v>1330</v>
      </c>
      <c r="B1340" t="str">
        <f>bulldata!B1331</f>
        <v>200HO11800</v>
      </c>
      <c r="C1340" t="str">
        <f>bulldata!C1331</f>
        <v>HO840003145981821</v>
      </c>
      <c r="D1340" t="str">
        <f>bulldata!D1331</f>
        <v>TWIN-SPRUCE MAXWELL-ET</v>
      </c>
      <c r="E1340">
        <f>bulldata!E1331</f>
        <v>995</v>
      </c>
      <c r="F1340">
        <f>bulldata!F1331</f>
        <v>845</v>
      </c>
      <c r="G1340">
        <f>bulldata!G1331</f>
        <v>861</v>
      </c>
      <c r="H1340">
        <f>bulldata!H1331</f>
        <v>946</v>
      </c>
      <c r="I1340">
        <f>bulldata!I1331</f>
        <v>1687</v>
      </c>
      <c r="J1340">
        <f>bulldata!J1331</f>
        <v>101</v>
      </c>
      <c r="K1340">
        <f>bulldata!K1331</f>
        <v>77</v>
      </c>
      <c r="L1340">
        <f>bulldata!L1331</f>
        <v>2.72</v>
      </c>
      <c r="M1340">
        <f>bulldata!M1331</f>
        <v>0.8</v>
      </c>
      <c r="N1340">
        <f>bulldata!N1331</f>
        <v>2.2000000000000002</v>
      </c>
      <c r="O1340">
        <f>bulldata!O1331</f>
        <v>2.06</v>
      </c>
      <c r="P1340">
        <f>bulldata!P1331</f>
        <v>0.95</v>
      </c>
      <c r="Q1340">
        <f>bulldata!Q1331</f>
        <v>0.75</v>
      </c>
      <c r="R1340">
        <f>bulldata!R1331</f>
        <v>41.7</v>
      </c>
      <c r="S1340">
        <f>bulldata!S1331</f>
        <v>5.89</v>
      </c>
      <c r="Y1340">
        <f>bulldata!T1331</f>
        <v>1.6</v>
      </c>
      <c r="AA1340">
        <f>bulldata!U1331</f>
        <v>0.7</v>
      </c>
      <c r="AC1340">
        <f>bulldata!V1331</f>
        <v>6.4</v>
      </c>
      <c r="AD1340" s="2">
        <f t="shared" si="123"/>
        <v>3.5200000000000005</v>
      </c>
      <c r="AE1340" s="73">
        <f t="shared" si="124"/>
        <v>8.3999999999999986</v>
      </c>
      <c r="AF1340" s="83">
        <f t="shared" si="127"/>
        <v>292.77967045718259</v>
      </c>
      <c r="AG1340" s="131">
        <f t="shared" si="125"/>
        <v>947.44748387096752</v>
      </c>
      <c r="AH1340" s="132">
        <f t="shared" si="122"/>
        <v>946</v>
      </c>
      <c r="AI1340" s="133">
        <f t="shared" si="126"/>
        <v>1.4474838709675169</v>
      </c>
    </row>
    <row r="1341" spans="1:35" x14ac:dyDescent="0.25">
      <c r="A1341">
        <f>bulldata!A1332</f>
        <v>1331</v>
      </c>
      <c r="B1341" t="str">
        <f>bulldata!B1332</f>
        <v>200HO11615</v>
      </c>
      <c r="C1341" t="str">
        <f>bulldata!C1332</f>
        <v>HO840003146082021</v>
      </c>
      <c r="D1341" t="str">
        <f>bulldata!D1332</f>
        <v>AOT HOLLYWOOD-ET</v>
      </c>
      <c r="E1341">
        <f>bulldata!E1332</f>
        <v>940</v>
      </c>
      <c r="F1341">
        <f>bulldata!F1332</f>
        <v>851</v>
      </c>
      <c r="G1341">
        <f>bulldata!G1332</f>
        <v>876</v>
      </c>
      <c r="H1341">
        <f>bulldata!H1332</f>
        <v>910</v>
      </c>
      <c r="I1341">
        <f>bulldata!I1332</f>
        <v>1616</v>
      </c>
      <c r="J1341">
        <f>bulldata!J1332</f>
        <v>71</v>
      </c>
      <c r="K1341">
        <f>bulldata!K1332</f>
        <v>62</v>
      </c>
      <c r="L1341">
        <f>bulldata!L1332</f>
        <v>2.64</v>
      </c>
      <c r="M1341">
        <f>bulldata!M1332</f>
        <v>2.9</v>
      </c>
      <c r="N1341">
        <f>bulldata!N1332</f>
        <v>5.4</v>
      </c>
      <c r="O1341">
        <f>bulldata!O1332</f>
        <v>2.66</v>
      </c>
      <c r="P1341">
        <f>bulldata!P1332</f>
        <v>0.55000000000000004</v>
      </c>
      <c r="Q1341">
        <f>bulldata!Q1332</f>
        <v>-0.27</v>
      </c>
      <c r="R1341">
        <f>bulldata!R1332</f>
        <v>45.8</v>
      </c>
      <c r="S1341">
        <f>bulldata!S1332</f>
        <v>6.75</v>
      </c>
      <c r="Y1341">
        <f>bulldata!T1332</f>
        <v>2.7</v>
      </c>
      <c r="AA1341">
        <f>bulldata!U1332</f>
        <v>2.7</v>
      </c>
      <c r="AC1341">
        <f>bulldata!V1332</f>
        <v>8.5</v>
      </c>
      <c r="AD1341" s="2">
        <f t="shared" si="123"/>
        <v>5.9400000000000013</v>
      </c>
      <c r="AE1341" s="73">
        <f t="shared" si="124"/>
        <v>32.400000000000006</v>
      </c>
      <c r="AF1341" s="83">
        <f t="shared" si="127"/>
        <v>257.20614991877466</v>
      </c>
      <c r="AG1341" s="131">
        <f t="shared" si="125"/>
        <v>914.87309677419353</v>
      </c>
      <c r="AH1341" s="132">
        <f t="shared" si="122"/>
        <v>910</v>
      </c>
      <c r="AI1341" s="133">
        <f t="shared" si="126"/>
        <v>4.8730967741935274</v>
      </c>
    </row>
    <row r="1342" spans="1:35" x14ac:dyDescent="0.25">
      <c r="A1342">
        <f>bulldata!A1333</f>
        <v>1332</v>
      </c>
      <c r="B1342" t="str">
        <f>bulldata!B1333</f>
        <v>543HO00181</v>
      </c>
      <c r="C1342" t="str">
        <f>bulldata!C1333</f>
        <v>HO840003146082103</v>
      </c>
      <c r="D1342" t="str">
        <f>bulldata!D1333</f>
        <v>KINGS-RANSOM B ESCHILO-ET</v>
      </c>
      <c r="E1342">
        <f>bulldata!E1333</f>
        <v>728</v>
      </c>
      <c r="F1342">
        <f>bulldata!F1333</f>
        <v>679</v>
      </c>
      <c r="G1342">
        <f>bulldata!G1333</f>
        <v>665</v>
      </c>
      <c r="H1342">
        <f>bulldata!H1333</f>
        <v>711</v>
      </c>
      <c r="I1342">
        <f>bulldata!I1333</f>
        <v>1501</v>
      </c>
      <c r="J1342">
        <f>bulldata!J1333</f>
        <v>61</v>
      </c>
      <c r="K1342">
        <f>bulldata!K1333</f>
        <v>53</v>
      </c>
      <c r="L1342">
        <f>bulldata!L1333</f>
        <v>2.85</v>
      </c>
      <c r="M1342">
        <f>bulldata!M1333</f>
        <v>1.4</v>
      </c>
      <c r="N1342">
        <f>bulldata!N1333</f>
        <v>2.9</v>
      </c>
      <c r="O1342">
        <f>bulldata!O1333</f>
        <v>2.16</v>
      </c>
      <c r="P1342">
        <f>bulldata!P1333</f>
        <v>1.3</v>
      </c>
      <c r="Q1342">
        <f>bulldata!Q1333</f>
        <v>0.38</v>
      </c>
      <c r="R1342">
        <f>bulldata!R1333</f>
        <v>32.5</v>
      </c>
      <c r="S1342">
        <f>bulldata!S1333</f>
        <v>7.97</v>
      </c>
      <c r="Y1342">
        <f>bulldata!T1333</f>
        <v>1.9</v>
      </c>
      <c r="AA1342">
        <f>bulldata!U1333</f>
        <v>2</v>
      </c>
      <c r="AC1342">
        <f>bulldata!V1333</f>
        <v>5.9</v>
      </c>
      <c r="AD1342" s="2">
        <f t="shared" si="123"/>
        <v>4.18</v>
      </c>
      <c r="AE1342" s="73">
        <f t="shared" si="124"/>
        <v>24</v>
      </c>
      <c r="AF1342" s="83">
        <f t="shared" si="127"/>
        <v>206.42365978185191</v>
      </c>
      <c r="AG1342" s="131">
        <f t="shared" si="125"/>
        <v>714.13777419354824</v>
      </c>
      <c r="AH1342" s="132">
        <f t="shared" si="122"/>
        <v>711</v>
      </c>
      <c r="AI1342" s="133">
        <f t="shared" si="126"/>
        <v>3.1377741935482391</v>
      </c>
    </row>
    <row r="1343" spans="1:35" x14ac:dyDescent="0.25">
      <c r="A1343">
        <f>bulldata!A1334</f>
        <v>1333</v>
      </c>
      <c r="B1343" t="str">
        <f>bulldata!B1334</f>
        <v>094HO19123</v>
      </c>
      <c r="C1343" t="str">
        <f>bulldata!C1334</f>
        <v>HO840003146082121</v>
      </c>
      <c r="D1343" t="str">
        <f>bulldata!D1334</f>
        <v>KINGS-RANSOM CONCLUSION</v>
      </c>
      <c r="E1343">
        <f>bulldata!E1334</f>
        <v>640</v>
      </c>
      <c r="F1343">
        <f>bulldata!F1334</f>
        <v>535</v>
      </c>
      <c r="G1343">
        <f>bulldata!G1334</f>
        <v>529</v>
      </c>
      <c r="H1343">
        <f>bulldata!H1334</f>
        <v>607</v>
      </c>
      <c r="I1343">
        <f>bulldata!I1334</f>
        <v>703</v>
      </c>
      <c r="J1343">
        <f>bulldata!J1334</f>
        <v>67</v>
      </c>
      <c r="K1343">
        <f>bulldata!K1334</f>
        <v>42</v>
      </c>
      <c r="L1343">
        <f>bulldata!L1334</f>
        <v>3.06</v>
      </c>
      <c r="M1343">
        <f>bulldata!M1334</f>
        <v>-1.5</v>
      </c>
      <c r="N1343">
        <f>bulldata!N1334</f>
        <v>-1</v>
      </c>
      <c r="O1343">
        <f>bulldata!O1334</f>
        <v>3.57</v>
      </c>
      <c r="P1343">
        <f>bulldata!P1334</f>
        <v>1.61</v>
      </c>
      <c r="Q1343">
        <f>bulldata!Q1334</f>
        <v>0.06</v>
      </c>
      <c r="R1343">
        <f>bulldata!R1334</f>
        <v>45.1</v>
      </c>
      <c r="S1343">
        <f>bulldata!S1334</f>
        <v>-0.46</v>
      </c>
      <c r="Y1343">
        <f>bulldata!T1334</f>
        <v>2.2000000000000002</v>
      </c>
      <c r="AA1343">
        <f>bulldata!U1334</f>
        <v>-0.7</v>
      </c>
      <c r="AC1343">
        <f>bulldata!V1334</f>
        <v>2.7</v>
      </c>
      <c r="AD1343" s="2">
        <f t="shared" si="123"/>
        <v>4.8400000000000007</v>
      </c>
      <c r="AE1343" s="73">
        <f t="shared" si="124"/>
        <v>-8.3999999999999986</v>
      </c>
      <c r="AF1343" s="83">
        <f t="shared" si="127"/>
        <v>202.338802506382</v>
      </c>
      <c r="AG1343" s="131">
        <f t="shared" si="125"/>
        <v>610.24187096774187</v>
      </c>
      <c r="AH1343" s="132">
        <f t="shared" si="122"/>
        <v>607</v>
      </c>
      <c r="AI1343" s="133">
        <f t="shared" si="126"/>
        <v>3.2418709677418747</v>
      </c>
    </row>
    <row r="1344" spans="1:35" x14ac:dyDescent="0.25">
      <c r="A1344">
        <f>bulldata!A1335</f>
        <v>1334</v>
      </c>
      <c r="B1344" t="str">
        <f>bulldata!B1335</f>
        <v>551HO03818</v>
      </c>
      <c r="C1344" t="str">
        <f>bulldata!C1335</f>
        <v>HO840003146082139</v>
      </c>
      <c r="D1344" t="str">
        <f>bulldata!D1335</f>
        <v>KINGS-RANSOM I DEGREE-ET</v>
      </c>
      <c r="E1344">
        <f>bulldata!E1335</f>
        <v>796</v>
      </c>
      <c r="F1344">
        <f>bulldata!F1335</f>
        <v>735</v>
      </c>
      <c r="G1344">
        <f>bulldata!G1335</f>
        <v>652</v>
      </c>
      <c r="H1344">
        <f>bulldata!H1335</f>
        <v>776</v>
      </c>
      <c r="I1344">
        <f>bulldata!I1335</f>
        <v>1727</v>
      </c>
      <c r="J1344">
        <f>bulldata!J1335</f>
        <v>80</v>
      </c>
      <c r="K1344">
        <f>bulldata!K1335</f>
        <v>63</v>
      </c>
      <c r="L1344">
        <f>bulldata!L1335</f>
        <v>2.93</v>
      </c>
      <c r="M1344">
        <f>bulldata!M1335</f>
        <v>-1.8</v>
      </c>
      <c r="N1344">
        <f>bulldata!N1335</f>
        <v>-0.8</v>
      </c>
      <c r="O1344">
        <f>bulldata!O1335</f>
        <v>2.88</v>
      </c>
      <c r="P1344">
        <f>bulldata!P1335</f>
        <v>2.3199999999999998</v>
      </c>
      <c r="Q1344">
        <f>bulldata!Q1335</f>
        <v>0.37</v>
      </c>
      <c r="R1344">
        <f>bulldata!R1335</f>
        <v>44.4</v>
      </c>
      <c r="S1344">
        <f>bulldata!S1335</f>
        <v>6.64</v>
      </c>
      <c r="Y1344">
        <f>bulldata!T1335</f>
        <v>0</v>
      </c>
      <c r="AA1344">
        <f>bulldata!U1335</f>
        <v>1</v>
      </c>
      <c r="AC1344">
        <f>bulldata!V1335</f>
        <v>4.8</v>
      </c>
      <c r="AD1344" s="2">
        <f t="shared" si="123"/>
        <v>0</v>
      </c>
      <c r="AE1344" s="73">
        <f t="shared" si="124"/>
        <v>12</v>
      </c>
      <c r="AF1344" s="83">
        <f t="shared" si="127"/>
        <v>243.88816430726393</v>
      </c>
      <c r="AG1344" s="131">
        <f t="shared" si="125"/>
        <v>781.20909677419377</v>
      </c>
      <c r="AH1344" s="132">
        <f t="shared" si="122"/>
        <v>776</v>
      </c>
      <c r="AI1344" s="133">
        <f t="shared" si="126"/>
        <v>5.2090967741937675</v>
      </c>
    </row>
    <row r="1345" spans="1:35" x14ac:dyDescent="0.25">
      <c r="A1345">
        <f>bulldata!A1336</f>
        <v>1335</v>
      </c>
      <c r="B1345" t="str">
        <f>bulldata!B1336</f>
        <v>007HO14812</v>
      </c>
      <c r="C1345" t="str">
        <f>bulldata!C1336</f>
        <v>HO840003146082177</v>
      </c>
      <c r="D1345" t="str">
        <f>bulldata!D1336</f>
        <v>KINGS-RANSOM H ELECTRIFY-ET</v>
      </c>
      <c r="E1345">
        <f>bulldata!E1336</f>
        <v>866</v>
      </c>
      <c r="F1345">
        <f>bulldata!F1336</f>
        <v>775</v>
      </c>
      <c r="G1345">
        <f>bulldata!G1336</f>
        <v>784</v>
      </c>
      <c r="H1345">
        <f>bulldata!H1336</f>
        <v>837</v>
      </c>
      <c r="I1345">
        <f>bulldata!I1336</f>
        <v>1243</v>
      </c>
      <c r="J1345">
        <f>bulldata!J1336</f>
        <v>74</v>
      </c>
      <c r="K1345">
        <f>bulldata!K1336</f>
        <v>54</v>
      </c>
      <c r="L1345">
        <f>bulldata!L1336</f>
        <v>2.9</v>
      </c>
      <c r="M1345">
        <f>bulldata!M1336</f>
        <v>1.5</v>
      </c>
      <c r="N1345">
        <f>bulldata!N1336</f>
        <v>2.6</v>
      </c>
      <c r="O1345">
        <f>bulldata!O1336</f>
        <v>2.81</v>
      </c>
      <c r="P1345">
        <f>bulldata!P1336</f>
        <v>1.72</v>
      </c>
      <c r="Q1345">
        <f>bulldata!Q1336</f>
        <v>-0.35</v>
      </c>
      <c r="R1345">
        <f>bulldata!R1336</f>
        <v>53.2</v>
      </c>
      <c r="S1345">
        <f>bulldata!S1336</f>
        <v>7.01</v>
      </c>
      <c r="Y1345">
        <f>bulldata!T1336</f>
        <v>1.8</v>
      </c>
      <c r="AA1345">
        <f>bulldata!U1336</f>
        <v>2.1</v>
      </c>
      <c r="AC1345">
        <f>bulldata!V1336</f>
        <v>6.6</v>
      </c>
      <c r="AD1345" s="2">
        <f t="shared" si="123"/>
        <v>3.9600000000000004</v>
      </c>
      <c r="AE1345" s="73">
        <f t="shared" si="124"/>
        <v>25.200000000000003</v>
      </c>
      <c r="AF1345" s="83">
        <f t="shared" si="127"/>
        <v>246.33091204455795</v>
      </c>
      <c r="AG1345" s="131">
        <f t="shared" si="125"/>
        <v>839.35993548387103</v>
      </c>
      <c r="AH1345" s="132">
        <f t="shared" si="122"/>
        <v>837</v>
      </c>
      <c r="AI1345" s="133">
        <f t="shared" si="126"/>
        <v>2.3599354838710269</v>
      </c>
    </row>
    <row r="1346" spans="1:35" x14ac:dyDescent="0.25">
      <c r="A1346">
        <f>bulldata!A1337</f>
        <v>1336</v>
      </c>
      <c r="B1346" t="str">
        <f>bulldata!B1337</f>
        <v>029HO18853</v>
      </c>
      <c r="C1346" t="str">
        <f>bulldata!C1337</f>
        <v>HO840003146083231</v>
      </c>
      <c r="D1346" t="str">
        <f>bulldata!D1337</f>
        <v>TTM ACHIEVER WESTERN-ET</v>
      </c>
      <c r="E1346">
        <f>bulldata!E1337</f>
        <v>922</v>
      </c>
      <c r="F1346">
        <f>bulldata!F1337</f>
        <v>887</v>
      </c>
      <c r="G1346">
        <f>bulldata!G1337</f>
        <v>848</v>
      </c>
      <c r="H1346">
        <f>bulldata!H1337</f>
        <v>910</v>
      </c>
      <c r="I1346">
        <f>bulldata!I1337</f>
        <v>1593</v>
      </c>
      <c r="J1346">
        <f>bulldata!J1337</f>
        <v>110</v>
      </c>
      <c r="K1346">
        <f>bulldata!K1337</f>
        <v>53</v>
      </c>
      <c r="L1346">
        <f>bulldata!L1337</f>
        <v>2.84</v>
      </c>
      <c r="M1346">
        <f>bulldata!M1337</f>
        <v>1.2</v>
      </c>
      <c r="N1346">
        <f>bulldata!N1337</f>
        <v>2.6</v>
      </c>
      <c r="O1346">
        <f>bulldata!O1337</f>
        <v>2.1</v>
      </c>
      <c r="P1346">
        <f>bulldata!P1337</f>
        <v>0.61</v>
      </c>
      <c r="Q1346">
        <f>bulldata!Q1337</f>
        <v>-0.27</v>
      </c>
      <c r="R1346">
        <f>bulldata!R1337</f>
        <v>46.2</v>
      </c>
      <c r="S1346">
        <f>bulldata!S1337</f>
        <v>6.59</v>
      </c>
      <c r="Y1346">
        <f>bulldata!T1337</f>
        <v>3</v>
      </c>
      <c r="AA1346">
        <f>bulldata!U1337</f>
        <v>1.1000000000000001</v>
      </c>
      <c r="AC1346">
        <f>bulldata!V1337</f>
        <v>5.7</v>
      </c>
      <c r="AD1346" s="2">
        <f t="shared" si="123"/>
        <v>6.6000000000000005</v>
      </c>
      <c r="AE1346" s="73">
        <f t="shared" si="124"/>
        <v>13.200000000000001</v>
      </c>
      <c r="AF1346" s="83">
        <f t="shared" si="127"/>
        <v>282.01436528196797</v>
      </c>
      <c r="AG1346" s="131">
        <f t="shared" si="125"/>
        <v>912.09993548387081</v>
      </c>
      <c r="AH1346" s="132">
        <f t="shared" si="122"/>
        <v>910</v>
      </c>
      <c r="AI1346" s="133">
        <f t="shared" si="126"/>
        <v>2.0999354838708086</v>
      </c>
    </row>
    <row r="1347" spans="1:35" x14ac:dyDescent="0.25">
      <c r="A1347">
        <f>bulldata!A1338</f>
        <v>1337</v>
      </c>
      <c r="B1347" t="str">
        <f>bulldata!B1338</f>
        <v>705HO10110</v>
      </c>
      <c r="C1347" t="str">
        <f>bulldata!C1338</f>
        <v>HO840003146083246</v>
      </c>
      <c r="D1347" t="str">
        <f>bulldata!D1338</f>
        <v>TTM ACHIEVER PATRIOT-ET</v>
      </c>
      <c r="E1347">
        <f>bulldata!E1338</f>
        <v>932</v>
      </c>
      <c r="F1347">
        <f>bulldata!F1338</f>
        <v>758</v>
      </c>
      <c r="G1347">
        <f>bulldata!G1338</f>
        <v>730</v>
      </c>
      <c r="H1347">
        <f>bulldata!H1338</f>
        <v>876</v>
      </c>
      <c r="I1347">
        <f>bulldata!I1338</f>
        <v>906</v>
      </c>
      <c r="J1347">
        <f>bulldata!J1338</f>
        <v>112</v>
      </c>
      <c r="K1347">
        <f>bulldata!K1338</f>
        <v>58</v>
      </c>
      <c r="L1347">
        <f>bulldata!L1338</f>
        <v>2.69</v>
      </c>
      <c r="M1347">
        <f>bulldata!M1338</f>
        <v>-1.6</v>
      </c>
      <c r="N1347">
        <f>bulldata!N1338</f>
        <v>-1.5</v>
      </c>
      <c r="O1347">
        <f>bulldata!O1338</f>
        <v>1.47</v>
      </c>
      <c r="P1347">
        <f>bulldata!P1338</f>
        <v>0.82</v>
      </c>
      <c r="Q1347">
        <f>bulldata!Q1338</f>
        <v>0.34</v>
      </c>
      <c r="R1347">
        <f>bulldata!R1338</f>
        <v>41.4</v>
      </c>
      <c r="S1347">
        <f>bulldata!S1338</f>
        <v>7.1</v>
      </c>
      <c r="Y1347">
        <f>bulldata!T1338</f>
        <v>0.2</v>
      </c>
      <c r="AA1347">
        <f>bulldata!U1338</f>
        <v>2</v>
      </c>
      <c r="AC1347">
        <f>bulldata!V1338</f>
        <v>5.4</v>
      </c>
      <c r="AD1347" s="2">
        <f t="shared" si="123"/>
        <v>0.44000000000000006</v>
      </c>
      <c r="AE1347" s="73">
        <f t="shared" si="124"/>
        <v>24</v>
      </c>
      <c r="AF1347" s="83">
        <f t="shared" si="127"/>
        <v>269.65712462288235</v>
      </c>
      <c r="AG1347" s="131">
        <f t="shared" si="125"/>
        <v>876.68680645161294</v>
      </c>
      <c r="AH1347" s="132">
        <f t="shared" si="122"/>
        <v>876</v>
      </c>
      <c r="AI1347" s="133">
        <f t="shared" si="126"/>
        <v>0.68680645161293796</v>
      </c>
    </row>
    <row r="1348" spans="1:35" x14ac:dyDescent="0.25">
      <c r="A1348">
        <f>bulldata!A1339</f>
        <v>1338</v>
      </c>
      <c r="B1348" t="str">
        <f>bulldata!B1339</f>
        <v>029HO18904</v>
      </c>
      <c r="C1348" t="str">
        <f>bulldata!C1339</f>
        <v>HO840003146083256</v>
      </c>
      <c r="D1348" t="str">
        <f>bulldata!D1339</f>
        <v>TTM ACHIEVER ENERGY-ET</v>
      </c>
      <c r="E1348">
        <f>bulldata!E1339</f>
        <v>1014</v>
      </c>
      <c r="F1348">
        <f>bulldata!F1339</f>
        <v>928</v>
      </c>
      <c r="G1348">
        <f>bulldata!G1339</f>
        <v>887</v>
      </c>
      <c r="H1348">
        <f>bulldata!H1339</f>
        <v>985</v>
      </c>
      <c r="I1348">
        <f>bulldata!I1339</f>
        <v>1174</v>
      </c>
      <c r="J1348">
        <f>bulldata!J1339</f>
        <v>124</v>
      </c>
      <c r="K1348">
        <f>bulldata!K1339</f>
        <v>49</v>
      </c>
      <c r="L1348">
        <f>bulldata!L1339</f>
        <v>2.72</v>
      </c>
      <c r="M1348">
        <f>bulldata!M1339</f>
        <v>0.6</v>
      </c>
      <c r="N1348">
        <f>bulldata!N1339</f>
        <v>1.7</v>
      </c>
      <c r="O1348">
        <f>bulldata!O1339</f>
        <v>0.96</v>
      </c>
      <c r="P1348">
        <f>bulldata!P1339</f>
        <v>0.96</v>
      </c>
      <c r="Q1348">
        <f>bulldata!Q1339</f>
        <v>-0.73</v>
      </c>
      <c r="R1348">
        <f>bulldata!R1339</f>
        <v>62.3</v>
      </c>
      <c r="S1348">
        <f>bulldata!S1339</f>
        <v>7.83</v>
      </c>
      <c r="Y1348">
        <f>bulldata!T1339</f>
        <v>1.5</v>
      </c>
      <c r="AA1348">
        <f>bulldata!U1339</f>
        <v>3.4</v>
      </c>
      <c r="AC1348">
        <f>bulldata!V1339</f>
        <v>6.4</v>
      </c>
      <c r="AD1348" s="2">
        <f t="shared" si="123"/>
        <v>3.3000000000000003</v>
      </c>
      <c r="AE1348" s="73">
        <f t="shared" si="124"/>
        <v>40.799999999999997</v>
      </c>
      <c r="AF1348" s="83">
        <f t="shared" si="127"/>
        <v>295.53108609886289</v>
      </c>
      <c r="AG1348" s="131">
        <f t="shared" si="125"/>
        <v>987.27641935483882</v>
      </c>
      <c r="AH1348" s="132">
        <f t="shared" si="122"/>
        <v>985</v>
      </c>
      <c r="AI1348" s="133">
        <f t="shared" si="126"/>
        <v>2.2764193548388221</v>
      </c>
    </row>
    <row r="1349" spans="1:35" x14ac:dyDescent="0.25">
      <c r="A1349">
        <f>bulldata!A1340</f>
        <v>1339</v>
      </c>
      <c r="B1349" t="str">
        <f>bulldata!B1340</f>
        <v>001HO13862</v>
      </c>
      <c r="C1349" t="str">
        <f>bulldata!C1340</f>
        <v>HO840003146083261</v>
      </c>
      <c r="D1349" t="str">
        <f>bulldata!D1340</f>
        <v>TTM ACHIEVER BOUNTY-ET</v>
      </c>
      <c r="E1349">
        <f>bulldata!E1340</f>
        <v>940</v>
      </c>
      <c r="F1349">
        <f>bulldata!F1340</f>
        <v>888</v>
      </c>
      <c r="G1349">
        <f>bulldata!G1340</f>
        <v>864</v>
      </c>
      <c r="H1349">
        <f>bulldata!H1340</f>
        <v>922</v>
      </c>
      <c r="I1349">
        <f>bulldata!I1340</f>
        <v>1388</v>
      </c>
      <c r="J1349">
        <f>bulldata!J1340</f>
        <v>99</v>
      </c>
      <c r="K1349">
        <f>bulldata!K1340</f>
        <v>50</v>
      </c>
      <c r="L1349">
        <f>bulldata!L1340</f>
        <v>2.82</v>
      </c>
      <c r="M1349">
        <f>bulldata!M1340</f>
        <v>1.8</v>
      </c>
      <c r="N1349">
        <f>bulldata!N1340</f>
        <v>2.8</v>
      </c>
      <c r="O1349">
        <f>bulldata!O1340</f>
        <v>1.9</v>
      </c>
      <c r="P1349">
        <f>bulldata!P1340</f>
        <v>1.05</v>
      </c>
      <c r="Q1349">
        <f>bulldata!Q1340</f>
        <v>-0.33</v>
      </c>
      <c r="R1349">
        <f>bulldata!R1340</f>
        <v>53.9</v>
      </c>
      <c r="S1349">
        <f>bulldata!S1340</f>
        <v>7.06</v>
      </c>
      <c r="Y1349">
        <f>bulldata!T1340</f>
        <v>3.4</v>
      </c>
      <c r="AA1349">
        <f>bulldata!U1340</f>
        <v>3.9</v>
      </c>
      <c r="AC1349">
        <f>bulldata!V1340</f>
        <v>6.4</v>
      </c>
      <c r="AD1349" s="2">
        <f t="shared" si="123"/>
        <v>7.48</v>
      </c>
      <c r="AE1349" s="73">
        <f t="shared" si="124"/>
        <v>46.8</v>
      </c>
      <c r="AF1349" s="83">
        <f t="shared" si="127"/>
        <v>268.30329542817361</v>
      </c>
      <c r="AG1349" s="131">
        <f t="shared" si="125"/>
        <v>921.76316129032261</v>
      </c>
      <c r="AH1349" s="132">
        <f t="shared" si="122"/>
        <v>922</v>
      </c>
      <c r="AI1349" s="133">
        <f t="shared" si="126"/>
        <v>-0.23683870967738585</v>
      </c>
    </row>
    <row r="1350" spans="1:35" x14ac:dyDescent="0.25">
      <c r="A1350">
        <f>bulldata!A1341</f>
        <v>1340</v>
      </c>
      <c r="B1350" t="str">
        <f>bulldata!B1341</f>
        <v>308HO18862</v>
      </c>
      <c r="C1350" t="str">
        <f>bulldata!C1341</f>
        <v>HO840003146083303</v>
      </c>
      <c r="D1350" t="str">
        <f>bulldata!D1341</f>
        <v>MR DG-TM PINNACLE BUTLER-ET</v>
      </c>
      <c r="E1350">
        <f>bulldata!E1341</f>
        <v>821</v>
      </c>
      <c r="F1350">
        <f>bulldata!F1341</f>
        <v>747</v>
      </c>
      <c r="G1350">
        <f>bulldata!G1341</f>
        <v>692</v>
      </c>
      <c r="H1350">
        <f>bulldata!H1341</f>
        <v>797</v>
      </c>
      <c r="I1350">
        <f>bulldata!I1341</f>
        <v>1012</v>
      </c>
      <c r="J1350">
        <f>bulldata!J1341</f>
        <v>83</v>
      </c>
      <c r="K1350">
        <f>bulldata!K1341</f>
        <v>43</v>
      </c>
      <c r="L1350">
        <f>bulldata!L1341</f>
        <v>2.83</v>
      </c>
      <c r="M1350">
        <f>bulldata!M1341</f>
        <v>-0.4</v>
      </c>
      <c r="N1350">
        <f>bulldata!N1341</f>
        <v>0.4</v>
      </c>
      <c r="O1350">
        <f>bulldata!O1341</f>
        <v>1.97</v>
      </c>
      <c r="P1350">
        <f>bulldata!P1341</f>
        <v>1.07</v>
      </c>
      <c r="Q1350">
        <f>bulldata!Q1341</f>
        <v>-0.64</v>
      </c>
      <c r="R1350">
        <f>bulldata!R1341</f>
        <v>64.099999999999994</v>
      </c>
      <c r="S1350">
        <f>bulldata!S1341</f>
        <v>3.92</v>
      </c>
      <c r="Y1350">
        <f>bulldata!T1341</f>
        <v>0.1</v>
      </c>
      <c r="AA1350">
        <f>bulldata!U1341</f>
        <v>3</v>
      </c>
      <c r="AC1350">
        <f>bulldata!V1341</f>
        <v>6.3</v>
      </c>
      <c r="AD1350" s="2">
        <f t="shared" si="123"/>
        <v>0.22000000000000003</v>
      </c>
      <c r="AE1350" s="73">
        <f t="shared" si="124"/>
        <v>36</v>
      </c>
      <c r="AF1350" s="83">
        <f t="shared" si="127"/>
        <v>231.06778834996518</v>
      </c>
      <c r="AG1350" s="131">
        <f t="shared" si="125"/>
        <v>798.28845161290326</v>
      </c>
      <c r="AH1350" s="132">
        <f t="shared" si="122"/>
        <v>797</v>
      </c>
      <c r="AI1350" s="133">
        <f t="shared" si="126"/>
        <v>1.288451612903259</v>
      </c>
    </row>
    <row r="1351" spans="1:35" x14ac:dyDescent="0.25">
      <c r="A1351">
        <f>bulldata!A1342</f>
        <v>1341</v>
      </c>
      <c r="B1351" t="str">
        <f>bulldata!B1342</f>
        <v>200HO11532</v>
      </c>
      <c r="C1351" t="str">
        <f>bulldata!C1342</f>
        <v>HO840003146121925</v>
      </c>
      <c r="D1351" t="str">
        <f>bulldata!D1342</f>
        <v>K-STAR DASHBOARD-ET</v>
      </c>
      <c r="E1351">
        <f>bulldata!E1342</f>
        <v>955</v>
      </c>
      <c r="F1351">
        <f>bulldata!F1342</f>
        <v>790</v>
      </c>
      <c r="G1351">
        <f>bulldata!G1342</f>
        <v>863</v>
      </c>
      <c r="H1351">
        <f>bulldata!H1342</f>
        <v>901</v>
      </c>
      <c r="I1351">
        <f>bulldata!I1342</f>
        <v>1134</v>
      </c>
      <c r="J1351">
        <f>bulldata!J1342</f>
        <v>73</v>
      </c>
      <c r="K1351">
        <f>bulldata!K1342</f>
        <v>63</v>
      </c>
      <c r="L1351">
        <f>bulldata!L1342</f>
        <v>2.7</v>
      </c>
      <c r="M1351">
        <f>bulldata!M1342</f>
        <v>2.8</v>
      </c>
      <c r="N1351">
        <f>bulldata!N1342</f>
        <v>3.7</v>
      </c>
      <c r="O1351">
        <f>bulldata!O1342</f>
        <v>1.83</v>
      </c>
      <c r="P1351">
        <f>bulldata!P1342</f>
        <v>0.79</v>
      </c>
      <c r="Q1351">
        <f>bulldata!Q1342</f>
        <v>-0.33</v>
      </c>
      <c r="R1351">
        <f>bulldata!R1342</f>
        <v>65</v>
      </c>
      <c r="S1351">
        <f>bulldata!S1342</f>
        <v>12.59</v>
      </c>
      <c r="Y1351">
        <f>bulldata!T1342</f>
        <v>1.4</v>
      </c>
      <c r="AA1351">
        <f>bulldata!U1342</f>
        <v>3.2</v>
      </c>
      <c r="AC1351">
        <f>bulldata!V1342</f>
        <v>7.3</v>
      </c>
      <c r="AD1351" s="2">
        <f t="shared" si="123"/>
        <v>3.08</v>
      </c>
      <c r="AE1351" s="73">
        <f t="shared" si="124"/>
        <v>38.400000000000006</v>
      </c>
      <c r="AF1351" s="83">
        <f t="shared" si="127"/>
        <v>259.61463216523555</v>
      </c>
      <c r="AG1351" s="131">
        <f t="shared" si="125"/>
        <v>901.90867741935472</v>
      </c>
      <c r="AH1351" s="132">
        <f t="shared" si="122"/>
        <v>901</v>
      </c>
      <c r="AI1351" s="133">
        <f t="shared" si="126"/>
        <v>0.90867741935471713</v>
      </c>
    </row>
    <row r="1352" spans="1:35" x14ac:dyDescent="0.25">
      <c r="A1352">
        <f>bulldata!A1343</f>
        <v>1342</v>
      </c>
      <c r="B1352" t="str">
        <f>bulldata!B1343</f>
        <v>029HO19049</v>
      </c>
      <c r="C1352" t="str">
        <f>bulldata!C1343</f>
        <v>HO840003146184829</v>
      </c>
      <c r="D1352" t="str">
        <f>bulldata!D1343</f>
        <v>FAIRMONT MEDLEY RADLEY</v>
      </c>
      <c r="E1352">
        <f>bulldata!E1343</f>
        <v>941</v>
      </c>
      <c r="F1352">
        <f>bulldata!F1343</f>
        <v>853</v>
      </c>
      <c r="G1352">
        <f>bulldata!G1343</f>
        <v>814</v>
      </c>
      <c r="H1352">
        <f>bulldata!H1343</f>
        <v>912</v>
      </c>
      <c r="I1352">
        <f>bulldata!I1343</f>
        <v>1910</v>
      </c>
      <c r="J1352">
        <f>bulldata!J1343</f>
        <v>79</v>
      </c>
      <c r="K1352">
        <f>bulldata!K1343</f>
        <v>73</v>
      </c>
      <c r="L1352">
        <f>bulldata!L1343</f>
        <v>2.85</v>
      </c>
      <c r="M1352">
        <f>bulldata!M1343</f>
        <v>0.4</v>
      </c>
      <c r="N1352">
        <f>bulldata!N1343</f>
        <v>1</v>
      </c>
      <c r="O1352">
        <f>bulldata!O1343</f>
        <v>1.72</v>
      </c>
      <c r="P1352">
        <f>bulldata!P1343</f>
        <v>1.37</v>
      </c>
      <c r="Q1352">
        <f>bulldata!Q1343</f>
        <v>-0.31</v>
      </c>
      <c r="R1352">
        <f>bulldata!R1343</f>
        <v>67.3</v>
      </c>
      <c r="S1352">
        <f>bulldata!S1343</f>
        <v>7.96</v>
      </c>
      <c r="Y1352">
        <f>bulldata!T1343</f>
        <v>1.9</v>
      </c>
      <c r="AA1352">
        <f>bulldata!U1343</f>
        <v>4</v>
      </c>
      <c r="AC1352">
        <f>bulldata!V1343</f>
        <v>6.6</v>
      </c>
      <c r="AD1352" s="2">
        <f t="shared" si="123"/>
        <v>4.18</v>
      </c>
      <c r="AE1352" s="73">
        <f t="shared" si="124"/>
        <v>48</v>
      </c>
      <c r="AF1352" s="83">
        <f t="shared" si="127"/>
        <v>264.00939893246698</v>
      </c>
      <c r="AG1352" s="131">
        <f t="shared" si="125"/>
        <v>911.52612903225804</v>
      </c>
      <c r="AH1352" s="132">
        <f t="shared" si="122"/>
        <v>912</v>
      </c>
      <c r="AI1352" s="133">
        <f t="shared" si="126"/>
        <v>-0.47387096774195925</v>
      </c>
    </row>
    <row r="1353" spans="1:35" x14ac:dyDescent="0.25">
      <c r="A1353">
        <f>bulldata!A1344</f>
        <v>1343</v>
      </c>
      <c r="B1353" t="str">
        <f>bulldata!B1344</f>
        <v>001HO13946</v>
      </c>
      <c r="C1353" t="str">
        <f>bulldata!C1344</f>
        <v>HO840003146196260</v>
      </c>
      <c r="D1353" t="str">
        <f>bulldata!D1344</f>
        <v>CO-OP DYNASTY JIFFY-ET</v>
      </c>
      <c r="E1353">
        <f>bulldata!E1344</f>
        <v>941</v>
      </c>
      <c r="F1353">
        <f>bulldata!F1344</f>
        <v>886</v>
      </c>
      <c r="G1353">
        <f>bulldata!G1344</f>
        <v>816</v>
      </c>
      <c r="H1353">
        <f>bulldata!H1344</f>
        <v>922</v>
      </c>
      <c r="I1353">
        <f>bulldata!I1344</f>
        <v>2277</v>
      </c>
      <c r="J1353">
        <f>bulldata!J1344</f>
        <v>83</v>
      </c>
      <c r="K1353">
        <f>bulldata!K1344</f>
        <v>76</v>
      </c>
      <c r="L1353">
        <f>bulldata!L1344</f>
        <v>2.72</v>
      </c>
      <c r="M1353">
        <f>bulldata!M1344</f>
        <v>0.4</v>
      </c>
      <c r="N1353">
        <f>bulldata!N1344</f>
        <v>1.4</v>
      </c>
      <c r="O1353">
        <f>bulldata!O1344</f>
        <v>1.75</v>
      </c>
      <c r="P1353">
        <f>bulldata!P1344</f>
        <v>0.51</v>
      </c>
      <c r="Q1353">
        <f>bulldata!Q1344</f>
        <v>-0.43</v>
      </c>
      <c r="R1353">
        <f>bulldata!R1344</f>
        <v>53.5</v>
      </c>
      <c r="S1353">
        <f>bulldata!S1344</f>
        <v>4.43</v>
      </c>
      <c r="Y1353">
        <f>bulldata!T1344</f>
        <v>0.4</v>
      </c>
      <c r="AA1353">
        <f>bulldata!U1344</f>
        <v>3.2</v>
      </c>
      <c r="AC1353">
        <f>bulldata!V1344</f>
        <v>7.3</v>
      </c>
      <c r="AD1353" s="2">
        <f t="shared" si="123"/>
        <v>0.88000000000000012</v>
      </c>
      <c r="AE1353" s="73">
        <f t="shared" si="124"/>
        <v>38.400000000000006</v>
      </c>
      <c r="AF1353" s="83">
        <f t="shared" si="127"/>
        <v>268.5951728939429</v>
      </c>
      <c r="AG1353" s="131">
        <f t="shared" si="125"/>
        <v>924.67458064516109</v>
      </c>
      <c r="AH1353" s="132">
        <f t="shared" si="122"/>
        <v>922</v>
      </c>
      <c r="AI1353" s="133">
        <f t="shared" si="126"/>
        <v>2.6745806451610861</v>
      </c>
    </row>
    <row r="1354" spans="1:35" x14ac:dyDescent="0.25">
      <c r="A1354">
        <f>bulldata!A1345</f>
        <v>1344</v>
      </c>
      <c r="B1354" t="str">
        <f>bulldata!B1345</f>
        <v>551HO03639</v>
      </c>
      <c r="C1354" t="str">
        <f>bulldata!C1345</f>
        <v>HO840003146202556</v>
      </c>
      <c r="D1354" t="str">
        <f>bulldata!D1345</f>
        <v>GENOSOURCE FRZLD YETI-ET</v>
      </c>
      <c r="E1354">
        <f>bulldata!E1345</f>
        <v>949</v>
      </c>
      <c r="F1354">
        <f>bulldata!F1345</f>
        <v>818</v>
      </c>
      <c r="G1354">
        <f>bulldata!G1345</f>
        <v>863</v>
      </c>
      <c r="H1354">
        <f>bulldata!H1345</f>
        <v>906</v>
      </c>
      <c r="I1354">
        <f>bulldata!I1345</f>
        <v>877</v>
      </c>
      <c r="J1354">
        <f>bulldata!J1345</f>
        <v>80</v>
      </c>
      <c r="K1354">
        <f>bulldata!K1345</f>
        <v>48</v>
      </c>
      <c r="L1354">
        <f>bulldata!L1345</f>
        <v>2.63</v>
      </c>
      <c r="M1354">
        <f>bulldata!M1345</f>
        <v>2.5</v>
      </c>
      <c r="N1354">
        <f>bulldata!N1345</f>
        <v>3.7</v>
      </c>
      <c r="O1354">
        <f>bulldata!O1345</f>
        <v>1.5</v>
      </c>
      <c r="P1354">
        <f>bulldata!P1345</f>
        <v>0.87</v>
      </c>
      <c r="Q1354">
        <f>bulldata!Q1345</f>
        <v>-0.48</v>
      </c>
      <c r="R1354">
        <f>bulldata!R1345</f>
        <v>69.400000000000006</v>
      </c>
      <c r="S1354">
        <f>bulldata!S1345</f>
        <v>13.48</v>
      </c>
      <c r="Y1354">
        <f>bulldata!T1345</f>
        <v>5</v>
      </c>
      <c r="AA1354">
        <f>bulldata!U1345</f>
        <v>4.7</v>
      </c>
      <c r="AC1354">
        <f>bulldata!V1345</f>
        <v>7.5</v>
      </c>
      <c r="AD1354" s="2">
        <f t="shared" si="123"/>
        <v>11</v>
      </c>
      <c r="AE1354" s="73">
        <f t="shared" si="124"/>
        <v>56.400000000000006</v>
      </c>
      <c r="AF1354" s="83">
        <f t="shared" si="127"/>
        <v>251.19304943142262</v>
      </c>
      <c r="AG1354" s="131">
        <f t="shared" si="125"/>
        <v>908.21667741935482</v>
      </c>
      <c r="AH1354" s="132">
        <f t="shared" ref="AH1354:AH1417" si="128">H1354</f>
        <v>906</v>
      </c>
      <c r="AI1354" s="133">
        <f t="shared" si="126"/>
        <v>2.2166774193548235</v>
      </c>
    </row>
    <row r="1355" spans="1:35" x14ac:dyDescent="0.25">
      <c r="A1355">
        <f>bulldata!A1346</f>
        <v>1345</v>
      </c>
      <c r="B1355" t="str">
        <f>bulldata!B1346</f>
        <v>551HO03983</v>
      </c>
      <c r="C1355" t="str">
        <f>bulldata!C1346</f>
        <v>HO840003146202815</v>
      </c>
      <c r="D1355" t="str">
        <f>bulldata!D1346</f>
        <v>GENOSOURCE WORTH THERISK-ET</v>
      </c>
      <c r="E1355">
        <f>bulldata!E1346</f>
        <v>985</v>
      </c>
      <c r="F1355">
        <f>bulldata!F1346</f>
        <v>940</v>
      </c>
      <c r="G1355">
        <f>bulldata!G1346</f>
        <v>869</v>
      </c>
      <c r="H1355">
        <f>bulldata!H1346</f>
        <v>970</v>
      </c>
      <c r="I1355">
        <f>bulldata!I1346</f>
        <v>1445</v>
      </c>
      <c r="J1355">
        <f>bulldata!J1346</f>
        <v>102</v>
      </c>
      <c r="K1355">
        <f>bulldata!K1346</f>
        <v>50</v>
      </c>
      <c r="L1355">
        <f>bulldata!L1346</f>
        <v>2.79</v>
      </c>
      <c r="M1355">
        <f>bulldata!M1346</f>
        <v>0.8</v>
      </c>
      <c r="N1355">
        <f>bulldata!N1346</f>
        <v>2.1</v>
      </c>
      <c r="O1355">
        <f>bulldata!O1346</f>
        <v>1.85</v>
      </c>
      <c r="P1355">
        <f>bulldata!P1346</f>
        <v>0.64</v>
      </c>
      <c r="Q1355">
        <f>bulldata!Q1346</f>
        <v>-1.1100000000000001</v>
      </c>
      <c r="R1355">
        <f>bulldata!R1346</f>
        <v>53.7</v>
      </c>
      <c r="S1355">
        <f>bulldata!S1346</f>
        <v>7.94</v>
      </c>
      <c r="Y1355">
        <f>bulldata!T1346</f>
        <v>1.9</v>
      </c>
      <c r="AA1355">
        <f>bulldata!U1346</f>
        <v>5</v>
      </c>
      <c r="AC1355">
        <f>bulldata!V1346</f>
        <v>8.1</v>
      </c>
      <c r="AD1355" s="2">
        <f t="shared" ref="AD1355:AD1418" si="129">Y1355*$Y$7+Z1355*$Z$7</f>
        <v>4.18</v>
      </c>
      <c r="AE1355" s="73">
        <f t="shared" ref="AE1355:AE1418" si="130">AA1355*$AA$8+AB1355*$AB$8</f>
        <v>60</v>
      </c>
      <c r="AF1355" s="83">
        <f t="shared" si="127"/>
        <v>272.03196797400796</v>
      </c>
      <c r="AG1355" s="131">
        <f t="shared" ref="AG1355:AG1418" si="131">AD1355+AE1355+AF1355*standardlact+AC1355*$AC$8</f>
        <v>974.32887096774209</v>
      </c>
      <c r="AH1355" s="132">
        <f t="shared" si="128"/>
        <v>970</v>
      </c>
      <c r="AI1355" s="133">
        <f t="shared" ref="AI1355:AI1418" si="132">AG1355-AH1355</f>
        <v>4.3288709677420911</v>
      </c>
    </row>
    <row r="1356" spans="1:35" x14ac:dyDescent="0.25">
      <c r="A1356">
        <f>bulldata!A1347</f>
        <v>1346</v>
      </c>
      <c r="B1356" t="str">
        <f>bulldata!B1347</f>
        <v>551HO03772</v>
      </c>
      <c r="C1356" t="str">
        <f>bulldata!C1347</f>
        <v>HO840003146202826</v>
      </c>
      <c r="D1356" t="str">
        <f>bulldata!D1347</f>
        <v>GENOSOURCE LASTING WORTH-ET</v>
      </c>
      <c r="E1356">
        <f>bulldata!E1347</f>
        <v>853</v>
      </c>
      <c r="F1356">
        <f>bulldata!F1347</f>
        <v>799</v>
      </c>
      <c r="G1356">
        <f>bulldata!G1347</f>
        <v>777</v>
      </c>
      <c r="H1356">
        <f>bulldata!H1347</f>
        <v>835</v>
      </c>
      <c r="I1356">
        <f>bulldata!I1347</f>
        <v>1181</v>
      </c>
      <c r="J1356">
        <f>bulldata!J1347</f>
        <v>70</v>
      </c>
      <c r="K1356">
        <f>bulldata!K1347</f>
        <v>44</v>
      </c>
      <c r="L1356">
        <f>bulldata!L1347</f>
        <v>2.81</v>
      </c>
      <c r="M1356">
        <f>bulldata!M1347</f>
        <v>1.7</v>
      </c>
      <c r="N1356">
        <f>bulldata!N1347</f>
        <v>3.7</v>
      </c>
      <c r="O1356">
        <f>bulldata!O1347</f>
        <v>1.89</v>
      </c>
      <c r="P1356">
        <f>bulldata!P1347</f>
        <v>0.87</v>
      </c>
      <c r="Q1356">
        <f>bulldata!Q1347</f>
        <v>-1.22</v>
      </c>
      <c r="R1356">
        <f>bulldata!R1347</f>
        <v>56.7</v>
      </c>
      <c r="S1356">
        <f>bulldata!S1347</f>
        <v>12.2</v>
      </c>
      <c r="Y1356">
        <f>bulldata!T1347</f>
        <v>1.9</v>
      </c>
      <c r="AA1356">
        <f>bulldata!U1347</f>
        <v>4</v>
      </c>
      <c r="AC1356">
        <f>bulldata!V1347</f>
        <v>8.1</v>
      </c>
      <c r="AD1356" s="2">
        <f t="shared" si="129"/>
        <v>4.18</v>
      </c>
      <c r="AE1356" s="73">
        <f t="shared" si="130"/>
        <v>48</v>
      </c>
      <c r="AF1356" s="83">
        <f t="shared" ref="AF1356:AF1419" si="133">I1356*$I$6+J1356*$J$6+K1356*$K$6+(L1356-3)*$L$6+M1356*$M$6+N1356*$N$6+O1356*$O$6+P1356*$P$6+Q1356*$Q$6+R1356*$R$6+$S$6*S1356 +$T$6*T1356+$U$6*U1356+$V$6*V1356+$W$6*W1356+$X$6*X1356</f>
        <v>227.46427245300535</v>
      </c>
      <c r="AG1356" s="131">
        <f t="shared" si="131"/>
        <v>838.43067741935477</v>
      </c>
      <c r="AH1356" s="132">
        <f t="shared" si="128"/>
        <v>835</v>
      </c>
      <c r="AI1356" s="133">
        <f t="shared" si="132"/>
        <v>3.4306774193547653</v>
      </c>
    </row>
    <row r="1357" spans="1:35" x14ac:dyDescent="0.25">
      <c r="A1357">
        <f>bulldata!A1348</f>
        <v>1347</v>
      </c>
      <c r="B1357" t="str">
        <f>bulldata!B1348</f>
        <v>551HO03773</v>
      </c>
      <c r="C1357" t="str">
        <f>bulldata!C1348</f>
        <v>HO840003146202835</v>
      </c>
      <c r="D1357" t="str">
        <f>bulldata!D1348</f>
        <v>EDG NOBLE SACRAFICE-ET</v>
      </c>
      <c r="E1357">
        <f>bulldata!E1348</f>
        <v>877</v>
      </c>
      <c r="F1357">
        <f>bulldata!F1348</f>
        <v>829</v>
      </c>
      <c r="G1357">
        <f>bulldata!G1348</f>
        <v>789</v>
      </c>
      <c r="H1357">
        <f>bulldata!H1348</f>
        <v>861</v>
      </c>
      <c r="I1357">
        <f>bulldata!I1348</f>
        <v>2069</v>
      </c>
      <c r="J1357">
        <f>bulldata!J1348</f>
        <v>75</v>
      </c>
      <c r="K1357">
        <f>bulldata!K1348</f>
        <v>70</v>
      </c>
      <c r="L1357">
        <f>bulldata!L1348</f>
        <v>2.87</v>
      </c>
      <c r="M1357">
        <f>bulldata!M1348</f>
        <v>1</v>
      </c>
      <c r="N1357">
        <f>bulldata!N1348</f>
        <v>2.2999999999999998</v>
      </c>
      <c r="O1357">
        <f>bulldata!O1348</f>
        <v>2.1</v>
      </c>
      <c r="P1357">
        <f>bulldata!P1348</f>
        <v>0.04</v>
      </c>
      <c r="Q1357">
        <f>bulldata!Q1348</f>
        <v>-0.82</v>
      </c>
      <c r="R1357">
        <f>bulldata!R1348</f>
        <v>35.5</v>
      </c>
      <c r="S1357">
        <f>bulldata!S1348</f>
        <v>7.75</v>
      </c>
      <c r="Y1357">
        <f>bulldata!T1348</f>
        <v>2.8</v>
      </c>
      <c r="AA1357">
        <f>bulldata!U1348</f>
        <v>3.4</v>
      </c>
      <c r="AC1357">
        <f>bulldata!V1348</f>
        <v>6.5</v>
      </c>
      <c r="AD1357" s="2">
        <f t="shared" si="129"/>
        <v>6.16</v>
      </c>
      <c r="AE1357" s="73">
        <f t="shared" si="130"/>
        <v>40.799999999999997</v>
      </c>
      <c r="AF1357" s="83">
        <f t="shared" si="133"/>
        <v>248.42305639359483</v>
      </c>
      <c r="AG1357" s="131">
        <f t="shared" si="131"/>
        <v>861.07609677419362</v>
      </c>
      <c r="AH1357" s="132">
        <f t="shared" si="128"/>
        <v>861</v>
      </c>
      <c r="AI1357" s="133">
        <f t="shared" si="132"/>
        <v>7.6096774193615602E-2</v>
      </c>
    </row>
    <row r="1358" spans="1:35" x14ac:dyDescent="0.25">
      <c r="A1358">
        <f>bulldata!A1349</f>
        <v>1348</v>
      </c>
      <c r="B1358" t="str">
        <f>bulldata!B1349</f>
        <v>551HO03988</v>
      </c>
      <c r="C1358" t="str">
        <f>bulldata!C1349</f>
        <v>HO840003146202842</v>
      </c>
      <c r="D1358" t="str">
        <f>bulldata!D1349</f>
        <v>GENOSOURCE DYNASTY MANEUVER</v>
      </c>
      <c r="E1358">
        <f>bulldata!E1349</f>
        <v>972</v>
      </c>
      <c r="F1358">
        <f>bulldata!F1349</f>
        <v>878</v>
      </c>
      <c r="G1358">
        <f>bulldata!G1349</f>
        <v>808</v>
      </c>
      <c r="H1358">
        <f>bulldata!H1349</f>
        <v>941</v>
      </c>
      <c r="I1358">
        <f>bulldata!I1349</f>
        <v>1581</v>
      </c>
      <c r="J1358">
        <f>bulldata!J1349</f>
        <v>98</v>
      </c>
      <c r="K1358">
        <f>bulldata!K1349</f>
        <v>63</v>
      </c>
      <c r="L1358">
        <f>bulldata!L1349</f>
        <v>2.74</v>
      </c>
      <c r="M1358">
        <f>bulldata!M1349</f>
        <v>-0.6</v>
      </c>
      <c r="N1358">
        <f>bulldata!N1349</f>
        <v>0.1</v>
      </c>
      <c r="O1358">
        <f>bulldata!O1349</f>
        <v>1.65</v>
      </c>
      <c r="P1358">
        <f>bulldata!P1349</f>
        <v>1.29</v>
      </c>
      <c r="Q1358">
        <f>bulldata!Q1349</f>
        <v>-0.6</v>
      </c>
      <c r="R1358">
        <f>bulldata!R1349</f>
        <v>52.7</v>
      </c>
      <c r="S1358">
        <f>bulldata!S1349</f>
        <v>9.14</v>
      </c>
      <c r="Y1358">
        <f>bulldata!T1349</f>
        <v>0.2</v>
      </c>
      <c r="AA1358">
        <f>bulldata!U1349</f>
        <v>3.6</v>
      </c>
      <c r="AC1358">
        <f>bulldata!V1349</f>
        <v>7.3</v>
      </c>
      <c r="AD1358" s="2">
        <f t="shared" si="129"/>
        <v>0.44000000000000006</v>
      </c>
      <c r="AE1358" s="73">
        <f t="shared" si="130"/>
        <v>43.2</v>
      </c>
      <c r="AF1358" s="83">
        <f t="shared" si="133"/>
        <v>273.4038175910884</v>
      </c>
      <c r="AG1358" s="131">
        <f t="shared" si="131"/>
        <v>942.40261290322564</v>
      </c>
      <c r="AH1358" s="132">
        <f t="shared" si="128"/>
        <v>941</v>
      </c>
      <c r="AI1358" s="133">
        <f t="shared" si="132"/>
        <v>1.4026129032256449</v>
      </c>
    </row>
    <row r="1359" spans="1:35" x14ac:dyDescent="0.25">
      <c r="A1359">
        <f>bulldata!A1350</f>
        <v>1349</v>
      </c>
      <c r="B1359" t="str">
        <f>bulldata!B1350</f>
        <v>551HO03775</v>
      </c>
      <c r="C1359" t="str">
        <f>bulldata!C1350</f>
        <v>HO840003146202966</v>
      </c>
      <c r="D1359" t="str">
        <f>bulldata!D1350</f>
        <v>GENOSOURCE DW WYLIE-ET</v>
      </c>
      <c r="E1359">
        <f>bulldata!E1350</f>
        <v>856</v>
      </c>
      <c r="F1359">
        <f>bulldata!F1350</f>
        <v>750</v>
      </c>
      <c r="G1359">
        <f>bulldata!G1350</f>
        <v>758</v>
      </c>
      <c r="H1359">
        <f>bulldata!H1350</f>
        <v>821</v>
      </c>
      <c r="I1359">
        <f>bulldata!I1350</f>
        <v>948</v>
      </c>
      <c r="J1359">
        <f>bulldata!J1350</f>
        <v>72</v>
      </c>
      <c r="K1359">
        <f>bulldata!K1350</f>
        <v>45</v>
      </c>
      <c r="L1359">
        <f>bulldata!L1350</f>
        <v>2.6</v>
      </c>
      <c r="M1359">
        <f>bulldata!M1350</f>
        <v>1.6</v>
      </c>
      <c r="N1359">
        <f>bulldata!N1350</f>
        <v>2.9</v>
      </c>
      <c r="O1359">
        <f>bulldata!O1350</f>
        <v>2.25</v>
      </c>
      <c r="P1359">
        <f>bulldata!P1350</f>
        <v>0.3</v>
      </c>
      <c r="Q1359">
        <f>bulldata!Q1350</f>
        <v>-0.15</v>
      </c>
      <c r="R1359">
        <f>bulldata!R1350</f>
        <v>51.1</v>
      </c>
      <c r="S1359">
        <f>bulldata!S1350</f>
        <v>9.1999999999999993</v>
      </c>
      <c r="Y1359">
        <f>bulldata!T1350</f>
        <v>1.7</v>
      </c>
      <c r="AA1359">
        <f>bulldata!U1350</f>
        <v>4.3</v>
      </c>
      <c r="AC1359">
        <f>bulldata!V1350</f>
        <v>7.1</v>
      </c>
      <c r="AD1359" s="2">
        <f t="shared" si="129"/>
        <v>3.74</v>
      </c>
      <c r="AE1359" s="73">
        <f t="shared" si="130"/>
        <v>51.599999999999994</v>
      </c>
      <c r="AF1359" s="83">
        <f t="shared" si="133"/>
        <v>228.24452309120446</v>
      </c>
      <c r="AG1359" s="131">
        <f t="shared" si="131"/>
        <v>824.75977419354831</v>
      </c>
      <c r="AH1359" s="132">
        <f t="shared" si="128"/>
        <v>821</v>
      </c>
      <c r="AI1359" s="133">
        <f t="shared" si="132"/>
        <v>3.75977419354831</v>
      </c>
    </row>
    <row r="1360" spans="1:35" x14ac:dyDescent="0.25">
      <c r="A1360">
        <f>bulldata!A1351</f>
        <v>1350</v>
      </c>
      <c r="B1360" t="str">
        <f>bulldata!B1351</f>
        <v>551HO03766</v>
      </c>
      <c r="C1360" t="str">
        <f>bulldata!C1351</f>
        <v>HO840003146203019</v>
      </c>
      <c r="D1360" t="str">
        <f>bulldata!D1351</f>
        <v>GENOSOURCE NOBLE REQUEST-ET</v>
      </c>
      <c r="E1360">
        <f>bulldata!E1351</f>
        <v>928</v>
      </c>
      <c r="F1360">
        <f>bulldata!F1351</f>
        <v>861</v>
      </c>
      <c r="G1360">
        <f>bulldata!G1351</f>
        <v>807</v>
      </c>
      <c r="H1360">
        <f>bulldata!H1351</f>
        <v>905</v>
      </c>
      <c r="I1360">
        <f>bulldata!I1351</f>
        <v>1578</v>
      </c>
      <c r="J1360">
        <f>bulldata!J1351</f>
        <v>80</v>
      </c>
      <c r="K1360">
        <f>bulldata!K1351</f>
        <v>57</v>
      </c>
      <c r="L1360">
        <f>bulldata!L1351</f>
        <v>2.68</v>
      </c>
      <c r="M1360">
        <f>bulldata!M1351</f>
        <v>0.4</v>
      </c>
      <c r="N1360">
        <f>bulldata!N1351</f>
        <v>2.2000000000000002</v>
      </c>
      <c r="O1360">
        <f>bulldata!O1351</f>
        <v>2.48</v>
      </c>
      <c r="P1360">
        <f>bulldata!P1351</f>
        <v>0.9</v>
      </c>
      <c r="Q1360">
        <f>bulldata!Q1351</f>
        <v>-0.87</v>
      </c>
      <c r="R1360">
        <f>bulldata!R1351</f>
        <v>43.9</v>
      </c>
      <c r="S1360">
        <f>bulldata!S1351</f>
        <v>12.86</v>
      </c>
      <c r="Y1360">
        <f>bulldata!T1351</f>
        <v>1.6</v>
      </c>
      <c r="AA1360">
        <f>bulldata!U1351</f>
        <v>3.9</v>
      </c>
      <c r="AC1360">
        <f>bulldata!V1351</f>
        <v>7.9</v>
      </c>
      <c r="AD1360" s="2">
        <f t="shared" si="129"/>
        <v>3.5200000000000005</v>
      </c>
      <c r="AE1360" s="73">
        <f t="shared" si="130"/>
        <v>46.8</v>
      </c>
      <c r="AF1360" s="83">
        <f t="shared" si="133"/>
        <v>254.84297980970061</v>
      </c>
      <c r="AG1360" s="131">
        <f t="shared" si="131"/>
        <v>908.88348387096767</v>
      </c>
      <c r="AH1360" s="132">
        <f t="shared" si="128"/>
        <v>905</v>
      </c>
      <c r="AI1360" s="133">
        <f t="shared" si="132"/>
        <v>3.883483870967666</v>
      </c>
    </row>
    <row r="1361" spans="1:35" x14ac:dyDescent="0.25">
      <c r="A1361">
        <f>bulldata!A1352</f>
        <v>1351</v>
      </c>
      <c r="B1361" t="str">
        <f>bulldata!B1352</f>
        <v>551HO03976</v>
      </c>
      <c r="C1361" t="str">
        <f>bulldata!C1352</f>
        <v>HO840003146203178</v>
      </c>
      <c r="D1361" t="str">
        <f>bulldata!D1352</f>
        <v>FARNEAR STRYKER-ET</v>
      </c>
      <c r="E1361">
        <f>bulldata!E1352</f>
        <v>950</v>
      </c>
      <c r="F1361">
        <f>bulldata!F1352</f>
        <v>823</v>
      </c>
      <c r="G1361">
        <f>bulldata!G1352</f>
        <v>840</v>
      </c>
      <c r="H1361">
        <f>bulldata!H1352</f>
        <v>908</v>
      </c>
      <c r="I1361">
        <f>bulldata!I1352</f>
        <v>1324</v>
      </c>
      <c r="J1361">
        <f>bulldata!J1352</f>
        <v>87</v>
      </c>
      <c r="K1361">
        <f>bulldata!K1352</f>
        <v>61</v>
      </c>
      <c r="L1361">
        <f>bulldata!L1352</f>
        <v>2.66</v>
      </c>
      <c r="M1361">
        <f>bulldata!M1352</f>
        <v>1</v>
      </c>
      <c r="N1361">
        <f>bulldata!N1352</f>
        <v>2.4</v>
      </c>
      <c r="O1361">
        <f>bulldata!O1352</f>
        <v>2.64</v>
      </c>
      <c r="P1361">
        <f>bulldata!P1352</f>
        <v>0.53</v>
      </c>
      <c r="Q1361">
        <f>bulldata!Q1352</f>
        <v>-0.48</v>
      </c>
      <c r="R1361">
        <f>bulldata!R1352</f>
        <v>45.9</v>
      </c>
      <c r="S1361">
        <f>bulldata!S1352</f>
        <v>10.29</v>
      </c>
      <c r="Y1361">
        <f>bulldata!T1352</f>
        <v>3.1</v>
      </c>
      <c r="AA1361">
        <f>bulldata!U1352</f>
        <v>2.7</v>
      </c>
      <c r="AC1361">
        <f>bulldata!V1352</f>
        <v>6.1</v>
      </c>
      <c r="AD1361" s="2">
        <f t="shared" si="129"/>
        <v>6.8200000000000012</v>
      </c>
      <c r="AE1361" s="73">
        <f t="shared" si="130"/>
        <v>32.400000000000006</v>
      </c>
      <c r="AF1361" s="83">
        <f t="shared" si="133"/>
        <v>271.22759340914371</v>
      </c>
      <c r="AG1361" s="131">
        <f t="shared" si="131"/>
        <v>909.13270967741948</v>
      </c>
      <c r="AH1361" s="132">
        <f t="shared" si="128"/>
        <v>908</v>
      </c>
      <c r="AI1361" s="133">
        <f t="shared" si="132"/>
        <v>1.1327096774194843</v>
      </c>
    </row>
    <row r="1362" spans="1:35" x14ac:dyDescent="0.25">
      <c r="A1362">
        <f>bulldata!A1353</f>
        <v>1352</v>
      </c>
      <c r="B1362" t="str">
        <f>bulldata!B1353</f>
        <v>551HO03978</v>
      </c>
      <c r="C1362" t="str">
        <f>bulldata!C1353</f>
        <v>HO840003146203209</v>
      </c>
      <c r="D1362" t="str">
        <f>bulldata!D1353</f>
        <v>GENOSOURCE REGAL-ET</v>
      </c>
      <c r="E1362">
        <f>bulldata!E1353</f>
        <v>940</v>
      </c>
      <c r="F1362">
        <f>bulldata!F1353</f>
        <v>842</v>
      </c>
      <c r="G1362">
        <f>bulldata!G1353</f>
        <v>808</v>
      </c>
      <c r="H1362">
        <f>bulldata!H1353</f>
        <v>908</v>
      </c>
      <c r="I1362">
        <f>bulldata!I1353</f>
        <v>1620</v>
      </c>
      <c r="J1362">
        <f>bulldata!J1353</f>
        <v>85</v>
      </c>
      <c r="K1362">
        <f>bulldata!K1353</f>
        <v>65</v>
      </c>
      <c r="L1362">
        <f>bulldata!L1353</f>
        <v>2.73</v>
      </c>
      <c r="M1362">
        <f>bulldata!M1353</f>
        <v>0.1</v>
      </c>
      <c r="N1362">
        <f>bulldata!N1353</f>
        <v>0.6</v>
      </c>
      <c r="O1362">
        <f>bulldata!O1353</f>
        <v>2.42</v>
      </c>
      <c r="P1362">
        <f>bulldata!P1353</f>
        <v>1.31</v>
      </c>
      <c r="Q1362">
        <f>bulldata!Q1353</f>
        <v>-0.32</v>
      </c>
      <c r="R1362">
        <f>bulldata!R1353</f>
        <v>55.7</v>
      </c>
      <c r="S1362">
        <f>bulldata!S1353</f>
        <v>9.61</v>
      </c>
      <c r="Y1362">
        <f>bulldata!T1353</f>
        <v>2.1</v>
      </c>
      <c r="AA1362">
        <f>bulldata!U1353</f>
        <v>3.1</v>
      </c>
      <c r="AC1362">
        <f>bulldata!V1353</f>
        <v>6.4</v>
      </c>
      <c r="AD1362" s="2">
        <f t="shared" si="129"/>
        <v>4.620000000000001</v>
      </c>
      <c r="AE1362" s="73">
        <f t="shared" si="130"/>
        <v>37.200000000000003</v>
      </c>
      <c r="AF1362" s="83">
        <f t="shared" si="133"/>
        <v>268.60779763286143</v>
      </c>
      <c r="AG1362" s="131">
        <f t="shared" si="131"/>
        <v>910.14967741935482</v>
      </c>
      <c r="AH1362" s="132">
        <f t="shared" si="128"/>
        <v>908</v>
      </c>
      <c r="AI1362" s="133">
        <f t="shared" si="132"/>
        <v>2.1496774193548163</v>
      </c>
    </row>
    <row r="1363" spans="1:35" x14ac:dyDescent="0.25">
      <c r="A1363">
        <f>bulldata!A1354</f>
        <v>1353</v>
      </c>
      <c r="B1363" t="str">
        <f>bulldata!B1354</f>
        <v>551HO03881</v>
      </c>
      <c r="C1363" t="str">
        <f>bulldata!C1354</f>
        <v>HO840003146203305</v>
      </c>
      <c r="D1363" t="str">
        <f>bulldata!D1354</f>
        <v>EDG HN RALIEGH-ET</v>
      </c>
      <c r="E1363">
        <f>bulldata!E1354</f>
        <v>859</v>
      </c>
      <c r="F1363">
        <f>bulldata!F1354</f>
        <v>704</v>
      </c>
      <c r="G1363">
        <f>bulldata!G1354</f>
        <v>714</v>
      </c>
      <c r="H1363">
        <f>bulldata!H1354</f>
        <v>810</v>
      </c>
      <c r="I1363">
        <f>bulldata!I1354</f>
        <v>1459</v>
      </c>
      <c r="J1363">
        <f>bulldata!J1354</f>
        <v>69</v>
      </c>
      <c r="K1363">
        <f>bulldata!K1354</f>
        <v>73</v>
      </c>
      <c r="L1363">
        <f>bulldata!L1354</f>
        <v>2.92</v>
      </c>
      <c r="M1363">
        <f>bulldata!M1354</f>
        <v>-0.4</v>
      </c>
      <c r="N1363">
        <f>bulldata!N1354</f>
        <v>1.3</v>
      </c>
      <c r="O1363">
        <f>bulldata!O1354</f>
        <v>2.02</v>
      </c>
      <c r="P1363">
        <f>bulldata!P1354</f>
        <v>1.26</v>
      </c>
      <c r="Q1363">
        <f>bulldata!Q1354</f>
        <v>0.08</v>
      </c>
      <c r="R1363">
        <f>bulldata!R1354</f>
        <v>60.2</v>
      </c>
      <c r="S1363">
        <f>bulldata!S1354</f>
        <v>5.86</v>
      </c>
      <c r="Y1363">
        <f>bulldata!T1354</f>
        <v>2.2999999999999998</v>
      </c>
      <c r="AA1363">
        <f>bulldata!U1354</f>
        <v>2.1</v>
      </c>
      <c r="AC1363">
        <f>bulldata!V1354</f>
        <v>5.7</v>
      </c>
      <c r="AD1363" s="2">
        <f t="shared" si="129"/>
        <v>5.0599999999999996</v>
      </c>
      <c r="AE1363" s="73">
        <f t="shared" si="130"/>
        <v>25.200000000000003</v>
      </c>
      <c r="AF1363" s="83">
        <f t="shared" si="133"/>
        <v>242.56473659781855</v>
      </c>
      <c r="AG1363" s="131">
        <f t="shared" si="131"/>
        <v>812.88996774193549</v>
      </c>
      <c r="AH1363" s="132">
        <f t="shared" si="128"/>
        <v>810</v>
      </c>
      <c r="AI1363" s="133">
        <f t="shared" si="132"/>
        <v>2.889967741935493</v>
      </c>
    </row>
    <row r="1364" spans="1:35" x14ac:dyDescent="0.25">
      <c r="A1364">
        <f>bulldata!A1355</f>
        <v>1354</v>
      </c>
      <c r="B1364" t="str">
        <f>bulldata!B1355</f>
        <v>100HO12067</v>
      </c>
      <c r="C1364" t="str">
        <f>bulldata!C1355</f>
        <v>HO840003146203648</v>
      </c>
      <c r="D1364" t="str">
        <f>bulldata!D1355</f>
        <v>WINSTAR BEYOND 899</v>
      </c>
      <c r="E1364">
        <f>bulldata!E1355</f>
        <v>911</v>
      </c>
      <c r="F1364">
        <f>bulldata!F1355</f>
        <v>834</v>
      </c>
      <c r="G1364">
        <f>bulldata!G1355</f>
        <v>725</v>
      </c>
      <c r="H1364">
        <f>bulldata!H1355</f>
        <v>886</v>
      </c>
      <c r="I1364">
        <f>bulldata!I1355</f>
        <v>1494</v>
      </c>
      <c r="J1364">
        <f>bulldata!J1355</f>
        <v>97</v>
      </c>
      <c r="K1364">
        <f>bulldata!K1355</f>
        <v>57</v>
      </c>
      <c r="L1364">
        <f>bulldata!L1355</f>
        <v>2.72</v>
      </c>
      <c r="M1364">
        <f>bulldata!M1355</f>
        <v>-1.6</v>
      </c>
      <c r="N1364">
        <f>bulldata!N1355</f>
        <v>-0.9</v>
      </c>
      <c r="O1364">
        <f>bulldata!O1355</f>
        <v>1.0900000000000001</v>
      </c>
      <c r="P1364">
        <f>bulldata!P1355</f>
        <v>0.28000000000000003</v>
      </c>
      <c r="Q1364">
        <f>bulldata!Q1355</f>
        <v>-0.25</v>
      </c>
      <c r="R1364">
        <f>bulldata!R1355</f>
        <v>50.6</v>
      </c>
      <c r="S1364">
        <f>bulldata!S1355</f>
        <v>11.07</v>
      </c>
      <c r="Y1364">
        <f>bulldata!T1355</f>
        <v>0.6</v>
      </c>
      <c r="AA1364">
        <f>bulldata!U1355</f>
        <v>4.3</v>
      </c>
      <c r="AC1364">
        <f>bulldata!V1355</f>
        <v>7.5</v>
      </c>
      <c r="AD1364" s="2">
        <f t="shared" si="129"/>
        <v>1.32</v>
      </c>
      <c r="AE1364" s="73">
        <f t="shared" si="130"/>
        <v>51.599999999999994</v>
      </c>
      <c r="AF1364" s="83">
        <f t="shared" si="133"/>
        <v>247.92967045718262</v>
      </c>
      <c r="AG1364" s="131">
        <f t="shared" si="131"/>
        <v>884.66448387096762</v>
      </c>
      <c r="AH1364" s="132">
        <f t="shared" si="128"/>
        <v>886</v>
      </c>
      <c r="AI1364" s="133">
        <f t="shared" si="132"/>
        <v>-1.3355161290323849</v>
      </c>
    </row>
    <row r="1365" spans="1:35" x14ac:dyDescent="0.25">
      <c r="A1365">
        <f>bulldata!A1356</f>
        <v>1355</v>
      </c>
      <c r="B1365" t="str">
        <f>bulldata!B1356</f>
        <v>029HO18949</v>
      </c>
      <c r="C1365" t="str">
        <f>bulldata!C1356</f>
        <v>HO840003146203662</v>
      </c>
      <c r="D1365" t="str">
        <f>bulldata!D1356</f>
        <v>WINSTAR SPEIGHT-ET</v>
      </c>
      <c r="E1365">
        <f>bulldata!E1356</f>
        <v>919</v>
      </c>
      <c r="F1365">
        <f>bulldata!F1356</f>
        <v>862</v>
      </c>
      <c r="G1365">
        <f>bulldata!G1356</f>
        <v>845</v>
      </c>
      <c r="H1365">
        <f>bulldata!H1356</f>
        <v>899</v>
      </c>
      <c r="I1365">
        <f>bulldata!I1356</f>
        <v>1316</v>
      </c>
      <c r="J1365">
        <f>bulldata!J1356</f>
        <v>70</v>
      </c>
      <c r="K1365">
        <f>bulldata!K1356</f>
        <v>46</v>
      </c>
      <c r="L1365">
        <f>bulldata!L1356</f>
        <v>2.54</v>
      </c>
      <c r="M1365">
        <f>bulldata!M1356</f>
        <v>2</v>
      </c>
      <c r="N1365">
        <f>bulldata!N1356</f>
        <v>3.6</v>
      </c>
      <c r="O1365">
        <f>bulldata!O1356</f>
        <v>2.4700000000000002</v>
      </c>
      <c r="P1365">
        <f>bulldata!P1356</f>
        <v>1.38</v>
      </c>
      <c r="Q1365">
        <f>bulldata!Q1356</f>
        <v>-0.56999999999999995</v>
      </c>
      <c r="R1365">
        <f>bulldata!R1356</f>
        <v>60.8</v>
      </c>
      <c r="S1365">
        <f>bulldata!S1356</f>
        <v>12.74</v>
      </c>
      <c r="Y1365">
        <f>bulldata!T1356</f>
        <v>4.8</v>
      </c>
      <c r="AA1365">
        <f>bulldata!U1356</f>
        <v>4</v>
      </c>
      <c r="AC1365">
        <f>bulldata!V1356</f>
        <v>8.6</v>
      </c>
      <c r="AD1365" s="2">
        <f t="shared" si="129"/>
        <v>10.56</v>
      </c>
      <c r="AE1365" s="73">
        <f t="shared" si="130"/>
        <v>48</v>
      </c>
      <c r="AF1365" s="83">
        <f t="shared" si="133"/>
        <v>243.66333255975866</v>
      </c>
      <c r="AG1365" s="131">
        <f t="shared" si="131"/>
        <v>899.34406451612892</v>
      </c>
      <c r="AH1365" s="132">
        <f t="shared" si="128"/>
        <v>899</v>
      </c>
      <c r="AI1365" s="133">
        <f t="shared" si="132"/>
        <v>0.34406451612892397</v>
      </c>
    </row>
    <row r="1366" spans="1:35" x14ac:dyDescent="0.25">
      <c r="A1366">
        <f>bulldata!A1357</f>
        <v>1356</v>
      </c>
      <c r="B1366" t="str">
        <f>bulldata!B1357</f>
        <v>321HO00109</v>
      </c>
      <c r="C1366" t="str">
        <f>bulldata!C1357</f>
        <v>HO840003146203675</v>
      </c>
      <c r="D1366" t="str">
        <f>bulldata!D1357</f>
        <v>WINSTAR GUARANTEE 926-ET</v>
      </c>
      <c r="E1366">
        <f>bulldata!E1357</f>
        <v>938</v>
      </c>
      <c r="F1366">
        <f>bulldata!F1357</f>
        <v>768</v>
      </c>
      <c r="G1366">
        <f>bulldata!G1357</f>
        <v>844</v>
      </c>
      <c r="H1366">
        <f>bulldata!H1357</f>
        <v>883</v>
      </c>
      <c r="I1366">
        <f>bulldata!I1357</f>
        <v>725</v>
      </c>
      <c r="J1366">
        <f>bulldata!J1357</f>
        <v>85</v>
      </c>
      <c r="K1366">
        <f>bulldata!K1357</f>
        <v>51</v>
      </c>
      <c r="L1366">
        <f>bulldata!L1357</f>
        <v>2.63</v>
      </c>
      <c r="M1366">
        <f>bulldata!M1357</f>
        <v>2.7</v>
      </c>
      <c r="N1366">
        <f>bulldata!N1357</f>
        <v>4.7</v>
      </c>
      <c r="O1366">
        <f>bulldata!O1357</f>
        <v>1.27</v>
      </c>
      <c r="P1366">
        <f>bulldata!P1357</f>
        <v>0.71</v>
      </c>
      <c r="Q1366">
        <f>bulldata!Q1357</f>
        <v>0.21</v>
      </c>
      <c r="R1366">
        <f>bulldata!R1357</f>
        <v>62.3</v>
      </c>
      <c r="S1366">
        <f>bulldata!S1357</f>
        <v>15.85</v>
      </c>
      <c r="Y1366">
        <f>bulldata!T1357</f>
        <v>1.7</v>
      </c>
      <c r="AA1366">
        <f>bulldata!U1357</f>
        <v>2.4</v>
      </c>
      <c r="AC1366">
        <f>bulldata!V1357</f>
        <v>7.5</v>
      </c>
      <c r="AD1366" s="2">
        <f t="shared" si="129"/>
        <v>3.74</v>
      </c>
      <c r="AE1366" s="73">
        <f t="shared" si="130"/>
        <v>28.799999999999997</v>
      </c>
      <c r="AF1366" s="83">
        <f t="shared" si="133"/>
        <v>254.83841958691119</v>
      </c>
      <c r="AG1366" s="131">
        <f t="shared" si="131"/>
        <v>883.49080645161303</v>
      </c>
      <c r="AH1366" s="132">
        <f t="shared" si="128"/>
        <v>883</v>
      </c>
      <c r="AI1366" s="133">
        <f t="shared" si="132"/>
        <v>0.49080645161302527</v>
      </c>
    </row>
    <row r="1367" spans="1:35" x14ac:dyDescent="0.25">
      <c r="A1367">
        <f>bulldata!A1358</f>
        <v>1357</v>
      </c>
      <c r="B1367" t="str">
        <f>bulldata!B1358</f>
        <v>321HO00110</v>
      </c>
      <c r="C1367" t="str">
        <f>bulldata!C1358</f>
        <v>HO840003146203711</v>
      </c>
      <c r="D1367" t="str">
        <f>bulldata!D1358</f>
        <v>WINSTAR ACHIEVER 962-ET</v>
      </c>
      <c r="E1367">
        <f>bulldata!E1358</f>
        <v>820</v>
      </c>
      <c r="F1367">
        <f>bulldata!F1358</f>
        <v>754</v>
      </c>
      <c r="G1367">
        <f>bulldata!G1358</f>
        <v>719</v>
      </c>
      <c r="H1367">
        <f>bulldata!H1358</f>
        <v>798</v>
      </c>
      <c r="I1367">
        <f>bulldata!I1358</f>
        <v>551</v>
      </c>
      <c r="J1367">
        <f>bulldata!J1358</f>
        <v>92</v>
      </c>
      <c r="K1367">
        <f>bulldata!K1358</f>
        <v>26</v>
      </c>
      <c r="L1367">
        <f>bulldata!L1358</f>
        <v>2.66</v>
      </c>
      <c r="M1367">
        <f>bulldata!M1358</f>
        <v>0.7</v>
      </c>
      <c r="N1367">
        <f>bulldata!N1358</f>
        <v>0.6</v>
      </c>
      <c r="O1367">
        <f>bulldata!O1358</f>
        <v>1.31</v>
      </c>
      <c r="P1367">
        <f>bulldata!P1358</f>
        <v>0.46</v>
      </c>
      <c r="Q1367">
        <f>bulldata!Q1358</f>
        <v>-0.98</v>
      </c>
      <c r="R1367">
        <f>bulldata!R1358</f>
        <v>61.3</v>
      </c>
      <c r="S1367">
        <f>bulldata!S1358</f>
        <v>12.66</v>
      </c>
      <c r="Y1367">
        <f>bulldata!T1358</f>
        <v>2.2999999999999998</v>
      </c>
      <c r="AA1367">
        <f>bulldata!U1358</f>
        <v>3.8</v>
      </c>
      <c r="AC1367">
        <f>bulldata!V1358</f>
        <v>6.1</v>
      </c>
      <c r="AD1367" s="2">
        <f t="shared" si="129"/>
        <v>5.0599999999999996</v>
      </c>
      <c r="AE1367" s="73">
        <f t="shared" si="130"/>
        <v>45.599999999999994</v>
      </c>
      <c r="AF1367" s="83">
        <f t="shared" si="133"/>
        <v>226.90851705732192</v>
      </c>
      <c r="AG1367" s="131">
        <f t="shared" si="131"/>
        <v>797.36567741935482</v>
      </c>
      <c r="AH1367" s="132">
        <f t="shared" si="128"/>
        <v>798</v>
      </c>
      <c r="AI1367" s="133">
        <f t="shared" si="132"/>
        <v>-0.63432258064517555</v>
      </c>
    </row>
    <row r="1368" spans="1:35" x14ac:dyDescent="0.25">
      <c r="A1368">
        <f>bulldata!A1359</f>
        <v>1358</v>
      </c>
      <c r="B1368" t="str">
        <f>bulldata!B1359</f>
        <v>007HO14732</v>
      </c>
      <c r="C1368" t="str">
        <f>bulldata!C1359</f>
        <v>HO840003146203726</v>
      </c>
      <c r="D1368" t="str">
        <f>bulldata!D1359</f>
        <v>WINSTAR MERIDIAN</v>
      </c>
      <c r="E1368">
        <f>bulldata!E1359</f>
        <v>962</v>
      </c>
      <c r="F1368">
        <f>bulldata!F1359</f>
        <v>845</v>
      </c>
      <c r="G1368">
        <f>bulldata!G1359</f>
        <v>845</v>
      </c>
      <c r="H1368">
        <f>bulldata!H1359</f>
        <v>924</v>
      </c>
      <c r="I1368">
        <f>bulldata!I1359</f>
        <v>1038</v>
      </c>
      <c r="J1368">
        <f>bulldata!J1359</f>
        <v>88</v>
      </c>
      <c r="K1368">
        <f>bulldata!K1359</f>
        <v>51</v>
      </c>
      <c r="L1368">
        <f>bulldata!L1359</f>
        <v>2.71</v>
      </c>
      <c r="M1368">
        <f>bulldata!M1359</f>
        <v>0.9</v>
      </c>
      <c r="N1368">
        <f>bulldata!N1359</f>
        <v>1.3</v>
      </c>
      <c r="O1368">
        <f>bulldata!O1359</f>
        <v>2.38</v>
      </c>
      <c r="P1368">
        <f>bulldata!P1359</f>
        <v>1.52</v>
      </c>
      <c r="Q1368">
        <f>bulldata!Q1359</f>
        <v>-1.58</v>
      </c>
      <c r="R1368">
        <f>bulldata!R1359</f>
        <v>51.2</v>
      </c>
      <c r="S1368">
        <f>bulldata!S1359</f>
        <v>8.92</v>
      </c>
      <c r="Y1368">
        <f>bulldata!T1359</f>
        <v>2.6</v>
      </c>
      <c r="AA1368">
        <f>bulldata!U1359</f>
        <v>4.0999999999999996</v>
      </c>
      <c r="AC1368">
        <f>bulldata!V1359</f>
        <v>6.8</v>
      </c>
      <c r="AD1368" s="2">
        <f t="shared" si="129"/>
        <v>5.7200000000000006</v>
      </c>
      <c r="AE1368" s="73">
        <f t="shared" si="130"/>
        <v>49.199999999999996</v>
      </c>
      <c r="AF1368" s="83">
        <f t="shared" si="133"/>
        <v>266.92229055465305</v>
      </c>
      <c r="AG1368" s="131">
        <f t="shared" si="131"/>
        <v>926.16396774193527</v>
      </c>
      <c r="AH1368" s="132">
        <f t="shared" si="128"/>
        <v>924</v>
      </c>
      <c r="AI1368" s="133">
        <f t="shared" si="132"/>
        <v>2.1639677419352665</v>
      </c>
    </row>
    <row r="1369" spans="1:35" x14ac:dyDescent="0.25">
      <c r="A1369">
        <f>bulldata!A1360</f>
        <v>1359</v>
      </c>
      <c r="B1369" t="str">
        <f>bulldata!B1360</f>
        <v>551HO03760</v>
      </c>
      <c r="C1369" t="str">
        <f>bulldata!C1360</f>
        <v>HO840003146203739</v>
      </c>
      <c r="D1369" t="str">
        <f>bulldata!D1360</f>
        <v>MR D-WORTH SHILVERY-ET</v>
      </c>
      <c r="E1369">
        <f>bulldata!E1360</f>
        <v>891</v>
      </c>
      <c r="F1369">
        <f>bulldata!F1360</f>
        <v>820</v>
      </c>
      <c r="G1369">
        <f>bulldata!G1360</f>
        <v>784</v>
      </c>
      <c r="H1369">
        <f>bulldata!H1360</f>
        <v>867</v>
      </c>
      <c r="I1369">
        <f>bulldata!I1360</f>
        <v>1761</v>
      </c>
      <c r="J1369">
        <f>bulldata!J1360</f>
        <v>86</v>
      </c>
      <c r="K1369">
        <f>bulldata!K1360</f>
        <v>64</v>
      </c>
      <c r="L1369">
        <f>bulldata!L1360</f>
        <v>2.74</v>
      </c>
      <c r="M1369">
        <f>bulldata!M1360</f>
        <v>0.8</v>
      </c>
      <c r="N1369">
        <f>bulldata!N1360</f>
        <v>3.4</v>
      </c>
      <c r="O1369">
        <f>bulldata!O1360</f>
        <v>1.26</v>
      </c>
      <c r="P1369">
        <f>bulldata!P1360</f>
        <v>-0.21</v>
      </c>
      <c r="Q1369">
        <f>bulldata!Q1360</f>
        <v>0.11</v>
      </c>
      <c r="R1369">
        <f>bulldata!R1360</f>
        <v>60.2</v>
      </c>
      <c r="S1369">
        <f>bulldata!S1360</f>
        <v>9.32</v>
      </c>
      <c r="Y1369">
        <f>bulldata!T1360</f>
        <v>1.2</v>
      </c>
      <c r="AA1369">
        <f>bulldata!U1360</f>
        <v>2.6</v>
      </c>
      <c r="AC1369">
        <f>bulldata!V1360</f>
        <v>6.9</v>
      </c>
      <c r="AD1369" s="2">
        <f t="shared" si="129"/>
        <v>2.64</v>
      </c>
      <c r="AE1369" s="73">
        <f t="shared" si="130"/>
        <v>31.200000000000003</v>
      </c>
      <c r="AF1369" s="83">
        <f t="shared" si="133"/>
        <v>253.90677651427248</v>
      </c>
      <c r="AG1369" s="131">
        <f t="shared" si="131"/>
        <v>870.80083870967746</v>
      </c>
      <c r="AH1369" s="132">
        <f t="shared" si="128"/>
        <v>867</v>
      </c>
      <c r="AI1369" s="133">
        <f t="shared" si="132"/>
        <v>3.8008387096774641</v>
      </c>
    </row>
    <row r="1370" spans="1:35" x14ac:dyDescent="0.25">
      <c r="A1370">
        <f>bulldata!A1361</f>
        <v>1360</v>
      </c>
      <c r="B1370" t="str">
        <f>bulldata!B1361</f>
        <v>007HO14864</v>
      </c>
      <c r="C1370" t="str">
        <f>bulldata!C1361</f>
        <v>HO840003146265850</v>
      </c>
      <c r="D1370" t="str">
        <f>bulldata!D1361</f>
        <v>TTM ANSWER PARCHESI-P</v>
      </c>
      <c r="E1370">
        <f>bulldata!E1361</f>
        <v>840</v>
      </c>
      <c r="F1370">
        <f>bulldata!F1361</f>
        <v>799</v>
      </c>
      <c r="G1370">
        <f>bulldata!G1361</f>
        <v>746</v>
      </c>
      <c r="H1370">
        <f>bulldata!H1361</f>
        <v>827</v>
      </c>
      <c r="I1370">
        <f>bulldata!I1361</f>
        <v>1977</v>
      </c>
      <c r="J1370">
        <f>bulldata!J1361</f>
        <v>95</v>
      </c>
      <c r="K1370">
        <f>bulldata!K1361</f>
        <v>68</v>
      </c>
      <c r="L1370">
        <f>bulldata!L1361</f>
        <v>3.08</v>
      </c>
      <c r="M1370">
        <f>bulldata!M1361</f>
        <v>0.3</v>
      </c>
      <c r="N1370">
        <f>bulldata!N1361</f>
        <v>1.3</v>
      </c>
      <c r="O1370">
        <f>bulldata!O1361</f>
        <v>1.69</v>
      </c>
      <c r="P1370">
        <f>bulldata!P1361</f>
        <v>0.06</v>
      </c>
      <c r="Q1370">
        <f>bulldata!Q1361</f>
        <v>-0.66</v>
      </c>
      <c r="R1370">
        <f>bulldata!R1361</f>
        <v>43.1</v>
      </c>
      <c r="S1370">
        <f>bulldata!S1361</f>
        <v>0.6</v>
      </c>
      <c r="Y1370">
        <f>bulldata!T1361</f>
        <v>0.2</v>
      </c>
      <c r="AA1370">
        <f>bulldata!U1361</f>
        <v>0.9</v>
      </c>
      <c r="AC1370">
        <f>bulldata!V1361</f>
        <v>4.9000000000000004</v>
      </c>
      <c r="AD1370" s="2">
        <f t="shared" si="129"/>
        <v>0.44000000000000006</v>
      </c>
      <c r="AE1370" s="73">
        <f t="shared" si="130"/>
        <v>10.8</v>
      </c>
      <c r="AF1370" s="83">
        <f t="shared" si="133"/>
        <v>260.53883731724301</v>
      </c>
      <c r="AG1370" s="131">
        <f t="shared" si="131"/>
        <v>828.63796774193554</v>
      </c>
      <c r="AH1370" s="132">
        <f t="shared" si="128"/>
        <v>827</v>
      </c>
      <c r="AI1370" s="133">
        <f t="shared" si="132"/>
        <v>1.6379677419355403</v>
      </c>
    </row>
    <row r="1371" spans="1:35" x14ac:dyDescent="0.25">
      <c r="A1371">
        <f>bulldata!A1362</f>
        <v>1361</v>
      </c>
      <c r="B1371" t="str">
        <f>bulldata!B1362</f>
        <v>014HO14815</v>
      </c>
      <c r="C1371" t="str">
        <f>bulldata!C1362</f>
        <v>HO840003146265851</v>
      </c>
      <c r="D1371" t="str">
        <f>bulldata!D1362</f>
        <v>TTM BLOWTORCH SCORCH-ET</v>
      </c>
      <c r="E1371">
        <f>bulldata!E1362</f>
        <v>901</v>
      </c>
      <c r="F1371">
        <f>bulldata!F1362</f>
        <v>804</v>
      </c>
      <c r="G1371">
        <f>bulldata!G1362</f>
        <v>783</v>
      </c>
      <c r="H1371">
        <f>bulldata!H1362</f>
        <v>868</v>
      </c>
      <c r="I1371">
        <f>bulldata!I1362</f>
        <v>1025</v>
      </c>
      <c r="J1371">
        <f>bulldata!J1362</f>
        <v>84</v>
      </c>
      <c r="K1371">
        <f>bulldata!K1362</f>
        <v>45</v>
      </c>
      <c r="L1371">
        <f>bulldata!L1362</f>
        <v>2.5499999999999998</v>
      </c>
      <c r="M1371">
        <f>bulldata!M1362</f>
        <v>0.9</v>
      </c>
      <c r="N1371">
        <f>bulldata!N1362</f>
        <v>1.4</v>
      </c>
      <c r="O1371">
        <f>bulldata!O1362</f>
        <v>2.21</v>
      </c>
      <c r="P1371">
        <f>bulldata!P1362</f>
        <v>1.29</v>
      </c>
      <c r="Q1371">
        <f>bulldata!Q1362</f>
        <v>0.22</v>
      </c>
      <c r="R1371">
        <f>bulldata!R1362</f>
        <v>54.5</v>
      </c>
      <c r="S1371">
        <f>bulldata!S1362</f>
        <v>14.59</v>
      </c>
      <c r="Y1371">
        <f>bulldata!T1362</f>
        <v>1.7</v>
      </c>
      <c r="AA1371">
        <f>bulldata!U1362</f>
        <v>3.9</v>
      </c>
      <c r="AC1371">
        <f>bulldata!V1362</f>
        <v>7</v>
      </c>
      <c r="AD1371" s="2">
        <f t="shared" si="129"/>
        <v>3.74</v>
      </c>
      <c r="AE1371" s="73">
        <f t="shared" si="130"/>
        <v>46.8</v>
      </c>
      <c r="AF1371" s="83">
        <f t="shared" si="133"/>
        <v>246.60524483638901</v>
      </c>
      <c r="AG1371" s="131">
        <f t="shared" si="131"/>
        <v>869.10258064516131</v>
      </c>
      <c r="AH1371" s="132">
        <f t="shared" si="128"/>
        <v>868</v>
      </c>
      <c r="AI1371" s="133">
        <f t="shared" si="132"/>
        <v>1.1025806451613107</v>
      </c>
    </row>
    <row r="1372" spans="1:35" x14ac:dyDescent="0.25">
      <c r="A1372">
        <f>bulldata!A1363</f>
        <v>1362</v>
      </c>
      <c r="B1372" t="str">
        <f>bulldata!B1363</f>
        <v>011HO12349</v>
      </c>
      <c r="C1372" t="str">
        <f>bulldata!C1363</f>
        <v>HO840003146266191</v>
      </c>
      <c r="D1372" t="str">
        <f>bulldata!D1363</f>
        <v>NO-FLA ALTAHEMI-ET</v>
      </c>
      <c r="E1372">
        <f>bulldata!E1363</f>
        <v>966</v>
      </c>
      <c r="F1372">
        <f>bulldata!F1363</f>
        <v>791</v>
      </c>
      <c r="G1372">
        <f>bulldata!G1363</f>
        <v>844</v>
      </c>
      <c r="H1372">
        <f>bulldata!H1363</f>
        <v>909</v>
      </c>
      <c r="I1372">
        <f>bulldata!I1363</f>
        <v>686</v>
      </c>
      <c r="J1372">
        <f>bulldata!J1363</f>
        <v>92</v>
      </c>
      <c r="K1372">
        <f>bulldata!K1363</f>
        <v>50</v>
      </c>
      <c r="L1372">
        <f>bulldata!L1363</f>
        <v>2.5499999999999998</v>
      </c>
      <c r="M1372">
        <f>bulldata!M1363</f>
        <v>2.2999999999999998</v>
      </c>
      <c r="N1372">
        <f>bulldata!N1363</f>
        <v>3.9</v>
      </c>
      <c r="O1372">
        <f>bulldata!O1363</f>
        <v>0.5</v>
      </c>
      <c r="P1372">
        <f>bulldata!P1363</f>
        <v>0.28000000000000003</v>
      </c>
      <c r="Q1372">
        <f>bulldata!Q1363</f>
        <v>0.56000000000000005</v>
      </c>
      <c r="R1372">
        <f>bulldata!R1363</f>
        <v>64.3</v>
      </c>
      <c r="S1372">
        <f>bulldata!S1363</f>
        <v>12.98</v>
      </c>
      <c r="Y1372">
        <f>bulldata!T1363</f>
        <v>3</v>
      </c>
      <c r="AA1372">
        <f>bulldata!U1363</f>
        <v>4.0999999999999996</v>
      </c>
      <c r="AC1372">
        <f>bulldata!V1363</f>
        <v>8.1999999999999993</v>
      </c>
      <c r="AD1372" s="2">
        <f t="shared" si="129"/>
        <v>6.6000000000000005</v>
      </c>
      <c r="AE1372" s="73">
        <f t="shared" si="130"/>
        <v>49.199999999999996</v>
      </c>
      <c r="AF1372" s="83">
        <f t="shared" si="133"/>
        <v>250.83953353446279</v>
      </c>
      <c r="AG1372" s="131">
        <f t="shared" si="131"/>
        <v>908.93390322580638</v>
      </c>
      <c r="AH1372" s="132">
        <f t="shared" si="128"/>
        <v>909</v>
      </c>
      <c r="AI1372" s="133">
        <f t="shared" si="132"/>
        <v>-6.6096774193624697E-2</v>
      </c>
    </row>
    <row r="1373" spans="1:35" x14ac:dyDescent="0.25">
      <c r="A1373">
        <f>bulldata!A1364</f>
        <v>1363</v>
      </c>
      <c r="B1373" t="str">
        <f>bulldata!B1364</f>
        <v>011HO12406</v>
      </c>
      <c r="C1373" t="str">
        <f>bulldata!C1364</f>
        <v>HO840003146267863</v>
      </c>
      <c r="D1373" t="str">
        <f>bulldata!D1364</f>
        <v>MAHR-BROS ALTAREMEDY-ET</v>
      </c>
      <c r="E1373">
        <f>bulldata!E1364</f>
        <v>949</v>
      </c>
      <c r="F1373">
        <f>bulldata!F1364</f>
        <v>861</v>
      </c>
      <c r="G1373">
        <f>bulldata!G1364</f>
        <v>853</v>
      </c>
      <c r="H1373">
        <f>bulldata!H1364</f>
        <v>919</v>
      </c>
      <c r="I1373">
        <f>bulldata!I1364</f>
        <v>1753</v>
      </c>
      <c r="J1373">
        <f>bulldata!J1364</f>
        <v>90</v>
      </c>
      <c r="K1373">
        <f>bulldata!K1364</f>
        <v>66</v>
      </c>
      <c r="L1373">
        <f>bulldata!L1364</f>
        <v>2.65</v>
      </c>
      <c r="M1373">
        <f>bulldata!M1364</f>
        <v>2.2999999999999998</v>
      </c>
      <c r="N1373">
        <f>bulldata!N1364</f>
        <v>2.7</v>
      </c>
      <c r="O1373">
        <f>bulldata!O1364</f>
        <v>1.33</v>
      </c>
      <c r="P1373">
        <f>bulldata!P1364</f>
        <v>-0.11</v>
      </c>
      <c r="Q1373">
        <f>bulldata!Q1364</f>
        <v>0.08</v>
      </c>
      <c r="R1373">
        <f>bulldata!R1364</f>
        <v>44.5</v>
      </c>
      <c r="S1373">
        <f>bulldata!S1364</f>
        <v>9.44</v>
      </c>
      <c r="Y1373">
        <f>bulldata!T1364</f>
        <v>0.1</v>
      </c>
      <c r="AA1373">
        <f>bulldata!U1364</f>
        <v>3.5</v>
      </c>
      <c r="AC1373">
        <f>bulldata!V1364</f>
        <v>7.3</v>
      </c>
      <c r="AD1373" s="2">
        <f t="shared" si="129"/>
        <v>0.22000000000000003</v>
      </c>
      <c r="AE1373" s="73">
        <f t="shared" si="130"/>
        <v>42</v>
      </c>
      <c r="AF1373" s="83">
        <f t="shared" si="133"/>
        <v>265.63185193780464</v>
      </c>
      <c r="AG1373" s="131">
        <f t="shared" si="131"/>
        <v>919.37654838709682</v>
      </c>
      <c r="AH1373" s="132">
        <f t="shared" si="128"/>
        <v>919</v>
      </c>
      <c r="AI1373" s="133">
        <f t="shared" si="132"/>
        <v>0.37654838709681826</v>
      </c>
    </row>
    <row r="1374" spans="1:35" x14ac:dyDescent="0.25">
      <c r="A1374">
        <f>bulldata!A1365</f>
        <v>1364</v>
      </c>
      <c r="B1374" t="str">
        <f>bulldata!B1365</f>
        <v>001HO13898</v>
      </c>
      <c r="C1374" t="str">
        <f>bulldata!C1365</f>
        <v>HO840003146484932</v>
      </c>
      <c r="D1374" t="str">
        <f>bulldata!D1365</f>
        <v>CO-OP UPD FRAZZLED CHAOS-ET</v>
      </c>
      <c r="E1374">
        <f>bulldata!E1365</f>
        <v>1002</v>
      </c>
      <c r="F1374">
        <f>bulldata!F1365</f>
        <v>880</v>
      </c>
      <c r="G1374">
        <f>bulldata!G1365</f>
        <v>833</v>
      </c>
      <c r="H1374">
        <f>bulldata!H1365</f>
        <v>961</v>
      </c>
      <c r="I1374">
        <f>bulldata!I1365</f>
        <v>1644</v>
      </c>
      <c r="J1374">
        <f>bulldata!J1365</f>
        <v>101</v>
      </c>
      <c r="K1374">
        <f>bulldata!K1365</f>
        <v>68</v>
      </c>
      <c r="L1374">
        <f>bulldata!L1365</f>
        <v>2.52</v>
      </c>
      <c r="M1374">
        <f>bulldata!M1365</f>
        <v>-0.4</v>
      </c>
      <c r="N1374">
        <f>bulldata!N1365</f>
        <v>0.2</v>
      </c>
      <c r="O1374">
        <f>bulldata!O1365</f>
        <v>1.63</v>
      </c>
      <c r="P1374">
        <f>bulldata!P1365</f>
        <v>0.06</v>
      </c>
      <c r="Q1374">
        <f>bulldata!Q1365</f>
        <v>-0.06</v>
      </c>
      <c r="R1374">
        <f>bulldata!R1365</f>
        <v>57.4</v>
      </c>
      <c r="S1374">
        <f>bulldata!S1365</f>
        <v>12.24</v>
      </c>
      <c r="Y1374">
        <f>bulldata!T1365</f>
        <v>1.5</v>
      </c>
      <c r="AA1374">
        <f>bulldata!U1365</f>
        <v>2.9</v>
      </c>
      <c r="AC1374">
        <f>bulldata!V1365</f>
        <v>7</v>
      </c>
      <c r="AD1374" s="2">
        <f t="shared" si="129"/>
        <v>3.3000000000000003</v>
      </c>
      <c r="AE1374" s="73">
        <f t="shared" si="130"/>
        <v>34.799999999999997</v>
      </c>
      <c r="AF1374" s="83">
        <f t="shared" si="133"/>
        <v>285.25080064980278</v>
      </c>
      <c r="AG1374" s="131">
        <f t="shared" si="131"/>
        <v>964.09722580645166</v>
      </c>
      <c r="AH1374" s="132">
        <f t="shared" si="128"/>
        <v>961</v>
      </c>
      <c r="AI1374" s="133">
        <f t="shared" si="132"/>
        <v>3.0972258064516609</v>
      </c>
    </row>
    <row r="1375" spans="1:35" x14ac:dyDescent="0.25">
      <c r="A1375">
        <f>bulldata!A1366</f>
        <v>1365</v>
      </c>
      <c r="B1375" t="str">
        <f>bulldata!B1366</f>
        <v>566HO01304</v>
      </c>
      <c r="C1375" t="str">
        <f>bulldata!C1366</f>
        <v>HO840003146571081</v>
      </c>
      <c r="D1375" t="str">
        <f>bulldata!D1366</f>
        <v>TIGER-LILY SALV LAKE-RED-ET</v>
      </c>
      <c r="E1375">
        <f>bulldata!E1366</f>
        <v>740</v>
      </c>
      <c r="F1375">
        <f>bulldata!F1366</f>
        <v>684</v>
      </c>
      <c r="G1375">
        <f>bulldata!G1366</f>
        <v>682</v>
      </c>
      <c r="H1375">
        <f>bulldata!H1366</f>
        <v>720</v>
      </c>
      <c r="I1375">
        <f>bulldata!I1366</f>
        <v>877</v>
      </c>
      <c r="J1375">
        <f>bulldata!J1366</f>
        <v>61</v>
      </c>
      <c r="K1375">
        <f>bulldata!K1366</f>
        <v>33</v>
      </c>
      <c r="L1375">
        <f>bulldata!L1366</f>
        <v>2.6</v>
      </c>
      <c r="M1375">
        <f>bulldata!M1366</f>
        <v>2.2000000000000002</v>
      </c>
      <c r="N1375">
        <f>bulldata!N1366</f>
        <v>2</v>
      </c>
      <c r="O1375">
        <f>bulldata!O1366</f>
        <v>1.83</v>
      </c>
      <c r="P1375">
        <f>bulldata!P1366</f>
        <v>1.51</v>
      </c>
      <c r="Q1375">
        <f>bulldata!Q1366</f>
        <v>0.5</v>
      </c>
      <c r="R1375">
        <f>bulldata!R1366</f>
        <v>51</v>
      </c>
      <c r="S1375">
        <f>bulldata!S1366</f>
        <v>14.23</v>
      </c>
      <c r="Y1375">
        <f>bulldata!T1366</f>
        <v>2.8</v>
      </c>
      <c r="AA1375">
        <f>bulldata!U1366</f>
        <v>4.5</v>
      </c>
      <c r="AC1375">
        <f>bulldata!V1366</f>
        <v>6.1</v>
      </c>
      <c r="AD1375" s="2">
        <f t="shared" si="129"/>
        <v>6.16</v>
      </c>
      <c r="AE1375" s="73">
        <f t="shared" si="130"/>
        <v>54</v>
      </c>
      <c r="AF1375" s="83">
        <f t="shared" si="133"/>
        <v>195.97275469946626</v>
      </c>
      <c r="AG1375" s="131">
        <f t="shared" si="131"/>
        <v>720.86425806451609</v>
      </c>
      <c r="AH1375" s="132">
        <f t="shared" si="128"/>
        <v>720</v>
      </c>
      <c r="AI1375" s="133">
        <f t="shared" si="132"/>
        <v>0.86425806451609333</v>
      </c>
    </row>
    <row r="1376" spans="1:35" x14ac:dyDescent="0.25">
      <c r="A1376">
        <f>bulldata!A1367</f>
        <v>1366</v>
      </c>
      <c r="B1376" t="str">
        <f>bulldata!B1367</f>
        <v>551HO03867</v>
      </c>
      <c r="C1376" t="str">
        <f>bulldata!C1367</f>
        <v>HO840003146616120</v>
      </c>
      <c r="D1376" t="str">
        <f>bulldata!D1367</f>
        <v>SWISSBEC DW JEGA P-ET</v>
      </c>
      <c r="E1376">
        <f>bulldata!E1367</f>
        <v>822</v>
      </c>
      <c r="F1376">
        <f>bulldata!F1367</f>
        <v>741</v>
      </c>
      <c r="G1376">
        <f>bulldata!G1367</f>
        <v>740</v>
      </c>
      <c r="H1376">
        <f>bulldata!H1367</f>
        <v>796</v>
      </c>
      <c r="I1376">
        <f>bulldata!I1367</f>
        <v>981</v>
      </c>
      <c r="J1376">
        <f>bulldata!J1367</f>
        <v>81</v>
      </c>
      <c r="K1376">
        <f>bulldata!K1367</f>
        <v>45</v>
      </c>
      <c r="L1376">
        <f>bulldata!L1367</f>
        <v>2.98</v>
      </c>
      <c r="M1376">
        <f>bulldata!M1367</f>
        <v>1.3</v>
      </c>
      <c r="N1376">
        <f>bulldata!N1367</f>
        <v>3.2</v>
      </c>
      <c r="O1376">
        <f>bulldata!O1367</f>
        <v>1.99</v>
      </c>
      <c r="P1376">
        <f>bulldata!P1367</f>
        <v>1.48</v>
      </c>
      <c r="Q1376">
        <f>bulldata!Q1367</f>
        <v>0.21</v>
      </c>
      <c r="R1376">
        <f>bulldata!R1367</f>
        <v>64</v>
      </c>
      <c r="S1376">
        <f>bulldata!S1367</f>
        <v>6.69</v>
      </c>
      <c r="Y1376">
        <f>bulldata!T1367</f>
        <v>0.8</v>
      </c>
      <c r="AA1376">
        <f>bulldata!U1367</f>
        <v>2.7</v>
      </c>
      <c r="AC1376">
        <f>bulldata!V1367</f>
        <v>6.1</v>
      </c>
      <c r="AD1376" s="2">
        <f t="shared" si="129"/>
        <v>1.7600000000000002</v>
      </c>
      <c r="AE1376" s="73">
        <f t="shared" si="130"/>
        <v>32.400000000000006</v>
      </c>
      <c r="AF1376" s="83">
        <f t="shared" si="133"/>
        <v>233.23295428173594</v>
      </c>
      <c r="AG1376" s="131">
        <f t="shared" si="131"/>
        <v>798.44761290322583</v>
      </c>
      <c r="AH1376" s="132">
        <f t="shared" si="128"/>
        <v>796</v>
      </c>
      <c r="AI1376" s="133">
        <f t="shared" si="132"/>
        <v>2.4476129032258314</v>
      </c>
    </row>
    <row r="1377" spans="1:35" x14ac:dyDescent="0.25">
      <c r="A1377">
        <f>bulldata!A1368</f>
        <v>1367</v>
      </c>
      <c r="B1377" t="str">
        <f>bulldata!B1368</f>
        <v>551HO03756</v>
      </c>
      <c r="C1377" t="str">
        <f>bulldata!C1368</f>
        <v>HO840003146616123</v>
      </c>
      <c r="D1377" t="str">
        <f>bulldata!D1368</f>
        <v>FARNEAR DELTA DENSTONE-ET</v>
      </c>
      <c r="E1377">
        <f>bulldata!E1368</f>
        <v>936</v>
      </c>
      <c r="F1377">
        <f>bulldata!F1368</f>
        <v>899</v>
      </c>
      <c r="G1377">
        <f>bulldata!G1368</f>
        <v>872</v>
      </c>
      <c r="H1377">
        <f>bulldata!H1368</f>
        <v>923</v>
      </c>
      <c r="I1377">
        <f>bulldata!I1368</f>
        <v>2072</v>
      </c>
      <c r="J1377">
        <f>bulldata!J1368</f>
        <v>78</v>
      </c>
      <c r="K1377">
        <f>bulldata!K1368</f>
        <v>68</v>
      </c>
      <c r="L1377">
        <f>bulldata!L1368</f>
        <v>2.87</v>
      </c>
      <c r="M1377">
        <f>bulldata!M1368</f>
        <v>1.9</v>
      </c>
      <c r="N1377">
        <f>bulldata!N1368</f>
        <v>4.2</v>
      </c>
      <c r="O1377">
        <f>bulldata!O1368</f>
        <v>2.2400000000000002</v>
      </c>
      <c r="P1377">
        <f>bulldata!P1368</f>
        <v>1.49</v>
      </c>
      <c r="Q1377">
        <f>bulldata!Q1368</f>
        <v>-0.5</v>
      </c>
      <c r="R1377">
        <f>bulldata!R1368</f>
        <v>61.1</v>
      </c>
      <c r="S1377">
        <f>bulldata!S1368</f>
        <v>7.54</v>
      </c>
      <c r="Y1377">
        <f>bulldata!T1368</f>
        <v>2.6</v>
      </c>
      <c r="AA1377">
        <f>bulldata!U1368</f>
        <v>2.9</v>
      </c>
      <c r="AC1377">
        <f>bulldata!V1368</f>
        <v>7.2</v>
      </c>
      <c r="AD1377" s="2">
        <f t="shared" si="129"/>
        <v>5.7200000000000006</v>
      </c>
      <c r="AE1377" s="73">
        <f t="shared" si="130"/>
        <v>34.799999999999997</v>
      </c>
      <c r="AF1377" s="83">
        <f t="shared" si="133"/>
        <v>269.31285681132516</v>
      </c>
      <c r="AG1377" s="131">
        <f t="shared" si="131"/>
        <v>926.00974193548382</v>
      </c>
      <c r="AH1377" s="132">
        <f t="shared" si="128"/>
        <v>923</v>
      </c>
      <c r="AI1377" s="133">
        <f t="shared" si="132"/>
        <v>3.0097419354838166</v>
      </c>
    </row>
    <row r="1378" spans="1:35" x14ac:dyDescent="0.25">
      <c r="A1378">
        <f>bulldata!A1369</f>
        <v>1368</v>
      </c>
      <c r="B1378" t="str">
        <f>bulldata!B1369</f>
        <v>551HO03800</v>
      </c>
      <c r="C1378" t="str">
        <f>bulldata!C1369</f>
        <v>HO840003146616169</v>
      </c>
      <c r="D1378" t="str">
        <f>bulldata!D1369</f>
        <v>ST GEN NOBLE DUBAI-ET</v>
      </c>
      <c r="E1378">
        <f>bulldata!E1369</f>
        <v>1039</v>
      </c>
      <c r="F1378">
        <f>bulldata!F1369</f>
        <v>903</v>
      </c>
      <c r="G1378">
        <f>bulldata!G1369</f>
        <v>936</v>
      </c>
      <c r="H1378">
        <f>bulldata!H1369</f>
        <v>994</v>
      </c>
      <c r="I1378">
        <f>bulldata!I1369</f>
        <v>1319</v>
      </c>
      <c r="J1378">
        <f>bulldata!J1369</f>
        <v>82</v>
      </c>
      <c r="K1378">
        <f>bulldata!K1369</f>
        <v>63</v>
      </c>
      <c r="L1378">
        <f>bulldata!L1369</f>
        <v>2.71</v>
      </c>
      <c r="M1378">
        <f>bulldata!M1369</f>
        <v>2.6</v>
      </c>
      <c r="N1378">
        <f>bulldata!N1369</f>
        <v>3.7</v>
      </c>
      <c r="O1378">
        <f>bulldata!O1369</f>
        <v>2.4500000000000002</v>
      </c>
      <c r="P1378">
        <f>bulldata!P1369</f>
        <v>0.68</v>
      </c>
      <c r="Q1378">
        <f>bulldata!Q1369</f>
        <v>-0.46</v>
      </c>
      <c r="R1378">
        <f>bulldata!R1369</f>
        <v>52.5</v>
      </c>
      <c r="S1378">
        <f>bulldata!S1369</f>
        <v>14.18</v>
      </c>
      <c r="Y1378">
        <f>bulldata!T1369</f>
        <v>3.2</v>
      </c>
      <c r="AA1378">
        <f>bulldata!U1369</f>
        <v>5.5</v>
      </c>
      <c r="AC1378">
        <f>bulldata!V1369</f>
        <v>8.4</v>
      </c>
      <c r="AD1378" s="2">
        <f t="shared" si="129"/>
        <v>7.0400000000000009</v>
      </c>
      <c r="AE1378" s="73">
        <f t="shared" si="130"/>
        <v>66</v>
      </c>
      <c r="AF1378" s="83">
        <f t="shared" si="133"/>
        <v>274.78009979113483</v>
      </c>
      <c r="AG1378" s="131">
        <f t="shared" si="131"/>
        <v>996.52867741935472</v>
      </c>
      <c r="AH1378" s="132">
        <f t="shared" si="128"/>
        <v>994</v>
      </c>
      <c r="AI1378" s="133">
        <f t="shared" si="132"/>
        <v>2.5286774193547217</v>
      </c>
    </row>
    <row r="1379" spans="1:35" x14ac:dyDescent="0.25">
      <c r="A1379">
        <f>bulldata!A1370</f>
        <v>1369</v>
      </c>
      <c r="B1379" t="str">
        <f>bulldata!B1370</f>
        <v>551HO03801</v>
      </c>
      <c r="C1379" t="str">
        <f>bulldata!C1370</f>
        <v>HO840003146616195</v>
      </c>
      <c r="D1379" t="str">
        <f>bulldata!D1370</f>
        <v>ST GEN NOBLE TACOMA-ET</v>
      </c>
      <c r="E1379">
        <f>bulldata!E1370</f>
        <v>940</v>
      </c>
      <c r="F1379">
        <f>bulldata!F1370</f>
        <v>804</v>
      </c>
      <c r="G1379">
        <f>bulldata!G1370</f>
        <v>883</v>
      </c>
      <c r="H1379">
        <f>bulldata!H1370</f>
        <v>895</v>
      </c>
      <c r="I1379">
        <f>bulldata!I1370</f>
        <v>1268</v>
      </c>
      <c r="J1379">
        <f>bulldata!J1370</f>
        <v>69</v>
      </c>
      <c r="K1379">
        <f>bulldata!K1370</f>
        <v>59</v>
      </c>
      <c r="L1379">
        <f>bulldata!L1370</f>
        <v>2.46</v>
      </c>
      <c r="M1379">
        <f>bulldata!M1370</f>
        <v>3.7</v>
      </c>
      <c r="N1379">
        <f>bulldata!N1370</f>
        <v>5.3</v>
      </c>
      <c r="O1379">
        <f>bulldata!O1370</f>
        <v>2.42</v>
      </c>
      <c r="P1379">
        <f>bulldata!P1370</f>
        <v>0.1</v>
      </c>
      <c r="Q1379">
        <f>bulldata!Q1370</f>
        <v>-0.21</v>
      </c>
      <c r="R1379">
        <f>bulldata!R1370</f>
        <v>51</v>
      </c>
      <c r="S1379">
        <f>bulldata!S1370</f>
        <v>11.31</v>
      </c>
      <c r="Y1379">
        <f>bulldata!T1370</f>
        <v>2.9</v>
      </c>
      <c r="AA1379">
        <f>bulldata!U1370</f>
        <v>2.2999999999999998</v>
      </c>
      <c r="AC1379">
        <f>bulldata!V1370</f>
        <v>7.8</v>
      </c>
      <c r="AD1379" s="2">
        <f t="shared" si="129"/>
        <v>6.38</v>
      </c>
      <c r="AE1379" s="73">
        <f t="shared" si="130"/>
        <v>27.599999999999998</v>
      </c>
      <c r="AF1379" s="83">
        <f t="shared" si="133"/>
        <v>257.56420283128335</v>
      </c>
      <c r="AG1379" s="131">
        <f t="shared" si="131"/>
        <v>898.20848387096771</v>
      </c>
      <c r="AH1379" s="132">
        <f t="shared" si="128"/>
        <v>895</v>
      </c>
      <c r="AI1379" s="133">
        <f t="shared" si="132"/>
        <v>3.2084838709677115</v>
      </c>
    </row>
    <row r="1380" spans="1:35" x14ac:dyDescent="0.25">
      <c r="A1380">
        <f>bulldata!A1371</f>
        <v>1370</v>
      </c>
      <c r="B1380" t="str">
        <f>bulldata!B1371</f>
        <v>551HO03830</v>
      </c>
      <c r="C1380" t="str">
        <f>bulldata!C1371</f>
        <v>HO840003146616233</v>
      </c>
      <c r="D1380" t="str">
        <f>bulldata!D1371</f>
        <v>ST GEN NOBLE TOLD-ET</v>
      </c>
      <c r="E1380">
        <f>bulldata!E1371</f>
        <v>861</v>
      </c>
      <c r="F1380">
        <f>bulldata!F1371</f>
        <v>715</v>
      </c>
      <c r="G1380">
        <f>bulldata!G1371</f>
        <v>823</v>
      </c>
      <c r="H1380">
        <f>bulldata!H1371</f>
        <v>813</v>
      </c>
      <c r="I1380">
        <f>bulldata!I1371</f>
        <v>720</v>
      </c>
      <c r="J1380">
        <f>bulldata!J1371</f>
        <v>68</v>
      </c>
      <c r="K1380">
        <f>bulldata!K1371</f>
        <v>46</v>
      </c>
      <c r="L1380">
        <f>bulldata!L1371</f>
        <v>2.6</v>
      </c>
      <c r="M1380">
        <f>bulldata!M1371</f>
        <v>4.3</v>
      </c>
      <c r="N1380">
        <f>bulldata!N1371</f>
        <v>5.8</v>
      </c>
      <c r="O1380">
        <f>bulldata!O1371</f>
        <v>2.6</v>
      </c>
      <c r="P1380">
        <f>bulldata!P1371</f>
        <v>0.46</v>
      </c>
      <c r="Q1380">
        <f>bulldata!Q1371</f>
        <v>0.62</v>
      </c>
      <c r="R1380">
        <f>bulldata!R1371</f>
        <v>39.6</v>
      </c>
      <c r="S1380">
        <f>bulldata!S1371</f>
        <v>11.52</v>
      </c>
      <c r="Y1380">
        <f>bulldata!T1371</f>
        <v>1.9</v>
      </c>
      <c r="AA1380">
        <f>bulldata!U1371</f>
        <v>2.2999999999999998</v>
      </c>
      <c r="AC1380">
        <f>bulldata!V1371</f>
        <v>7.1</v>
      </c>
      <c r="AD1380" s="2">
        <f t="shared" si="129"/>
        <v>4.18</v>
      </c>
      <c r="AE1380" s="73">
        <f t="shared" si="130"/>
        <v>27.599999999999998</v>
      </c>
      <c r="AF1380" s="83">
        <f t="shared" si="133"/>
        <v>233.4904850313298</v>
      </c>
      <c r="AG1380" s="131">
        <f t="shared" si="131"/>
        <v>815.78354838709674</v>
      </c>
      <c r="AH1380" s="132">
        <f t="shared" si="128"/>
        <v>813</v>
      </c>
      <c r="AI1380" s="133">
        <f t="shared" si="132"/>
        <v>2.7835483870967437</v>
      </c>
    </row>
    <row r="1381" spans="1:35" x14ac:dyDescent="0.25">
      <c r="A1381">
        <f>bulldata!A1372</f>
        <v>1371</v>
      </c>
      <c r="B1381" t="str">
        <f>bulldata!B1372</f>
        <v>551HO03802</v>
      </c>
      <c r="C1381" t="str">
        <f>bulldata!C1372</f>
        <v>HO840003146616236</v>
      </c>
      <c r="D1381" t="str">
        <f>bulldata!D1372</f>
        <v>LIMA DRIVE BOSTON-ET</v>
      </c>
      <c r="E1381">
        <f>bulldata!E1372</f>
        <v>235</v>
      </c>
      <c r="F1381">
        <f>bulldata!F1372</f>
        <v>158</v>
      </c>
      <c r="G1381">
        <f>bulldata!G1372</f>
        <v>178</v>
      </c>
      <c r="H1381">
        <f>bulldata!H1372</f>
        <v>209</v>
      </c>
      <c r="I1381">
        <f>bulldata!I1372</f>
        <v>-33</v>
      </c>
      <c r="J1381">
        <f>bulldata!J1372</f>
        <v>22</v>
      </c>
      <c r="K1381">
        <f>bulldata!K1372</f>
        <v>10</v>
      </c>
      <c r="L1381">
        <f>bulldata!L1372</f>
        <v>2.61</v>
      </c>
      <c r="M1381">
        <f>bulldata!M1372</f>
        <v>-0.7</v>
      </c>
      <c r="N1381">
        <f>bulldata!N1372</f>
        <v>-0.5</v>
      </c>
      <c r="O1381">
        <f>bulldata!O1372</f>
        <v>2.87</v>
      </c>
      <c r="P1381">
        <f>bulldata!P1372</f>
        <v>1.28</v>
      </c>
      <c r="Q1381">
        <f>bulldata!Q1372</f>
        <v>2.0699999999999998</v>
      </c>
      <c r="R1381">
        <f>bulldata!R1372</f>
        <v>6</v>
      </c>
      <c r="S1381">
        <f>bulldata!S1372</f>
        <v>4.37</v>
      </c>
      <c r="Y1381">
        <f>bulldata!T1372</f>
        <v>0</v>
      </c>
      <c r="AA1381">
        <f>bulldata!U1372</f>
        <v>-2.8</v>
      </c>
      <c r="AC1381">
        <f>bulldata!V1372</f>
        <v>1.4</v>
      </c>
      <c r="AD1381" s="2">
        <f t="shared" si="129"/>
        <v>0</v>
      </c>
      <c r="AE1381" s="73">
        <f t="shared" si="130"/>
        <v>-33.599999999999994</v>
      </c>
      <c r="AF1381" s="83">
        <f t="shared" si="133"/>
        <v>78.460048735205376</v>
      </c>
      <c r="AG1381" s="131">
        <f t="shared" si="131"/>
        <v>211.11893548387093</v>
      </c>
      <c r="AH1381" s="132">
        <f t="shared" si="128"/>
        <v>209</v>
      </c>
      <c r="AI1381" s="133">
        <f t="shared" si="132"/>
        <v>2.1189354838709278</v>
      </c>
    </row>
    <row r="1382" spans="1:35" x14ac:dyDescent="0.25">
      <c r="A1382">
        <f>bulldata!A1373</f>
        <v>1372</v>
      </c>
      <c r="B1382" t="str">
        <f>bulldata!B1373</f>
        <v>551HO03986</v>
      </c>
      <c r="C1382" t="str">
        <f>bulldata!C1373</f>
        <v>HO840003146616271</v>
      </c>
      <c r="D1382" t="str">
        <f>bulldata!D1373</f>
        <v>GENOSOURCE LUCAS-ET</v>
      </c>
      <c r="E1382">
        <f>bulldata!E1373</f>
        <v>929</v>
      </c>
      <c r="F1382">
        <f>bulldata!F1373</f>
        <v>826</v>
      </c>
      <c r="G1382">
        <f>bulldata!G1373</f>
        <v>876</v>
      </c>
      <c r="H1382">
        <f>bulldata!H1373</f>
        <v>896</v>
      </c>
      <c r="I1382">
        <f>bulldata!I1373</f>
        <v>1062</v>
      </c>
      <c r="J1382">
        <f>bulldata!J1373</f>
        <v>74</v>
      </c>
      <c r="K1382">
        <f>bulldata!K1373</f>
        <v>50</v>
      </c>
      <c r="L1382">
        <f>bulldata!L1373</f>
        <v>2.82</v>
      </c>
      <c r="M1382">
        <f>bulldata!M1373</f>
        <v>3.3</v>
      </c>
      <c r="N1382">
        <f>bulldata!N1373</f>
        <v>4.8</v>
      </c>
      <c r="O1382">
        <f>bulldata!O1373</f>
        <v>2.59</v>
      </c>
      <c r="P1382">
        <f>bulldata!P1373</f>
        <v>1.36</v>
      </c>
      <c r="Q1382">
        <f>bulldata!Q1373</f>
        <v>-0.49</v>
      </c>
      <c r="R1382">
        <f>bulldata!R1373</f>
        <v>48.5</v>
      </c>
      <c r="S1382">
        <f>bulldata!S1373</f>
        <v>13.68</v>
      </c>
      <c r="Y1382">
        <f>bulldata!T1373</f>
        <v>3.4</v>
      </c>
      <c r="AA1382">
        <f>bulldata!U1373</f>
        <v>3.5</v>
      </c>
      <c r="AC1382">
        <f>bulldata!V1373</f>
        <v>8</v>
      </c>
      <c r="AD1382" s="2">
        <f t="shared" si="129"/>
        <v>7.48</v>
      </c>
      <c r="AE1382" s="73">
        <f t="shared" si="130"/>
        <v>42</v>
      </c>
      <c r="AF1382" s="83">
        <f t="shared" si="133"/>
        <v>250.52497099094921</v>
      </c>
      <c r="AG1382" s="131">
        <f t="shared" si="131"/>
        <v>897.93941935483883</v>
      </c>
      <c r="AH1382" s="132">
        <f t="shared" si="128"/>
        <v>896</v>
      </c>
      <c r="AI1382" s="133">
        <f t="shared" si="132"/>
        <v>1.939419354838833</v>
      </c>
    </row>
    <row r="1383" spans="1:35" x14ac:dyDescent="0.25">
      <c r="A1383">
        <f>bulldata!A1374</f>
        <v>1373</v>
      </c>
      <c r="B1383" t="str">
        <f>bulldata!B1374</f>
        <v>551HO03803</v>
      </c>
      <c r="C1383" t="str">
        <f>bulldata!C1374</f>
        <v>HO840003146616313</v>
      </c>
      <c r="D1383" t="str">
        <f>bulldata!D1374</f>
        <v>ST GEN NOBLE DINERO-ET</v>
      </c>
      <c r="E1383">
        <f>bulldata!E1374</f>
        <v>1079</v>
      </c>
      <c r="F1383">
        <f>bulldata!F1374</f>
        <v>947</v>
      </c>
      <c r="G1383">
        <f>bulldata!G1374</f>
        <v>967</v>
      </c>
      <c r="H1383">
        <f>bulldata!H1374</f>
        <v>1035</v>
      </c>
      <c r="I1383">
        <f>bulldata!I1374</f>
        <v>1053</v>
      </c>
      <c r="J1383">
        <f>bulldata!J1374</f>
        <v>89</v>
      </c>
      <c r="K1383">
        <f>bulldata!K1374</f>
        <v>52</v>
      </c>
      <c r="L1383">
        <f>bulldata!L1374</f>
        <v>2.4700000000000002</v>
      </c>
      <c r="M1383">
        <f>bulldata!M1374</f>
        <v>2.6</v>
      </c>
      <c r="N1383">
        <f>bulldata!N1374</f>
        <v>4</v>
      </c>
      <c r="O1383">
        <f>bulldata!O1374</f>
        <v>2.37</v>
      </c>
      <c r="P1383">
        <f>bulldata!P1374</f>
        <v>0.73</v>
      </c>
      <c r="Q1383">
        <f>bulldata!Q1374</f>
        <v>-1.1299999999999999</v>
      </c>
      <c r="R1383">
        <f>bulldata!R1374</f>
        <v>49.3</v>
      </c>
      <c r="S1383">
        <f>bulldata!S1374</f>
        <v>18.39</v>
      </c>
      <c r="Y1383">
        <f>bulldata!T1374</f>
        <v>1.4</v>
      </c>
      <c r="AA1383">
        <f>bulldata!U1374</f>
        <v>6.1</v>
      </c>
      <c r="AC1383">
        <f>bulldata!V1374</f>
        <v>9.3000000000000007</v>
      </c>
      <c r="AD1383" s="2">
        <f t="shared" si="129"/>
        <v>3.08</v>
      </c>
      <c r="AE1383" s="73">
        <f t="shared" si="130"/>
        <v>73.199999999999989</v>
      </c>
      <c r="AF1383" s="83">
        <f t="shared" si="133"/>
        <v>281.81385472267357</v>
      </c>
      <c r="AG1383" s="131">
        <f t="shared" si="131"/>
        <v>1036.4225161290324</v>
      </c>
      <c r="AH1383" s="132">
        <f t="shared" si="128"/>
        <v>1035</v>
      </c>
      <c r="AI1383" s="133">
        <f t="shared" si="132"/>
        <v>1.422516129032374</v>
      </c>
    </row>
    <row r="1384" spans="1:35" x14ac:dyDescent="0.25">
      <c r="A1384">
        <f>bulldata!A1375</f>
        <v>1374</v>
      </c>
      <c r="B1384" t="str">
        <f>bulldata!B1375</f>
        <v>551HO03804</v>
      </c>
      <c r="C1384" t="str">
        <f>bulldata!C1375</f>
        <v>HO840003146616332</v>
      </c>
      <c r="D1384" t="str">
        <f>bulldata!D1375</f>
        <v>DELICIOUS HN VINCE-ET</v>
      </c>
      <c r="E1384">
        <f>bulldata!E1375</f>
        <v>962</v>
      </c>
      <c r="F1384">
        <f>bulldata!F1375</f>
        <v>877</v>
      </c>
      <c r="G1384">
        <f>bulldata!G1375</f>
        <v>886</v>
      </c>
      <c r="H1384">
        <f>bulldata!H1375</f>
        <v>934</v>
      </c>
      <c r="I1384">
        <f>bulldata!I1375</f>
        <v>2108</v>
      </c>
      <c r="J1384">
        <f>bulldata!J1375</f>
        <v>67</v>
      </c>
      <c r="K1384">
        <f>bulldata!K1375</f>
        <v>77</v>
      </c>
      <c r="L1384">
        <f>bulldata!L1375</f>
        <v>2.74</v>
      </c>
      <c r="M1384">
        <f>bulldata!M1375</f>
        <v>2.5</v>
      </c>
      <c r="N1384">
        <f>bulldata!N1375</f>
        <v>4.5</v>
      </c>
      <c r="O1384">
        <f>bulldata!O1375</f>
        <v>1.66</v>
      </c>
      <c r="P1384">
        <f>bulldata!P1375</f>
        <v>1.06</v>
      </c>
      <c r="Q1384">
        <f>bulldata!Q1375</f>
        <v>-0.26</v>
      </c>
      <c r="R1384">
        <f>bulldata!R1375</f>
        <v>58</v>
      </c>
      <c r="S1384">
        <f>bulldata!S1375</f>
        <v>5.74</v>
      </c>
      <c r="Y1384">
        <f>bulldata!T1375</f>
        <v>5.0999999999999996</v>
      </c>
      <c r="AA1384">
        <f>bulldata!U1375</f>
        <v>3.6</v>
      </c>
      <c r="AC1384">
        <f>bulldata!V1375</f>
        <v>8.4</v>
      </c>
      <c r="AD1384" s="2">
        <f t="shared" si="129"/>
        <v>11.22</v>
      </c>
      <c r="AE1384" s="73">
        <f t="shared" si="130"/>
        <v>43.2</v>
      </c>
      <c r="AF1384" s="83">
        <f t="shared" si="133"/>
        <v>259.41927361336747</v>
      </c>
      <c r="AG1384" s="131">
        <f t="shared" si="131"/>
        <v>935.20558064516149</v>
      </c>
      <c r="AH1384" s="132">
        <f t="shared" si="128"/>
        <v>934</v>
      </c>
      <c r="AI1384" s="133">
        <f t="shared" si="132"/>
        <v>1.2055806451614899</v>
      </c>
    </row>
    <row r="1385" spans="1:35" x14ac:dyDescent="0.25">
      <c r="A1385">
        <f>bulldata!A1376</f>
        <v>1375</v>
      </c>
      <c r="B1385" t="str">
        <f>bulldata!B1376</f>
        <v>551HO03805</v>
      </c>
      <c r="C1385" t="str">
        <f>bulldata!C1376</f>
        <v>HO840003146616336</v>
      </c>
      <c r="D1385" t="str">
        <f>bulldata!D1376</f>
        <v>T-GEN-AC NOBLE AUSTIN-ET</v>
      </c>
      <c r="E1385">
        <f>bulldata!E1376</f>
        <v>887</v>
      </c>
      <c r="F1385">
        <f>bulldata!F1376</f>
        <v>782</v>
      </c>
      <c r="G1385">
        <f>bulldata!G1376</f>
        <v>798</v>
      </c>
      <c r="H1385">
        <f>bulldata!H1376</f>
        <v>852</v>
      </c>
      <c r="I1385">
        <f>bulldata!I1376</f>
        <v>1542</v>
      </c>
      <c r="J1385">
        <f>bulldata!J1376</f>
        <v>57</v>
      </c>
      <c r="K1385">
        <f>bulldata!K1376</f>
        <v>62</v>
      </c>
      <c r="L1385">
        <f>bulldata!L1376</f>
        <v>2.54</v>
      </c>
      <c r="M1385">
        <f>bulldata!M1376</f>
        <v>2</v>
      </c>
      <c r="N1385">
        <f>bulldata!N1376</f>
        <v>2.8</v>
      </c>
      <c r="O1385">
        <f>bulldata!O1376</f>
        <v>2.39</v>
      </c>
      <c r="P1385">
        <f>bulldata!P1376</f>
        <v>0.37</v>
      </c>
      <c r="Q1385">
        <f>bulldata!Q1376</f>
        <v>-0.6</v>
      </c>
      <c r="R1385">
        <f>bulldata!R1376</f>
        <v>52.1</v>
      </c>
      <c r="S1385">
        <f>bulldata!S1376</f>
        <v>11.16</v>
      </c>
      <c r="Y1385">
        <f>bulldata!T1376</f>
        <v>2.9</v>
      </c>
      <c r="AA1385">
        <f>bulldata!U1376</f>
        <v>3.7</v>
      </c>
      <c r="AC1385">
        <f>bulldata!V1376</f>
        <v>7.7</v>
      </c>
      <c r="AD1385" s="2">
        <f t="shared" si="129"/>
        <v>6.38</v>
      </c>
      <c r="AE1385" s="73">
        <f t="shared" si="130"/>
        <v>44.400000000000006</v>
      </c>
      <c r="AF1385" s="83">
        <f t="shared" si="133"/>
        <v>236.07092132745416</v>
      </c>
      <c r="AG1385" s="131">
        <f t="shared" si="131"/>
        <v>853.35716129032244</v>
      </c>
      <c r="AH1385" s="132">
        <f t="shared" si="128"/>
        <v>852</v>
      </c>
      <c r="AI1385" s="133">
        <f t="shared" si="132"/>
        <v>1.3571612903224377</v>
      </c>
    </row>
    <row r="1386" spans="1:35" x14ac:dyDescent="0.25">
      <c r="A1386">
        <f>bulldata!A1377</f>
        <v>1376</v>
      </c>
      <c r="B1386" t="str">
        <f>bulldata!B1377</f>
        <v>551HO03828</v>
      </c>
      <c r="C1386" t="str">
        <f>bulldata!C1377</f>
        <v>HO840003146616392</v>
      </c>
      <c r="D1386" t="str">
        <f>bulldata!D1377</f>
        <v>PINE-TREE ST DW SALERNO-ET</v>
      </c>
      <c r="E1386">
        <f>bulldata!E1377</f>
        <v>891</v>
      </c>
      <c r="F1386">
        <f>bulldata!F1377</f>
        <v>835</v>
      </c>
      <c r="G1386">
        <f>bulldata!G1377</f>
        <v>807</v>
      </c>
      <c r="H1386">
        <f>bulldata!H1377</f>
        <v>871</v>
      </c>
      <c r="I1386">
        <f>bulldata!I1377</f>
        <v>1271</v>
      </c>
      <c r="J1386">
        <f>bulldata!J1377</f>
        <v>74</v>
      </c>
      <c r="K1386">
        <f>bulldata!K1377</f>
        <v>45</v>
      </c>
      <c r="L1386">
        <f>bulldata!L1377</f>
        <v>2.62</v>
      </c>
      <c r="M1386">
        <f>bulldata!M1377</f>
        <v>2.1</v>
      </c>
      <c r="N1386">
        <f>bulldata!N1377</f>
        <v>3.6</v>
      </c>
      <c r="O1386">
        <f>bulldata!O1377</f>
        <v>1.92</v>
      </c>
      <c r="P1386">
        <f>bulldata!P1377</f>
        <v>0.41</v>
      </c>
      <c r="Q1386">
        <f>bulldata!Q1377</f>
        <v>-0.74</v>
      </c>
      <c r="R1386">
        <f>bulldata!R1377</f>
        <v>50.6</v>
      </c>
      <c r="S1386">
        <f>bulldata!S1377</f>
        <v>10.6</v>
      </c>
      <c r="Y1386">
        <f>bulldata!T1377</f>
        <v>1.2</v>
      </c>
      <c r="AA1386">
        <f>bulldata!U1377</f>
        <v>4.7</v>
      </c>
      <c r="AC1386">
        <f>bulldata!V1377</f>
        <v>8.8000000000000007</v>
      </c>
      <c r="AD1386" s="2">
        <f t="shared" si="129"/>
        <v>2.64</v>
      </c>
      <c r="AE1386" s="73">
        <f t="shared" si="130"/>
        <v>56.400000000000006</v>
      </c>
      <c r="AF1386" s="83">
        <f t="shared" si="133"/>
        <v>233.62016709213279</v>
      </c>
      <c r="AG1386" s="131">
        <f t="shared" si="131"/>
        <v>875.70406451612916</v>
      </c>
      <c r="AH1386" s="132">
        <f t="shared" si="128"/>
        <v>871</v>
      </c>
      <c r="AI1386" s="133">
        <f t="shared" si="132"/>
        <v>4.704064516129165</v>
      </c>
    </row>
    <row r="1387" spans="1:35" x14ac:dyDescent="0.25">
      <c r="A1387">
        <f>bulldata!A1378</f>
        <v>1377</v>
      </c>
      <c r="B1387" t="str">
        <f>bulldata!B1378</f>
        <v>551HO03806</v>
      </c>
      <c r="C1387" t="str">
        <f>bulldata!C1378</f>
        <v>HO840003146616400</v>
      </c>
      <c r="D1387" t="str">
        <f>bulldata!D1378</f>
        <v>DELICIOUS DW POOLE-ET</v>
      </c>
      <c r="E1387">
        <f>bulldata!E1378</f>
        <v>1024</v>
      </c>
      <c r="F1387">
        <f>bulldata!F1378</f>
        <v>953</v>
      </c>
      <c r="G1387">
        <f>bulldata!G1378</f>
        <v>924</v>
      </c>
      <c r="H1387">
        <f>bulldata!H1378</f>
        <v>1000</v>
      </c>
      <c r="I1387">
        <f>bulldata!I1378</f>
        <v>1827</v>
      </c>
      <c r="J1387">
        <f>bulldata!J1378</f>
        <v>98</v>
      </c>
      <c r="K1387">
        <f>bulldata!K1378</f>
        <v>65</v>
      </c>
      <c r="L1387">
        <f>bulldata!L1378</f>
        <v>2.64</v>
      </c>
      <c r="M1387">
        <f>bulldata!M1378</f>
        <v>1.5</v>
      </c>
      <c r="N1387">
        <f>bulldata!N1378</f>
        <v>3.2</v>
      </c>
      <c r="O1387">
        <f>bulldata!O1378</f>
        <v>2.15</v>
      </c>
      <c r="P1387">
        <f>bulldata!P1378</f>
        <v>0.03</v>
      </c>
      <c r="Q1387">
        <f>bulldata!Q1378</f>
        <v>-1</v>
      </c>
      <c r="R1387">
        <f>bulldata!R1378</f>
        <v>58.5</v>
      </c>
      <c r="S1387">
        <f>bulldata!S1378</f>
        <v>8.4600000000000009</v>
      </c>
      <c r="Y1387">
        <f>bulldata!T1378</f>
        <v>2</v>
      </c>
      <c r="AA1387">
        <f>bulldata!U1378</f>
        <v>2.8</v>
      </c>
      <c r="AC1387">
        <f>bulldata!V1378</f>
        <v>7.7</v>
      </c>
      <c r="AD1387" s="2">
        <f t="shared" si="129"/>
        <v>4.4000000000000004</v>
      </c>
      <c r="AE1387" s="73">
        <f t="shared" si="130"/>
        <v>33.599999999999994</v>
      </c>
      <c r="AF1387" s="83">
        <f t="shared" si="133"/>
        <v>294.71352982130423</v>
      </c>
      <c r="AG1387" s="131">
        <f t="shared" si="131"/>
        <v>1003.6036129032257</v>
      </c>
      <c r="AH1387" s="132">
        <f t="shared" si="128"/>
        <v>1000</v>
      </c>
      <c r="AI1387" s="133">
        <f t="shared" si="132"/>
        <v>3.6036129032256667</v>
      </c>
    </row>
    <row r="1388" spans="1:35" x14ac:dyDescent="0.25">
      <c r="A1388">
        <f>bulldata!A1379</f>
        <v>1378</v>
      </c>
      <c r="B1388" t="str">
        <f>bulldata!B1379</f>
        <v>551HO03832</v>
      </c>
      <c r="C1388" t="str">
        <f>bulldata!C1379</f>
        <v>HO840003146616401</v>
      </c>
      <c r="D1388" t="str">
        <f>bulldata!D1379</f>
        <v>DELICIOUS DW CONFIDE-ET</v>
      </c>
      <c r="E1388">
        <f>bulldata!E1379</f>
        <v>943</v>
      </c>
      <c r="F1388">
        <f>bulldata!F1379</f>
        <v>861</v>
      </c>
      <c r="G1388">
        <f>bulldata!G1379</f>
        <v>851</v>
      </c>
      <c r="H1388">
        <f>bulldata!H1379</f>
        <v>916</v>
      </c>
      <c r="I1388">
        <f>bulldata!I1379</f>
        <v>1727</v>
      </c>
      <c r="J1388">
        <f>bulldata!J1379</f>
        <v>93</v>
      </c>
      <c r="K1388">
        <f>bulldata!K1379</f>
        <v>65</v>
      </c>
      <c r="L1388">
        <f>bulldata!L1379</f>
        <v>2.74</v>
      </c>
      <c r="M1388">
        <f>bulldata!M1379</f>
        <v>1.6</v>
      </c>
      <c r="N1388">
        <f>bulldata!N1379</f>
        <v>3.5</v>
      </c>
      <c r="O1388">
        <f>bulldata!O1379</f>
        <v>1.26</v>
      </c>
      <c r="P1388">
        <f>bulldata!P1379</f>
        <v>0.3</v>
      </c>
      <c r="Q1388">
        <f>bulldata!Q1379</f>
        <v>-0.46</v>
      </c>
      <c r="R1388">
        <f>bulldata!R1379</f>
        <v>47.4</v>
      </c>
      <c r="S1388">
        <f>bulldata!S1379</f>
        <v>9.52</v>
      </c>
      <c r="Y1388">
        <f>bulldata!T1379</f>
        <v>2.5</v>
      </c>
      <c r="AA1388">
        <f>bulldata!U1379</f>
        <v>3.3</v>
      </c>
      <c r="AC1388">
        <f>bulldata!V1379</f>
        <v>6.6</v>
      </c>
      <c r="AD1388" s="2">
        <f t="shared" si="129"/>
        <v>5.5</v>
      </c>
      <c r="AE1388" s="73">
        <f t="shared" si="130"/>
        <v>39.599999999999994</v>
      </c>
      <c r="AF1388" s="83">
        <f t="shared" si="133"/>
        <v>269.61994662334644</v>
      </c>
      <c r="AG1388" s="131">
        <f t="shared" si="131"/>
        <v>920.04345161290303</v>
      </c>
      <c r="AH1388" s="132">
        <f t="shared" si="128"/>
        <v>916</v>
      </c>
      <c r="AI1388" s="133">
        <f t="shared" si="132"/>
        <v>4.0434516129030271</v>
      </c>
    </row>
    <row r="1389" spans="1:35" x14ac:dyDescent="0.25">
      <c r="A1389">
        <f>bulldata!A1380</f>
        <v>1379</v>
      </c>
      <c r="B1389" t="str">
        <f>bulldata!B1380</f>
        <v>551HO03834</v>
      </c>
      <c r="C1389" t="str">
        <f>bulldata!C1380</f>
        <v>HO840003146616447</v>
      </c>
      <c r="D1389" t="str">
        <f>bulldata!D1380</f>
        <v>DELICIOUS HN METZ-ET</v>
      </c>
      <c r="E1389">
        <f>bulldata!E1380</f>
        <v>986</v>
      </c>
      <c r="F1389">
        <f>bulldata!F1380</f>
        <v>826</v>
      </c>
      <c r="G1389">
        <f>bulldata!G1380</f>
        <v>899</v>
      </c>
      <c r="H1389">
        <f>bulldata!H1380</f>
        <v>934</v>
      </c>
      <c r="I1389">
        <f>bulldata!I1380</f>
        <v>1215</v>
      </c>
      <c r="J1389">
        <f>bulldata!J1380</f>
        <v>72</v>
      </c>
      <c r="K1389">
        <f>bulldata!K1380</f>
        <v>64</v>
      </c>
      <c r="L1389">
        <f>bulldata!L1380</f>
        <v>2.64</v>
      </c>
      <c r="M1389">
        <f>bulldata!M1380</f>
        <v>3.3</v>
      </c>
      <c r="N1389">
        <f>bulldata!N1380</f>
        <v>5</v>
      </c>
      <c r="O1389">
        <f>bulldata!O1380</f>
        <v>2.08</v>
      </c>
      <c r="P1389">
        <f>bulldata!P1380</f>
        <v>0.91</v>
      </c>
      <c r="Q1389">
        <f>bulldata!Q1380</f>
        <v>-0.31</v>
      </c>
      <c r="R1389">
        <f>bulldata!R1380</f>
        <v>49.5</v>
      </c>
      <c r="S1389">
        <f>bulldata!S1380</f>
        <v>4.37</v>
      </c>
      <c r="Y1389">
        <f>bulldata!T1380</f>
        <v>2.2999999999999998</v>
      </c>
      <c r="AA1389">
        <f>bulldata!U1380</f>
        <v>3.8</v>
      </c>
      <c r="AC1389">
        <f>bulldata!V1380</f>
        <v>8.6999999999999993</v>
      </c>
      <c r="AD1389" s="2">
        <f t="shared" si="129"/>
        <v>5.0599999999999996</v>
      </c>
      <c r="AE1389" s="73">
        <f t="shared" si="130"/>
        <v>45.599999999999994</v>
      </c>
      <c r="AF1389" s="83">
        <f t="shared" si="133"/>
        <v>258.56138315154328</v>
      </c>
      <c r="AG1389" s="131">
        <f t="shared" si="131"/>
        <v>934.7606451612902</v>
      </c>
      <c r="AH1389" s="132">
        <f t="shared" si="128"/>
        <v>934</v>
      </c>
      <c r="AI1389" s="133">
        <f t="shared" si="132"/>
        <v>0.76064516129019921</v>
      </c>
    </row>
    <row r="1390" spans="1:35" x14ac:dyDescent="0.25">
      <c r="A1390">
        <f>bulldata!A1381</f>
        <v>1380</v>
      </c>
      <c r="B1390" t="str">
        <f>bulldata!B1381</f>
        <v>551HO03835</v>
      </c>
      <c r="C1390" t="str">
        <f>bulldata!C1381</f>
        <v>HO840003146616456</v>
      </c>
      <c r="D1390" t="str">
        <f>bulldata!D1381</f>
        <v>DELICIOUS HN TUSCAN-ET</v>
      </c>
      <c r="E1390">
        <f>bulldata!E1381</f>
        <v>940</v>
      </c>
      <c r="F1390">
        <f>bulldata!F1381</f>
        <v>828</v>
      </c>
      <c r="G1390">
        <f>bulldata!G1381</f>
        <v>860</v>
      </c>
      <c r="H1390">
        <f>bulldata!H1381</f>
        <v>903</v>
      </c>
      <c r="I1390">
        <f>bulldata!I1381</f>
        <v>1899</v>
      </c>
      <c r="J1390">
        <f>bulldata!J1381</f>
        <v>63</v>
      </c>
      <c r="K1390">
        <f>bulldata!K1381</f>
        <v>76</v>
      </c>
      <c r="L1390">
        <f>bulldata!L1381</f>
        <v>2.74</v>
      </c>
      <c r="M1390">
        <f>bulldata!M1381</f>
        <v>2.4</v>
      </c>
      <c r="N1390">
        <f>bulldata!N1381</f>
        <v>4.7</v>
      </c>
      <c r="O1390">
        <f>bulldata!O1381</f>
        <v>1.87</v>
      </c>
      <c r="P1390">
        <f>bulldata!P1381</f>
        <v>1.1100000000000001</v>
      </c>
      <c r="Q1390">
        <f>bulldata!Q1381</f>
        <v>0.32</v>
      </c>
      <c r="R1390">
        <f>bulldata!R1381</f>
        <v>80</v>
      </c>
      <c r="S1390">
        <f>bulldata!S1381</f>
        <v>5.73</v>
      </c>
      <c r="Y1390">
        <f>bulldata!T1381</f>
        <v>2.5</v>
      </c>
      <c r="AA1390">
        <f>bulldata!U1381</f>
        <v>3</v>
      </c>
      <c r="AC1390">
        <f>bulldata!V1381</f>
        <v>7.5</v>
      </c>
      <c r="AD1390" s="2">
        <f t="shared" si="129"/>
        <v>5.5</v>
      </c>
      <c r="AE1390" s="73">
        <f t="shared" si="130"/>
        <v>36</v>
      </c>
      <c r="AF1390" s="83">
        <f t="shared" si="133"/>
        <v>259.10964260849386</v>
      </c>
      <c r="AG1390" s="131">
        <f t="shared" si="131"/>
        <v>904.32480645161286</v>
      </c>
      <c r="AH1390" s="132">
        <f t="shared" si="128"/>
        <v>903</v>
      </c>
      <c r="AI1390" s="133">
        <f t="shared" si="132"/>
        <v>1.3248064516128579</v>
      </c>
    </row>
    <row r="1391" spans="1:35" x14ac:dyDescent="0.25">
      <c r="A1391">
        <f>bulldata!A1382</f>
        <v>1381</v>
      </c>
      <c r="B1391" t="str">
        <f>bulldata!B1382</f>
        <v>551HO03836</v>
      </c>
      <c r="C1391" t="str">
        <f>bulldata!C1382</f>
        <v>HO840003146616458</v>
      </c>
      <c r="D1391" t="str">
        <f>bulldata!D1382</f>
        <v>DELICIOUS DW CINCH-ET</v>
      </c>
      <c r="E1391">
        <f>bulldata!E1382</f>
        <v>935</v>
      </c>
      <c r="F1391">
        <f>bulldata!F1382</f>
        <v>904</v>
      </c>
      <c r="G1391">
        <f>bulldata!G1382</f>
        <v>861</v>
      </c>
      <c r="H1391">
        <f>bulldata!H1382</f>
        <v>923</v>
      </c>
      <c r="I1391">
        <f>bulldata!I1382</f>
        <v>1902</v>
      </c>
      <c r="J1391">
        <f>bulldata!J1382</f>
        <v>75</v>
      </c>
      <c r="K1391">
        <f>bulldata!K1382</f>
        <v>60</v>
      </c>
      <c r="L1391">
        <f>bulldata!L1382</f>
        <v>2.69</v>
      </c>
      <c r="M1391">
        <f>bulldata!M1382</f>
        <v>2</v>
      </c>
      <c r="N1391">
        <f>bulldata!N1382</f>
        <v>4.3</v>
      </c>
      <c r="O1391">
        <f>bulldata!O1382</f>
        <v>2.3199999999999998</v>
      </c>
      <c r="P1391">
        <f>bulldata!P1382</f>
        <v>0.42</v>
      </c>
      <c r="Q1391">
        <f>bulldata!Q1382</f>
        <v>-0.71</v>
      </c>
      <c r="R1391">
        <f>bulldata!R1382</f>
        <v>43.6</v>
      </c>
      <c r="S1391">
        <f>bulldata!S1382</f>
        <v>8.06</v>
      </c>
      <c r="Y1391">
        <f>bulldata!T1382</f>
        <v>3</v>
      </c>
      <c r="AA1391">
        <f>bulldata!U1382</f>
        <v>4.8</v>
      </c>
      <c r="AC1391">
        <f>bulldata!V1382</f>
        <v>8.5</v>
      </c>
      <c r="AD1391" s="2">
        <f t="shared" si="129"/>
        <v>6.6000000000000005</v>
      </c>
      <c r="AE1391" s="73">
        <f t="shared" si="130"/>
        <v>57.599999999999994</v>
      </c>
      <c r="AF1391" s="83">
        <f t="shared" si="133"/>
        <v>252.49149454629847</v>
      </c>
      <c r="AG1391" s="131">
        <f t="shared" si="131"/>
        <v>927.62635483870963</v>
      </c>
      <c r="AH1391" s="132">
        <f t="shared" si="128"/>
        <v>923</v>
      </c>
      <c r="AI1391" s="133">
        <f t="shared" si="132"/>
        <v>4.6263548387096307</v>
      </c>
    </row>
    <row r="1392" spans="1:35" x14ac:dyDescent="0.25">
      <c r="A1392">
        <f>bulldata!A1383</f>
        <v>1382</v>
      </c>
      <c r="B1392" t="str">
        <f>bulldata!B1383</f>
        <v>551HO03837</v>
      </c>
      <c r="C1392" t="str">
        <f>bulldata!C1383</f>
        <v>HO840003146616486</v>
      </c>
      <c r="D1392" t="str">
        <f>bulldata!D1383</f>
        <v>ROSYLANE-LLC NCAP TUNER-ET</v>
      </c>
      <c r="E1392">
        <f>bulldata!E1383</f>
        <v>996</v>
      </c>
      <c r="F1392">
        <f>bulldata!F1383</f>
        <v>900</v>
      </c>
      <c r="G1392">
        <f>bulldata!G1383</f>
        <v>921</v>
      </c>
      <c r="H1392">
        <f>bulldata!H1383</f>
        <v>963</v>
      </c>
      <c r="I1392">
        <f>bulldata!I1383</f>
        <v>1107</v>
      </c>
      <c r="J1392">
        <f>bulldata!J1383</f>
        <v>78</v>
      </c>
      <c r="K1392">
        <f>bulldata!K1383</f>
        <v>46</v>
      </c>
      <c r="L1392">
        <f>bulldata!L1383</f>
        <v>2.42</v>
      </c>
      <c r="M1392">
        <f>bulldata!M1383</f>
        <v>3.1</v>
      </c>
      <c r="N1392">
        <f>bulldata!N1383</f>
        <v>3.6</v>
      </c>
      <c r="O1392">
        <f>bulldata!O1383</f>
        <v>2.8</v>
      </c>
      <c r="P1392">
        <f>bulldata!P1383</f>
        <v>1.1299999999999999</v>
      </c>
      <c r="Q1392">
        <f>bulldata!Q1383</f>
        <v>-0.69</v>
      </c>
      <c r="R1392">
        <f>bulldata!R1383</f>
        <v>52.2</v>
      </c>
      <c r="S1392">
        <f>bulldata!S1383</f>
        <v>16.55</v>
      </c>
      <c r="Y1392">
        <f>bulldata!T1383</f>
        <v>2.7</v>
      </c>
      <c r="AA1392">
        <f>bulldata!U1383</f>
        <v>4.5999999999999996</v>
      </c>
      <c r="AC1392">
        <f>bulldata!V1383</f>
        <v>8.8000000000000007</v>
      </c>
      <c r="AD1392" s="2">
        <f t="shared" si="129"/>
        <v>5.9400000000000013</v>
      </c>
      <c r="AE1392" s="73">
        <f t="shared" si="130"/>
        <v>55.199999999999996</v>
      </c>
      <c r="AF1392" s="83">
        <f t="shared" si="133"/>
        <v>264.85613831515434</v>
      </c>
      <c r="AG1392" s="131">
        <f t="shared" si="131"/>
        <v>964.64006451612909</v>
      </c>
      <c r="AH1392" s="132">
        <f t="shared" si="128"/>
        <v>963</v>
      </c>
      <c r="AI1392" s="133">
        <f t="shared" si="132"/>
        <v>1.6400645161290868</v>
      </c>
    </row>
    <row r="1393" spans="1:35" x14ac:dyDescent="0.25">
      <c r="A1393">
        <f>bulldata!A1384</f>
        <v>1383</v>
      </c>
      <c r="B1393" t="str">
        <f>bulldata!B1384</f>
        <v>551HO03838</v>
      </c>
      <c r="C1393" t="str">
        <f>bulldata!C1384</f>
        <v>HO840003146616626</v>
      </c>
      <c r="D1393" t="str">
        <f>bulldata!D1384</f>
        <v>ST GEN DW ANGLE-ET</v>
      </c>
      <c r="E1393">
        <f>bulldata!E1384</f>
        <v>922</v>
      </c>
      <c r="F1393">
        <f>bulldata!F1384</f>
        <v>782</v>
      </c>
      <c r="G1393">
        <f>bulldata!G1384</f>
        <v>832</v>
      </c>
      <c r="H1393">
        <f>bulldata!H1384</f>
        <v>877</v>
      </c>
      <c r="I1393">
        <f>bulldata!I1384</f>
        <v>895</v>
      </c>
      <c r="J1393">
        <f>bulldata!J1384</f>
        <v>88</v>
      </c>
      <c r="K1393">
        <f>bulldata!K1384</f>
        <v>52</v>
      </c>
      <c r="L1393">
        <f>bulldata!L1384</f>
        <v>2.79</v>
      </c>
      <c r="M1393">
        <f>bulldata!M1384</f>
        <v>2.5</v>
      </c>
      <c r="N1393">
        <f>bulldata!N1384</f>
        <v>4.4000000000000004</v>
      </c>
      <c r="O1393">
        <f>bulldata!O1384</f>
        <v>1.88</v>
      </c>
      <c r="P1393">
        <f>bulldata!P1384</f>
        <v>0.17</v>
      </c>
      <c r="Q1393">
        <f>bulldata!Q1384</f>
        <v>7.0000000000000007E-2</v>
      </c>
      <c r="R1393">
        <f>bulldata!R1384</f>
        <v>52.5</v>
      </c>
      <c r="S1393">
        <f>bulldata!S1384</f>
        <v>0.48</v>
      </c>
      <c r="Y1393">
        <f>bulldata!T1384</f>
        <v>1.2</v>
      </c>
      <c r="AA1393">
        <f>bulldata!U1384</f>
        <v>3.6</v>
      </c>
      <c r="AC1393">
        <f>bulldata!V1384</f>
        <v>7.1</v>
      </c>
      <c r="AD1393" s="2">
        <f t="shared" si="129"/>
        <v>2.64</v>
      </c>
      <c r="AE1393" s="73">
        <f t="shared" si="130"/>
        <v>43.2</v>
      </c>
      <c r="AF1393" s="83">
        <f t="shared" si="133"/>
        <v>251.72336969134369</v>
      </c>
      <c r="AG1393" s="131">
        <f t="shared" si="131"/>
        <v>880.53096774193546</v>
      </c>
      <c r="AH1393" s="132">
        <f t="shared" si="128"/>
        <v>877</v>
      </c>
      <c r="AI1393" s="133">
        <f t="shared" si="132"/>
        <v>3.5309677419354557</v>
      </c>
    </row>
    <row r="1394" spans="1:35" x14ac:dyDescent="0.25">
      <c r="A1394">
        <f>bulldata!A1385</f>
        <v>1384</v>
      </c>
      <c r="B1394" t="str">
        <f>bulldata!B1385</f>
        <v>551HO03808</v>
      </c>
      <c r="C1394" t="str">
        <f>bulldata!C1385</f>
        <v>HO840003146616683</v>
      </c>
      <c r="D1394" t="str">
        <f>bulldata!D1385</f>
        <v>DELICIOUS DJOLT TULSA-ET</v>
      </c>
      <c r="E1394">
        <f>bulldata!E1385</f>
        <v>1003</v>
      </c>
      <c r="F1394">
        <f>bulldata!F1385</f>
        <v>927</v>
      </c>
      <c r="G1394">
        <f>bulldata!G1385</f>
        <v>900</v>
      </c>
      <c r="H1394">
        <f>bulldata!H1385</f>
        <v>977</v>
      </c>
      <c r="I1394">
        <f>bulldata!I1385</f>
        <v>1502</v>
      </c>
      <c r="J1394">
        <f>bulldata!J1385</f>
        <v>85</v>
      </c>
      <c r="K1394">
        <f>bulldata!K1385</f>
        <v>55</v>
      </c>
      <c r="L1394">
        <f>bulldata!L1385</f>
        <v>2.52</v>
      </c>
      <c r="M1394">
        <f>bulldata!M1385</f>
        <v>1.7</v>
      </c>
      <c r="N1394">
        <f>bulldata!N1385</f>
        <v>3.6</v>
      </c>
      <c r="O1394">
        <f>bulldata!O1385</f>
        <v>2.67</v>
      </c>
      <c r="P1394">
        <f>bulldata!P1385</f>
        <v>0.66</v>
      </c>
      <c r="Q1394">
        <f>bulldata!Q1385</f>
        <v>-0.09</v>
      </c>
      <c r="R1394">
        <f>bulldata!R1385</f>
        <v>58.4</v>
      </c>
      <c r="S1394">
        <f>bulldata!S1385</f>
        <v>13.82</v>
      </c>
      <c r="Y1394">
        <f>bulldata!T1385</f>
        <v>2.2999999999999998</v>
      </c>
      <c r="AA1394">
        <f>bulldata!U1385</f>
        <v>4.5</v>
      </c>
      <c r="AC1394">
        <f>bulldata!V1385</f>
        <v>8.6999999999999993</v>
      </c>
      <c r="AD1394" s="2">
        <f t="shared" si="129"/>
        <v>5.0599999999999996</v>
      </c>
      <c r="AE1394" s="73">
        <f t="shared" si="130"/>
        <v>54</v>
      </c>
      <c r="AF1394" s="83">
        <f t="shared" si="133"/>
        <v>271.9568577396148</v>
      </c>
      <c r="AG1394" s="131">
        <f t="shared" si="131"/>
        <v>980.40006451612908</v>
      </c>
      <c r="AH1394" s="132">
        <f t="shared" si="128"/>
        <v>977</v>
      </c>
      <c r="AI1394" s="133">
        <f t="shared" si="132"/>
        <v>3.4000645161290777</v>
      </c>
    </row>
    <row r="1395" spans="1:35" x14ac:dyDescent="0.25">
      <c r="A1395">
        <f>bulldata!A1386</f>
        <v>1385</v>
      </c>
      <c r="B1395" t="str">
        <f>bulldata!B1386</f>
        <v>551HO03839</v>
      </c>
      <c r="C1395" t="str">
        <f>bulldata!C1386</f>
        <v>HO840003146616922</v>
      </c>
      <c r="D1395" t="str">
        <f>bulldata!D1386</f>
        <v>LUCK-E UNSTP ALAMAR-ET</v>
      </c>
      <c r="E1395">
        <f>bulldata!E1386</f>
        <v>292</v>
      </c>
      <c r="F1395">
        <f>bulldata!F1386</f>
        <v>293</v>
      </c>
      <c r="G1395">
        <f>bulldata!G1386</f>
        <v>245</v>
      </c>
      <c r="H1395">
        <f>bulldata!H1386</f>
        <v>292</v>
      </c>
      <c r="I1395">
        <f>bulldata!I1386</f>
        <v>378</v>
      </c>
      <c r="J1395">
        <f>bulldata!J1386</f>
        <v>28</v>
      </c>
      <c r="K1395">
        <f>bulldata!K1386</f>
        <v>10</v>
      </c>
      <c r="L1395">
        <f>bulldata!L1386</f>
        <v>2.9</v>
      </c>
      <c r="M1395">
        <f>bulldata!M1386</f>
        <v>-1.3</v>
      </c>
      <c r="N1395">
        <f>bulldata!N1386</f>
        <v>-1.7</v>
      </c>
      <c r="O1395">
        <f>bulldata!O1386</f>
        <v>3.98</v>
      </c>
      <c r="P1395">
        <f>bulldata!P1386</f>
        <v>1.99</v>
      </c>
      <c r="Q1395">
        <f>bulldata!Q1386</f>
        <v>1.06</v>
      </c>
      <c r="R1395">
        <f>bulldata!R1386</f>
        <v>14</v>
      </c>
      <c r="S1395">
        <f>bulldata!S1386</f>
        <v>3.68</v>
      </c>
      <c r="Y1395">
        <f>bulldata!T1386</f>
        <v>1.4</v>
      </c>
      <c r="AA1395">
        <f>bulldata!U1386</f>
        <v>-1.8</v>
      </c>
      <c r="AC1395">
        <f>bulldata!V1386</f>
        <v>1.9</v>
      </c>
      <c r="AD1395" s="2">
        <f t="shared" si="129"/>
        <v>3.08</v>
      </c>
      <c r="AE1395" s="73">
        <f t="shared" si="130"/>
        <v>-21.6</v>
      </c>
      <c r="AF1395" s="83">
        <f t="shared" si="133"/>
        <v>99.717834764446522</v>
      </c>
      <c r="AG1395" s="131">
        <f t="shared" si="131"/>
        <v>294.79558064516135</v>
      </c>
      <c r="AH1395" s="132">
        <f t="shared" si="128"/>
        <v>292</v>
      </c>
      <c r="AI1395" s="133">
        <f t="shared" si="132"/>
        <v>2.7955806451613512</v>
      </c>
    </row>
    <row r="1396" spans="1:35" x14ac:dyDescent="0.25">
      <c r="A1396">
        <f>bulldata!A1387</f>
        <v>1386</v>
      </c>
      <c r="B1396" t="str">
        <f>bulldata!B1387</f>
        <v>551HO03841</v>
      </c>
      <c r="C1396" t="str">
        <f>bulldata!C1387</f>
        <v>HO840003146616959</v>
      </c>
      <c r="D1396" t="str">
        <f>bulldata!D1387</f>
        <v>DELICIOUS FRZLD RUSHER-ET</v>
      </c>
      <c r="E1396">
        <f>bulldata!E1387</f>
        <v>1008</v>
      </c>
      <c r="F1396">
        <f>bulldata!F1387</f>
        <v>906</v>
      </c>
      <c r="G1396">
        <f>bulldata!G1387</f>
        <v>901</v>
      </c>
      <c r="H1396">
        <f>bulldata!H1387</f>
        <v>974</v>
      </c>
      <c r="I1396">
        <f>bulldata!I1387</f>
        <v>1703</v>
      </c>
      <c r="J1396">
        <f>bulldata!J1387</f>
        <v>82</v>
      </c>
      <c r="K1396">
        <f>bulldata!K1387</f>
        <v>66</v>
      </c>
      <c r="L1396">
        <f>bulldata!L1387</f>
        <v>2.52</v>
      </c>
      <c r="M1396">
        <f>bulldata!M1387</f>
        <v>1.7</v>
      </c>
      <c r="N1396">
        <f>bulldata!N1387</f>
        <v>3.5</v>
      </c>
      <c r="O1396">
        <f>bulldata!O1387</f>
        <v>1.79</v>
      </c>
      <c r="P1396">
        <f>bulldata!P1387</f>
        <v>0.81</v>
      </c>
      <c r="Q1396">
        <f>bulldata!Q1387</f>
        <v>-0.55000000000000004</v>
      </c>
      <c r="R1396">
        <f>bulldata!R1387</f>
        <v>54.3</v>
      </c>
      <c r="S1396">
        <f>bulldata!S1387</f>
        <v>12.38</v>
      </c>
      <c r="Y1396">
        <f>bulldata!T1387</f>
        <v>4</v>
      </c>
      <c r="AA1396">
        <f>bulldata!U1387</f>
        <v>3.9</v>
      </c>
      <c r="AC1396">
        <f>bulldata!V1387</f>
        <v>8.4</v>
      </c>
      <c r="AD1396" s="2">
        <f t="shared" si="129"/>
        <v>8.8000000000000007</v>
      </c>
      <c r="AE1396" s="73">
        <f t="shared" si="130"/>
        <v>46.8</v>
      </c>
      <c r="AF1396" s="83">
        <f t="shared" si="133"/>
        <v>272.90987468090049</v>
      </c>
      <c r="AG1396" s="131">
        <f t="shared" si="131"/>
        <v>973.88945161290337</v>
      </c>
      <c r="AH1396" s="132">
        <f t="shared" si="128"/>
        <v>974</v>
      </c>
      <c r="AI1396" s="133">
        <f t="shared" si="132"/>
        <v>-0.11054838709662818</v>
      </c>
    </row>
    <row r="1397" spans="1:35" x14ac:dyDescent="0.25">
      <c r="A1397">
        <f>bulldata!A1388</f>
        <v>1387</v>
      </c>
      <c r="B1397" t="str">
        <f>bulldata!B1388</f>
        <v>551HO03842</v>
      </c>
      <c r="C1397" t="str">
        <f>bulldata!C1388</f>
        <v>HO840003146616986</v>
      </c>
      <c r="D1397" t="str">
        <f>bulldata!D1388</f>
        <v>STGEN FRAZZLED ROUX-ET</v>
      </c>
      <c r="E1397">
        <f>bulldata!E1388</f>
        <v>1035</v>
      </c>
      <c r="F1397">
        <f>bulldata!F1388</f>
        <v>970</v>
      </c>
      <c r="G1397">
        <f>bulldata!G1388</f>
        <v>914</v>
      </c>
      <c r="H1397">
        <f>bulldata!H1388</f>
        <v>1012</v>
      </c>
      <c r="I1397">
        <f>bulldata!I1388</f>
        <v>1919</v>
      </c>
      <c r="J1397">
        <f>bulldata!J1388</f>
        <v>93</v>
      </c>
      <c r="K1397">
        <f>bulldata!K1388</f>
        <v>67</v>
      </c>
      <c r="L1397">
        <f>bulldata!L1388</f>
        <v>2.7</v>
      </c>
      <c r="M1397">
        <f>bulldata!M1388</f>
        <v>0.5</v>
      </c>
      <c r="N1397">
        <f>bulldata!N1388</f>
        <v>2.5</v>
      </c>
      <c r="O1397">
        <f>bulldata!O1388</f>
        <v>2.0099999999999998</v>
      </c>
      <c r="P1397">
        <f>bulldata!P1388</f>
        <v>0.71</v>
      </c>
      <c r="Q1397">
        <f>bulldata!Q1388</f>
        <v>-1.22</v>
      </c>
      <c r="R1397">
        <f>bulldata!R1388</f>
        <v>61.3</v>
      </c>
      <c r="S1397">
        <f>bulldata!S1388</f>
        <v>12.17</v>
      </c>
      <c r="Y1397">
        <f>bulldata!T1388</f>
        <v>4.4000000000000004</v>
      </c>
      <c r="AA1397">
        <f>bulldata!U1388</f>
        <v>4.2</v>
      </c>
      <c r="AC1397">
        <f>bulldata!V1388</f>
        <v>8</v>
      </c>
      <c r="AD1397" s="2">
        <f t="shared" si="129"/>
        <v>9.6800000000000015</v>
      </c>
      <c r="AE1397" s="73">
        <f t="shared" si="130"/>
        <v>50.400000000000006</v>
      </c>
      <c r="AF1397" s="83">
        <f t="shared" si="133"/>
        <v>288.39184265490837</v>
      </c>
      <c r="AG1397" s="131">
        <f t="shared" si="131"/>
        <v>1013.8093225806452</v>
      </c>
      <c r="AH1397" s="132">
        <f t="shared" si="128"/>
        <v>1012</v>
      </c>
      <c r="AI1397" s="133">
        <f t="shared" si="132"/>
        <v>1.8093225806452438</v>
      </c>
    </row>
    <row r="1398" spans="1:35" x14ac:dyDescent="0.25">
      <c r="A1398">
        <f>bulldata!A1389</f>
        <v>1388</v>
      </c>
      <c r="B1398" t="str">
        <f>bulldata!B1389</f>
        <v>551HO03916</v>
      </c>
      <c r="C1398" t="str">
        <f>bulldata!C1389</f>
        <v>HO840003146617033</v>
      </c>
      <c r="D1398" t="str">
        <f>bulldata!D1389</f>
        <v>DELICIOUS HN ZEPPLIN-ET</v>
      </c>
      <c r="E1398">
        <f>bulldata!E1389</f>
        <v>902</v>
      </c>
      <c r="F1398">
        <f>bulldata!F1389</f>
        <v>829</v>
      </c>
      <c r="G1398">
        <f>bulldata!G1389</f>
        <v>817</v>
      </c>
      <c r="H1398">
        <f>bulldata!H1389</f>
        <v>878</v>
      </c>
      <c r="I1398">
        <f>bulldata!I1389</f>
        <v>2154</v>
      </c>
      <c r="J1398">
        <f>bulldata!J1389</f>
        <v>61</v>
      </c>
      <c r="K1398">
        <f>bulldata!K1389</f>
        <v>76</v>
      </c>
      <c r="L1398">
        <f>bulldata!L1389</f>
        <v>2.72</v>
      </c>
      <c r="M1398">
        <f>bulldata!M1389</f>
        <v>1.3</v>
      </c>
      <c r="N1398">
        <f>bulldata!N1389</f>
        <v>4.0999999999999996</v>
      </c>
      <c r="O1398">
        <f>bulldata!O1389</f>
        <v>1.91</v>
      </c>
      <c r="P1398">
        <f>bulldata!P1389</f>
        <v>0.64</v>
      </c>
      <c r="Q1398">
        <f>bulldata!Q1389</f>
        <v>-1.1399999999999999</v>
      </c>
      <c r="R1398">
        <f>bulldata!R1389</f>
        <v>59.1</v>
      </c>
      <c r="S1398">
        <f>bulldata!S1389</f>
        <v>2.2400000000000002</v>
      </c>
      <c r="Y1398">
        <f>bulldata!T1389</f>
        <v>2.8</v>
      </c>
      <c r="AA1398">
        <f>bulldata!U1389</f>
        <v>3.2</v>
      </c>
      <c r="AC1398">
        <f>bulldata!V1389</f>
        <v>7.2</v>
      </c>
      <c r="AD1398" s="2">
        <f t="shared" si="129"/>
        <v>6.16</v>
      </c>
      <c r="AE1398" s="73">
        <f t="shared" si="130"/>
        <v>38.400000000000006</v>
      </c>
      <c r="AF1398" s="83">
        <f t="shared" si="133"/>
        <v>250.91191691807845</v>
      </c>
      <c r="AG1398" s="131">
        <f t="shared" si="131"/>
        <v>878.89512903225796</v>
      </c>
      <c r="AH1398" s="132">
        <f t="shared" si="128"/>
        <v>878</v>
      </c>
      <c r="AI1398" s="133">
        <f t="shared" si="132"/>
        <v>0.89512903225795526</v>
      </c>
    </row>
    <row r="1399" spans="1:35" x14ac:dyDescent="0.25">
      <c r="A1399">
        <f>bulldata!A1390</f>
        <v>1389</v>
      </c>
      <c r="B1399" t="str">
        <f>bulldata!B1390</f>
        <v>551HO03869</v>
      </c>
      <c r="C1399" t="str">
        <f>bulldata!C1390</f>
        <v>HO840003146617058</v>
      </c>
      <c r="D1399" t="str">
        <f>bulldata!D1390</f>
        <v>DELICIOUS DW GURU-ET</v>
      </c>
      <c r="E1399">
        <f>bulldata!E1390</f>
        <v>975</v>
      </c>
      <c r="F1399">
        <f>bulldata!F1390</f>
        <v>940</v>
      </c>
      <c r="G1399">
        <f>bulldata!G1390</f>
        <v>887</v>
      </c>
      <c r="H1399">
        <f>bulldata!H1390</f>
        <v>962</v>
      </c>
      <c r="I1399">
        <f>bulldata!I1390</f>
        <v>2215</v>
      </c>
      <c r="J1399">
        <f>bulldata!J1390</f>
        <v>83</v>
      </c>
      <c r="K1399">
        <f>bulldata!K1390</f>
        <v>71</v>
      </c>
      <c r="L1399">
        <f>bulldata!L1390</f>
        <v>2.78</v>
      </c>
      <c r="M1399">
        <f>bulldata!M1390</f>
        <v>1.4</v>
      </c>
      <c r="N1399">
        <f>bulldata!N1390</f>
        <v>3.8</v>
      </c>
      <c r="O1399">
        <f>bulldata!O1390</f>
        <v>1.91</v>
      </c>
      <c r="P1399">
        <f>bulldata!P1390</f>
        <v>0.56999999999999995</v>
      </c>
      <c r="Q1399">
        <f>bulldata!Q1390</f>
        <v>-1.28</v>
      </c>
      <c r="R1399">
        <f>bulldata!R1390</f>
        <v>63.3</v>
      </c>
      <c r="S1399">
        <f>bulldata!S1390</f>
        <v>3.83</v>
      </c>
      <c r="Y1399">
        <f>bulldata!T1390</f>
        <v>0.8</v>
      </c>
      <c r="AA1399">
        <f>bulldata!U1390</f>
        <v>3.5</v>
      </c>
      <c r="AC1399">
        <f>bulldata!V1390</f>
        <v>7.8</v>
      </c>
      <c r="AD1399" s="2">
        <f t="shared" si="129"/>
        <v>1.7600000000000002</v>
      </c>
      <c r="AE1399" s="73">
        <f t="shared" si="130"/>
        <v>42</v>
      </c>
      <c r="AF1399" s="83">
        <f t="shared" si="133"/>
        <v>277.68032025992107</v>
      </c>
      <c r="AG1399" s="131">
        <f t="shared" si="131"/>
        <v>963.9112903225805</v>
      </c>
      <c r="AH1399" s="132">
        <f t="shared" si="128"/>
        <v>962</v>
      </c>
      <c r="AI1399" s="133">
        <f t="shared" si="132"/>
        <v>1.9112903225804985</v>
      </c>
    </row>
    <row r="1400" spans="1:35" x14ac:dyDescent="0.25">
      <c r="A1400">
        <f>bulldata!A1391</f>
        <v>1390</v>
      </c>
      <c r="B1400" t="str">
        <f>bulldata!B1391</f>
        <v>551HO03905</v>
      </c>
      <c r="C1400" t="str">
        <f>bulldata!C1391</f>
        <v>HO840003146617060</v>
      </c>
      <c r="D1400" t="str">
        <f>bulldata!D1391</f>
        <v>DELICIOUS KENNEDY JFK-ET</v>
      </c>
      <c r="E1400">
        <f>bulldata!E1391</f>
        <v>986</v>
      </c>
      <c r="F1400">
        <f>bulldata!F1391</f>
        <v>878</v>
      </c>
      <c r="G1400">
        <f>bulldata!G1391</f>
        <v>873</v>
      </c>
      <c r="H1400">
        <f>bulldata!H1391</f>
        <v>952</v>
      </c>
      <c r="I1400">
        <f>bulldata!I1391</f>
        <v>1300</v>
      </c>
      <c r="J1400">
        <f>bulldata!J1391</f>
        <v>88</v>
      </c>
      <c r="K1400">
        <f>bulldata!K1391</f>
        <v>59</v>
      </c>
      <c r="L1400">
        <f>bulldata!L1391</f>
        <v>2.91</v>
      </c>
      <c r="M1400">
        <f>bulldata!M1391</f>
        <v>1.7</v>
      </c>
      <c r="N1400">
        <f>bulldata!N1391</f>
        <v>3</v>
      </c>
      <c r="O1400">
        <f>bulldata!O1391</f>
        <v>1.92</v>
      </c>
      <c r="P1400">
        <f>bulldata!P1391</f>
        <v>0.38</v>
      </c>
      <c r="Q1400">
        <f>bulldata!Q1391</f>
        <v>-0.62</v>
      </c>
      <c r="R1400">
        <f>bulldata!R1391</f>
        <v>56.3</v>
      </c>
      <c r="S1400">
        <f>bulldata!S1391</f>
        <v>7.2</v>
      </c>
      <c r="Y1400">
        <f>bulldata!T1391</f>
        <v>1.8</v>
      </c>
      <c r="AA1400">
        <f>bulldata!U1391</f>
        <v>5.4</v>
      </c>
      <c r="AC1400">
        <f>bulldata!V1391</f>
        <v>8.1</v>
      </c>
      <c r="AD1400" s="2">
        <f t="shared" si="129"/>
        <v>3.9600000000000004</v>
      </c>
      <c r="AE1400" s="73">
        <f t="shared" si="130"/>
        <v>64.800000000000011</v>
      </c>
      <c r="AF1400" s="83">
        <f t="shared" si="133"/>
        <v>261.96704571826416</v>
      </c>
      <c r="AG1400" s="131">
        <f t="shared" si="131"/>
        <v>950.92838709677426</v>
      </c>
      <c r="AH1400" s="132">
        <f t="shared" si="128"/>
        <v>952</v>
      </c>
      <c r="AI1400" s="133">
        <f t="shared" si="132"/>
        <v>-1.0716129032257413</v>
      </c>
    </row>
    <row r="1401" spans="1:35" x14ac:dyDescent="0.25">
      <c r="A1401">
        <f>bulldata!A1392</f>
        <v>1391</v>
      </c>
      <c r="B1401" t="str">
        <f>bulldata!B1392</f>
        <v>551HO03917</v>
      </c>
      <c r="C1401" t="str">
        <f>bulldata!C1392</f>
        <v>HO840003146617154</v>
      </c>
      <c r="D1401" t="str">
        <f>bulldata!D1392</f>
        <v>ROSYLANE-LLC NCAP VERGE-ET</v>
      </c>
      <c r="E1401">
        <f>bulldata!E1392</f>
        <v>909</v>
      </c>
      <c r="F1401">
        <f>bulldata!F1392</f>
        <v>831</v>
      </c>
      <c r="G1401">
        <f>bulldata!G1392</f>
        <v>820</v>
      </c>
      <c r="H1401">
        <f>bulldata!H1392</f>
        <v>883</v>
      </c>
      <c r="I1401">
        <f>bulldata!I1392</f>
        <v>1472</v>
      </c>
      <c r="J1401">
        <f>bulldata!J1392</f>
        <v>79</v>
      </c>
      <c r="K1401">
        <f>bulldata!K1392</f>
        <v>57</v>
      </c>
      <c r="L1401">
        <f>bulldata!L1392</f>
        <v>2.77</v>
      </c>
      <c r="M1401">
        <f>bulldata!M1392</f>
        <v>1.7</v>
      </c>
      <c r="N1401">
        <f>bulldata!N1392</f>
        <v>2.1</v>
      </c>
      <c r="O1401">
        <f>bulldata!O1392</f>
        <v>2.5299999999999998</v>
      </c>
      <c r="P1401">
        <f>bulldata!P1392</f>
        <v>0.86</v>
      </c>
      <c r="Q1401">
        <f>bulldata!Q1392</f>
        <v>-0.52</v>
      </c>
      <c r="R1401">
        <f>bulldata!R1392</f>
        <v>51.4</v>
      </c>
      <c r="S1401">
        <f>bulldata!S1392</f>
        <v>5.8</v>
      </c>
      <c r="Y1401">
        <f>bulldata!T1392</f>
        <v>1.3</v>
      </c>
      <c r="AA1401">
        <f>bulldata!U1392</f>
        <v>4.3</v>
      </c>
      <c r="AC1401">
        <f>bulldata!V1392</f>
        <v>6.6</v>
      </c>
      <c r="AD1401" s="2">
        <f t="shared" si="129"/>
        <v>2.8600000000000003</v>
      </c>
      <c r="AE1401" s="73">
        <f t="shared" si="130"/>
        <v>51.599999999999994</v>
      </c>
      <c r="AF1401" s="83">
        <f t="shared" si="133"/>
        <v>254.57585286609429</v>
      </c>
      <c r="AG1401" s="131">
        <f t="shared" si="131"/>
        <v>887.58087096774216</v>
      </c>
      <c r="AH1401" s="132">
        <f t="shared" si="128"/>
        <v>883</v>
      </c>
      <c r="AI1401" s="133">
        <f t="shared" si="132"/>
        <v>4.5808709677421575</v>
      </c>
    </row>
    <row r="1402" spans="1:35" x14ac:dyDescent="0.25">
      <c r="A1402">
        <f>bulldata!A1393</f>
        <v>1392</v>
      </c>
      <c r="B1402" t="str">
        <f>bulldata!B1393</f>
        <v>551HO03870</v>
      </c>
      <c r="C1402" t="str">
        <f>bulldata!C1393</f>
        <v>HO840003146617180</v>
      </c>
      <c r="D1402" t="str">
        <f>bulldata!D1393</f>
        <v>ST GEN HN MILIEU-ET</v>
      </c>
      <c r="E1402">
        <f>bulldata!E1393</f>
        <v>894</v>
      </c>
      <c r="F1402">
        <f>bulldata!F1393</f>
        <v>814</v>
      </c>
      <c r="G1402">
        <f>bulldata!G1393</f>
        <v>866</v>
      </c>
      <c r="H1402">
        <f>bulldata!H1393</f>
        <v>868</v>
      </c>
      <c r="I1402">
        <f>bulldata!I1393</f>
        <v>1463</v>
      </c>
      <c r="J1402">
        <f>bulldata!J1393</f>
        <v>60</v>
      </c>
      <c r="K1402">
        <f>bulldata!K1393</f>
        <v>58</v>
      </c>
      <c r="L1402">
        <f>bulldata!L1393</f>
        <v>2.86</v>
      </c>
      <c r="M1402">
        <f>bulldata!M1393</f>
        <v>4</v>
      </c>
      <c r="N1402">
        <f>bulldata!N1393</f>
        <v>6</v>
      </c>
      <c r="O1402">
        <f>bulldata!O1393</f>
        <v>1.49</v>
      </c>
      <c r="P1402">
        <f>bulldata!P1393</f>
        <v>1.29</v>
      </c>
      <c r="Q1402">
        <f>bulldata!Q1393</f>
        <v>-0.75</v>
      </c>
      <c r="R1402">
        <f>bulldata!R1393</f>
        <v>65.8</v>
      </c>
      <c r="S1402">
        <f>bulldata!S1393</f>
        <v>8.06</v>
      </c>
      <c r="Y1402">
        <f>bulldata!T1393</f>
        <v>3.9</v>
      </c>
      <c r="AA1402">
        <f>bulldata!U1393</f>
        <v>4.7</v>
      </c>
      <c r="AC1402">
        <f>bulldata!V1393</f>
        <v>7.9</v>
      </c>
      <c r="AD1402" s="2">
        <f t="shared" si="129"/>
        <v>8.58</v>
      </c>
      <c r="AE1402" s="73">
        <f t="shared" si="130"/>
        <v>56.400000000000006</v>
      </c>
      <c r="AF1402" s="83">
        <f t="shared" si="133"/>
        <v>235.97653747969369</v>
      </c>
      <c r="AG1402" s="131">
        <f t="shared" si="131"/>
        <v>871.09477419354846</v>
      </c>
      <c r="AH1402" s="132">
        <f t="shared" si="128"/>
        <v>868</v>
      </c>
      <c r="AI1402" s="133">
        <f t="shared" si="132"/>
        <v>3.0947741935484601</v>
      </c>
    </row>
    <row r="1403" spans="1:35" x14ac:dyDescent="0.25">
      <c r="A1403">
        <f>bulldata!A1394</f>
        <v>1393</v>
      </c>
      <c r="B1403" t="str">
        <f>bulldata!B1394</f>
        <v>551HO03918</v>
      </c>
      <c r="C1403" t="str">
        <f>bulldata!C1394</f>
        <v>HO840003146617194</v>
      </c>
      <c r="D1403" t="str">
        <f>bulldata!D1394</f>
        <v>DELICIOUS DW GALLEON-ET</v>
      </c>
      <c r="E1403">
        <f>bulldata!E1394</f>
        <v>955</v>
      </c>
      <c r="F1403">
        <f>bulldata!F1394</f>
        <v>951</v>
      </c>
      <c r="G1403">
        <f>bulldata!G1394</f>
        <v>883</v>
      </c>
      <c r="H1403">
        <f>bulldata!H1394</f>
        <v>951</v>
      </c>
      <c r="I1403">
        <f>bulldata!I1394</f>
        <v>1635</v>
      </c>
      <c r="J1403">
        <f>bulldata!J1394</f>
        <v>82</v>
      </c>
      <c r="K1403">
        <f>bulldata!K1394</f>
        <v>45</v>
      </c>
      <c r="L1403">
        <f>bulldata!L1394</f>
        <v>2.5299999999999998</v>
      </c>
      <c r="M1403">
        <f>bulldata!M1394</f>
        <v>2.2000000000000002</v>
      </c>
      <c r="N1403">
        <f>bulldata!N1394</f>
        <v>3.9</v>
      </c>
      <c r="O1403">
        <f>bulldata!O1394</f>
        <v>2.5499999999999998</v>
      </c>
      <c r="P1403">
        <f>bulldata!P1394</f>
        <v>0.37</v>
      </c>
      <c r="Q1403">
        <f>bulldata!Q1394</f>
        <v>-0.55000000000000004</v>
      </c>
      <c r="R1403">
        <f>bulldata!R1394</f>
        <v>57.1</v>
      </c>
      <c r="S1403">
        <f>bulldata!S1394</f>
        <v>14.77</v>
      </c>
      <c r="Y1403">
        <f>bulldata!T1394</f>
        <v>1.2</v>
      </c>
      <c r="AA1403">
        <f>bulldata!U1394</f>
        <v>5.8</v>
      </c>
      <c r="AC1403">
        <f>bulldata!V1394</f>
        <v>8.8000000000000007</v>
      </c>
      <c r="AD1403" s="2">
        <f t="shared" si="129"/>
        <v>2.64</v>
      </c>
      <c r="AE1403" s="73">
        <f t="shared" si="130"/>
        <v>69.599999999999994</v>
      </c>
      <c r="AF1403" s="83">
        <f t="shared" si="133"/>
        <v>257.17550475748436</v>
      </c>
      <c r="AG1403" s="131">
        <f t="shared" si="131"/>
        <v>954.38790322580655</v>
      </c>
      <c r="AH1403" s="132">
        <f t="shared" si="128"/>
        <v>951</v>
      </c>
      <c r="AI1403" s="133">
        <f t="shared" si="132"/>
        <v>3.3879032258065536</v>
      </c>
    </row>
    <row r="1404" spans="1:35" x14ac:dyDescent="0.25">
      <c r="A1404">
        <f>bulldata!A1395</f>
        <v>1394</v>
      </c>
      <c r="B1404" t="str">
        <f>bulldata!B1395</f>
        <v>551HO03919</v>
      </c>
      <c r="C1404" t="str">
        <f>bulldata!C1395</f>
        <v>HO840003146617293</v>
      </c>
      <c r="D1404" t="str">
        <f>bulldata!D1395</f>
        <v>STGEN CHARL SHUFFLE</v>
      </c>
      <c r="E1404">
        <f>bulldata!E1395</f>
        <v>949</v>
      </c>
      <c r="F1404">
        <f>bulldata!F1395</f>
        <v>826</v>
      </c>
      <c r="G1404">
        <f>bulldata!G1395</f>
        <v>858</v>
      </c>
      <c r="H1404">
        <f>bulldata!H1395</f>
        <v>910</v>
      </c>
      <c r="I1404">
        <f>bulldata!I1395</f>
        <v>953</v>
      </c>
      <c r="J1404">
        <f>bulldata!J1395</f>
        <v>94</v>
      </c>
      <c r="K1404">
        <f>bulldata!K1395</f>
        <v>52</v>
      </c>
      <c r="L1404">
        <f>bulldata!L1395</f>
        <v>2.96</v>
      </c>
      <c r="M1404">
        <f>bulldata!M1395</f>
        <v>2</v>
      </c>
      <c r="N1404">
        <f>bulldata!N1395</f>
        <v>2.6</v>
      </c>
      <c r="O1404">
        <f>bulldata!O1395</f>
        <v>2.29</v>
      </c>
      <c r="P1404">
        <f>bulldata!P1395</f>
        <v>0.28000000000000003</v>
      </c>
      <c r="Q1404">
        <f>bulldata!Q1395</f>
        <v>-0.46</v>
      </c>
      <c r="R1404">
        <f>bulldata!R1395</f>
        <v>60.7</v>
      </c>
      <c r="S1404">
        <f>bulldata!S1395</f>
        <v>11.31</v>
      </c>
      <c r="Y1404">
        <f>bulldata!T1395</f>
        <v>2.7</v>
      </c>
      <c r="AA1404">
        <f>bulldata!U1395</f>
        <v>2.8</v>
      </c>
      <c r="AC1404">
        <f>bulldata!V1395</f>
        <v>6.7</v>
      </c>
      <c r="AD1404" s="2">
        <f t="shared" si="129"/>
        <v>5.9400000000000013</v>
      </c>
      <c r="AE1404" s="73">
        <f t="shared" si="130"/>
        <v>33.599999999999994</v>
      </c>
      <c r="AF1404" s="83">
        <f t="shared" si="133"/>
        <v>267.60429333952203</v>
      </c>
      <c r="AG1404" s="131">
        <f t="shared" si="131"/>
        <v>910.7799354838711</v>
      </c>
      <c r="AH1404" s="132">
        <f t="shared" si="128"/>
        <v>910</v>
      </c>
      <c r="AI1404" s="133">
        <f t="shared" si="132"/>
        <v>0.77993548387109968</v>
      </c>
    </row>
    <row r="1405" spans="1:35" x14ac:dyDescent="0.25">
      <c r="A1405">
        <f>bulldata!A1396</f>
        <v>1395</v>
      </c>
      <c r="B1405" t="str">
        <f>bulldata!B1396</f>
        <v>551HO03906</v>
      </c>
      <c r="C1405" t="str">
        <f>bulldata!C1396</f>
        <v>HO840003146617301</v>
      </c>
      <c r="D1405" t="str">
        <f>bulldata!D1396</f>
        <v>ST GEN NCAP MARBURY-ET</v>
      </c>
      <c r="E1405">
        <f>bulldata!E1396</f>
        <v>946</v>
      </c>
      <c r="F1405">
        <f>bulldata!F1396</f>
        <v>814</v>
      </c>
      <c r="G1405">
        <f>bulldata!G1396</f>
        <v>812</v>
      </c>
      <c r="H1405">
        <f>bulldata!H1396</f>
        <v>904</v>
      </c>
      <c r="I1405">
        <f>bulldata!I1396</f>
        <v>1187</v>
      </c>
      <c r="J1405">
        <f>bulldata!J1396</f>
        <v>80</v>
      </c>
      <c r="K1405">
        <f>bulldata!K1396</f>
        <v>60</v>
      </c>
      <c r="L1405">
        <f>bulldata!L1396</f>
        <v>2.89</v>
      </c>
      <c r="M1405">
        <f>bulldata!M1396</f>
        <v>0.6</v>
      </c>
      <c r="N1405">
        <f>bulldata!N1396</f>
        <v>1</v>
      </c>
      <c r="O1405">
        <f>bulldata!O1396</f>
        <v>2.13</v>
      </c>
      <c r="P1405">
        <f>bulldata!P1396</f>
        <v>0.84</v>
      </c>
      <c r="Q1405">
        <f>bulldata!Q1396</f>
        <v>-1.05</v>
      </c>
      <c r="R1405">
        <f>bulldata!R1396</f>
        <v>63</v>
      </c>
      <c r="S1405">
        <f>bulldata!S1396</f>
        <v>9.08</v>
      </c>
      <c r="Y1405">
        <f>bulldata!T1396</f>
        <v>2.1</v>
      </c>
      <c r="AA1405">
        <f>bulldata!U1396</f>
        <v>5.2</v>
      </c>
      <c r="AC1405">
        <f>bulldata!V1396</f>
        <v>6.7</v>
      </c>
      <c r="AD1405" s="2">
        <f t="shared" si="129"/>
        <v>4.620000000000001</v>
      </c>
      <c r="AE1405" s="73">
        <f t="shared" si="130"/>
        <v>62.400000000000006</v>
      </c>
      <c r="AF1405" s="83">
        <f t="shared" si="133"/>
        <v>256.06047806915757</v>
      </c>
      <c r="AG1405" s="131">
        <f t="shared" si="131"/>
        <v>906.16812903225798</v>
      </c>
      <c r="AH1405" s="132">
        <f t="shared" si="128"/>
        <v>904</v>
      </c>
      <c r="AI1405" s="133">
        <f t="shared" si="132"/>
        <v>2.1681290322579798</v>
      </c>
    </row>
    <row r="1406" spans="1:35" x14ac:dyDescent="0.25">
      <c r="A1406">
        <f>bulldata!A1397</f>
        <v>1396</v>
      </c>
      <c r="B1406" t="str">
        <f>bulldata!B1397</f>
        <v>551HO03872</v>
      </c>
      <c r="C1406" t="str">
        <f>bulldata!C1397</f>
        <v>HO840003146617313</v>
      </c>
      <c r="D1406" t="str">
        <f>bulldata!D1397</f>
        <v>DELICIOUS CHARL YIS-ET</v>
      </c>
      <c r="E1406">
        <f>bulldata!E1397</f>
        <v>1036</v>
      </c>
      <c r="F1406">
        <f>bulldata!F1397</f>
        <v>969</v>
      </c>
      <c r="G1406">
        <f>bulldata!G1397</f>
        <v>967</v>
      </c>
      <c r="H1406">
        <f>bulldata!H1397</f>
        <v>1013</v>
      </c>
      <c r="I1406">
        <f>bulldata!I1397</f>
        <v>1510</v>
      </c>
      <c r="J1406">
        <f>bulldata!J1397</f>
        <v>89</v>
      </c>
      <c r="K1406">
        <f>bulldata!K1397</f>
        <v>55</v>
      </c>
      <c r="L1406">
        <f>bulldata!L1397</f>
        <v>2.69</v>
      </c>
      <c r="M1406">
        <f>bulldata!M1397</f>
        <v>3</v>
      </c>
      <c r="N1406">
        <f>bulldata!N1397</f>
        <v>4.4000000000000004</v>
      </c>
      <c r="O1406">
        <f>bulldata!O1397</f>
        <v>2.44</v>
      </c>
      <c r="P1406">
        <f>bulldata!P1397</f>
        <v>0.21</v>
      </c>
      <c r="Q1406">
        <f>bulldata!Q1397</f>
        <v>-0.62</v>
      </c>
      <c r="R1406">
        <f>bulldata!R1397</f>
        <v>71.8</v>
      </c>
      <c r="S1406">
        <f>bulldata!S1397</f>
        <v>12.34</v>
      </c>
      <c r="Y1406">
        <f>bulldata!T1397</f>
        <v>3.3</v>
      </c>
      <c r="AA1406">
        <f>bulldata!U1397</f>
        <v>5.3</v>
      </c>
      <c r="AC1406">
        <f>bulldata!V1397</f>
        <v>8.4</v>
      </c>
      <c r="AD1406" s="2">
        <f t="shared" si="129"/>
        <v>7.26</v>
      </c>
      <c r="AE1406" s="73">
        <f t="shared" si="130"/>
        <v>63.599999999999994</v>
      </c>
      <c r="AF1406" s="83">
        <f t="shared" si="133"/>
        <v>282.73056393594806</v>
      </c>
      <c r="AG1406" s="131">
        <f t="shared" si="131"/>
        <v>1016.4509677419355</v>
      </c>
      <c r="AH1406" s="132">
        <f t="shared" si="128"/>
        <v>1013</v>
      </c>
      <c r="AI1406" s="133">
        <f t="shared" si="132"/>
        <v>3.4509677419355285</v>
      </c>
    </row>
    <row r="1407" spans="1:35" x14ac:dyDescent="0.25">
      <c r="A1407">
        <f>bulldata!A1398</f>
        <v>1397</v>
      </c>
      <c r="B1407" t="str">
        <f>bulldata!B1398</f>
        <v>551HO03873</v>
      </c>
      <c r="C1407" t="str">
        <f>bulldata!C1398</f>
        <v>HO840003146617347</v>
      </c>
      <c r="D1407" t="str">
        <f>bulldata!D1398</f>
        <v>STGEN CHARL LUMINA-ET</v>
      </c>
      <c r="E1407">
        <f>bulldata!E1398</f>
        <v>1001</v>
      </c>
      <c r="F1407">
        <f>bulldata!F1398</f>
        <v>889</v>
      </c>
      <c r="G1407">
        <f>bulldata!G1398</f>
        <v>924</v>
      </c>
      <c r="H1407">
        <f>bulldata!H1398</f>
        <v>964</v>
      </c>
      <c r="I1407">
        <f>bulldata!I1398</f>
        <v>1079</v>
      </c>
      <c r="J1407">
        <f>bulldata!J1398</f>
        <v>78</v>
      </c>
      <c r="K1407">
        <f>bulldata!K1398</f>
        <v>50</v>
      </c>
      <c r="L1407">
        <f>bulldata!L1398</f>
        <v>2.6</v>
      </c>
      <c r="M1407">
        <f>bulldata!M1398</f>
        <v>3.4</v>
      </c>
      <c r="N1407">
        <f>bulldata!N1398</f>
        <v>4.5</v>
      </c>
      <c r="O1407">
        <f>bulldata!O1398</f>
        <v>2.27</v>
      </c>
      <c r="P1407">
        <f>bulldata!P1398</f>
        <v>0.15</v>
      </c>
      <c r="Q1407">
        <f>bulldata!Q1398</f>
        <v>-0.33</v>
      </c>
      <c r="R1407">
        <f>bulldata!R1398</f>
        <v>61.3</v>
      </c>
      <c r="S1407">
        <f>bulldata!S1398</f>
        <v>17.93</v>
      </c>
      <c r="Y1407">
        <f>bulldata!T1398</f>
        <v>3.7</v>
      </c>
      <c r="AA1407">
        <f>bulldata!U1398</f>
        <v>5.4</v>
      </c>
      <c r="AC1407">
        <f>bulldata!V1398</f>
        <v>9.1</v>
      </c>
      <c r="AD1407" s="2">
        <f t="shared" si="129"/>
        <v>8.14</v>
      </c>
      <c r="AE1407" s="73">
        <f t="shared" si="130"/>
        <v>64.800000000000011</v>
      </c>
      <c r="AF1407" s="83">
        <f t="shared" si="133"/>
        <v>259.3027268507775</v>
      </c>
      <c r="AG1407" s="131">
        <f t="shared" si="131"/>
        <v>966.70158064516147</v>
      </c>
      <c r="AH1407" s="132">
        <f t="shared" si="128"/>
        <v>964</v>
      </c>
      <c r="AI1407" s="133">
        <f t="shared" si="132"/>
        <v>2.7015806451614708</v>
      </c>
    </row>
    <row r="1408" spans="1:35" x14ac:dyDescent="0.25">
      <c r="A1408">
        <f>bulldata!A1399</f>
        <v>1398</v>
      </c>
      <c r="B1408" t="str">
        <f>bulldata!B1399</f>
        <v>551HO03912</v>
      </c>
      <c r="C1408" t="str">
        <f>bulldata!C1399</f>
        <v>HO840003146617355</v>
      </c>
      <c r="D1408" t="str">
        <f>bulldata!D1399</f>
        <v>ST GEN ROCK MANNA-ET</v>
      </c>
      <c r="E1408">
        <f>bulldata!E1399</f>
        <v>881</v>
      </c>
      <c r="F1408">
        <f>bulldata!F1399</f>
        <v>803</v>
      </c>
      <c r="G1408">
        <f>bulldata!G1399</f>
        <v>813</v>
      </c>
      <c r="H1408">
        <f>bulldata!H1399</f>
        <v>855</v>
      </c>
      <c r="I1408">
        <f>bulldata!I1399</f>
        <v>1636</v>
      </c>
      <c r="J1408">
        <f>bulldata!J1399</f>
        <v>77</v>
      </c>
      <c r="K1408">
        <f>bulldata!K1399</f>
        <v>62</v>
      </c>
      <c r="L1408">
        <f>bulldata!L1399</f>
        <v>2.77</v>
      </c>
      <c r="M1408">
        <f>bulldata!M1399</f>
        <v>2.1</v>
      </c>
      <c r="N1408">
        <f>bulldata!N1399</f>
        <v>4.0999999999999996</v>
      </c>
      <c r="O1408">
        <f>bulldata!O1399</f>
        <v>1.87</v>
      </c>
      <c r="P1408">
        <f>bulldata!P1399</f>
        <v>0.37</v>
      </c>
      <c r="Q1408">
        <f>bulldata!Q1399</f>
        <v>-0.91</v>
      </c>
      <c r="R1408">
        <f>bulldata!R1399</f>
        <v>41.3</v>
      </c>
      <c r="S1408">
        <f>bulldata!S1399</f>
        <v>8.92</v>
      </c>
      <c r="Y1408">
        <f>bulldata!T1399</f>
        <v>1.5</v>
      </c>
      <c r="AA1408">
        <f>bulldata!U1399</f>
        <v>1.7</v>
      </c>
      <c r="AC1408">
        <f>bulldata!V1399</f>
        <v>6.9</v>
      </c>
      <c r="AD1408" s="2">
        <f t="shared" si="129"/>
        <v>3.3000000000000003</v>
      </c>
      <c r="AE1408" s="73">
        <f t="shared" si="130"/>
        <v>20.399999999999999</v>
      </c>
      <c r="AF1408" s="83">
        <f t="shared" si="133"/>
        <v>252.03853562311443</v>
      </c>
      <c r="AG1408" s="131">
        <f t="shared" si="131"/>
        <v>855.46712903225807</v>
      </c>
      <c r="AH1408" s="132">
        <f t="shared" si="128"/>
        <v>855</v>
      </c>
      <c r="AI1408" s="133">
        <f t="shared" si="132"/>
        <v>0.46712903225807167</v>
      </c>
    </row>
    <row r="1409" spans="1:35" x14ac:dyDescent="0.25">
      <c r="A1409">
        <f>bulldata!A1400</f>
        <v>1399</v>
      </c>
      <c r="B1409" t="str">
        <f>bulldata!B1400</f>
        <v>551HO03874</v>
      </c>
      <c r="C1409" t="str">
        <f>bulldata!C1400</f>
        <v>HO840003146617444</v>
      </c>
      <c r="D1409" t="str">
        <f>bulldata!D1400</f>
        <v>ST GEN CHARL ONETIME-ET</v>
      </c>
      <c r="E1409">
        <f>bulldata!E1400</f>
        <v>1018</v>
      </c>
      <c r="F1409">
        <f>bulldata!F1400</f>
        <v>898</v>
      </c>
      <c r="G1409">
        <f>bulldata!G1400</f>
        <v>909</v>
      </c>
      <c r="H1409">
        <f>bulldata!H1400</f>
        <v>978</v>
      </c>
      <c r="I1409">
        <f>bulldata!I1400</f>
        <v>1197</v>
      </c>
      <c r="J1409">
        <f>bulldata!J1400</f>
        <v>95</v>
      </c>
      <c r="K1409">
        <f>bulldata!K1400</f>
        <v>56</v>
      </c>
      <c r="L1409">
        <f>bulldata!L1400</f>
        <v>2.69</v>
      </c>
      <c r="M1409">
        <f>bulldata!M1400</f>
        <v>1.7</v>
      </c>
      <c r="N1409">
        <f>bulldata!N1400</f>
        <v>3.8</v>
      </c>
      <c r="O1409">
        <f>bulldata!O1400</f>
        <v>1.89</v>
      </c>
      <c r="P1409">
        <f>bulldata!P1400</f>
        <v>0.87</v>
      </c>
      <c r="Q1409">
        <f>bulldata!Q1400</f>
        <v>-0.33</v>
      </c>
      <c r="R1409">
        <f>bulldata!R1400</f>
        <v>54.1</v>
      </c>
      <c r="S1409">
        <f>bulldata!S1400</f>
        <v>10.63</v>
      </c>
      <c r="Y1409">
        <f>bulldata!T1400</f>
        <v>4.5</v>
      </c>
      <c r="AA1409">
        <f>bulldata!U1400</f>
        <v>4.8</v>
      </c>
      <c r="AC1409">
        <f>bulldata!V1400</f>
        <v>7.8</v>
      </c>
      <c r="AD1409" s="2">
        <f t="shared" si="129"/>
        <v>9.9</v>
      </c>
      <c r="AE1409" s="73">
        <f t="shared" si="130"/>
        <v>57.599999999999994</v>
      </c>
      <c r="AF1409" s="83">
        <f t="shared" si="133"/>
        <v>274.85370155488522</v>
      </c>
      <c r="AG1409" s="131">
        <f t="shared" si="131"/>
        <v>979.79329032258079</v>
      </c>
      <c r="AH1409" s="132">
        <f t="shared" si="128"/>
        <v>978</v>
      </c>
      <c r="AI1409" s="133">
        <f t="shared" si="132"/>
        <v>1.7932903225807877</v>
      </c>
    </row>
    <row r="1410" spans="1:35" x14ac:dyDescent="0.25">
      <c r="A1410">
        <f>bulldata!A1401</f>
        <v>1400</v>
      </c>
      <c r="B1410" t="str">
        <f>bulldata!B1401</f>
        <v>551HO03875</v>
      </c>
      <c r="C1410" t="str">
        <f>bulldata!C1401</f>
        <v>HO840003146617459</v>
      </c>
      <c r="D1410" t="str">
        <f>bulldata!D1401</f>
        <v>DELICIOUS CHARL WATERS-ET</v>
      </c>
      <c r="E1410">
        <f>bulldata!E1401</f>
        <v>1050</v>
      </c>
      <c r="F1410">
        <f>bulldata!F1401</f>
        <v>932</v>
      </c>
      <c r="G1410">
        <f>bulldata!G1401</f>
        <v>968</v>
      </c>
      <c r="H1410">
        <f>bulldata!H1401</f>
        <v>1011</v>
      </c>
      <c r="I1410">
        <f>bulldata!I1401</f>
        <v>1053</v>
      </c>
      <c r="J1410">
        <f>bulldata!J1401</f>
        <v>102</v>
      </c>
      <c r="K1410">
        <f>bulldata!K1401</f>
        <v>52</v>
      </c>
      <c r="L1410">
        <f>bulldata!L1401</f>
        <v>2.75</v>
      </c>
      <c r="M1410">
        <f>bulldata!M1401</f>
        <v>2.6</v>
      </c>
      <c r="N1410">
        <f>bulldata!N1401</f>
        <v>4.2</v>
      </c>
      <c r="O1410">
        <f>bulldata!O1401</f>
        <v>2.2200000000000002</v>
      </c>
      <c r="P1410">
        <f>bulldata!P1401</f>
        <v>0</v>
      </c>
      <c r="Q1410">
        <f>bulldata!Q1401</f>
        <v>-1.25</v>
      </c>
      <c r="R1410">
        <f>bulldata!R1401</f>
        <v>68.5</v>
      </c>
      <c r="S1410">
        <f>bulldata!S1401</f>
        <v>11.07</v>
      </c>
      <c r="Y1410">
        <f>bulldata!T1401</f>
        <v>4</v>
      </c>
      <c r="AA1410">
        <f>bulldata!U1401</f>
        <v>3.8</v>
      </c>
      <c r="AC1410">
        <f>bulldata!V1401</f>
        <v>7.5</v>
      </c>
      <c r="AD1410" s="2">
        <f t="shared" si="129"/>
        <v>8.8000000000000007</v>
      </c>
      <c r="AE1410" s="73">
        <f t="shared" si="130"/>
        <v>45.599999999999994</v>
      </c>
      <c r="AF1410" s="83">
        <f t="shared" si="133"/>
        <v>294.33659781851941</v>
      </c>
      <c r="AG1410" s="131">
        <f t="shared" si="131"/>
        <v>1015.1557419354839</v>
      </c>
      <c r="AH1410" s="132">
        <f t="shared" si="128"/>
        <v>1011</v>
      </c>
      <c r="AI1410" s="133">
        <f t="shared" si="132"/>
        <v>4.1557419354838885</v>
      </c>
    </row>
    <row r="1411" spans="1:35" x14ac:dyDescent="0.25">
      <c r="A1411">
        <f>bulldata!A1402</f>
        <v>1401</v>
      </c>
      <c r="B1411" t="str">
        <f>bulldata!B1402</f>
        <v>551HO03876</v>
      </c>
      <c r="C1411" t="str">
        <f>bulldata!C1402</f>
        <v>HO840003146617473</v>
      </c>
      <c r="D1411" t="str">
        <f>bulldata!D1402</f>
        <v>DELICIOUS CHARL CALLSIGN-ET</v>
      </c>
      <c r="E1411">
        <f>bulldata!E1402</f>
        <v>1001</v>
      </c>
      <c r="F1411">
        <f>bulldata!F1402</f>
        <v>937</v>
      </c>
      <c r="G1411">
        <f>bulldata!G1402</f>
        <v>916</v>
      </c>
      <c r="H1411">
        <f>bulldata!H1402</f>
        <v>980</v>
      </c>
      <c r="I1411">
        <f>bulldata!I1402</f>
        <v>1989</v>
      </c>
      <c r="J1411">
        <f>bulldata!J1402</f>
        <v>76</v>
      </c>
      <c r="K1411">
        <f>bulldata!K1402</f>
        <v>71</v>
      </c>
      <c r="L1411">
        <f>bulldata!L1402</f>
        <v>2.89</v>
      </c>
      <c r="M1411">
        <f>bulldata!M1402</f>
        <v>2</v>
      </c>
      <c r="N1411">
        <f>bulldata!N1402</f>
        <v>3.8</v>
      </c>
      <c r="O1411">
        <f>bulldata!O1402</f>
        <v>1.87</v>
      </c>
      <c r="P1411">
        <f>bulldata!P1402</f>
        <v>0.02</v>
      </c>
      <c r="Q1411">
        <f>bulldata!Q1402</f>
        <v>-1.38</v>
      </c>
      <c r="R1411">
        <f>bulldata!R1402</f>
        <v>83.7</v>
      </c>
      <c r="S1411">
        <f>bulldata!S1402</f>
        <v>8.44</v>
      </c>
      <c r="Y1411">
        <f>bulldata!T1402</f>
        <v>3.2</v>
      </c>
      <c r="AA1411">
        <f>bulldata!U1402</f>
        <v>4.9000000000000004</v>
      </c>
      <c r="AC1411">
        <f>bulldata!V1402</f>
        <v>8.1</v>
      </c>
      <c r="AD1411" s="2">
        <f t="shared" si="129"/>
        <v>7.0400000000000009</v>
      </c>
      <c r="AE1411" s="73">
        <f t="shared" si="130"/>
        <v>58.800000000000004</v>
      </c>
      <c r="AF1411" s="83">
        <f t="shared" si="133"/>
        <v>274.60262241819453</v>
      </c>
      <c r="AG1411" s="131">
        <f t="shared" si="131"/>
        <v>983.13529032258077</v>
      </c>
      <c r="AH1411" s="132">
        <f t="shared" si="128"/>
        <v>980</v>
      </c>
      <c r="AI1411" s="133">
        <f t="shared" si="132"/>
        <v>3.1352903225807722</v>
      </c>
    </row>
    <row r="1412" spans="1:35" x14ac:dyDescent="0.25">
      <c r="A1412">
        <f>bulldata!A1403</f>
        <v>1402</v>
      </c>
      <c r="B1412" t="str">
        <f>bulldata!B1403</f>
        <v>551HO03902</v>
      </c>
      <c r="C1412" t="str">
        <f>bulldata!C1403</f>
        <v>HO840003146617481</v>
      </c>
      <c r="D1412" t="str">
        <f>bulldata!D1403</f>
        <v>DELICIOUS CHAR INDICATOR-ET</v>
      </c>
      <c r="E1412">
        <f>bulldata!E1403</f>
        <v>1009</v>
      </c>
      <c r="F1412">
        <f>bulldata!F1403</f>
        <v>949</v>
      </c>
      <c r="G1412">
        <f>bulldata!G1403</f>
        <v>908</v>
      </c>
      <c r="H1412">
        <f>bulldata!H1403</f>
        <v>988</v>
      </c>
      <c r="I1412">
        <f>bulldata!I1403</f>
        <v>1676</v>
      </c>
      <c r="J1412">
        <f>bulldata!J1403</f>
        <v>97</v>
      </c>
      <c r="K1412">
        <f>bulldata!K1403</f>
        <v>58</v>
      </c>
      <c r="L1412">
        <f>bulldata!L1403</f>
        <v>2.6</v>
      </c>
      <c r="M1412">
        <f>bulldata!M1403</f>
        <v>1.5</v>
      </c>
      <c r="N1412">
        <f>bulldata!N1403</f>
        <v>2.9</v>
      </c>
      <c r="O1412">
        <f>bulldata!O1403</f>
        <v>2.21</v>
      </c>
      <c r="P1412">
        <f>bulldata!P1403</f>
        <v>0.1</v>
      </c>
      <c r="Q1412">
        <f>bulldata!Q1403</f>
        <v>-0.38</v>
      </c>
      <c r="R1412">
        <f>bulldata!R1403</f>
        <v>59.4</v>
      </c>
      <c r="S1412">
        <f>bulldata!S1403</f>
        <v>12.53</v>
      </c>
      <c r="Y1412">
        <f>bulldata!T1403</f>
        <v>2.6</v>
      </c>
      <c r="AA1412">
        <f>bulldata!U1403</f>
        <v>3.6</v>
      </c>
      <c r="AC1412">
        <f>bulldata!V1403</f>
        <v>8</v>
      </c>
      <c r="AD1412" s="2">
        <f t="shared" si="129"/>
        <v>5.7200000000000006</v>
      </c>
      <c r="AE1412" s="73">
        <f t="shared" si="130"/>
        <v>43.2</v>
      </c>
      <c r="AF1412" s="83">
        <f t="shared" si="133"/>
        <v>284.05675330703178</v>
      </c>
      <c r="AG1412" s="131">
        <f t="shared" si="131"/>
        <v>990.59777419354828</v>
      </c>
      <c r="AH1412" s="132">
        <f t="shared" si="128"/>
        <v>988</v>
      </c>
      <c r="AI1412" s="133">
        <f t="shared" si="132"/>
        <v>2.5977741935482754</v>
      </c>
    </row>
    <row r="1413" spans="1:35" x14ac:dyDescent="0.25">
      <c r="A1413">
        <f>bulldata!A1404</f>
        <v>1403</v>
      </c>
      <c r="B1413" t="str">
        <f>bulldata!B1404</f>
        <v>551HO03877</v>
      </c>
      <c r="C1413" t="str">
        <f>bulldata!C1404</f>
        <v>HO840003146617490</v>
      </c>
      <c r="D1413" t="str">
        <f>bulldata!D1404</f>
        <v>DELICIOUS CHARL FOCUSED-ET</v>
      </c>
      <c r="E1413">
        <f>bulldata!E1404</f>
        <v>983</v>
      </c>
      <c r="F1413">
        <f>bulldata!F1404</f>
        <v>913</v>
      </c>
      <c r="G1413">
        <f>bulldata!G1404</f>
        <v>913</v>
      </c>
      <c r="H1413">
        <f>bulldata!H1404</f>
        <v>959</v>
      </c>
      <c r="I1413">
        <f>bulldata!I1404</f>
        <v>1345</v>
      </c>
      <c r="J1413">
        <f>bulldata!J1404</f>
        <v>79</v>
      </c>
      <c r="K1413">
        <f>bulldata!K1404</f>
        <v>51</v>
      </c>
      <c r="L1413">
        <f>bulldata!L1404</f>
        <v>2.72</v>
      </c>
      <c r="M1413">
        <f>bulldata!M1404</f>
        <v>2.9</v>
      </c>
      <c r="N1413">
        <f>bulldata!N1404</f>
        <v>4.0999999999999996</v>
      </c>
      <c r="O1413">
        <f>bulldata!O1404</f>
        <v>2.33</v>
      </c>
      <c r="P1413">
        <f>bulldata!P1404</f>
        <v>0.17</v>
      </c>
      <c r="Q1413">
        <f>bulldata!Q1404</f>
        <v>-0.69</v>
      </c>
      <c r="R1413">
        <f>bulldata!R1404</f>
        <v>71.7</v>
      </c>
      <c r="S1413">
        <f>bulldata!S1404</f>
        <v>14.06</v>
      </c>
      <c r="Y1413">
        <f>bulldata!T1404</f>
        <v>3.3</v>
      </c>
      <c r="AA1413">
        <f>bulldata!U1404</f>
        <v>5.3</v>
      </c>
      <c r="AC1413">
        <f>bulldata!V1404</f>
        <v>8.6</v>
      </c>
      <c r="AD1413" s="2">
        <f t="shared" si="129"/>
        <v>7.26</v>
      </c>
      <c r="AE1413" s="73">
        <f t="shared" si="130"/>
        <v>63.599999999999994</v>
      </c>
      <c r="AF1413" s="83">
        <f t="shared" si="133"/>
        <v>261.61911116268271</v>
      </c>
      <c r="AG1413" s="131">
        <f t="shared" si="131"/>
        <v>961.5611290322579</v>
      </c>
      <c r="AH1413" s="132">
        <f t="shared" si="128"/>
        <v>959</v>
      </c>
      <c r="AI1413" s="133">
        <f t="shared" si="132"/>
        <v>2.5611290322578952</v>
      </c>
    </row>
    <row r="1414" spans="1:35" x14ac:dyDescent="0.25">
      <c r="A1414">
        <f>bulldata!A1405</f>
        <v>1404</v>
      </c>
      <c r="B1414" t="str">
        <f>bulldata!B1405</f>
        <v>551HO03878</v>
      </c>
      <c r="C1414" t="str">
        <f>bulldata!C1405</f>
        <v>HO840003146617496</v>
      </c>
      <c r="D1414" t="str">
        <f>bulldata!D1405</f>
        <v>ENDCO DW OBI-ET</v>
      </c>
      <c r="E1414">
        <f>bulldata!E1405</f>
        <v>991</v>
      </c>
      <c r="F1414">
        <f>bulldata!F1405</f>
        <v>926</v>
      </c>
      <c r="G1414">
        <f>bulldata!G1405</f>
        <v>848</v>
      </c>
      <c r="H1414">
        <f>bulldata!H1405</f>
        <v>968</v>
      </c>
      <c r="I1414">
        <f>bulldata!I1405</f>
        <v>1689</v>
      </c>
      <c r="J1414">
        <f>bulldata!J1405</f>
        <v>102</v>
      </c>
      <c r="K1414">
        <f>bulldata!K1405</f>
        <v>60</v>
      </c>
      <c r="L1414">
        <f>bulldata!L1405</f>
        <v>2.68</v>
      </c>
      <c r="M1414">
        <f>bulldata!M1405</f>
        <v>0.1</v>
      </c>
      <c r="N1414">
        <f>bulldata!N1405</f>
        <v>1.9</v>
      </c>
      <c r="O1414">
        <f>bulldata!O1405</f>
        <v>1.65</v>
      </c>
      <c r="P1414">
        <f>bulldata!P1405</f>
        <v>1.1299999999999999</v>
      </c>
      <c r="Q1414">
        <f>bulldata!Q1405</f>
        <v>-0.39</v>
      </c>
      <c r="R1414">
        <f>bulldata!R1405</f>
        <v>52.5</v>
      </c>
      <c r="S1414">
        <f>bulldata!S1405</f>
        <v>8.66</v>
      </c>
      <c r="Y1414">
        <f>bulldata!T1405</f>
        <v>-1.1000000000000001</v>
      </c>
      <c r="AA1414">
        <f>bulldata!U1405</f>
        <v>3.7</v>
      </c>
      <c r="AC1414">
        <f>bulldata!V1405</f>
        <v>7.9</v>
      </c>
      <c r="AD1414" s="2">
        <f t="shared" si="129"/>
        <v>-2.4200000000000004</v>
      </c>
      <c r="AE1414" s="73">
        <f t="shared" si="130"/>
        <v>44.400000000000006</v>
      </c>
      <c r="AF1414" s="83">
        <f t="shared" si="133"/>
        <v>278.97828962636345</v>
      </c>
      <c r="AG1414" s="131">
        <f t="shared" si="131"/>
        <v>967.63964516129033</v>
      </c>
      <c r="AH1414" s="132">
        <f t="shared" si="128"/>
        <v>968</v>
      </c>
      <c r="AI1414" s="133">
        <f t="shared" si="132"/>
        <v>-0.360354838709668</v>
      </c>
    </row>
    <row r="1415" spans="1:35" x14ac:dyDescent="0.25">
      <c r="A1415">
        <f>bulldata!A1406</f>
        <v>1405</v>
      </c>
      <c r="B1415" t="str">
        <f>bulldata!B1406</f>
        <v>551HO03907</v>
      </c>
      <c r="C1415" t="str">
        <f>bulldata!C1406</f>
        <v>HO840003146617506</v>
      </c>
      <c r="D1415" t="str">
        <f>bulldata!D1406</f>
        <v>STGEN CHARL MILT-ET</v>
      </c>
      <c r="E1415">
        <f>bulldata!E1406</f>
        <v>918</v>
      </c>
      <c r="F1415">
        <f>bulldata!F1406</f>
        <v>875</v>
      </c>
      <c r="G1415">
        <f>bulldata!G1406</f>
        <v>812</v>
      </c>
      <c r="H1415">
        <f>bulldata!H1406</f>
        <v>902</v>
      </c>
      <c r="I1415">
        <f>bulldata!I1406</f>
        <v>2080</v>
      </c>
      <c r="J1415">
        <f>bulldata!J1406</f>
        <v>78</v>
      </c>
      <c r="K1415">
        <f>bulldata!K1406</f>
        <v>67</v>
      </c>
      <c r="L1415">
        <f>bulldata!L1406</f>
        <v>2.63</v>
      </c>
      <c r="M1415">
        <f>bulldata!M1406</f>
        <v>0.2</v>
      </c>
      <c r="N1415">
        <f>bulldata!N1406</f>
        <v>2.4</v>
      </c>
      <c r="O1415">
        <f>bulldata!O1406</f>
        <v>2.72</v>
      </c>
      <c r="P1415">
        <f>bulldata!P1406</f>
        <v>1.07</v>
      </c>
      <c r="Q1415">
        <f>bulldata!Q1406</f>
        <v>0.28000000000000003</v>
      </c>
      <c r="R1415">
        <f>bulldata!R1406</f>
        <v>61.3</v>
      </c>
      <c r="S1415">
        <f>bulldata!S1406</f>
        <v>11.07</v>
      </c>
      <c r="Y1415">
        <f>bulldata!T1406</f>
        <v>4</v>
      </c>
      <c r="AA1415">
        <f>bulldata!U1406</f>
        <v>1.1000000000000001</v>
      </c>
      <c r="AC1415">
        <f>bulldata!V1406</f>
        <v>7.6</v>
      </c>
      <c r="AD1415" s="2">
        <f t="shared" si="129"/>
        <v>8.8000000000000007</v>
      </c>
      <c r="AE1415" s="73">
        <f t="shared" si="130"/>
        <v>13.200000000000001</v>
      </c>
      <c r="AF1415" s="83">
        <f t="shared" si="133"/>
        <v>266.05708981202139</v>
      </c>
      <c r="AG1415" s="131">
        <f t="shared" si="131"/>
        <v>906.03870967741943</v>
      </c>
      <c r="AH1415" s="132">
        <f t="shared" si="128"/>
        <v>902</v>
      </c>
      <c r="AI1415" s="133">
        <f t="shared" si="132"/>
        <v>4.0387096774194333</v>
      </c>
    </row>
    <row r="1416" spans="1:35" x14ac:dyDescent="0.25">
      <c r="A1416">
        <f>bulldata!A1407</f>
        <v>1406</v>
      </c>
      <c r="B1416" t="str">
        <f>bulldata!B1407</f>
        <v>551HO03920</v>
      </c>
      <c r="C1416" t="str">
        <f>bulldata!C1407</f>
        <v>HO840003146617517</v>
      </c>
      <c r="D1416" t="str">
        <f>bulldata!D1407</f>
        <v>ENDCO ST CHARL CRESCENDO-ET</v>
      </c>
      <c r="E1416">
        <f>bulldata!E1407</f>
        <v>969</v>
      </c>
      <c r="F1416">
        <f>bulldata!F1407</f>
        <v>951</v>
      </c>
      <c r="G1416">
        <f>bulldata!G1407</f>
        <v>883</v>
      </c>
      <c r="H1416">
        <f>bulldata!H1407</f>
        <v>962</v>
      </c>
      <c r="I1416">
        <f>bulldata!I1407</f>
        <v>1854</v>
      </c>
      <c r="J1416">
        <f>bulldata!J1407</f>
        <v>95</v>
      </c>
      <c r="K1416">
        <f>bulldata!K1407</f>
        <v>57</v>
      </c>
      <c r="L1416">
        <f>bulldata!L1407</f>
        <v>2.8</v>
      </c>
      <c r="M1416">
        <f>bulldata!M1407</f>
        <v>1.3</v>
      </c>
      <c r="N1416">
        <f>bulldata!N1407</f>
        <v>3.4</v>
      </c>
      <c r="O1416">
        <f>bulldata!O1407</f>
        <v>1.64</v>
      </c>
      <c r="P1416">
        <f>bulldata!P1407</f>
        <v>0.26</v>
      </c>
      <c r="Q1416">
        <f>bulldata!Q1407</f>
        <v>-0.98</v>
      </c>
      <c r="R1416">
        <f>bulldata!R1407</f>
        <v>63.7</v>
      </c>
      <c r="S1416">
        <f>bulldata!S1407</f>
        <v>11.3</v>
      </c>
      <c r="Y1416">
        <f>bulldata!T1407</f>
        <v>3.1</v>
      </c>
      <c r="AA1416">
        <f>bulldata!U1407</f>
        <v>3.8</v>
      </c>
      <c r="AC1416">
        <f>bulldata!V1407</f>
        <v>8</v>
      </c>
      <c r="AD1416" s="2">
        <f t="shared" si="129"/>
        <v>6.8200000000000012</v>
      </c>
      <c r="AE1416" s="73">
        <f t="shared" si="130"/>
        <v>45.599999999999994</v>
      </c>
      <c r="AF1416" s="83">
        <f t="shared" si="133"/>
        <v>273.31253190995596</v>
      </c>
      <c r="AG1416" s="131">
        <f t="shared" si="131"/>
        <v>964.22883870967746</v>
      </c>
      <c r="AH1416" s="132">
        <f t="shared" si="128"/>
        <v>962</v>
      </c>
      <c r="AI1416" s="133">
        <f t="shared" si="132"/>
        <v>2.2288387096774613</v>
      </c>
    </row>
    <row r="1417" spans="1:35" x14ac:dyDescent="0.25">
      <c r="A1417">
        <f>bulldata!A1408</f>
        <v>1407</v>
      </c>
      <c r="B1417" t="str">
        <f>bulldata!B1408</f>
        <v>551HO03903</v>
      </c>
      <c r="C1417" t="str">
        <f>bulldata!C1408</f>
        <v>HO840003146617520</v>
      </c>
      <c r="D1417" t="str">
        <f>bulldata!D1408</f>
        <v>ST GEN POWERHOUSE-ET</v>
      </c>
      <c r="E1417">
        <f>bulldata!E1408</f>
        <v>1054</v>
      </c>
      <c r="F1417">
        <f>bulldata!F1408</f>
        <v>966</v>
      </c>
      <c r="G1417">
        <f>bulldata!G1408</f>
        <v>903</v>
      </c>
      <c r="H1417">
        <f>bulldata!H1408</f>
        <v>1026</v>
      </c>
      <c r="I1417">
        <f>bulldata!I1408</f>
        <v>1704</v>
      </c>
      <c r="J1417">
        <f>bulldata!J1408</f>
        <v>117</v>
      </c>
      <c r="K1417">
        <f>bulldata!K1408</f>
        <v>68</v>
      </c>
      <c r="L1417">
        <f>bulldata!L1408</f>
        <v>2.98</v>
      </c>
      <c r="M1417">
        <f>bulldata!M1408</f>
        <v>-0.5</v>
      </c>
      <c r="N1417">
        <f>bulldata!N1408</f>
        <v>1.3</v>
      </c>
      <c r="O1417">
        <f>bulldata!O1408</f>
        <v>1.86</v>
      </c>
      <c r="P1417">
        <f>bulldata!P1408</f>
        <v>1.05</v>
      </c>
      <c r="Q1417">
        <f>bulldata!Q1408</f>
        <v>-1.21</v>
      </c>
      <c r="R1417">
        <f>bulldata!R1408</f>
        <v>59.9</v>
      </c>
      <c r="S1417">
        <f>bulldata!S1408</f>
        <v>5.14</v>
      </c>
      <c r="Y1417">
        <f>bulldata!T1408</f>
        <v>1.3</v>
      </c>
      <c r="AA1417">
        <f>bulldata!U1408</f>
        <v>2.6</v>
      </c>
      <c r="AC1417">
        <f>bulldata!V1408</f>
        <v>7.1</v>
      </c>
      <c r="AD1417" s="2">
        <f t="shared" si="129"/>
        <v>2.8600000000000003</v>
      </c>
      <c r="AE1417" s="73">
        <f t="shared" si="130"/>
        <v>31.200000000000003</v>
      </c>
      <c r="AF1417" s="83">
        <f t="shared" si="133"/>
        <v>308.9424344395452</v>
      </c>
      <c r="AG1417" s="131">
        <f t="shared" si="131"/>
        <v>1027.8199677419357</v>
      </c>
      <c r="AH1417" s="132">
        <f t="shared" si="128"/>
        <v>1026</v>
      </c>
      <c r="AI1417" s="133">
        <f t="shared" si="132"/>
        <v>1.8199677419356703</v>
      </c>
    </row>
    <row r="1418" spans="1:35" x14ac:dyDescent="0.25">
      <c r="A1418">
        <f>bulldata!A1409</f>
        <v>1408</v>
      </c>
      <c r="B1418" t="str">
        <f>bulldata!B1409</f>
        <v>551HO03910</v>
      </c>
      <c r="C1418" t="str">
        <f>bulldata!C1409</f>
        <v>HO840003146617538</v>
      </c>
      <c r="D1418" t="str">
        <f>bulldata!D1409</f>
        <v>DELICIOUS R-AG RIGHTSIDE-ET</v>
      </c>
      <c r="E1418">
        <f>bulldata!E1409</f>
        <v>882</v>
      </c>
      <c r="F1418">
        <f>bulldata!F1409</f>
        <v>805</v>
      </c>
      <c r="G1418">
        <f>bulldata!G1409</f>
        <v>829</v>
      </c>
      <c r="H1418">
        <f>bulldata!H1409</f>
        <v>856</v>
      </c>
      <c r="I1418">
        <f>bulldata!I1409</f>
        <v>1311</v>
      </c>
      <c r="J1418">
        <f>bulldata!J1409</f>
        <v>51</v>
      </c>
      <c r="K1418">
        <f>bulldata!K1409</f>
        <v>51</v>
      </c>
      <c r="L1418">
        <f>bulldata!L1409</f>
        <v>2.66</v>
      </c>
      <c r="M1418">
        <f>bulldata!M1409</f>
        <v>3.3</v>
      </c>
      <c r="N1418">
        <f>bulldata!N1409</f>
        <v>4.8</v>
      </c>
      <c r="O1418">
        <f>bulldata!O1409</f>
        <v>2.4500000000000002</v>
      </c>
      <c r="P1418">
        <f>bulldata!P1409</f>
        <v>0.77</v>
      </c>
      <c r="Q1418">
        <f>bulldata!Q1409</f>
        <v>-0.79</v>
      </c>
      <c r="R1418">
        <f>bulldata!R1409</f>
        <v>58.8</v>
      </c>
      <c r="S1418">
        <f>bulldata!S1409</f>
        <v>12.83</v>
      </c>
      <c r="Y1418">
        <f>bulldata!T1409</f>
        <v>2.2000000000000002</v>
      </c>
      <c r="AA1418">
        <f>bulldata!U1409</f>
        <v>5.5</v>
      </c>
      <c r="AC1418">
        <f>bulldata!V1409</f>
        <v>8.6</v>
      </c>
      <c r="AD1418" s="2">
        <f t="shared" si="129"/>
        <v>4.8400000000000007</v>
      </c>
      <c r="AE1418" s="73">
        <f t="shared" si="130"/>
        <v>66</v>
      </c>
      <c r="AF1418" s="83">
        <f t="shared" si="133"/>
        <v>223.89691343699238</v>
      </c>
      <c r="AG1418" s="131">
        <f t="shared" si="131"/>
        <v>856.67341935483876</v>
      </c>
      <c r="AH1418" s="132">
        <f t="shared" ref="AH1418:AH1481" si="134">H1418</f>
        <v>856</v>
      </c>
      <c r="AI1418" s="133">
        <f t="shared" si="132"/>
        <v>0.67341935483875659</v>
      </c>
    </row>
    <row r="1419" spans="1:35" x14ac:dyDescent="0.25">
      <c r="A1419">
        <f>bulldata!A1410</f>
        <v>1409</v>
      </c>
      <c r="B1419" t="str">
        <f>bulldata!B1410</f>
        <v>551HO03911</v>
      </c>
      <c r="C1419" t="str">
        <f>bulldata!C1410</f>
        <v>HO840003146617557</v>
      </c>
      <c r="D1419">
        <f>bulldata!D1410</f>
        <v>84495</v>
      </c>
      <c r="E1419">
        <f>bulldata!E1410</f>
        <v>871</v>
      </c>
      <c r="F1419">
        <f>bulldata!F1410</f>
        <v>775</v>
      </c>
      <c r="G1419">
        <f>bulldata!G1410</f>
        <v>801</v>
      </c>
      <c r="H1419">
        <f>bulldata!H1410</f>
        <v>839</v>
      </c>
      <c r="I1419">
        <f>bulldata!I1410</f>
        <v>1235</v>
      </c>
      <c r="J1419">
        <f>bulldata!J1410</f>
        <v>59</v>
      </c>
      <c r="K1419">
        <f>bulldata!K1410</f>
        <v>52</v>
      </c>
      <c r="L1419">
        <f>bulldata!L1410</f>
        <v>2.64</v>
      </c>
      <c r="M1419">
        <f>bulldata!M1410</f>
        <v>2.5</v>
      </c>
      <c r="N1419">
        <f>bulldata!N1410</f>
        <v>4.2</v>
      </c>
      <c r="O1419">
        <f>bulldata!O1410</f>
        <v>2.5299999999999998</v>
      </c>
      <c r="P1419">
        <f>bulldata!P1410</f>
        <v>1.75</v>
      </c>
      <c r="Q1419">
        <f>bulldata!Q1410</f>
        <v>-0.09</v>
      </c>
      <c r="R1419">
        <f>bulldata!R1410</f>
        <v>53.3</v>
      </c>
      <c r="S1419">
        <f>bulldata!S1410</f>
        <v>12.24</v>
      </c>
      <c r="Y1419">
        <f>bulldata!T1410</f>
        <v>2.4</v>
      </c>
      <c r="AA1419">
        <f>bulldata!U1410</f>
        <v>3.7</v>
      </c>
      <c r="AC1419">
        <f>bulldata!V1410</f>
        <v>7.9</v>
      </c>
      <c r="AD1419" s="2">
        <f t="shared" ref="AD1419:AD1482" si="135">Y1419*$Y$7+Z1419*$Z$7</f>
        <v>5.28</v>
      </c>
      <c r="AE1419" s="73">
        <f t="shared" ref="AE1419:AE1482" si="136">AA1419*$AA$8+AB1419*$AB$8</f>
        <v>44.400000000000006</v>
      </c>
      <c r="AF1419" s="83">
        <f t="shared" si="133"/>
        <v>231.38767695521</v>
      </c>
      <c r="AG1419" s="131">
        <f t="shared" ref="AG1419:AG1482" si="137">AD1419+AE1419+AF1419*standardlact+AC1419*$AC$8</f>
        <v>843.03774193548372</v>
      </c>
      <c r="AH1419" s="132">
        <f t="shared" si="134"/>
        <v>839</v>
      </c>
      <c r="AI1419" s="133">
        <f t="shared" ref="AI1419:AI1482" si="138">AG1419-AH1419</f>
        <v>4.037741935483723</v>
      </c>
    </row>
    <row r="1420" spans="1:35" x14ac:dyDescent="0.25">
      <c r="A1420">
        <f>bulldata!A1411</f>
        <v>1410</v>
      </c>
      <c r="B1420" t="str">
        <f>bulldata!B1411</f>
        <v>551HO03943</v>
      </c>
      <c r="C1420" t="str">
        <f>bulldata!C1411</f>
        <v>HO840003146617575</v>
      </c>
      <c r="D1420" t="str">
        <f>bulldata!D1411</f>
        <v>LINDENRIGHT MOOLIGAN-ET</v>
      </c>
      <c r="E1420">
        <f>bulldata!E1411</f>
        <v>225</v>
      </c>
      <c r="F1420">
        <f>bulldata!F1411</f>
        <v>221</v>
      </c>
      <c r="G1420">
        <f>bulldata!G1411</f>
        <v>166</v>
      </c>
      <c r="H1420">
        <f>bulldata!H1411</f>
        <v>223</v>
      </c>
      <c r="I1420">
        <f>bulldata!I1411</f>
        <v>565</v>
      </c>
      <c r="J1420">
        <f>bulldata!J1411</f>
        <v>21</v>
      </c>
      <c r="K1420">
        <f>bulldata!K1411</f>
        <v>17</v>
      </c>
      <c r="L1420">
        <f>bulldata!L1411</f>
        <v>2.94</v>
      </c>
      <c r="M1420">
        <f>bulldata!M1411</f>
        <v>-1.4</v>
      </c>
      <c r="N1420">
        <f>bulldata!N1411</f>
        <v>-1.8</v>
      </c>
      <c r="O1420">
        <f>bulldata!O1411</f>
        <v>2.4</v>
      </c>
      <c r="P1420">
        <f>bulldata!P1411</f>
        <v>1.87</v>
      </c>
      <c r="Q1420">
        <f>bulldata!Q1411</f>
        <v>2.12</v>
      </c>
      <c r="R1420">
        <f>bulldata!R1411</f>
        <v>21.6</v>
      </c>
      <c r="S1420">
        <f>bulldata!S1411</f>
        <v>-0.13</v>
      </c>
      <c r="Y1420">
        <f>bulldata!T1411</f>
        <v>0.8</v>
      </c>
      <c r="AA1420">
        <f>bulldata!U1411</f>
        <v>-0.7</v>
      </c>
      <c r="AC1420">
        <f>bulldata!V1411</f>
        <v>1.5</v>
      </c>
      <c r="AD1420" s="2">
        <f t="shared" si="135"/>
        <v>1.7600000000000002</v>
      </c>
      <c r="AE1420" s="73">
        <f t="shared" si="136"/>
        <v>-8.3999999999999986</v>
      </c>
      <c r="AF1420" s="83">
        <f t="shared" ref="AF1420:AF1483" si="139">I1420*$I$6+J1420*$J$6+K1420*$K$6+(L1420-3)*$L$6+M1420*$M$6+N1420*$N$6+O1420*$O$6+P1420*$P$6+Q1420*$Q$6+R1420*$R$6+$S$6*S1420 +$T$6*T1420+$U$6*U1420+$V$6*V1420+$W$6*W1420+$X$6*X1420</f>
        <v>73.11905314458113</v>
      </c>
      <c r="AG1420" s="131">
        <f t="shared" si="137"/>
        <v>225.13096774193554</v>
      </c>
      <c r="AH1420" s="132">
        <f t="shared" si="134"/>
        <v>223</v>
      </c>
      <c r="AI1420" s="133">
        <f t="shared" si="138"/>
        <v>2.1309677419355353</v>
      </c>
    </row>
    <row r="1421" spans="1:35" x14ac:dyDescent="0.25">
      <c r="A1421">
        <f>bulldata!A1412</f>
        <v>1411</v>
      </c>
      <c r="B1421" t="str">
        <f>bulldata!B1412</f>
        <v>551HO03992</v>
      </c>
      <c r="C1421" t="str">
        <f>bulldata!C1412</f>
        <v>HO840003146617607</v>
      </c>
      <c r="D1421" t="str">
        <f>bulldata!D1412</f>
        <v>ROSYLANE-LLC MURPHY-ET</v>
      </c>
      <c r="E1421">
        <f>bulldata!E1412</f>
        <v>995</v>
      </c>
      <c r="F1421">
        <f>bulldata!F1412</f>
        <v>942</v>
      </c>
      <c r="G1421">
        <f>bulldata!G1412</f>
        <v>917</v>
      </c>
      <c r="H1421">
        <f>bulldata!H1412</f>
        <v>977</v>
      </c>
      <c r="I1421">
        <f>bulldata!I1412</f>
        <v>1609</v>
      </c>
      <c r="J1421">
        <f>bulldata!J1412</f>
        <v>96</v>
      </c>
      <c r="K1421">
        <f>bulldata!K1412</f>
        <v>56</v>
      </c>
      <c r="L1421">
        <f>bulldata!L1412</f>
        <v>2.75</v>
      </c>
      <c r="M1421">
        <f>bulldata!M1412</f>
        <v>1.9</v>
      </c>
      <c r="N1421">
        <f>bulldata!N1412</f>
        <v>3.5</v>
      </c>
      <c r="O1421">
        <f>bulldata!O1412</f>
        <v>2.39</v>
      </c>
      <c r="P1421">
        <f>bulldata!P1412</f>
        <v>1.03</v>
      </c>
      <c r="Q1421">
        <f>bulldata!Q1412</f>
        <v>-0.73</v>
      </c>
      <c r="R1421">
        <f>bulldata!R1412</f>
        <v>69.5</v>
      </c>
      <c r="S1421">
        <f>bulldata!S1412</f>
        <v>9.77</v>
      </c>
      <c r="Y1421">
        <f>bulldata!T1412</f>
        <v>1.7</v>
      </c>
      <c r="AA1421">
        <f>bulldata!U1412</f>
        <v>2.4</v>
      </c>
      <c r="AC1421">
        <f>bulldata!V1412</f>
        <v>7.6</v>
      </c>
      <c r="AD1421" s="2">
        <f t="shared" si="135"/>
        <v>3.74</v>
      </c>
      <c r="AE1421" s="73">
        <f t="shared" si="136"/>
        <v>28.799999999999997</v>
      </c>
      <c r="AF1421" s="83">
        <f t="shared" si="139"/>
        <v>288.65304014852632</v>
      </c>
      <c r="AG1421" s="131">
        <f t="shared" si="137"/>
        <v>979.395451612903</v>
      </c>
      <c r="AH1421" s="132">
        <f t="shared" si="134"/>
        <v>977</v>
      </c>
      <c r="AI1421" s="133">
        <f t="shared" si="138"/>
        <v>2.3954516129030026</v>
      </c>
    </row>
    <row r="1422" spans="1:35" x14ac:dyDescent="0.25">
      <c r="A1422">
        <f>bulldata!A1413</f>
        <v>1412</v>
      </c>
      <c r="B1422" t="str">
        <f>bulldata!B1413</f>
        <v>551HO03927</v>
      </c>
      <c r="C1422" t="str">
        <f>bulldata!C1413</f>
        <v>HO840003146617618</v>
      </c>
      <c r="D1422" t="str">
        <f>bulldata!D1413</f>
        <v>DELICIOUS CHAIR BACCHUS-ET</v>
      </c>
      <c r="E1422">
        <f>bulldata!E1413</f>
        <v>912</v>
      </c>
      <c r="F1422">
        <f>bulldata!F1413</f>
        <v>798</v>
      </c>
      <c r="G1422">
        <f>bulldata!G1413</f>
        <v>775</v>
      </c>
      <c r="H1422">
        <f>bulldata!H1413</f>
        <v>873</v>
      </c>
      <c r="I1422">
        <f>bulldata!I1413</f>
        <v>1459</v>
      </c>
      <c r="J1422">
        <f>bulldata!J1413</f>
        <v>67</v>
      </c>
      <c r="K1422">
        <f>bulldata!K1413</f>
        <v>61</v>
      </c>
      <c r="L1422">
        <f>bulldata!L1413</f>
        <v>2.52</v>
      </c>
      <c r="M1422">
        <f>bulldata!M1413</f>
        <v>0.6</v>
      </c>
      <c r="N1422">
        <f>bulldata!N1413</f>
        <v>1.9</v>
      </c>
      <c r="O1422">
        <f>bulldata!O1413</f>
        <v>2.39</v>
      </c>
      <c r="P1422">
        <f>bulldata!P1413</f>
        <v>-0.1</v>
      </c>
      <c r="Q1422">
        <f>bulldata!Q1413</f>
        <v>-0.74</v>
      </c>
      <c r="R1422">
        <f>bulldata!R1413</f>
        <v>36</v>
      </c>
      <c r="S1422">
        <f>bulldata!S1413</f>
        <v>14.78</v>
      </c>
      <c r="Y1422">
        <f>bulldata!T1413</f>
        <v>1.3</v>
      </c>
      <c r="AA1422">
        <f>bulldata!U1413</f>
        <v>5.0999999999999996</v>
      </c>
      <c r="AC1422">
        <f>bulldata!V1413</f>
        <v>7.9</v>
      </c>
      <c r="AD1422" s="2">
        <f t="shared" si="135"/>
        <v>2.8600000000000003</v>
      </c>
      <c r="AE1422" s="73">
        <f t="shared" si="136"/>
        <v>61.199999999999996</v>
      </c>
      <c r="AF1422" s="83">
        <f t="shared" si="139"/>
        <v>238.32361336737065</v>
      </c>
      <c r="AG1422" s="131">
        <f t="shared" si="137"/>
        <v>876.6996451612905</v>
      </c>
      <c r="AH1422" s="132">
        <f t="shared" si="134"/>
        <v>873</v>
      </c>
      <c r="AI1422" s="133">
        <f t="shared" si="138"/>
        <v>3.6996451612905048</v>
      </c>
    </row>
    <row r="1423" spans="1:35" x14ac:dyDescent="0.25">
      <c r="A1423">
        <f>bulldata!A1414</f>
        <v>1413</v>
      </c>
      <c r="B1423" t="str">
        <f>bulldata!B1414</f>
        <v>551HO03925</v>
      </c>
      <c r="C1423" t="str">
        <f>bulldata!C1414</f>
        <v>HO840003146617700</v>
      </c>
      <c r="D1423" t="str">
        <f>bulldata!D1414</f>
        <v>STGEN CHAIR AUZIE-ET</v>
      </c>
      <c r="E1423">
        <f>bulldata!E1414</f>
        <v>849</v>
      </c>
      <c r="F1423">
        <f>bulldata!F1414</f>
        <v>626</v>
      </c>
      <c r="G1423">
        <f>bulldata!G1414</f>
        <v>711</v>
      </c>
      <c r="H1423">
        <f>bulldata!H1414</f>
        <v>777</v>
      </c>
      <c r="I1423">
        <f>bulldata!I1414</f>
        <v>310</v>
      </c>
      <c r="J1423">
        <f>bulldata!J1414</f>
        <v>67</v>
      </c>
      <c r="K1423">
        <f>bulldata!K1414</f>
        <v>48</v>
      </c>
      <c r="L1423">
        <f>bulldata!L1414</f>
        <v>2.5299999999999998</v>
      </c>
      <c r="M1423">
        <f>bulldata!M1414</f>
        <v>1.4</v>
      </c>
      <c r="N1423">
        <f>bulldata!N1414</f>
        <v>2.4</v>
      </c>
      <c r="O1423">
        <f>bulldata!O1414</f>
        <v>2.08</v>
      </c>
      <c r="P1423">
        <f>bulldata!P1414</f>
        <v>0.28000000000000003</v>
      </c>
      <c r="Q1423">
        <f>bulldata!Q1414</f>
        <v>0.37</v>
      </c>
      <c r="R1423">
        <f>bulldata!R1414</f>
        <v>42.9</v>
      </c>
      <c r="S1423">
        <f>bulldata!S1414</f>
        <v>9.99</v>
      </c>
      <c r="Y1423">
        <f>bulldata!T1414</f>
        <v>0.6</v>
      </c>
      <c r="AA1423">
        <f>bulldata!U1414</f>
        <v>3.3</v>
      </c>
      <c r="AC1423">
        <f>bulldata!V1414</f>
        <v>6.8</v>
      </c>
      <c r="AD1423" s="2">
        <f t="shared" si="135"/>
        <v>1.32</v>
      </c>
      <c r="AE1423" s="73">
        <f t="shared" si="136"/>
        <v>39.599999999999994</v>
      </c>
      <c r="AF1423" s="83">
        <f t="shared" si="139"/>
        <v>218.30169412856816</v>
      </c>
      <c r="AG1423" s="131">
        <f t="shared" si="137"/>
        <v>776.99870967741936</v>
      </c>
      <c r="AH1423" s="132">
        <f t="shared" si="134"/>
        <v>777</v>
      </c>
      <c r="AI1423" s="133">
        <f t="shared" si="138"/>
        <v>-1.2903225806439877E-3</v>
      </c>
    </row>
    <row r="1424" spans="1:35" x14ac:dyDescent="0.25">
      <c r="A1424">
        <f>bulldata!A1415</f>
        <v>1414</v>
      </c>
      <c r="B1424" t="str">
        <f>bulldata!B1415</f>
        <v>551HO03944</v>
      </c>
      <c r="C1424" t="str">
        <f>bulldata!C1415</f>
        <v>HO840003146617760</v>
      </c>
      <c r="D1424" t="str">
        <f>bulldata!D1415</f>
        <v>BOFRAN FLEURY-ET</v>
      </c>
      <c r="E1424">
        <f>bulldata!E1415</f>
        <v>815</v>
      </c>
      <c r="F1424">
        <f>bulldata!F1415</f>
        <v>633</v>
      </c>
      <c r="G1424">
        <f>bulldata!G1415</f>
        <v>701</v>
      </c>
      <c r="H1424">
        <f>bulldata!H1415</f>
        <v>756</v>
      </c>
      <c r="I1424">
        <f>bulldata!I1415</f>
        <v>25</v>
      </c>
      <c r="J1424">
        <f>bulldata!J1415</f>
        <v>74</v>
      </c>
      <c r="K1424">
        <f>bulldata!K1415</f>
        <v>33</v>
      </c>
      <c r="L1424">
        <f>bulldata!L1415</f>
        <v>2.7</v>
      </c>
      <c r="M1424">
        <f>bulldata!M1415</f>
        <v>1.4</v>
      </c>
      <c r="N1424">
        <f>bulldata!N1415</f>
        <v>1</v>
      </c>
      <c r="O1424">
        <f>bulldata!O1415</f>
        <v>2.79</v>
      </c>
      <c r="P1424">
        <f>bulldata!P1415</f>
        <v>1.91</v>
      </c>
      <c r="Q1424">
        <f>bulldata!Q1415</f>
        <v>0.78</v>
      </c>
      <c r="R1424">
        <f>bulldata!R1415</f>
        <v>52.7</v>
      </c>
      <c r="S1424">
        <f>bulldata!S1415</f>
        <v>6.57</v>
      </c>
      <c r="Y1424">
        <f>bulldata!T1415</f>
        <v>2.2999999999999998</v>
      </c>
      <c r="AA1424">
        <f>bulldata!U1415</f>
        <v>2.2999999999999998</v>
      </c>
      <c r="AC1424">
        <f>bulldata!V1415</f>
        <v>6.2</v>
      </c>
      <c r="AD1424" s="2">
        <f t="shared" si="135"/>
        <v>5.0599999999999996</v>
      </c>
      <c r="AE1424" s="73">
        <f t="shared" si="136"/>
        <v>27.599999999999998</v>
      </c>
      <c r="AF1424" s="83">
        <f t="shared" si="139"/>
        <v>217.58853562311444</v>
      </c>
      <c r="AG1424" s="131">
        <f t="shared" si="137"/>
        <v>755.35612903225797</v>
      </c>
      <c r="AH1424" s="132">
        <f t="shared" si="134"/>
        <v>756</v>
      </c>
      <c r="AI1424" s="133">
        <f t="shared" si="138"/>
        <v>-0.64387096774203201</v>
      </c>
    </row>
    <row r="1425" spans="1:35" x14ac:dyDescent="0.25">
      <c r="A1425">
        <f>bulldata!A1416</f>
        <v>1415</v>
      </c>
      <c r="B1425" t="str">
        <f>bulldata!B1416</f>
        <v>551HO03994</v>
      </c>
      <c r="C1425" t="str">
        <f>bulldata!C1416</f>
        <v>HO840003146617798</v>
      </c>
      <c r="D1425" t="str">
        <f>bulldata!D1416</f>
        <v>DELICIOUS CHARL MIXER-ET</v>
      </c>
      <c r="E1425">
        <f>bulldata!E1416</f>
        <v>1050</v>
      </c>
      <c r="F1425">
        <f>bulldata!F1416</f>
        <v>929</v>
      </c>
      <c r="G1425">
        <f>bulldata!G1416</f>
        <v>955</v>
      </c>
      <c r="H1425">
        <f>bulldata!H1416</f>
        <v>1010</v>
      </c>
      <c r="I1425">
        <f>bulldata!I1416</f>
        <v>1441</v>
      </c>
      <c r="J1425">
        <f>bulldata!J1416</f>
        <v>79</v>
      </c>
      <c r="K1425">
        <f>bulldata!K1416</f>
        <v>63</v>
      </c>
      <c r="L1425">
        <f>bulldata!L1416</f>
        <v>2.62</v>
      </c>
      <c r="M1425">
        <f>bulldata!M1416</f>
        <v>3</v>
      </c>
      <c r="N1425">
        <f>bulldata!N1416</f>
        <v>4.3</v>
      </c>
      <c r="O1425">
        <f>bulldata!O1416</f>
        <v>2.2400000000000002</v>
      </c>
      <c r="P1425">
        <f>bulldata!P1416</f>
        <v>0.7</v>
      </c>
      <c r="Q1425">
        <f>bulldata!Q1416</f>
        <v>-0.97</v>
      </c>
      <c r="R1425">
        <f>bulldata!R1416</f>
        <v>62</v>
      </c>
      <c r="S1425">
        <f>bulldata!S1416</f>
        <v>8.58</v>
      </c>
      <c r="Y1425">
        <f>bulldata!T1416</f>
        <v>1.5</v>
      </c>
      <c r="AA1425">
        <f>bulldata!U1416</f>
        <v>4.9000000000000004</v>
      </c>
      <c r="AC1425">
        <f>bulldata!V1416</f>
        <v>9.4</v>
      </c>
      <c r="AD1425" s="2">
        <f t="shared" si="135"/>
        <v>3.3000000000000003</v>
      </c>
      <c r="AE1425" s="73">
        <f t="shared" si="136"/>
        <v>58.800000000000004</v>
      </c>
      <c r="AF1425" s="83">
        <f t="shared" si="139"/>
        <v>277.13681828730563</v>
      </c>
      <c r="AG1425" s="131">
        <f t="shared" si="137"/>
        <v>1011.1403548387096</v>
      </c>
      <c r="AH1425" s="132">
        <f t="shared" si="134"/>
        <v>1010</v>
      </c>
      <c r="AI1425" s="133">
        <f t="shared" si="138"/>
        <v>1.1403548387096407</v>
      </c>
    </row>
    <row r="1426" spans="1:35" x14ac:dyDescent="0.25">
      <c r="A1426">
        <f>bulldata!A1417</f>
        <v>1416</v>
      </c>
      <c r="B1426" t="str">
        <f>bulldata!B1417</f>
        <v>551HO03941</v>
      </c>
      <c r="C1426" t="str">
        <f>bulldata!C1417</f>
        <v>HO840003146625397</v>
      </c>
      <c r="D1426" t="str">
        <f>bulldata!D1417</f>
        <v>STGEN CHARL PENTOS-ET</v>
      </c>
      <c r="E1426">
        <f>bulldata!E1417</f>
        <v>925</v>
      </c>
      <c r="F1426">
        <f>bulldata!F1417</f>
        <v>772</v>
      </c>
      <c r="G1426">
        <f>bulldata!G1417</f>
        <v>798</v>
      </c>
      <c r="H1426">
        <f>bulldata!H1417</f>
        <v>875</v>
      </c>
      <c r="I1426">
        <f>bulldata!I1417</f>
        <v>788</v>
      </c>
      <c r="J1426">
        <f>bulldata!J1417</f>
        <v>87</v>
      </c>
      <c r="K1426">
        <f>bulldata!K1417</f>
        <v>50</v>
      </c>
      <c r="L1426">
        <f>bulldata!L1417</f>
        <v>2.67</v>
      </c>
      <c r="M1426">
        <f>bulldata!M1417</f>
        <v>0.9</v>
      </c>
      <c r="N1426">
        <f>bulldata!N1417</f>
        <v>2.6</v>
      </c>
      <c r="O1426">
        <f>bulldata!O1417</f>
        <v>2.5499999999999998</v>
      </c>
      <c r="P1426">
        <f>bulldata!P1417</f>
        <v>0.9</v>
      </c>
      <c r="Q1426">
        <f>bulldata!Q1417</f>
        <v>0.33</v>
      </c>
      <c r="R1426">
        <f>bulldata!R1417</f>
        <v>54.3</v>
      </c>
      <c r="S1426">
        <f>bulldata!S1417</f>
        <v>8.5399999999999991</v>
      </c>
      <c r="Y1426">
        <f>bulldata!T1417</f>
        <v>2.1</v>
      </c>
      <c r="AA1426">
        <f>bulldata!U1417</f>
        <v>3</v>
      </c>
      <c r="AC1426">
        <f>bulldata!V1417</f>
        <v>6.8</v>
      </c>
      <c r="AD1426" s="2">
        <f t="shared" si="135"/>
        <v>4.620000000000001</v>
      </c>
      <c r="AE1426" s="73">
        <f t="shared" si="136"/>
        <v>36</v>
      </c>
      <c r="AF1426" s="83">
        <f t="shared" si="139"/>
        <v>255.02875377117661</v>
      </c>
      <c r="AG1426" s="131">
        <f t="shared" si="137"/>
        <v>878.79993548387097</v>
      </c>
      <c r="AH1426" s="132">
        <f t="shared" si="134"/>
        <v>875</v>
      </c>
      <c r="AI1426" s="133">
        <f t="shared" si="138"/>
        <v>3.7999354838709678</v>
      </c>
    </row>
    <row r="1427" spans="1:35" x14ac:dyDescent="0.25">
      <c r="A1427">
        <f>bulldata!A1418</f>
        <v>1417</v>
      </c>
      <c r="B1427" t="str">
        <f>bulldata!B1418</f>
        <v>551HO03930</v>
      </c>
      <c r="C1427" t="str">
        <f>bulldata!C1418</f>
        <v>HO840003146625398</v>
      </c>
      <c r="D1427" t="str">
        <f>bulldata!D1418</f>
        <v>STGEN CHRL RATIONALE-TW</v>
      </c>
      <c r="E1427">
        <f>bulldata!E1418</f>
        <v>979</v>
      </c>
      <c r="F1427">
        <f>bulldata!F1418</f>
        <v>870</v>
      </c>
      <c r="G1427">
        <f>bulldata!G1418</f>
        <v>877</v>
      </c>
      <c r="H1427">
        <f>bulldata!H1418</f>
        <v>944</v>
      </c>
      <c r="I1427">
        <f>bulldata!I1418</f>
        <v>1435</v>
      </c>
      <c r="J1427">
        <f>bulldata!J1418</f>
        <v>110</v>
      </c>
      <c r="K1427">
        <f>bulldata!K1418</f>
        <v>63</v>
      </c>
      <c r="L1427">
        <f>bulldata!L1418</f>
        <v>2.88</v>
      </c>
      <c r="M1427">
        <f>bulldata!M1418</f>
        <v>1.3</v>
      </c>
      <c r="N1427">
        <f>bulldata!N1418</f>
        <v>2.7</v>
      </c>
      <c r="O1427">
        <f>bulldata!O1418</f>
        <v>1.47</v>
      </c>
      <c r="P1427">
        <f>bulldata!P1418</f>
        <v>0.27</v>
      </c>
      <c r="Q1427">
        <f>bulldata!Q1418</f>
        <v>-0.71</v>
      </c>
      <c r="R1427">
        <f>bulldata!R1418</f>
        <v>54.9</v>
      </c>
      <c r="S1427">
        <f>bulldata!S1418</f>
        <v>6.31</v>
      </c>
      <c r="Y1427">
        <f>bulldata!T1418</f>
        <v>2.2999999999999998</v>
      </c>
      <c r="AA1427">
        <f>bulldata!U1418</f>
        <v>1</v>
      </c>
      <c r="AC1427">
        <f>bulldata!V1418</f>
        <v>6.2</v>
      </c>
      <c r="AD1427" s="2">
        <f t="shared" si="135"/>
        <v>5.0599999999999996</v>
      </c>
      <c r="AE1427" s="73">
        <f t="shared" si="136"/>
        <v>12</v>
      </c>
      <c r="AF1427" s="83">
        <f t="shared" si="139"/>
        <v>292.01746344859589</v>
      </c>
      <c r="AG1427" s="131">
        <f t="shared" si="137"/>
        <v>946.66854838709639</v>
      </c>
      <c r="AH1427" s="132">
        <f t="shared" si="134"/>
        <v>944</v>
      </c>
      <c r="AI1427" s="133">
        <f t="shared" si="138"/>
        <v>2.6685483870963935</v>
      </c>
    </row>
    <row r="1428" spans="1:35" x14ac:dyDescent="0.25">
      <c r="A1428">
        <f>bulldata!A1419</f>
        <v>1418</v>
      </c>
      <c r="B1428" t="str">
        <f>bulldata!B1419</f>
        <v>566HO01328</v>
      </c>
      <c r="C1428" t="str">
        <f>bulldata!C1419</f>
        <v>HO840003146638492</v>
      </c>
      <c r="D1428" t="str">
        <f>bulldata!D1419</f>
        <v>ADAWAY DONZINO-ET</v>
      </c>
      <c r="E1428">
        <f>bulldata!E1419</f>
        <v>971</v>
      </c>
      <c r="F1428">
        <f>bulldata!F1419</f>
        <v>912</v>
      </c>
      <c r="G1428">
        <f>bulldata!G1419</f>
        <v>886</v>
      </c>
      <c r="H1428">
        <f>bulldata!H1419</f>
        <v>950</v>
      </c>
      <c r="I1428">
        <f>bulldata!I1419</f>
        <v>1811</v>
      </c>
      <c r="J1428">
        <f>bulldata!J1419</f>
        <v>94</v>
      </c>
      <c r="K1428">
        <f>bulldata!K1419</f>
        <v>62</v>
      </c>
      <c r="L1428">
        <f>bulldata!L1419</f>
        <v>2.63</v>
      </c>
      <c r="M1428">
        <f>bulldata!M1419</f>
        <v>1.5</v>
      </c>
      <c r="N1428">
        <f>bulldata!N1419</f>
        <v>1.1000000000000001</v>
      </c>
      <c r="O1428">
        <f>bulldata!O1419</f>
        <v>3.05</v>
      </c>
      <c r="P1428">
        <f>bulldata!P1419</f>
        <v>1.51</v>
      </c>
      <c r="Q1428">
        <f>bulldata!Q1419</f>
        <v>0.26</v>
      </c>
      <c r="R1428">
        <f>bulldata!R1419</f>
        <v>70.3</v>
      </c>
      <c r="S1428">
        <f>bulldata!S1419</f>
        <v>9.4700000000000006</v>
      </c>
      <c r="Y1428">
        <f>bulldata!T1419</f>
        <v>2.1</v>
      </c>
      <c r="AA1428">
        <f>bulldata!U1419</f>
        <v>0.8</v>
      </c>
      <c r="AC1428">
        <f>bulldata!V1419</f>
        <v>6.2</v>
      </c>
      <c r="AD1428" s="2">
        <f t="shared" si="135"/>
        <v>4.620000000000001</v>
      </c>
      <c r="AE1428" s="73">
        <f t="shared" si="136"/>
        <v>9.6000000000000014</v>
      </c>
      <c r="AF1428" s="83">
        <f t="shared" si="139"/>
        <v>295.33407983290789</v>
      </c>
      <c r="AG1428" s="131">
        <f t="shared" si="137"/>
        <v>953.0487419354838</v>
      </c>
      <c r="AH1428" s="132">
        <f t="shared" si="134"/>
        <v>950</v>
      </c>
      <c r="AI1428" s="133">
        <f t="shared" si="138"/>
        <v>3.0487419354838039</v>
      </c>
    </row>
    <row r="1429" spans="1:35" x14ac:dyDescent="0.25">
      <c r="A1429">
        <f>bulldata!A1420</f>
        <v>1419</v>
      </c>
      <c r="B1429" t="str">
        <f>bulldata!B1420</f>
        <v>288HO00237</v>
      </c>
      <c r="C1429" t="str">
        <f>bulldata!C1420</f>
        <v>HO840003146638498</v>
      </c>
      <c r="D1429" t="str">
        <f>bulldata!D1420</f>
        <v>ADAWAY RIO 2183-ET</v>
      </c>
      <c r="E1429">
        <f>bulldata!E1420</f>
        <v>929</v>
      </c>
      <c r="F1429">
        <f>bulldata!F1420</f>
        <v>913</v>
      </c>
      <c r="G1429">
        <f>bulldata!G1420</f>
        <v>801</v>
      </c>
      <c r="H1429">
        <f>bulldata!H1420</f>
        <v>922</v>
      </c>
      <c r="I1429">
        <f>bulldata!I1420</f>
        <v>2653</v>
      </c>
      <c r="J1429">
        <f>bulldata!J1420</f>
        <v>94</v>
      </c>
      <c r="K1429">
        <f>bulldata!K1420</f>
        <v>80</v>
      </c>
      <c r="L1429">
        <f>bulldata!L1420</f>
        <v>2.74</v>
      </c>
      <c r="M1429">
        <f>bulldata!M1420</f>
        <v>-0.7</v>
      </c>
      <c r="N1429">
        <f>bulldata!N1420</f>
        <v>-0.6</v>
      </c>
      <c r="O1429">
        <f>bulldata!O1420</f>
        <v>2.41</v>
      </c>
      <c r="P1429">
        <f>bulldata!P1420</f>
        <v>1.08</v>
      </c>
      <c r="Q1429">
        <f>bulldata!Q1420</f>
        <v>1.06</v>
      </c>
      <c r="R1429">
        <f>bulldata!R1420</f>
        <v>78.7</v>
      </c>
      <c r="S1429">
        <f>bulldata!S1420</f>
        <v>4.12</v>
      </c>
      <c r="Y1429">
        <f>bulldata!T1420</f>
        <v>0.9</v>
      </c>
      <c r="AA1429">
        <f>bulldata!U1420</f>
        <v>0.3</v>
      </c>
      <c r="AC1429">
        <f>bulldata!V1420</f>
        <v>5.8</v>
      </c>
      <c r="AD1429" s="2">
        <f t="shared" si="135"/>
        <v>1.9800000000000002</v>
      </c>
      <c r="AE1429" s="73">
        <f t="shared" si="136"/>
        <v>3.5999999999999996</v>
      </c>
      <c r="AF1429" s="83">
        <f t="shared" si="139"/>
        <v>291.15047574843356</v>
      </c>
      <c r="AG1429" s="131">
        <f t="shared" si="137"/>
        <v>925.17832258064539</v>
      </c>
      <c r="AH1429" s="132">
        <f t="shared" si="134"/>
        <v>922</v>
      </c>
      <c r="AI1429" s="133">
        <f t="shared" si="138"/>
        <v>3.1783225806453856</v>
      </c>
    </row>
    <row r="1430" spans="1:35" x14ac:dyDescent="0.25">
      <c r="A1430">
        <f>bulldata!A1421</f>
        <v>1420</v>
      </c>
      <c r="B1430" t="str">
        <f>bulldata!B1421</f>
        <v>542HO00820</v>
      </c>
      <c r="C1430" t="str">
        <f>bulldata!C1421</f>
        <v>HO840003146677643</v>
      </c>
      <c r="D1430" t="str">
        <f>bulldata!D1421</f>
        <v>TERRA-LINDA MEDLEY LEO-ET</v>
      </c>
      <c r="E1430">
        <f>bulldata!E1421</f>
        <v>863</v>
      </c>
      <c r="F1430">
        <f>bulldata!F1421</f>
        <v>779</v>
      </c>
      <c r="G1430">
        <f>bulldata!G1421</f>
        <v>787</v>
      </c>
      <c r="H1430">
        <f>bulldata!H1421</f>
        <v>835</v>
      </c>
      <c r="I1430">
        <f>bulldata!I1421</f>
        <v>1648</v>
      </c>
      <c r="J1430">
        <f>bulldata!J1421</f>
        <v>56</v>
      </c>
      <c r="K1430">
        <f>bulldata!K1421</f>
        <v>64</v>
      </c>
      <c r="L1430">
        <f>bulldata!L1421</f>
        <v>2.82</v>
      </c>
      <c r="M1430">
        <f>bulldata!M1421</f>
        <v>1.9</v>
      </c>
      <c r="N1430">
        <f>bulldata!N1421</f>
        <v>4.2</v>
      </c>
      <c r="O1430">
        <f>bulldata!O1421</f>
        <v>2.0699999999999998</v>
      </c>
      <c r="P1430">
        <f>bulldata!P1421</f>
        <v>0.78</v>
      </c>
      <c r="Q1430">
        <f>bulldata!Q1421</f>
        <v>0.18</v>
      </c>
      <c r="R1430">
        <f>bulldata!R1421</f>
        <v>74.599999999999994</v>
      </c>
      <c r="S1430">
        <f>bulldata!S1421</f>
        <v>11.12</v>
      </c>
      <c r="Y1430">
        <f>bulldata!T1421</f>
        <v>3.2</v>
      </c>
      <c r="AA1430">
        <f>bulldata!U1421</f>
        <v>3.8</v>
      </c>
      <c r="AC1430">
        <f>bulldata!V1421</f>
        <v>7.4</v>
      </c>
      <c r="AD1430" s="2">
        <f t="shared" si="135"/>
        <v>7.0400000000000009</v>
      </c>
      <c r="AE1430" s="73">
        <f t="shared" si="136"/>
        <v>45.599999999999994</v>
      </c>
      <c r="AF1430" s="83">
        <f t="shared" si="139"/>
        <v>231.53803666744025</v>
      </c>
      <c r="AG1430" s="131">
        <f t="shared" si="137"/>
        <v>836.91574193548388</v>
      </c>
      <c r="AH1430" s="132">
        <f t="shared" si="134"/>
        <v>835</v>
      </c>
      <c r="AI1430" s="133">
        <f t="shared" si="138"/>
        <v>1.9157419354838794</v>
      </c>
    </row>
    <row r="1431" spans="1:35" x14ac:dyDescent="0.25">
      <c r="A1431">
        <f>bulldata!A1422</f>
        <v>1421</v>
      </c>
      <c r="B1431" t="str">
        <f>bulldata!B1422</f>
        <v>542HO00821</v>
      </c>
      <c r="C1431" t="str">
        <f>bulldata!C1422</f>
        <v>HO840003146677681</v>
      </c>
      <c r="D1431" t="str">
        <f>bulldata!D1422</f>
        <v>TERRALINDARF FRAZLED REX-ET</v>
      </c>
      <c r="E1431">
        <f>bulldata!E1422</f>
        <v>858</v>
      </c>
      <c r="F1431">
        <f>bulldata!F1422</f>
        <v>812</v>
      </c>
      <c r="G1431">
        <f>bulldata!G1422</f>
        <v>718</v>
      </c>
      <c r="H1431">
        <f>bulldata!H1422</f>
        <v>841</v>
      </c>
      <c r="I1431">
        <f>bulldata!I1422</f>
        <v>1978</v>
      </c>
      <c r="J1431">
        <f>bulldata!J1422</f>
        <v>81</v>
      </c>
      <c r="K1431">
        <f>bulldata!K1422</f>
        <v>64</v>
      </c>
      <c r="L1431">
        <f>bulldata!L1422</f>
        <v>2.58</v>
      </c>
      <c r="M1431">
        <f>bulldata!M1422</f>
        <v>-1.3</v>
      </c>
      <c r="N1431">
        <f>bulldata!N1422</f>
        <v>-0.1</v>
      </c>
      <c r="O1431">
        <f>bulldata!O1422</f>
        <v>2.2599999999999998</v>
      </c>
      <c r="P1431">
        <f>bulldata!P1422</f>
        <v>0.24</v>
      </c>
      <c r="Q1431">
        <f>bulldata!Q1422</f>
        <v>-0.02</v>
      </c>
      <c r="R1431">
        <f>bulldata!R1422</f>
        <v>69.5</v>
      </c>
      <c r="S1431">
        <f>bulldata!S1422</f>
        <v>6.85</v>
      </c>
      <c r="Y1431">
        <f>bulldata!T1422</f>
        <v>1.2</v>
      </c>
      <c r="AA1431">
        <f>bulldata!U1422</f>
        <v>1.3</v>
      </c>
      <c r="AC1431">
        <f>bulldata!V1422</f>
        <v>5.9</v>
      </c>
      <c r="AD1431" s="2">
        <f t="shared" si="135"/>
        <v>2.64</v>
      </c>
      <c r="AE1431" s="73">
        <f t="shared" si="136"/>
        <v>15.600000000000001</v>
      </c>
      <c r="AF1431" s="83">
        <f t="shared" si="139"/>
        <v>255.14438384776051</v>
      </c>
      <c r="AG1431" s="131">
        <f t="shared" si="137"/>
        <v>839.64138709677422</v>
      </c>
      <c r="AH1431" s="132">
        <f t="shared" si="134"/>
        <v>841</v>
      </c>
      <c r="AI1431" s="133">
        <f t="shared" si="138"/>
        <v>-1.3586129032257759</v>
      </c>
    </row>
    <row r="1432" spans="1:35" x14ac:dyDescent="0.25">
      <c r="A1432">
        <f>bulldata!A1423</f>
        <v>1422</v>
      </c>
      <c r="B1432" t="str">
        <f>bulldata!B1423</f>
        <v>007HO14586</v>
      </c>
      <c r="C1432" t="str">
        <f>bulldata!C1423</f>
        <v>HO840003146773705</v>
      </c>
      <c r="D1432" t="str">
        <f>bulldata!D1423</f>
        <v>WESSELCREST RESOLVE LYLE-ET</v>
      </c>
      <c r="E1432">
        <f>bulldata!E1423</f>
        <v>864</v>
      </c>
      <c r="F1432">
        <f>bulldata!F1423</f>
        <v>730</v>
      </c>
      <c r="G1432">
        <f>bulldata!G1423</f>
        <v>778</v>
      </c>
      <c r="H1432">
        <f>bulldata!H1423</f>
        <v>820</v>
      </c>
      <c r="I1432">
        <f>bulldata!I1423</f>
        <v>1037</v>
      </c>
      <c r="J1432">
        <f>bulldata!J1423</f>
        <v>59</v>
      </c>
      <c r="K1432">
        <f>bulldata!K1423</f>
        <v>54</v>
      </c>
      <c r="L1432">
        <f>bulldata!L1423</f>
        <v>2.68</v>
      </c>
      <c r="M1432">
        <f>bulldata!M1423</f>
        <v>2.6</v>
      </c>
      <c r="N1432">
        <f>bulldata!N1423</f>
        <v>3</v>
      </c>
      <c r="O1432">
        <f>bulldata!O1423</f>
        <v>2.4</v>
      </c>
      <c r="P1432">
        <f>bulldata!P1423</f>
        <v>0.93</v>
      </c>
      <c r="Q1432">
        <f>bulldata!Q1423</f>
        <v>0.77</v>
      </c>
      <c r="R1432">
        <f>bulldata!R1423</f>
        <v>69.099999999999994</v>
      </c>
      <c r="S1432">
        <f>bulldata!S1423</f>
        <v>10.67</v>
      </c>
      <c r="Y1432">
        <f>bulldata!T1423</f>
        <v>0.8</v>
      </c>
      <c r="AA1432">
        <f>bulldata!U1423</f>
        <v>4</v>
      </c>
      <c r="AC1432">
        <f>bulldata!V1423</f>
        <v>7.2</v>
      </c>
      <c r="AD1432" s="2">
        <f t="shared" si="135"/>
        <v>1.7600000000000002</v>
      </c>
      <c r="AE1432" s="73">
        <f t="shared" si="136"/>
        <v>48</v>
      </c>
      <c r="AF1432" s="83">
        <f t="shared" si="139"/>
        <v>227.65841262473896</v>
      </c>
      <c r="AG1432" s="131">
        <f t="shared" si="137"/>
        <v>819.45038709677419</v>
      </c>
      <c r="AH1432" s="132">
        <f t="shared" si="134"/>
        <v>820</v>
      </c>
      <c r="AI1432" s="133">
        <f t="shared" si="138"/>
        <v>-0.5496129032258068</v>
      </c>
    </row>
    <row r="1433" spans="1:35" x14ac:dyDescent="0.25">
      <c r="A1433">
        <f>bulldata!A1424</f>
        <v>1423</v>
      </c>
      <c r="B1433" t="str">
        <f>bulldata!B1424</f>
        <v>551HO03688</v>
      </c>
      <c r="C1433" t="str">
        <f>bulldata!C1424</f>
        <v>HO840003146864323</v>
      </c>
      <c r="D1433" t="str">
        <f>bulldata!D1424</f>
        <v>OUR-FAVORITE UPGRADE-ET</v>
      </c>
      <c r="E1433">
        <f>bulldata!E1424</f>
        <v>205</v>
      </c>
      <c r="F1433">
        <f>bulldata!F1424</f>
        <v>88</v>
      </c>
      <c r="G1433">
        <f>bulldata!G1424</f>
        <v>137</v>
      </c>
      <c r="H1433">
        <f>bulldata!H1424</f>
        <v>167</v>
      </c>
      <c r="I1433">
        <f>bulldata!I1424</f>
        <v>-437</v>
      </c>
      <c r="J1433">
        <f>bulldata!J1424</f>
        <v>15</v>
      </c>
      <c r="K1433">
        <f>bulldata!K1424</f>
        <v>6</v>
      </c>
      <c r="L1433">
        <f>bulldata!L1424</f>
        <v>2.64</v>
      </c>
      <c r="M1433">
        <f>bulldata!M1424</f>
        <v>-0.7</v>
      </c>
      <c r="N1433">
        <f>bulldata!N1424</f>
        <v>-1.4</v>
      </c>
      <c r="O1433">
        <f>bulldata!O1424</f>
        <v>2.92</v>
      </c>
      <c r="P1433">
        <f>bulldata!P1424</f>
        <v>2.5499999999999998</v>
      </c>
      <c r="Q1433">
        <f>bulldata!Q1424</f>
        <v>2.31</v>
      </c>
      <c r="R1433">
        <f>bulldata!R1424</f>
        <v>-7.9</v>
      </c>
      <c r="S1433">
        <f>bulldata!S1424</f>
        <v>2.5</v>
      </c>
      <c r="Y1433">
        <f>bulldata!T1424</f>
        <v>1.3</v>
      </c>
      <c r="AA1433">
        <f>bulldata!U1424</f>
        <v>-2.9</v>
      </c>
      <c r="AC1433">
        <f>bulldata!V1424</f>
        <v>1.8</v>
      </c>
      <c r="AD1433" s="2">
        <f t="shared" si="135"/>
        <v>2.8600000000000003</v>
      </c>
      <c r="AE1433" s="73">
        <f t="shared" si="136"/>
        <v>-34.799999999999997</v>
      </c>
      <c r="AF1433" s="83">
        <f t="shared" si="139"/>
        <v>60.138640055697387</v>
      </c>
      <c r="AG1433" s="131">
        <f t="shared" si="137"/>
        <v>169.44541935483875</v>
      </c>
      <c r="AH1433" s="132">
        <f t="shared" si="134"/>
        <v>167</v>
      </c>
      <c r="AI1433" s="133">
        <f t="shared" si="138"/>
        <v>2.4454193548387479</v>
      </c>
    </row>
    <row r="1434" spans="1:35" x14ac:dyDescent="0.25">
      <c r="A1434">
        <f>bulldata!A1425</f>
        <v>1424</v>
      </c>
      <c r="B1434" t="str">
        <f>bulldata!B1425</f>
        <v>712HO01005</v>
      </c>
      <c r="C1434" t="str">
        <f>bulldata!C1425</f>
        <v>HO840003146864329</v>
      </c>
      <c r="D1434" t="str">
        <f>bulldata!D1425</f>
        <v>OUR-FAVORITE CHARISMA-ET</v>
      </c>
      <c r="E1434">
        <f>bulldata!E1425</f>
        <v>577</v>
      </c>
      <c r="F1434">
        <f>bulldata!F1425</f>
        <v>504</v>
      </c>
      <c r="G1434">
        <f>bulldata!G1425</f>
        <v>503</v>
      </c>
      <c r="H1434">
        <f>bulldata!H1425</f>
        <v>554</v>
      </c>
      <c r="I1434">
        <f>bulldata!I1425</f>
        <v>983</v>
      </c>
      <c r="J1434">
        <f>bulldata!J1425</f>
        <v>70</v>
      </c>
      <c r="K1434">
        <f>bulldata!K1425</f>
        <v>43</v>
      </c>
      <c r="L1434">
        <f>bulldata!L1425</f>
        <v>2.95</v>
      </c>
      <c r="M1434">
        <f>bulldata!M1425</f>
        <v>-0.5</v>
      </c>
      <c r="N1434">
        <f>bulldata!N1425</f>
        <v>0.2</v>
      </c>
      <c r="O1434">
        <f>bulldata!O1425</f>
        <v>2.7</v>
      </c>
      <c r="P1434">
        <f>bulldata!P1425</f>
        <v>2.21</v>
      </c>
      <c r="Q1434">
        <f>bulldata!Q1425</f>
        <v>0.88</v>
      </c>
      <c r="R1434">
        <f>bulldata!R1425</f>
        <v>18.100000000000001</v>
      </c>
      <c r="S1434">
        <f>bulldata!S1425</f>
        <v>0.03</v>
      </c>
      <c r="Y1434">
        <f>bulldata!T1425</f>
        <v>2.4</v>
      </c>
      <c r="AA1434">
        <f>bulldata!U1425</f>
        <v>-2.4</v>
      </c>
      <c r="AC1434">
        <f>bulldata!V1425</f>
        <v>2.4</v>
      </c>
      <c r="AD1434" s="2">
        <f t="shared" si="135"/>
        <v>5.28</v>
      </c>
      <c r="AE1434" s="73">
        <f t="shared" si="136"/>
        <v>-28.799999999999997</v>
      </c>
      <c r="AF1434" s="83">
        <f t="shared" si="139"/>
        <v>193.03641216059412</v>
      </c>
      <c r="AG1434" s="131">
        <f t="shared" si="137"/>
        <v>558.72122580645168</v>
      </c>
      <c r="AH1434" s="132">
        <f t="shared" si="134"/>
        <v>554</v>
      </c>
      <c r="AI1434" s="133">
        <f t="shared" si="138"/>
        <v>4.7212258064516845</v>
      </c>
    </row>
    <row r="1435" spans="1:35" x14ac:dyDescent="0.25">
      <c r="A1435">
        <f>bulldata!A1426</f>
        <v>1425</v>
      </c>
      <c r="B1435" t="str">
        <f>bulldata!B1426</f>
        <v>094HO19431</v>
      </c>
      <c r="C1435" t="str">
        <f>bulldata!C1426</f>
        <v>HO840003146864361</v>
      </c>
      <c r="D1435" t="str">
        <f>bulldata!D1426</f>
        <v>OUR-FAVORITE VICTOR-ET</v>
      </c>
      <c r="E1435">
        <f>bulldata!E1426</f>
        <v>361</v>
      </c>
      <c r="F1435">
        <f>bulldata!F1426</f>
        <v>300</v>
      </c>
      <c r="G1435">
        <f>bulldata!G1426</f>
        <v>262</v>
      </c>
      <c r="H1435">
        <f>bulldata!H1426</f>
        <v>340</v>
      </c>
      <c r="I1435">
        <f>bulldata!I1426</f>
        <v>861</v>
      </c>
      <c r="J1435">
        <f>bulldata!J1426</f>
        <v>32</v>
      </c>
      <c r="K1435">
        <f>bulldata!K1426</f>
        <v>33</v>
      </c>
      <c r="L1435">
        <f>bulldata!L1426</f>
        <v>2.5499999999999998</v>
      </c>
      <c r="M1435">
        <f>bulldata!M1426</f>
        <v>-2</v>
      </c>
      <c r="N1435">
        <f>bulldata!N1426</f>
        <v>-2.2999999999999998</v>
      </c>
      <c r="O1435">
        <f>bulldata!O1426</f>
        <v>2.96</v>
      </c>
      <c r="P1435">
        <f>bulldata!P1426</f>
        <v>1.56</v>
      </c>
      <c r="Q1435">
        <f>bulldata!Q1426</f>
        <v>1.64</v>
      </c>
      <c r="R1435">
        <f>bulldata!R1426</f>
        <v>7.6</v>
      </c>
      <c r="S1435">
        <f>bulldata!S1426</f>
        <v>3.31</v>
      </c>
      <c r="Y1435">
        <f>bulldata!T1426</f>
        <v>0.7</v>
      </c>
      <c r="AA1435">
        <f>bulldata!U1426</f>
        <v>-2.9</v>
      </c>
      <c r="AC1435">
        <f>bulldata!V1426</f>
        <v>2.1</v>
      </c>
      <c r="AD1435" s="2">
        <f t="shared" si="135"/>
        <v>1.54</v>
      </c>
      <c r="AE1435" s="73">
        <f t="shared" si="136"/>
        <v>-34.799999999999997</v>
      </c>
      <c r="AF1435" s="83">
        <f t="shared" si="139"/>
        <v>120.67766303086563</v>
      </c>
      <c r="AG1435" s="131">
        <f t="shared" si="137"/>
        <v>342.12390322580643</v>
      </c>
      <c r="AH1435" s="132">
        <f t="shared" si="134"/>
        <v>340</v>
      </c>
      <c r="AI1435" s="133">
        <f t="shared" si="138"/>
        <v>2.1239032258064299</v>
      </c>
    </row>
    <row r="1436" spans="1:35" x14ac:dyDescent="0.25">
      <c r="A1436">
        <f>bulldata!A1427</f>
        <v>1426</v>
      </c>
      <c r="B1436" t="str">
        <f>bulldata!B1427</f>
        <v>001HO14018</v>
      </c>
      <c r="C1436" t="str">
        <f>bulldata!C1427</f>
        <v>HO840003146911963</v>
      </c>
      <c r="D1436" t="str">
        <f>bulldata!D1427</f>
        <v>CO-OP DUKE ENDEAVOR-ET</v>
      </c>
      <c r="E1436">
        <f>bulldata!E1427</f>
        <v>989</v>
      </c>
      <c r="F1436">
        <f>bulldata!F1427</f>
        <v>878</v>
      </c>
      <c r="G1436">
        <f>bulldata!G1427</f>
        <v>854</v>
      </c>
      <c r="H1436">
        <f>bulldata!H1427</f>
        <v>953</v>
      </c>
      <c r="I1436">
        <f>bulldata!I1427</f>
        <v>2005</v>
      </c>
      <c r="J1436">
        <f>bulldata!J1427</f>
        <v>113</v>
      </c>
      <c r="K1436">
        <f>bulldata!K1427</f>
        <v>80</v>
      </c>
      <c r="L1436">
        <f>bulldata!L1427</f>
        <v>2.84</v>
      </c>
      <c r="M1436">
        <f>bulldata!M1427</f>
        <v>0.1</v>
      </c>
      <c r="N1436">
        <f>bulldata!N1427</f>
        <v>1.2</v>
      </c>
      <c r="O1436">
        <f>bulldata!O1427</f>
        <v>2.06</v>
      </c>
      <c r="P1436">
        <f>bulldata!P1427</f>
        <v>0.57999999999999996</v>
      </c>
      <c r="Q1436">
        <f>bulldata!Q1427</f>
        <v>0.48</v>
      </c>
      <c r="R1436">
        <f>bulldata!R1427</f>
        <v>26.9</v>
      </c>
      <c r="S1436">
        <f>bulldata!S1427</f>
        <v>8.94</v>
      </c>
      <c r="Y1436">
        <f>bulldata!T1427</f>
        <v>1.9</v>
      </c>
      <c r="AA1436">
        <f>bulldata!U1427</f>
        <v>-0.1</v>
      </c>
      <c r="AC1436">
        <f>bulldata!V1427</f>
        <v>5.7</v>
      </c>
      <c r="AD1436" s="2">
        <f t="shared" si="135"/>
        <v>4.18</v>
      </c>
      <c r="AE1436" s="73">
        <f t="shared" si="136"/>
        <v>-1.2000000000000002</v>
      </c>
      <c r="AF1436" s="83">
        <f t="shared" si="139"/>
        <v>302.95300533766527</v>
      </c>
      <c r="AG1436" s="131">
        <f t="shared" si="137"/>
        <v>953.48935483870935</v>
      </c>
      <c r="AH1436" s="132">
        <f t="shared" si="134"/>
        <v>953</v>
      </c>
      <c r="AI1436" s="133">
        <f t="shared" si="138"/>
        <v>0.48935483870934604</v>
      </c>
    </row>
    <row r="1437" spans="1:35" x14ac:dyDescent="0.25">
      <c r="A1437">
        <f>bulldata!A1428</f>
        <v>1427</v>
      </c>
      <c r="B1437" t="str">
        <f>bulldata!B1428</f>
        <v>011HO12345</v>
      </c>
      <c r="C1437" t="str">
        <f>bulldata!C1428</f>
        <v>HO840003146922965</v>
      </c>
      <c r="D1437" t="str">
        <f>bulldata!D1428</f>
        <v>BOMAZ ALTASOHOT-ET</v>
      </c>
      <c r="E1437">
        <f>bulldata!E1428</f>
        <v>1130</v>
      </c>
      <c r="F1437">
        <f>bulldata!F1428</f>
        <v>1021</v>
      </c>
      <c r="G1437">
        <f>bulldata!G1428</f>
        <v>963</v>
      </c>
      <c r="H1437">
        <f>bulldata!H1428</f>
        <v>1094</v>
      </c>
      <c r="I1437">
        <f>bulldata!I1428</f>
        <v>2039</v>
      </c>
      <c r="J1437">
        <f>bulldata!J1428</f>
        <v>136</v>
      </c>
      <c r="K1437">
        <f>bulldata!K1428</f>
        <v>80</v>
      </c>
      <c r="L1437">
        <f>bulldata!L1428</f>
        <v>2.78</v>
      </c>
      <c r="M1437">
        <f>bulldata!M1428</f>
        <v>-0.2</v>
      </c>
      <c r="N1437">
        <f>bulldata!N1428</f>
        <v>1</v>
      </c>
      <c r="O1437">
        <f>bulldata!O1428</f>
        <v>0.63</v>
      </c>
      <c r="P1437">
        <f>bulldata!P1428</f>
        <v>0.02</v>
      </c>
      <c r="Q1437">
        <f>bulldata!Q1428</f>
        <v>-0.63</v>
      </c>
      <c r="R1437">
        <f>bulldata!R1428</f>
        <v>67.5</v>
      </c>
      <c r="S1437">
        <f>bulldata!S1428</f>
        <v>5.85</v>
      </c>
      <c r="Y1437">
        <f>bulldata!T1428</f>
        <v>0.4</v>
      </c>
      <c r="AA1437">
        <f>bulldata!U1428</f>
        <v>3.5</v>
      </c>
      <c r="AC1437">
        <f>bulldata!V1428</f>
        <v>5.9</v>
      </c>
      <c r="AD1437" s="2">
        <f t="shared" si="135"/>
        <v>0.88000000000000012</v>
      </c>
      <c r="AE1437" s="73">
        <f t="shared" si="136"/>
        <v>42</v>
      </c>
      <c r="AF1437" s="83">
        <f t="shared" si="139"/>
        <v>339.15472267347423</v>
      </c>
      <c r="AG1437" s="131">
        <f t="shared" si="137"/>
        <v>1097.8301290322581</v>
      </c>
      <c r="AH1437" s="132">
        <f t="shared" si="134"/>
        <v>1094</v>
      </c>
      <c r="AI1437" s="133">
        <f t="shared" si="138"/>
        <v>3.8301290322581281</v>
      </c>
    </row>
    <row r="1438" spans="1:35" x14ac:dyDescent="0.25">
      <c r="A1438">
        <f>bulldata!A1429</f>
        <v>1428</v>
      </c>
      <c r="B1438" t="str">
        <f>bulldata!B1429</f>
        <v>536HO00707</v>
      </c>
      <c r="C1438" t="str">
        <f>bulldata!C1429</f>
        <v>HO840003146922966</v>
      </c>
      <c r="D1438" t="str">
        <f>bulldata!D1429</f>
        <v>BOMAZ ROBSON ASHER-ET</v>
      </c>
      <c r="E1438">
        <f>bulldata!E1429</f>
        <v>967</v>
      </c>
      <c r="F1438">
        <f>bulldata!F1429</f>
        <v>814</v>
      </c>
      <c r="G1438">
        <f>bulldata!G1429</f>
        <v>863</v>
      </c>
      <c r="H1438">
        <f>bulldata!H1429</f>
        <v>918</v>
      </c>
      <c r="I1438">
        <f>bulldata!I1429</f>
        <v>989</v>
      </c>
      <c r="J1438">
        <f>bulldata!J1429</f>
        <v>82</v>
      </c>
      <c r="K1438">
        <f>bulldata!K1429</f>
        <v>57</v>
      </c>
      <c r="L1438">
        <f>bulldata!L1429</f>
        <v>2.75</v>
      </c>
      <c r="M1438">
        <f>bulldata!M1429</f>
        <v>2.2999999999999998</v>
      </c>
      <c r="N1438">
        <f>bulldata!N1429</f>
        <v>3</v>
      </c>
      <c r="O1438">
        <f>bulldata!O1429</f>
        <v>1.82</v>
      </c>
      <c r="P1438">
        <f>bulldata!P1429</f>
        <v>0.94</v>
      </c>
      <c r="Q1438">
        <f>bulldata!Q1429</f>
        <v>0.57999999999999996</v>
      </c>
      <c r="R1438">
        <f>bulldata!R1429</f>
        <v>85.1</v>
      </c>
      <c r="S1438">
        <f>bulldata!S1429</f>
        <v>9.5399999999999991</v>
      </c>
      <c r="Y1438">
        <f>bulldata!T1429</f>
        <v>3.5</v>
      </c>
      <c r="AA1438">
        <f>bulldata!U1429</f>
        <v>3.3</v>
      </c>
      <c r="AC1438">
        <f>bulldata!V1429</f>
        <v>7.6</v>
      </c>
      <c r="AD1438" s="2">
        <f t="shared" si="135"/>
        <v>7.7000000000000011</v>
      </c>
      <c r="AE1438" s="73">
        <f t="shared" si="136"/>
        <v>39.599999999999994</v>
      </c>
      <c r="AF1438" s="83">
        <f t="shared" si="139"/>
        <v>262.0260385240195</v>
      </c>
      <c r="AG1438" s="131">
        <f t="shared" si="137"/>
        <v>920.1323870967741</v>
      </c>
      <c r="AH1438" s="132">
        <f t="shared" si="134"/>
        <v>918</v>
      </c>
      <c r="AI1438" s="133">
        <f t="shared" si="138"/>
        <v>2.1323870967740959</v>
      </c>
    </row>
    <row r="1439" spans="1:35" x14ac:dyDescent="0.25">
      <c r="A1439">
        <f>bulldata!A1430</f>
        <v>1429</v>
      </c>
      <c r="B1439" t="str">
        <f>bulldata!B1430</f>
        <v>029HO18985</v>
      </c>
      <c r="C1439" t="str">
        <f>bulldata!C1430</f>
        <v>HO840003146922969</v>
      </c>
      <c r="D1439" t="str">
        <f>bulldata!D1430</f>
        <v>BOMAZ MONDOVI-ET</v>
      </c>
      <c r="E1439">
        <f>bulldata!E1430</f>
        <v>952</v>
      </c>
      <c r="F1439">
        <f>bulldata!F1430</f>
        <v>888</v>
      </c>
      <c r="G1439">
        <f>bulldata!G1430</f>
        <v>835</v>
      </c>
      <c r="H1439">
        <f>bulldata!H1430</f>
        <v>931</v>
      </c>
      <c r="I1439">
        <f>bulldata!I1430</f>
        <v>2058</v>
      </c>
      <c r="J1439">
        <f>bulldata!J1430</f>
        <v>83</v>
      </c>
      <c r="K1439">
        <f>bulldata!K1430</f>
        <v>73</v>
      </c>
      <c r="L1439">
        <f>bulldata!L1430</f>
        <v>2.88</v>
      </c>
      <c r="M1439">
        <f>bulldata!M1430</f>
        <v>1</v>
      </c>
      <c r="N1439">
        <f>bulldata!N1430</f>
        <v>1.5</v>
      </c>
      <c r="O1439">
        <f>bulldata!O1430</f>
        <v>1.66</v>
      </c>
      <c r="P1439">
        <f>bulldata!P1430</f>
        <v>1.41</v>
      </c>
      <c r="Q1439">
        <f>bulldata!Q1430</f>
        <v>-0.03</v>
      </c>
      <c r="R1439">
        <f>bulldata!R1430</f>
        <v>57.5</v>
      </c>
      <c r="S1439">
        <f>bulldata!S1430</f>
        <v>6.59</v>
      </c>
      <c r="Y1439">
        <f>bulldata!T1430</f>
        <v>1.1000000000000001</v>
      </c>
      <c r="AA1439">
        <f>bulldata!U1430</f>
        <v>4</v>
      </c>
      <c r="AC1439">
        <f>bulldata!V1430</f>
        <v>7.6</v>
      </c>
      <c r="AD1439" s="2">
        <f t="shared" si="135"/>
        <v>2.4200000000000004</v>
      </c>
      <c r="AE1439" s="73">
        <f t="shared" si="136"/>
        <v>48</v>
      </c>
      <c r="AF1439" s="83">
        <f t="shared" si="139"/>
        <v>265.27956602459966</v>
      </c>
      <c r="AG1439" s="131">
        <f t="shared" si="137"/>
        <v>932.29719354838699</v>
      </c>
      <c r="AH1439" s="132">
        <f t="shared" si="134"/>
        <v>931</v>
      </c>
      <c r="AI1439" s="133">
        <f t="shared" si="138"/>
        <v>1.2971935483869856</v>
      </c>
    </row>
    <row r="1440" spans="1:35" x14ac:dyDescent="0.25">
      <c r="A1440">
        <f>bulldata!A1431</f>
        <v>1430</v>
      </c>
      <c r="B1440" t="str">
        <f>bulldata!B1431</f>
        <v>029HO18983</v>
      </c>
      <c r="C1440" t="str">
        <f>bulldata!C1431</f>
        <v>HO840003146922985</v>
      </c>
      <c r="D1440" t="str">
        <f>bulldata!D1431</f>
        <v>BOMAZ MONTELLO-ET</v>
      </c>
      <c r="E1440">
        <f>bulldata!E1431</f>
        <v>1014</v>
      </c>
      <c r="F1440">
        <f>bulldata!F1431</f>
        <v>827</v>
      </c>
      <c r="G1440">
        <f>bulldata!G1431</f>
        <v>809</v>
      </c>
      <c r="H1440">
        <f>bulldata!H1431</f>
        <v>954</v>
      </c>
      <c r="I1440">
        <f>bulldata!I1431</f>
        <v>725</v>
      </c>
      <c r="J1440">
        <f>bulldata!J1431</f>
        <v>117</v>
      </c>
      <c r="K1440">
        <f>bulldata!K1431</f>
        <v>56</v>
      </c>
      <c r="L1440">
        <f>bulldata!L1431</f>
        <v>2.8</v>
      </c>
      <c r="M1440">
        <f>bulldata!M1431</f>
        <v>-1.5</v>
      </c>
      <c r="N1440">
        <f>bulldata!N1431</f>
        <v>-1.5</v>
      </c>
      <c r="O1440">
        <f>bulldata!O1431</f>
        <v>1.22</v>
      </c>
      <c r="P1440">
        <f>bulldata!P1431</f>
        <v>0.88</v>
      </c>
      <c r="Q1440">
        <f>bulldata!Q1431</f>
        <v>-1.35</v>
      </c>
      <c r="R1440">
        <f>bulldata!R1431</f>
        <v>62.3</v>
      </c>
      <c r="S1440">
        <f>bulldata!S1431</f>
        <v>10.52</v>
      </c>
      <c r="Y1440">
        <f>bulldata!T1431</f>
        <v>1.3</v>
      </c>
      <c r="AA1440">
        <f>bulldata!U1431</f>
        <v>2.4</v>
      </c>
      <c r="AC1440">
        <f>bulldata!V1431</f>
        <v>6.2</v>
      </c>
      <c r="AD1440" s="2">
        <f t="shared" si="135"/>
        <v>2.8600000000000003</v>
      </c>
      <c r="AE1440" s="73">
        <f t="shared" si="136"/>
        <v>28.799999999999997</v>
      </c>
      <c r="AF1440" s="83">
        <f t="shared" si="139"/>
        <v>289.29165699698314</v>
      </c>
      <c r="AG1440" s="131">
        <f t="shared" si="137"/>
        <v>953.69080645161296</v>
      </c>
      <c r="AH1440" s="132">
        <f t="shared" si="134"/>
        <v>954</v>
      </c>
      <c r="AI1440" s="133">
        <f t="shared" si="138"/>
        <v>-0.30919354838704294</v>
      </c>
    </row>
    <row r="1441" spans="1:35" x14ac:dyDescent="0.25">
      <c r="A1441">
        <f>bulldata!A1432</f>
        <v>1431</v>
      </c>
      <c r="B1441" t="str">
        <f>bulldata!B1432</f>
        <v>029HO18984</v>
      </c>
      <c r="C1441" t="str">
        <f>bulldata!C1432</f>
        <v>HO840003146922986</v>
      </c>
      <c r="D1441" t="str">
        <f>bulldata!D1432</f>
        <v>BOMAZ MONTREAL-ET</v>
      </c>
      <c r="E1441">
        <f>bulldata!E1432</f>
        <v>1054</v>
      </c>
      <c r="F1441">
        <f>bulldata!F1432</f>
        <v>884</v>
      </c>
      <c r="G1441">
        <f>bulldata!G1432</f>
        <v>904</v>
      </c>
      <c r="H1441">
        <f>bulldata!H1432</f>
        <v>1001</v>
      </c>
      <c r="I1441">
        <f>bulldata!I1432</f>
        <v>805</v>
      </c>
      <c r="J1441">
        <f>bulldata!J1432</f>
        <v>124</v>
      </c>
      <c r="K1441">
        <f>bulldata!K1432</f>
        <v>58</v>
      </c>
      <c r="L1441">
        <f>bulldata!L1432</f>
        <v>3.07</v>
      </c>
      <c r="M1441">
        <f>bulldata!M1432</f>
        <v>0.1</v>
      </c>
      <c r="N1441">
        <f>bulldata!N1432</f>
        <v>1.1000000000000001</v>
      </c>
      <c r="O1441">
        <f>bulldata!O1432</f>
        <v>1.5</v>
      </c>
      <c r="P1441">
        <f>bulldata!P1432</f>
        <v>1.23</v>
      </c>
      <c r="Q1441">
        <f>bulldata!Q1432</f>
        <v>-1.42</v>
      </c>
      <c r="R1441">
        <f>bulldata!R1432</f>
        <v>71.2</v>
      </c>
      <c r="S1441">
        <f>bulldata!S1432</f>
        <v>5.08</v>
      </c>
      <c r="Y1441">
        <f>bulldata!T1432</f>
        <v>2.2000000000000002</v>
      </c>
      <c r="AA1441">
        <f>bulldata!U1432</f>
        <v>2.7</v>
      </c>
      <c r="AC1441">
        <f>bulldata!V1432</f>
        <v>5.5</v>
      </c>
      <c r="AD1441" s="2">
        <f t="shared" si="135"/>
        <v>4.8400000000000007</v>
      </c>
      <c r="AE1441" s="73">
        <f t="shared" si="136"/>
        <v>32.400000000000006</v>
      </c>
      <c r="AF1441" s="83">
        <f t="shared" si="139"/>
        <v>309.58731724297985</v>
      </c>
      <c r="AG1441" s="131">
        <f t="shared" si="137"/>
        <v>1002.392741935484</v>
      </c>
      <c r="AH1441" s="132">
        <f t="shared" si="134"/>
        <v>1001</v>
      </c>
      <c r="AI1441" s="133">
        <f t="shared" si="138"/>
        <v>1.3927419354839685</v>
      </c>
    </row>
    <row r="1442" spans="1:35" x14ac:dyDescent="0.25">
      <c r="A1442">
        <f>bulldata!A1433</f>
        <v>1432</v>
      </c>
      <c r="B1442" t="str">
        <f>bulldata!B1433</f>
        <v>029HO19014</v>
      </c>
      <c r="C1442" t="str">
        <f>bulldata!C1433</f>
        <v>HO840003146922993</v>
      </c>
      <c r="D1442" t="str">
        <f>bulldata!D1433</f>
        <v>BOMAZ PIERCE-ET</v>
      </c>
      <c r="E1442">
        <f>bulldata!E1433</f>
        <v>974</v>
      </c>
      <c r="F1442">
        <f>bulldata!F1433</f>
        <v>828</v>
      </c>
      <c r="G1442">
        <f>bulldata!G1433</f>
        <v>832</v>
      </c>
      <c r="H1442">
        <f>bulldata!H1433</f>
        <v>927</v>
      </c>
      <c r="I1442">
        <f>bulldata!I1433</f>
        <v>1034</v>
      </c>
      <c r="J1442">
        <f>bulldata!J1433</f>
        <v>100</v>
      </c>
      <c r="K1442">
        <f>bulldata!K1433</f>
        <v>58</v>
      </c>
      <c r="L1442">
        <f>bulldata!L1433</f>
        <v>2.86</v>
      </c>
      <c r="M1442">
        <f>bulldata!M1433</f>
        <v>0.3</v>
      </c>
      <c r="N1442">
        <f>bulldata!N1433</f>
        <v>0.3</v>
      </c>
      <c r="O1442">
        <f>bulldata!O1433</f>
        <v>1.85</v>
      </c>
      <c r="P1442">
        <f>bulldata!P1433</f>
        <v>1.06</v>
      </c>
      <c r="Q1442">
        <f>bulldata!Q1433</f>
        <v>-0.94</v>
      </c>
      <c r="R1442">
        <f>bulldata!R1433</f>
        <v>70.3</v>
      </c>
      <c r="S1442">
        <f>bulldata!S1433</f>
        <v>7.84</v>
      </c>
      <c r="Y1442">
        <f>bulldata!T1433</f>
        <v>1.6</v>
      </c>
      <c r="AA1442">
        <f>bulldata!U1433</f>
        <v>2.1</v>
      </c>
      <c r="AC1442">
        <f>bulldata!V1433</f>
        <v>6.3</v>
      </c>
      <c r="AD1442" s="2">
        <f t="shared" si="135"/>
        <v>3.5200000000000005</v>
      </c>
      <c r="AE1442" s="73">
        <f t="shared" si="136"/>
        <v>25.200000000000003</v>
      </c>
      <c r="AF1442" s="83">
        <f t="shared" si="139"/>
        <v>280.83951032722211</v>
      </c>
      <c r="AG1442" s="131">
        <f t="shared" si="137"/>
        <v>929.15383870967753</v>
      </c>
      <c r="AH1442" s="132">
        <f t="shared" si="134"/>
        <v>927</v>
      </c>
      <c r="AI1442" s="133">
        <f t="shared" si="138"/>
        <v>2.1538387096775296</v>
      </c>
    </row>
    <row r="1443" spans="1:35" x14ac:dyDescent="0.25">
      <c r="A1443">
        <f>bulldata!A1434</f>
        <v>1433</v>
      </c>
      <c r="B1443" t="str">
        <f>bulldata!B1434</f>
        <v>029HO19013</v>
      </c>
      <c r="C1443" t="str">
        <f>bulldata!C1434</f>
        <v>HO840003146922995</v>
      </c>
      <c r="D1443" t="str">
        <f>bulldata!D1434</f>
        <v>BOMAZ ATOMIC-PP-ET</v>
      </c>
      <c r="E1443">
        <f>bulldata!E1434</f>
        <v>851</v>
      </c>
      <c r="F1443">
        <f>bulldata!F1434</f>
        <v>846</v>
      </c>
      <c r="G1443">
        <f>bulldata!G1434</f>
        <v>775</v>
      </c>
      <c r="H1443">
        <f>bulldata!H1434</f>
        <v>849</v>
      </c>
      <c r="I1443">
        <f>bulldata!I1434</f>
        <v>2078</v>
      </c>
      <c r="J1443">
        <f>bulldata!J1434</f>
        <v>84</v>
      </c>
      <c r="K1443">
        <f>bulldata!K1434</f>
        <v>63</v>
      </c>
      <c r="L1443">
        <f>bulldata!L1434</f>
        <v>2.99</v>
      </c>
      <c r="M1443">
        <f>bulldata!M1434</f>
        <v>0.9</v>
      </c>
      <c r="N1443">
        <f>bulldata!N1434</f>
        <v>2.1</v>
      </c>
      <c r="O1443">
        <f>bulldata!O1434</f>
        <v>1.38</v>
      </c>
      <c r="P1443">
        <f>bulldata!P1434</f>
        <v>0.1</v>
      </c>
      <c r="Q1443">
        <f>bulldata!Q1434</f>
        <v>-1.35</v>
      </c>
      <c r="R1443">
        <f>bulldata!R1434</f>
        <v>53.5</v>
      </c>
      <c r="S1443">
        <f>bulldata!S1434</f>
        <v>2.09</v>
      </c>
      <c r="Y1443">
        <f>bulldata!T1434</f>
        <v>1.1000000000000001</v>
      </c>
      <c r="AA1443">
        <f>bulldata!U1434</f>
        <v>3.7</v>
      </c>
      <c r="AC1443">
        <f>bulldata!V1434</f>
        <v>5.8</v>
      </c>
      <c r="AD1443" s="2">
        <f t="shared" si="135"/>
        <v>2.4200000000000004</v>
      </c>
      <c r="AE1443" s="73">
        <f t="shared" si="136"/>
        <v>44.400000000000006</v>
      </c>
      <c r="AF1443" s="83">
        <f t="shared" si="139"/>
        <v>248.94491761429569</v>
      </c>
      <c r="AG1443" s="131">
        <f t="shared" si="137"/>
        <v>849.08687096774202</v>
      </c>
      <c r="AH1443" s="132">
        <f t="shared" si="134"/>
        <v>849</v>
      </c>
      <c r="AI1443" s="133">
        <f t="shared" si="138"/>
        <v>8.6870967742015637E-2</v>
      </c>
    </row>
    <row r="1444" spans="1:35" x14ac:dyDescent="0.25">
      <c r="A1444">
        <f>bulldata!A1435</f>
        <v>1434</v>
      </c>
      <c r="B1444" t="str">
        <f>bulldata!B1435</f>
        <v>029HO19012</v>
      </c>
      <c r="C1444" t="str">
        <f>bulldata!C1435</f>
        <v>HO840003146923006</v>
      </c>
      <c r="D1444" t="str">
        <f>bulldata!D1435</f>
        <v>BOMAZ PETRO-ET</v>
      </c>
      <c r="E1444">
        <f>bulldata!E1435</f>
        <v>898</v>
      </c>
      <c r="F1444">
        <f>bulldata!F1435</f>
        <v>787</v>
      </c>
      <c r="G1444">
        <f>bulldata!G1435</f>
        <v>759</v>
      </c>
      <c r="H1444">
        <f>bulldata!H1435</f>
        <v>862</v>
      </c>
      <c r="I1444">
        <f>bulldata!I1435</f>
        <v>1665</v>
      </c>
      <c r="J1444">
        <f>bulldata!J1435</f>
        <v>83</v>
      </c>
      <c r="K1444">
        <f>bulldata!K1435</f>
        <v>70</v>
      </c>
      <c r="L1444">
        <f>bulldata!L1435</f>
        <v>2.85</v>
      </c>
      <c r="M1444">
        <f>bulldata!M1435</f>
        <v>-0.5</v>
      </c>
      <c r="N1444">
        <f>bulldata!N1435</f>
        <v>0</v>
      </c>
      <c r="O1444">
        <f>bulldata!O1435</f>
        <v>2.72</v>
      </c>
      <c r="P1444">
        <f>bulldata!P1435</f>
        <v>1.37</v>
      </c>
      <c r="Q1444">
        <f>bulldata!Q1435</f>
        <v>0.68</v>
      </c>
      <c r="R1444">
        <f>bulldata!R1435</f>
        <v>63.7</v>
      </c>
      <c r="S1444">
        <f>bulldata!S1435</f>
        <v>6.27</v>
      </c>
      <c r="Y1444">
        <f>bulldata!T1435</f>
        <v>2.2999999999999998</v>
      </c>
      <c r="AA1444">
        <f>bulldata!U1435</f>
        <v>1.9</v>
      </c>
      <c r="AC1444">
        <f>bulldata!V1435</f>
        <v>5.3</v>
      </c>
      <c r="AD1444" s="2">
        <f t="shared" si="135"/>
        <v>5.0599999999999996</v>
      </c>
      <c r="AE1444" s="73">
        <f t="shared" si="136"/>
        <v>22.799999999999997</v>
      </c>
      <c r="AF1444" s="83">
        <f t="shared" si="139"/>
        <v>264.74100719424462</v>
      </c>
      <c r="AG1444" s="131">
        <f t="shared" si="137"/>
        <v>864.54000000000008</v>
      </c>
      <c r="AH1444" s="132">
        <f t="shared" si="134"/>
        <v>862</v>
      </c>
      <c r="AI1444" s="133">
        <f t="shared" si="138"/>
        <v>2.5400000000000773</v>
      </c>
    </row>
    <row r="1445" spans="1:35" x14ac:dyDescent="0.25">
      <c r="A1445">
        <f>bulldata!A1436</f>
        <v>1435</v>
      </c>
      <c r="B1445" t="str">
        <f>bulldata!B1436</f>
        <v>029HO19015</v>
      </c>
      <c r="C1445" t="str">
        <f>bulldata!C1436</f>
        <v>HO840003146923016</v>
      </c>
      <c r="D1445" t="str">
        <f>bulldata!D1436</f>
        <v>BOMAZ MANITOBA-ET</v>
      </c>
      <c r="E1445">
        <f>bulldata!E1436</f>
        <v>929</v>
      </c>
      <c r="F1445">
        <f>bulldata!F1436</f>
        <v>820</v>
      </c>
      <c r="G1445">
        <f>bulldata!G1436</f>
        <v>811</v>
      </c>
      <c r="H1445">
        <f>bulldata!H1436</f>
        <v>893</v>
      </c>
      <c r="I1445">
        <f>bulldata!I1436</f>
        <v>1525</v>
      </c>
      <c r="J1445">
        <f>bulldata!J1436</f>
        <v>68</v>
      </c>
      <c r="K1445">
        <f>bulldata!K1436</f>
        <v>64</v>
      </c>
      <c r="L1445">
        <f>bulldata!L1436</f>
        <v>2.71</v>
      </c>
      <c r="M1445">
        <f>bulldata!M1436</f>
        <v>1.1000000000000001</v>
      </c>
      <c r="N1445">
        <f>bulldata!N1436</f>
        <v>3.2</v>
      </c>
      <c r="O1445">
        <f>bulldata!O1436</f>
        <v>1.72</v>
      </c>
      <c r="P1445">
        <f>bulldata!P1436</f>
        <v>1.4</v>
      </c>
      <c r="Q1445">
        <f>bulldata!Q1436</f>
        <v>-0.1</v>
      </c>
      <c r="R1445">
        <f>bulldata!R1436</f>
        <v>78.3</v>
      </c>
      <c r="S1445">
        <f>bulldata!S1436</f>
        <v>4.03</v>
      </c>
      <c r="Y1445">
        <f>bulldata!T1436</f>
        <v>1.4</v>
      </c>
      <c r="AA1445">
        <f>bulldata!U1436</f>
        <v>5.2</v>
      </c>
      <c r="AC1445">
        <f>bulldata!V1436</f>
        <v>7.5</v>
      </c>
      <c r="AD1445" s="2">
        <f t="shared" si="135"/>
        <v>3.08</v>
      </c>
      <c r="AE1445" s="73">
        <f t="shared" si="136"/>
        <v>62.400000000000006</v>
      </c>
      <c r="AF1445" s="83">
        <f t="shared" si="139"/>
        <v>246.82791831051296</v>
      </c>
      <c r="AG1445" s="131">
        <f t="shared" si="137"/>
        <v>894.161612903226</v>
      </c>
      <c r="AH1445" s="132">
        <f t="shared" si="134"/>
        <v>893</v>
      </c>
      <c r="AI1445" s="133">
        <f t="shared" si="138"/>
        <v>1.1616129032260005</v>
      </c>
    </row>
    <row r="1446" spans="1:35" x14ac:dyDescent="0.25">
      <c r="A1446">
        <f>bulldata!A1437</f>
        <v>1436</v>
      </c>
      <c r="B1446" t="str">
        <f>bulldata!B1437</f>
        <v>202HO01756</v>
      </c>
      <c r="C1446" t="str">
        <f>bulldata!C1437</f>
        <v>HO840003146923037</v>
      </c>
      <c r="D1446" t="str">
        <f>bulldata!D1437</f>
        <v>BOMAZ ROCKSTONE-ET</v>
      </c>
      <c r="E1446">
        <f>bulldata!E1437</f>
        <v>988</v>
      </c>
      <c r="F1446">
        <f>bulldata!F1437</f>
        <v>856</v>
      </c>
      <c r="G1446">
        <f>bulldata!G1437</f>
        <v>825</v>
      </c>
      <c r="H1446">
        <f>bulldata!H1437</f>
        <v>945</v>
      </c>
      <c r="I1446">
        <f>bulldata!I1437</f>
        <v>1037</v>
      </c>
      <c r="J1446">
        <f>bulldata!J1437</f>
        <v>104</v>
      </c>
      <c r="K1446">
        <f>bulldata!K1437</f>
        <v>54</v>
      </c>
      <c r="L1446">
        <f>bulldata!L1437</f>
        <v>2.71</v>
      </c>
      <c r="M1446">
        <f>bulldata!M1437</f>
        <v>-0.3</v>
      </c>
      <c r="N1446">
        <f>bulldata!N1437</f>
        <v>0.3</v>
      </c>
      <c r="O1446">
        <f>bulldata!O1437</f>
        <v>2.4900000000000002</v>
      </c>
      <c r="P1446">
        <f>bulldata!P1437</f>
        <v>1.45</v>
      </c>
      <c r="Q1446">
        <f>bulldata!Q1437</f>
        <v>-0.03</v>
      </c>
      <c r="R1446">
        <f>bulldata!R1437</f>
        <v>41.1</v>
      </c>
      <c r="S1446">
        <f>bulldata!S1437</f>
        <v>8.74</v>
      </c>
      <c r="Y1446">
        <f>bulldata!T1437</f>
        <v>1.1000000000000001</v>
      </c>
      <c r="AA1446">
        <f>bulldata!U1437</f>
        <v>4.5999999999999996</v>
      </c>
      <c r="AC1446">
        <f>bulldata!V1437</f>
        <v>6.5</v>
      </c>
      <c r="AD1446" s="2">
        <f t="shared" si="135"/>
        <v>2.4200000000000004</v>
      </c>
      <c r="AE1446" s="73">
        <f t="shared" si="136"/>
        <v>55.199999999999996</v>
      </c>
      <c r="AF1446" s="83">
        <f t="shared" si="139"/>
        <v>275.53303550707824</v>
      </c>
      <c r="AG1446" s="131">
        <f t="shared" si="137"/>
        <v>947.10183870967751</v>
      </c>
      <c r="AH1446" s="132">
        <f t="shared" si="134"/>
        <v>945</v>
      </c>
      <c r="AI1446" s="133">
        <f t="shared" si="138"/>
        <v>2.1018387096775086</v>
      </c>
    </row>
    <row r="1447" spans="1:35" x14ac:dyDescent="0.25">
      <c r="A1447">
        <f>bulldata!A1438</f>
        <v>1437</v>
      </c>
      <c r="B1447" t="str">
        <f>bulldata!B1438</f>
        <v>011HO15007</v>
      </c>
      <c r="C1447" t="str">
        <f>bulldata!C1438</f>
        <v>HO840003146923059</v>
      </c>
      <c r="D1447" t="str">
        <f>bulldata!D1438</f>
        <v>BOMAZ FRAZLD ALTAEXPECT-ET</v>
      </c>
      <c r="E1447">
        <f>bulldata!E1438</f>
        <v>996</v>
      </c>
      <c r="F1447">
        <f>bulldata!F1438</f>
        <v>882</v>
      </c>
      <c r="G1447">
        <f>bulldata!G1438</f>
        <v>851</v>
      </c>
      <c r="H1447">
        <f>bulldata!H1438</f>
        <v>959</v>
      </c>
      <c r="I1447">
        <f>bulldata!I1438</f>
        <v>1578</v>
      </c>
      <c r="J1447">
        <f>bulldata!J1438</f>
        <v>107</v>
      </c>
      <c r="K1447">
        <f>bulldata!K1438</f>
        <v>66</v>
      </c>
      <c r="L1447">
        <f>bulldata!L1438</f>
        <v>2.66</v>
      </c>
      <c r="M1447">
        <f>bulldata!M1438</f>
        <v>0.1</v>
      </c>
      <c r="N1447">
        <f>bulldata!N1438</f>
        <v>1.4</v>
      </c>
      <c r="O1447">
        <f>bulldata!O1438</f>
        <v>1.05</v>
      </c>
      <c r="P1447">
        <f>bulldata!P1438</f>
        <v>-0.1</v>
      </c>
      <c r="Q1447">
        <f>bulldata!Q1438</f>
        <v>-0.74</v>
      </c>
      <c r="R1447">
        <f>bulldata!R1438</f>
        <v>51.4</v>
      </c>
      <c r="S1447">
        <f>bulldata!S1438</f>
        <v>12.21</v>
      </c>
      <c r="Y1447">
        <f>bulldata!T1438</f>
        <v>2.5</v>
      </c>
      <c r="AA1447">
        <f>bulldata!U1438</f>
        <v>2.6</v>
      </c>
      <c r="AC1447">
        <f>bulldata!V1438</f>
        <v>6.7</v>
      </c>
      <c r="AD1447" s="2">
        <f t="shared" si="135"/>
        <v>5.5</v>
      </c>
      <c r="AE1447" s="73">
        <f t="shared" si="136"/>
        <v>31.200000000000003</v>
      </c>
      <c r="AF1447" s="83">
        <f t="shared" si="139"/>
        <v>286.11171965653284</v>
      </c>
      <c r="AG1447" s="131">
        <f t="shared" si="137"/>
        <v>959.39058064516121</v>
      </c>
      <c r="AH1447" s="132">
        <f t="shared" si="134"/>
        <v>959</v>
      </c>
      <c r="AI1447" s="133">
        <f t="shared" si="138"/>
        <v>0.39058064516120794</v>
      </c>
    </row>
    <row r="1448" spans="1:35" x14ac:dyDescent="0.25">
      <c r="A1448">
        <f>bulldata!A1439</f>
        <v>1438</v>
      </c>
      <c r="B1448" t="str">
        <f>bulldata!B1439</f>
        <v>001HO13897</v>
      </c>
      <c r="C1448" t="str">
        <f>bulldata!C1439</f>
        <v>HO840003146923060</v>
      </c>
      <c r="D1448" t="str">
        <f>bulldata!D1439</f>
        <v>BOMAZ ELDORADO DRAKE-ET</v>
      </c>
      <c r="E1448">
        <f>bulldata!E1439</f>
        <v>954</v>
      </c>
      <c r="F1448">
        <f>bulldata!F1439</f>
        <v>867</v>
      </c>
      <c r="G1448">
        <f>bulldata!G1439</f>
        <v>817</v>
      </c>
      <c r="H1448">
        <f>bulldata!H1439</f>
        <v>926</v>
      </c>
      <c r="I1448">
        <f>bulldata!I1439</f>
        <v>1313</v>
      </c>
      <c r="J1448">
        <f>bulldata!J1439</f>
        <v>111</v>
      </c>
      <c r="K1448">
        <f>bulldata!K1439</f>
        <v>55</v>
      </c>
      <c r="L1448">
        <f>bulldata!L1439</f>
        <v>2.88</v>
      </c>
      <c r="M1448">
        <f>bulldata!M1439</f>
        <v>-0.3</v>
      </c>
      <c r="N1448">
        <f>bulldata!N1439</f>
        <v>-0.4</v>
      </c>
      <c r="O1448">
        <f>bulldata!O1439</f>
        <v>1.99</v>
      </c>
      <c r="P1448">
        <f>bulldata!P1439</f>
        <v>1.3</v>
      </c>
      <c r="Q1448">
        <f>bulldata!Q1439</f>
        <v>-0.88</v>
      </c>
      <c r="R1448">
        <f>bulldata!R1439</f>
        <v>58.4</v>
      </c>
      <c r="S1448">
        <f>bulldata!S1439</f>
        <v>8.35</v>
      </c>
      <c r="Y1448">
        <f>bulldata!T1439</f>
        <v>-0.5</v>
      </c>
      <c r="AA1448">
        <f>bulldata!U1439</f>
        <v>2.2999999999999998</v>
      </c>
      <c r="AC1448">
        <f>bulldata!V1439</f>
        <v>5.3</v>
      </c>
      <c r="AD1448" s="2">
        <f t="shared" si="135"/>
        <v>-1.1000000000000001</v>
      </c>
      <c r="AE1448" s="73">
        <f t="shared" si="136"/>
        <v>27.599999999999998</v>
      </c>
      <c r="AF1448" s="83">
        <f t="shared" si="139"/>
        <v>287.00055697377582</v>
      </c>
      <c r="AG1448" s="131">
        <f t="shared" si="137"/>
        <v>925.06154838709676</v>
      </c>
      <c r="AH1448" s="132">
        <f t="shared" si="134"/>
        <v>926</v>
      </c>
      <c r="AI1448" s="133">
        <f t="shared" si="138"/>
        <v>-0.93845161290323631</v>
      </c>
    </row>
    <row r="1449" spans="1:35" x14ac:dyDescent="0.25">
      <c r="A1449">
        <f>bulldata!A1440</f>
        <v>1439</v>
      </c>
      <c r="B1449" t="str">
        <f>bulldata!B1440</f>
        <v>202HO01757</v>
      </c>
      <c r="C1449" t="str">
        <f>bulldata!C1440</f>
        <v>HO840003146923064</v>
      </c>
      <c r="D1449" t="str">
        <f>bulldata!D1440</f>
        <v>BOMAZ ELDON-ET</v>
      </c>
      <c r="E1449">
        <f>bulldata!E1440</f>
        <v>878</v>
      </c>
      <c r="F1449">
        <f>bulldata!F1440</f>
        <v>850</v>
      </c>
      <c r="G1449">
        <f>bulldata!G1440</f>
        <v>776</v>
      </c>
      <c r="H1449">
        <f>bulldata!H1440</f>
        <v>868</v>
      </c>
      <c r="I1449">
        <f>bulldata!I1440</f>
        <v>2135</v>
      </c>
      <c r="J1449">
        <f>bulldata!J1440</f>
        <v>84</v>
      </c>
      <c r="K1449">
        <f>bulldata!K1440</f>
        <v>68</v>
      </c>
      <c r="L1449">
        <f>bulldata!L1440</f>
        <v>2.86</v>
      </c>
      <c r="M1449">
        <f>bulldata!M1440</f>
        <v>0.3</v>
      </c>
      <c r="N1449">
        <f>bulldata!N1440</f>
        <v>0.9</v>
      </c>
      <c r="O1449">
        <f>bulldata!O1440</f>
        <v>1.76</v>
      </c>
      <c r="P1449">
        <f>bulldata!P1440</f>
        <v>0.69</v>
      </c>
      <c r="Q1449">
        <f>bulldata!Q1440</f>
        <v>-1.06</v>
      </c>
      <c r="R1449">
        <f>bulldata!R1440</f>
        <v>53.7</v>
      </c>
      <c r="S1449">
        <f>bulldata!S1440</f>
        <v>5.42</v>
      </c>
      <c r="Y1449">
        <f>bulldata!T1440</f>
        <v>0.9</v>
      </c>
      <c r="AA1449">
        <f>bulldata!U1440</f>
        <v>1.2</v>
      </c>
      <c r="AC1449">
        <f>bulldata!V1440</f>
        <v>6.7</v>
      </c>
      <c r="AD1449" s="2">
        <f t="shared" si="135"/>
        <v>1.9800000000000002</v>
      </c>
      <c r="AE1449" s="73">
        <f t="shared" si="136"/>
        <v>14.399999999999999</v>
      </c>
      <c r="AF1449" s="83">
        <f t="shared" si="139"/>
        <v>260.89191227663031</v>
      </c>
      <c r="AG1449" s="131">
        <f t="shared" si="137"/>
        <v>868.95951612903218</v>
      </c>
      <c r="AH1449" s="132">
        <f t="shared" si="134"/>
        <v>868</v>
      </c>
      <c r="AI1449" s="133">
        <f t="shared" si="138"/>
        <v>0.9595161290321812</v>
      </c>
    </row>
    <row r="1450" spans="1:35" x14ac:dyDescent="0.25">
      <c r="A1450">
        <f>bulldata!A1441</f>
        <v>1440</v>
      </c>
      <c r="B1450" t="str">
        <f>bulldata!B1441</f>
        <v>705HO00020</v>
      </c>
      <c r="C1450" t="str">
        <f>bulldata!C1441</f>
        <v>HO840003146992089</v>
      </c>
      <c r="D1450" t="str">
        <f>bulldata!D1441</f>
        <v>COOL-LAWN FRAZZLED KOBE</v>
      </c>
      <c r="E1450">
        <f>bulldata!E1441</f>
        <v>967</v>
      </c>
      <c r="F1450">
        <f>bulldata!F1441</f>
        <v>897</v>
      </c>
      <c r="G1450">
        <f>bulldata!G1441</f>
        <v>824</v>
      </c>
      <c r="H1450">
        <f>bulldata!H1441</f>
        <v>943</v>
      </c>
      <c r="I1450">
        <f>bulldata!I1441</f>
        <v>1283</v>
      </c>
      <c r="J1450">
        <f>bulldata!J1441</f>
        <v>102</v>
      </c>
      <c r="K1450">
        <f>bulldata!K1441</f>
        <v>48</v>
      </c>
      <c r="L1450">
        <f>bulldata!L1441</f>
        <v>2.59</v>
      </c>
      <c r="M1450">
        <f>bulldata!M1441</f>
        <v>-0.1</v>
      </c>
      <c r="N1450">
        <f>bulldata!N1441</f>
        <v>0.2</v>
      </c>
      <c r="O1450">
        <f>bulldata!O1441</f>
        <v>2.33</v>
      </c>
      <c r="P1450">
        <f>bulldata!P1441</f>
        <v>1.1599999999999999</v>
      </c>
      <c r="Q1450">
        <f>bulldata!Q1441</f>
        <v>-0.13</v>
      </c>
      <c r="R1450">
        <f>bulldata!R1441</f>
        <v>45.4</v>
      </c>
      <c r="S1450">
        <f>bulldata!S1441</f>
        <v>13.56</v>
      </c>
      <c r="Y1450">
        <f>bulldata!T1441</f>
        <v>2.2999999999999998</v>
      </c>
      <c r="AA1450">
        <f>bulldata!U1441</f>
        <v>3.6</v>
      </c>
      <c r="AC1450">
        <f>bulldata!V1441</f>
        <v>7.6</v>
      </c>
      <c r="AD1450" s="2">
        <f t="shared" si="135"/>
        <v>5.0599999999999996</v>
      </c>
      <c r="AE1450" s="73">
        <f t="shared" si="136"/>
        <v>43.2</v>
      </c>
      <c r="AF1450" s="83">
        <f t="shared" si="139"/>
        <v>269.57238338361572</v>
      </c>
      <c r="AG1450" s="131">
        <f t="shared" si="137"/>
        <v>942.07122580645159</v>
      </c>
      <c r="AH1450" s="132">
        <f t="shared" si="134"/>
        <v>943</v>
      </c>
      <c r="AI1450" s="133">
        <f t="shared" si="138"/>
        <v>-0.9287741935484064</v>
      </c>
    </row>
    <row r="1451" spans="1:35" x14ac:dyDescent="0.25">
      <c r="A1451">
        <f>bulldata!A1442</f>
        <v>1441</v>
      </c>
      <c r="B1451" t="str">
        <f>bulldata!B1442</f>
        <v>007HO14696</v>
      </c>
      <c r="C1451" t="str">
        <f>bulldata!C1442</f>
        <v>HO840003146997810</v>
      </c>
      <c r="D1451" t="str">
        <f>bulldata!D1442</f>
        <v>MELARRY ARGO SALSA-RED-ET</v>
      </c>
      <c r="E1451">
        <f>bulldata!E1442</f>
        <v>861</v>
      </c>
      <c r="F1451">
        <f>bulldata!F1442</f>
        <v>724</v>
      </c>
      <c r="G1451">
        <f>bulldata!G1442</f>
        <v>733</v>
      </c>
      <c r="H1451">
        <f>bulldata!H1442</f>
        <v>816</v>
      </c>
      <c r="I1451">
        <f>bulldata!I1442</f>
        <v>1209</v>
      </c>
      <c r="J1451">
        <f>bulldata!J1442</f>
        <v>76</v>
      </c>
      <c r="K1451">
        <f>bulldata!K1442</f>
        <v>60</v>
      </c>
      <c r="L1451">
        <f>bulldata!L1442</f>
        <v>2.72</v>
      </c>
      <c r="M1451">
        <f>bulldata!M1442</f>
        <v>0.4</v>
      </c>
      <c r="N1451">
        <f>bulldata!N1442</f>
        <v>1.5</v>
      </c>
      <c r="O1451">
        <f>bulldata!O1442</f>
        <v>1.96</v>
      </c>
      <c r="P1451">
        <f>bulldata!P1442</f>
        <v>0.53</v>
      </c>
      <c r="Q1451">
        <f>bulldata!Q1442</f>
        <v>-0.48</v>
      </c>
      <c r="R1451">
        <f>bulldata!R1442</f>
        <v>46.9</v>
      </c>
      <c r="S1451">
        <f>bulldata!S1442</f>
        <v>10.54</v>
      </c>
      <c r="Y1451">
        <f>bulldata!T1442</f>
        <v>0.5</v>
      </c>
      <c r="AA1451">
        <f>bulldata!U1442</f>
        <v>1.9</v>
      </c>
      <c r="AC1451">
        <f>bulldata!V1442</f>
        <v>6.2</v>
      </c>
      <c r="AD1451" s="2">
        <f t="shared" si="135"/>
        <v>1.1000000000000001</v>
      </c>
      <c r="AE1451" s="73">
        <f t="shared" si="136"/>
        <v>22.799999999999997</v>
      </c>
      <c r="AF1451" s="83">
        <f t="shared" si="139"/>
        <v>242.31769552100258</v>
      </c>
      <c r="AG1451" s="131">
        <f t="shared" si="137"/>
        <v>815.34319354838703</v>
      </c>
      <c r="AH1451" s="132">
        <f t="shared" si="134"/>
        <v>816</v>
      </c>
      <c r="AI1451" s="133">
        <f t="shared" si="138"/>
        <v>-0.65680645161296525</v>
      </c>
    </row>
    <row r="1452" spans="1:35" x14ac:dyDescent="0.25">
      <c r="A1452">
        <f>bulldata!A1443</f>
        <v>1442</v>
      </c>
      <c r="B1452" t="str">
        <f>bulldata!B1443</f>
        <v>321HO00111</v>
      </c>
      <c r="C1452" t="str">
        <f>bulldata!C1443</f>
        <v>HO840003146997812</v>
      </c>
      <c r="D1452" t="str">
        <f>bulldata!D1443</f>
        <v>MELARRY FIRST DRAGON</v>
      </c>
      <c r="E1452">
        <f>bulldata!E1443</f>
        <v>784</v>
      </c>
      <c r="F1452">
        <f>bulldata!F1443</f>
        <v>710</v>
      </c>
      <c r="G1452">
        <f>bulldata!G1443</f>
        <v>622</v>
      </c>
      <c r="H1452">
        <f>bulldata!H1443</f>
        <v>759</v>
      </c>
      <c r="I1452">
        <f>bulldata!I1443</f>
        <v>1327</v>
      </c>
      <c r="J1452">
        <f>bulldata!J1443</f>
        <v>97</v>
      </c>
      <c r="K1452">
        <f>bulldata!K1443</f>
        <v>52</v>
      </c>
      <c r="L1452">
        <f>bulldata!L1443</f>
        <v>2.79</v>
      </c>
      <c r="M1452">
        <f>bulldata!M1443</f>
        <v>-2.5</v>
      </c>
      <c r="N1452">
        <f>bulldata!N1443</f>
        <v>-2.8</v>
      </c>
      <c r="O1452">
        <f>bulldata!O1443</f>
        <v>2.46</v>
      </c>
      <c r="P1452">
        <f>bulldata!P1443</f>
        <v>0.76</v>
      </c>
      <c r="Q1452">
        <f>bulldata!Q1443</f>
        <v>-0.95</v>
      </c>
      <c r="R1452">
        <f>bulldata!R1443</f>
        <v>41.1</v>
      </c>
      <c r="S1452">
        <f>bulldata!S1443</f>
        <v>6.28</v>
      </c>
      <c r="Y1452">
        <f>bulldata!T1443</f>
        <v>-1.5</v>
      </c>
      <c r="AA1452">
        <f>bulldata!U1443</f>
        <v>0</v>
      </c>
      <c r="AC1452">
        <f>bulldata!V1443</f>
        <v>3.6</v>
      </c>
      <c r="AD1452" s="2">
        <f t="shared" si="135"/>
        <v>-3.3000000000000003</v>
      </c>
      <c r="AE1452" s="73">
        <f t="shared" si="136"/>
        <v>0</v>
      </c>
      <c r="AF1452" s="83">
        <f t="shared" si="139"/>
        <v>251.1571362265027</v>
      </c>
      <c r="AG1452" s="131">
        <f t="shared" si="137"/>
        <v>763.31683870967743</v>
      </c>
      <c r="AH1452" s="132">
        <f t="shared" si="134"/>
        <v>759</v>
      </c>
      <c r="AI1452" s="133">
        <f t="shared" si="138"/>
        <v>4.3168387096774268</v>
      </c>
    </row>
    <row r="1453" spans="1:35" x14ac:dyDescent="0.25">
      <c r="A1453">
        <f>bulldata!A1444</f>
        <v>1443</v>
      </c>
      <c r="B1453" t="str">
        <f>bulldata!B1444</f>
        <v>705HO10117</v>
      </c>
      <c r="C1453" t="str">
        <f>bulldata!C1444</f>
        <v>HO840003146997843</v>
      </c>
      <c r="D1453" t="str">
        <f>bulldata!D1444</f>
        <v>MELARRY DELROY AFLAME-ET</v>
      </c>
      <c r="E1453">
        <f>bulldata!E1444</f>
        <v>950</v>
      </c>
      <c r="F1453">
        <f>bulldata!F1444</f>
        <v>896</v>
      </c>
      <c r="G1453">
        <f>bulldata!G1444</f>
        <v>873</v>
      </c>
      <c r="H1453">
        <f>bulldata!H1444</f>
        <v>931</v>
      </c>
      <c r="I1453">
        <f>bulldata!I1444</f>
        <v>1529</v>
      </c>
      <c r="J1453">
        <f>bulldata!J1444</f>
        <v>91</v>
      </c>
      <c r="K1453">
        <f>bulldata!K1444</f>
        <v>54</v>
      </c>
      <c r="L1453">
        <f>bulldata!L1444</f>
        <v>2.77</v>
      </c>
      <c r="M1453">
        <f>bulldata!M1444</f>
        <v>2.2000000000000002</v>
      </c>
      <c r="N1453">
        <f>bulldata!N1444</f>
        <v>3.2</v>
      </c>
      <c r="O1453">
        <f>bulldata!O1444</f>
        <v>2.02</v>
      </c>
      <c r="P1453">
        <f>bulldata!P1444</f>
        <v>1.1000000000000001</v>
      </c>
      <c r="Q1453">
        <f>bulldata!Q1444</f>
        <v>-0.22</v>
      </c>
      <c r="R1453">
        <f>bulldata!R1444</f>
        <v>56.6</v>
      </c>
      <c r="S1453">
        <f>bulldata!S1444</f>
        <v>10.6</v>
      </c>
      <c r="Y1453">
        <f>bulldata!T1444</f>
        <v>1.6</v>
      </c>
      <c r="AA1453">
        <f>bulldata!U1444</f>
        <v>3.3</v>
      </c>
      <c r="AC1453">
        <f>bulldata!V1444</f>
        <v>7.6</v>
      </c>
      <c r="AD1453" s="2">
        <f t="shared" si="135"/>
        <v>3.5200000000000005</v>
      </c>
      <c r="AE1453" s="73">
        <f t="shared" si="136"/>
        <v>39.599999999999994</v>
      </c>
      <c r="AF1453" s="83">
        <f t="shared" si="139"/>
        <v>267.8653283824554</v>
      </c>
      <c r="AG1453" s="131">
        <f t="shared" si="137"/>
        <v>932.185612903226</v>
      </c>
      <c r="AH1453" s="132">
        <f t="shared" si="134"/>
        <v>931</v>
      </c>
      <c r="AI1453" s="133">
        <f t="shared" si="138"/>
        <v>1.1856129032260014</v>
      </c>
    </row>
    <row r="1454" spans="1:35" x14ac:dyDescent="0.25">
      <c r="A1454">
        <f>bulldata!A1445</f>
        <v>1444</v>
      </c>
      <c r="B1454" t="str">
        <f>bulldata!B1445</f>
        <v>100HO12041</v>
      </c>
      <c r="C1454" t="str">
        <f>bulldata!C1445</f>
        <v>HO840003147037048</v>
      </c>
      <c r="D1454" t="str">
        <f>bulldata!D1445</f>
        <v>RASBERRY DOC R2D2-ET</v>
      </c>
      <c r="E1454">
        <f>bulldata!E1445</f>
        <v>534</v>
      </c>
      <c r="F1454">
        <f>bulldata!F1445</f>
        <v>488</v>
      </c>
      <c r="G1454">
        <f>bulldata!G1445</f>
        <v>471</v>
      </c>
      <c r="H1454">
        <f>bulldata!H1445</f>
        <v>518</v>
      </c>
      <c r="I1454">
        <f>bulldata!I1445</f>
        <v>980</v>
      </c>
      <c r="J1454">
        <f>bulldata!J1445</f>
        <v>52</v>
      </c>
      <c r="K1454">
        <f>bulldata!K1445</f>
        <v>35</v>
      </c>
      <c r="L1454">
        <f>bulldata!L1445</f>
        <v>2.67</v>
      </c>
      <c r="M1454">
        <f>bulldata!M1445</f>
        <v>0.5</v>
      </c>
      <c r="N1454">
        <f>bulldata!N1445</f>
        <v>1.2</v>
      </c>
      <c r="O1454">
        <f>bulldata!O1445</f>
        <v>2.5099999999999998</v>
      </c>
      <c r="P1454">
        <f>bulldata!P1445</f>
        <v>1.9</v>
      </c>
      <c r="Q1454">
        <f>bulldata!Q1445</f>
        <v>2.57</v>
      </c>
      <c r="R1454">
        <f>bulldata!R1445</f>
        <v>18.399999999999999</v>
      </c>
      <c r="S1454">
        <f>bulldata!S1445</f>
        <v>7.39</v>
      </c>
      <c r="Y1454">
        <f>bulldata!T1445</f>
        <v>1.5</v>
      </c>
      <c r="AA1454">
        <f>bulldata!U1445</f>
        <v>0.4</v>
      </c>
      <c r="AC1454">
        <f>bulldata!V1445</f>
        <v>3.8</v>
      </c>
      <c r="AD1454" s="2">
        <f t="shared" si="135"/>
        <v>3.3000000000000003</v>
      </c>
      <c r="AE1454" s="73">
        <f t="shared" si="136"/>
        <v>4.8000000000000007</v>
      </c>
      <c r="AF1454" s="83">
        <f t="shared" si="139"/>
        <v>157.46379670457182</v>
      </c>
      <c r="AG1454" s="131">
        <f t="shared" si="137"/>
        <v>518.04935483870963</v>
      </c>
      <c r="AH1454" s="132">
        <f t="shared" si="134"/>
        <v>518</v>
      </c>
      <c r="AI1454" s="133">
        <f t="shared" si="138"/>
        <v>4.9354838709632531E-2</v>
      </c>
    </row>
    <row r="1455" spans="1:35" x14ac:dyDescent="0.25">
      <c r="A1455">
        <f>bulldata!A1446</f>
        <v>1445</v>
      </c>
      <c r="B1455" t="str">
        <f>bulldata!B1446</f>
        <v>551HO03742</v>
      </c>
      <c r="C1455" t="str">
        <f>bulldata!C1446</f>
        <v>HO840003147118670</v>
      </c>
      <c r="D1455" t="str">
        <f>bulldata!D1446</f>
        <v>FARNEAR NOBLE JOYNER-ET</v>
      </c>
      <c r="E1455">
        <f>bulldata!E1446</f>
        <v>903</v>
      </c>
      <c r="F1455">
        <f>bulldata!F1446</f>
        <v>829</v>
      </c>
      <c r="G1455">
        <f>bulldata!G1446</f>
        <v>794</v>
      </c>
      <c r="H1455">
        <f>bulldata!H1446</f>
        <v>878</v>
      </c>
      <c r="I1455">
        <f>bulldata!I1446</f>
        <v>1559</v>
      </c>
      <c r="J1455">
        <f>bulldata!J1446</f>
        <v>89</v>
      </c>
      <c r="K1455">
        <f>bulldata!K1446</f>
        <v>58</v>
      </c>
      <c r="L1455">
        <f>bulldata!L1446</f>
        <v>2.69</v>
      </c>
      <c r="M1455">
        <f>bulldata!M1446</f>
        <v>0.8</v>
      </c>
      <c r="N1455">
        <f>bulldata!N1446</f>
        <v>1.7</v>
      </c>
      <c r="O1455">
        <f>bulldata!O1446</f>
        <v>1.37</v>
      </c>
      <c r="P1455">
        <f>bulldata!P1446</f>
        <v>0.78</v>
      </c>
      <c r="Q1455">
        <f>bulldata!Q1446</f>
        <v>-0.25</v>
      </c>
      <c r="R1455">
        <f>bulldata!R1446</f>
        <v>52.3</v>
      </c>
      <c r="S1455">
        <f>bulldata!S1446</f>
        <v>6.14</v>
      </c>
      <c r="Y1455">
        <f>bulldata!T1446</f>
        <v>2.9</v>
      </c>
      <c r="AA1455">
        <f>bulldata!U1446</f>
        <v>3.5</v>
      </c>
      <c r="AC1455">
        <f>bulldata!V1446</f>
        <v>6.5</v>
      </c>
      <c r="AD1455" s="2">
        <f t="shared" si="135"/>
        <v>6.38</v>
      </c>
      <c r="AE1455" s="73">
        <f t="shared" si="136"/>
        <v>42</v>
      </c>
      <c r="AF1455" s="83">
        <f t="shared" si="139"/>
        <v>253.84763286145278</v>
      </c>
      <c r="AG1455" s="131">
        <f t="shared" si="137"/>
        <v>877.57641935483866</v>
      </c>
      <c r="AH1455" s="132">
        <f t="shared" si="134"/>
        <v>878</v>
      </c>
      <c r="AI1455" s="133">
        <f t="shared" si="138"/>
        <v>-0.42358064516133709</v>
      </c>
    </row>
    <row r="1456" spans="1:35" x14ac:dyDescent="0.25">
      <c r="A1456">
        <f>bulldata!A1447</f>
        <v>1446</v>
      </c>
      <c r="B1456" t="str">
        <f>bulldata!B1447</f>
        <v>551HO04119</v>
      </c>
      <c r="C1456" t="str">
        <f>bulldata!C1447</f>
        <v>HO840003147118734</v>
      </c>
      <c r="D1456" t="str">
        <f>bulldata!D1447</f>
        <v>GENOSOURCE CAPTAIN-ET</v>
      </c>
      <c r="E1456">
        <f>bulldata!E1447</f>
        <v>1184</v>
      </c>
      <c r="F1456">
        <f>bulldata!F1447</f>
        <v>1087</v>
      </c>
      <c r="G1456">
        <f>bulldata!G1447</f>
        <v>1078</v>
      </c>
      <c r="H1456">
        <f>bulldata!H1447</f>
        <v>1152</v>
      </c>
      <c r="I1456">
        <f>bulldata!I1447</f>
        <v>1820</v>
      </c>
      <c r="J1456">
        <f>bulldata!J1447</f>
        <v>128</v>
      </c>
      <c r="K1456">
        <f>bulldata!K1447</f>
        <v>72</v>
      </c>
      <c r="L1456">
        <f>bulldata!L1447</f>
        <v>2.85</v>
      </c>
      <c r="M1456">
        <f>bulldata!M1447</f>
        <v>2</v>
      </c>
      <c r="N1456">
        <f>bulldata!N1447</f>
        <v>3.5</v>
      </c>
      <c r="O1456">
        <f>bulldata!O1447</f>
        <v>1.98</v>
      </c>
      <c r="P1456">
        <f>bulldata!P1447</f>
        <v>0.81</v>
      </c>
      <c r="Q1456">
        <f>bulldata!Q1447</f>
        <v>-1.18</v>
      </c>
      <c r="R1456">
        <f>bulldata!R1447</f>
        <v>61.7</v>
      </c>
      <c r="S1456">
        <f>bulldata!S1447</f>
        <v>7.91</v>
      </c>
      <c r="Y1456">
        <f>bulldata!T1447</f>
        <v>2.7</v>
      </c>
      <c r="AA1456">
        <f>bulldata!U1447</f>
        <v>3.1</v>
      </c>
      <c r="AC1456">
        <f>bulldata!V1447</f>
        <v>7.7</v>
      </c>
      <c r="AD1456" s="2">
        <f t="shared" si="135"/>
        <v>5.9400000000000013</v>
      </c>
      <c r="AE1456" s="73">
        <f t="shared" si="136"/>
        <v>37.200000000000003</v>
      </c>
      <c r="AF1456" s="83">
        <f t="shared" si="139"/>
        <v>346.935773961476</v>
      </c>
      <c r="AG1456" s="131">
        <f t="shared" si="137"/>
        <v>1153.9214516129032</v>
      </c>
      <c r="AH1456" s="132">
        <f t="shared" si="134"/>
        <v>1152</v>
      </c>
      <c r="AI1456" s="133">
        <f t="shared" si="138"/>
        <v>1.9214516129031836</v>
      </c>
    </row>
    <row r="1457" spans="1:35" x14ac:dyDescent="0.25">
      <c r="A1457">
        <f>bulldata!A1448</f>
        <v>1447</v>
      </c>
      <c r="B1457" t="str">
        <f>bulldata!B1448</f>
        <v>551HO03709</v>
      </c>
      <c r="C1457" t="str">
        <f>bulldata!C1448</f>
        <v>HO840003147207032</v>
      </c>
      <c r="D1457" t="str">
        <f>bulldata!D1448</f>
        <v>APPLE-PTS ATTRACTION-RED-ET</v>
      </c>
      <c r="E1457">
        <f>bulldata!E1448</f>
        <v>273</v>
      </c>
      <c r="F1457">
        <f>bulldata!F1448</f>
        <v>142</v>
      </c>
      <c r="G1457">
        <f>bulldata!G1448</f>
        <v>220</v>
      </c>
      <c r="H1457">
        <f>bulldata!H1448</f>
        <v>232</v>
      </c>
      <c r="I1457">
        <f>bulldata!I1448</f>
        <v>-249</v>
      </c>
      <c r="J1457">
        <f>bulldata!J1448</f>
        <v>17</v>
      </c>
      <c r="K1457">
        <f>bulldata!K1448</f>
        <v>18</v>
      </c>
      <c r="L1457">
        <f>bulldata!L1448</f>
        <v>2.98</v>
      </c>
      <c r="M1457">
        <f>bulldata!M1448</f>
        <v>-0.2</v>
      </c>
      <c r="N1457">
        <f>bulldata!N1448</f>
        <v>-1.1000000000000001</v>
      </c>
      <c r="O1457">
        <f>bulldata!O1448</f>
        <v>3.16</v>
      </c>
      <c r="P1457">
        <f>bulldata!P1448</f>
        <v>2.75</v>
      </c>
      <c r="Q1457">
        <f>bulldata!Q1448</f>
        <v>1.52</v>
      </c>
      <c r="R1457">
        <f>bulldata!R1448</f>
        <v>20</v>
      </c>
      <c r="S1457">
        <f>bulldata!S1448</f>
        <v>-5.38</v>
      </c>
      <c r="Y1457">
        <f>bulldata!T1448</f>
        <v>1.6</v>
      </c>
      <c r="AA1457">
        <f>bulldata!U1448</f>
        <v>-1.6</v>
      </c>
      <c r="AC1457">
        <f>bulldata!V1448</f>
        <v>0.5</v>
      </c>
      <c r="AD1457" s="2">
        <f t="shared" si="135"/>
        <v>3.5200000000000005</v>
      </c>
      <c r="AE1457" s="73">
        <f t="shared" si="136"/>
        <v>-19.200000000000003</v>
      </c>
      <c r="AF1457" s="83">
        <f t="shared" si="139"/>
        <v>87.155848224646093</v>
      </c>
      <c r="AG1457" s="131">
        <f t="shared" si="137"/>
        <v>236.11325806451612</v>
      </c>
      <c r="AH1457" s="132">
        <f t="shared" si="134"/>
        <v>232</v>
      </c>
      <c r="AI1457" s="133">
        <f t="shared" si="138"/>
        <v>4.113258064516117</v>
      </c>
    </row>
    <row r="1458" spans="1:35" x14ac:dyDescent="0.25">
      <c r="A1458">
        <f>bulldata!A1449</f>
        <v>1448</v>
      </c>
      <c r="B1458" t="str">
        <f>bulldata!B1449</f>
        <v>007HO14792</v>
      </c>
      <c r="C1458" t="str">
        <f>bulldata!C1449</f>
        <v>HO840003147223494</v>
      </c>
      <c r="D1458" t="str">
        <f>bulldata!D1449</f>
        <v>PLAIN-KNOLL SI MAGNITUDE-ET</v>
      </c>
      <c r="E1458">
        <f>bulldata!E1449</f>
        <v>1018</v>
      </c>
      <c r="F1458">
        <f>bulldata!F1449</f>
        <v>928</v>
      </c>
      <c r="G1458">
        <f>bulldata!G1449</f>
        <v>972</v>
      </c>
      <c r="H1458">
        <f>bulldata!H1449</f>
        <v>987</v>
      </c>
      <c r="I1458">
        <f>bulldata!I1449</f>
        <v>1118</v>
      </c>
      <c r="J1458">
        <f>bulldata!J1449</f>
        <v>88</v>
      </c>
      <c r="K1458">
        <f>bulldata!K1449</f>
        <v>46</v>
      </c>
      <c r="L1458">
        <f>bulldata!L1449</f>
        <v>2.5</v>
      </c>
      <c r="M1458">
        <f>bulldata!M1449</f>
        <v>4.3</v>
      </c>
      <c r="N1458">
        <f>bulldata!N1449</f>
        <v>5.2</v>
      </c>
      <c r="O1458">
        <f>bulldata!O1449</f>
        <v>2.76</v>
      </c>
      <c r="P1458">
        <f>bulldata!P1449</f>
        <v>1.1599999999999999</v>
      </c>
      <c r="Q1458">
        <f>bulldata!Q1449</f>
        <v>0.86</v>
      </c>
      <c r="R1458">
        <f>bulldata!R1449</f>
        <v>59.4</v>
      </c>
      <c r="S1458">
        <f>bulldata!S1449</f>
        <v>17.579999999999998</v>
      </c>
      <c r="Y1458">
        <f>bulldata!T1449</f>
        <v>4</v>
      </c>
      <c r="AA1458">
        <f>bulldata!U1449</f>
        <v>4.0999999999999996</v>
      </c>
      <c r="AC1458">
        <f>bulldata!V1449</f>
        <v>8.6999999999999993</v>
      </c>
      <c r="AD1458" s="2">
        <f t="shared" si="135"/>
        <v>8.8000000000000007</v>
      </c>
      <c r="AE1458" s="73">
        <f t="shared" si="136"/>
        <v>49.199999999999996</v>
      </c>
      <c r="AF1458" s="83">
        <f t="shared" si="139"/>
        <v>276.01865862148992</v>
      </c>
      <c r="AG1458" s="131">
        <f t="shared" si="137"/>
        <v>990.63187096774186</v>
      </c>
      <c r="AH1458" s="132">
        <f t="shared" si="134"/>
        <v>987</v>
      </c>
      <c r="AI1458" s="133">
        <f t="shared" si="138"/>
        <v>3.631870967741861</v>
      </c>
    </row>
    <row r="1459" spans="1:35" x14ac:dyDescent="0.25">
      <c r="A1459">
        <f>bulldata!A1450</f>
        <v>1449</v>
      </c>
      <c r="B1459" t="str">
        <f>bulldata!B1450</f>
        <v>250HO14633</v>
      </c>
      <c r="C1459" t="str">
        <f>bulldata!C1450</f>
        <v>HO840003147223513</v>
      </c>
      <c r="D1459" t="str">
        <f>bulldata!D1450</f>
        <v>S-S-I DELROY BIGGELO-ET</v>
      </c>
      <c r="E1459">
        <f>bulldata!E1450</f>
        <v>1013</v>
      </c>
      <c r="F1459">
        <f>bulldata!F1450</f>
        <v>876</v>
      </c>
      <c r="G1459">
        <f>bulldata!G1450</f>
        <v>875</v>
      </c>
      <c r="H1459">
        <f>bulldata!H1450</f>
        <v>968</v>
      </c>
      <c r="I1459">
        <f>bulldata!I1450</f>
        <v>1419</v>
      </c>
      <c r="J1459">
        <f>bulldata!J1450</f>
        <v>114</v>
      </c>
      <c r="K1459">
        <f>bulldata!K1450</f>
        <v>66</v>
      </c>
      <c r="L1459">
        <f>bulldata!L1450</f>
        <v>2.7</v>
      </c>
      <c r="M1459">
        <f>bulldata!M1450</f>
        <v>0.3</v>
      </c>
      <c r="N1459">
        <f>bulldata!N1450</f>
        <v>0.9</v>
      </c>
      <c r="O1459">
        <f>bulldata!O1450</f>
        <v>2.31</v>
      </c>
      <c r="P1459">
        <f>bulldata!P1450</f>
        <v>0.84</v>
      </c>
      <c r="Q1459">
        <f>bulldata!Q1450</f>
        <v>-0.12</v>
      </c>
      <c r="R1459">
        <f>bulldata!R1450</f>
        <v>52.3</v>
      </c>
      <c r="S1459">
        <f>bulldata!S1450</f>
        <v>9.49</v>
      </c>
      <c r="Y1459">
        <f>bulldata!T1450</f>
        <v>0.1</v>
      </c>
      <c r="AA1459">
        <f>bulldata!U1450</f>
        <v>0.6</v>
      </c>
      <c r="AC1459">
        <f>bulldata!V1450</f>
        <v>5.4</v>
      </c>
      <c r="AD1459" s="2">
        <f t="shared" si="135"/>
        <v>0.22000000000000003</v>
      </c>
      <c r="AE1459" s="73">
        <f t="shared" si="136"/>
        <v>7.1999999999999993</v>
      </c>
      <c r="AF1459" s="83">
        <f t="shared" si="139"/>
        <v>308.56241587375268</v>
      </c>
      <c r="AG1459" s="131">
        <f t="shared" si="137"/>
        <v>967.82351612903233</v>
      </c>
      <c r="AH1459" s="132">
        <f t="shared" si="134"/>
        <v>968</v>
      </c>
      <c r="AI1459" s="133">
        <f t="shared" si="138"/>
        <v>-0.17648387096767237</v>
      </c>
    </row>
    <row r="1460" spans="1:35" x14ac:dyDescent="0.25">
      <c r="A1460">
        <f>bulldata!A1451</f>
        <v>1450</v>
      </c>
      <c r="B1460" t="str">
        <f>bulldata!B1451</f>
        <v>551HO03697</v>
      </c>
      <c r="C1460" t="str">
        <f>bulldata!C1451</f>
        <v>HO840003147223703</v>
      </c>
      <c r="D1460" t="str">
        <f>bulldata!D1451</f>
        <v>GENOSOURCE NOBLE RAPTURE-ET</v>
      </c>
      <c r="E1460">
        <f>bulldata!E1451</f>
        <v>869</v>
      </c>
      <c r="F1460">
        <f>bulldata!F1451</f>
        <v>802</v>
      </c>
      <c r="G1460">
        <f>bulldata!G1451</f>
        <v>804</v>
      </c>
      <c r="H1460">
        <f>bulldata!H1451</f>
        <v>846</v>
      </c>
      <c r="I1460">
        <f>bulldata!I1451</f>
        <v>1890</v>
      </c>
      <c r="J1460">
        <f>bulldata!J1451</f>
        <v>64</v>
      </c>
      <c r="K1460">
        <f>bulldata!K1451</f>
        <v>67</v>
      </c>
      <c r="L1460">
        <f>bulldata!L1451</f>
        <v>2.75</v>
      </c>
      <c r="M1460">
        <f>bulldata!M1451</f>
        <v>2.6</v>
      </c>
      <c r="N1460">
        <f>bulldata!N1451</f>
        <v>2.6</v>
      </c>
      <c r="O1460">
        <f>bulldata!O1451</f>
        <v>2.09</v>
      </c>
      <c r="P1460">
        <f>bulldata!P1451</f>
        <v>0.85</v>
      </c>
      <c r="Q1460">
        <f>bulldata!Q1451</f>
        <v>0.01</v>
      </c>
      <c r="R1460">
        <f>bulldata!R1451</f>
        <v>50</v>
      </c>
      <c r="S1460">
        <f>bulldata!S1451</f>
        <v>11.51</v>
      </c>
      <c r="Y1460">
        <f>bulldata!T1451</f>
        <v>1.9</v>
      </c>
      <c r="AA1460">
        <f>bulldata!U1451</f>
        <v>3.2</v>
      </c>
      <c r="AC1460">
        <f>bulldata!V1451</f>
        <v>7</v>
      </c>
      <c r="AD1460" s="2">
        <f t="shared" si="135"/>
        <v>4.18</v>
      </c>
      <c r="AE1460" s="73">
        <f t="shared" si="136"/>
        <v>38.400000000000006</v>
      </c>
      <c r="AF1460" s="83">
        <f t="shared" si="139"/>
        <v>242.62659549779536</v>
      </c>
      <c r="AG1460" s="131">
        <f t="shared" si="137"/>
        <v>850.08193548387112</v>
      </c>
      <c r="AH1460" s="132">
        <f t="shared" si="134"/>
        <v>846</v>
      </c>
      <c r="AI1460" s="133">
        <f t="shared" si="138"/>
        <v>4.0819354838711206</v>
      </c>
    </row>
    <row r="1461" spans="1:35" x14ac:dyDescent="0.25">
      <c r="A1461">
        <f>bulldata!A1452</f>
        <v>1451</v>
      </c>
      <c r="B1461" t="str">
        <f>bulldata!B1452</f>
        <v>551HO03975</v>
      </c>
      <c r="C1461" t="str">
        <f>bulldata!C1452</f>
        <v>HO840003147223705</v>
      </c>
      <c r="D1461" t="str">
        <f>bulldata!D1452</f>
        <v>GENOSOURCE DILLY DILLY-ET</v>
      </c>
      <c r="E1461">
        <f>bulldata!E1452</f>
        <v>938</v>
      </c>
      <c r="F1461">
        <f>bulldata!F1452</f>
        <v>856</v>
      </c>
      <c r="G1461">
        <f>bulldata!G1452</f>
        <v>836</v>
      </c>
      <c r="H1461">
        <f>bulldata!H1452</f>
        <v>911</v>
      </c>
      <c r="I1461">
        <f>bulldata!I1452</f>
        <v>1799</v>
      </c>
      <c r="J1461">
        <f>bulldata!J1452</f>
        <v>81</v>
      </c>
      <c r="K1461">
        <f>bulldata!K1452</f>
        <v>68</v>
      </c>
      <c r="L1461">
        <f>bulldata!L1452</f>
        <v>2.83</v>
      </c>
      <c r="M1461">
        <f>bulldata!M1452</f>
        <v>1.6</v>
      </c>
      <c r="N1461">
        <f>bulldata!N1452</f>
        <v>1.8</v>
      </c>
      <c r="O1461">
        <f>bulldata!O1452</f>
        <v>2.2000000000000002</v>
      </c>
      <c r="P1461">
        <f>bulldata!P1452</f>
        <v>0.89</v>
      </c>
      <c r="Q1461">
        <f>bulldata!Q1452</f>
        <v>0.02</v>
      </c>
      <c r="R1461">
        <f>bulldata!R1452</f>
        <v>42.1</v>
      </c>
      <c r="S1461">
        <f>bulldata!S1452</f>
        <v>6.25</v>
      </c>
      <c r="Y1461">
        <f>bulldata!T1452</f>
        <v>2.2999999999999998</v>
      </c>
      <c r="AA1461">
        <f>bulldata!U1452</f>
        <v>4.7</v>
      </c>
      <c r="AC1461">
        <f>bulldata!V1452</f>
        <v>6.9</v>
      </c>
      <c r="AD1461" s="2">
        <f t="shared" si="135"/>
        <v>5.0599999999999996</v>
      </c>
      <c r="AE1461" s="73">
        <f t="shared" si="136"/>
        <v>56.400000000000006</v>
      </c>
      <c r="AF1461" s="83">
        <f t="shared" si="139"/>
        <v>258.5046878626132</v>
      </c>
      <c r="AG1461" s="131">
        <f t="shared" si="137"/>
        <v>911.2030322580647</v>
      </c>
      <c r="AH1461" s="132">
        <f t="shared" si="134"/>
        <v>911</v>
      </c>
      <c r="AI1461" s="133">
        <f t="shared" si="138"/>
        <v>0.20303225806469527</v>
      </c>
    </row>
    <row r="1462" spans="1:35" x14ac:dyDescent="0.25">
      <c r="A1462">
        <f>bulldata!A1453</f>
        <v>1452</v>
      </c>
      <c r="B1462" t="str">
        <f>bulldata!B1453</f>
        <v>551HO03698</v>
      </c>
      <c r="C1462" t="str">
        <f>bulldata!C1453</f>
        <v>HO840003147223706</v>
      </c>
      <c r="D1462" t="str">
        <f>bulldata!D1453</f>
        <v>GENOSOURCE NB RESTRICTED-ET</v>
      </c>
      <c r="E1462">
        <f>bulldata!E1453</f>
        <v>822</v>
      </c>
      <c r="F1462">
        <f>bulldata!F1453</f>
        <v>734</v>
      </c>
      <c r="G1462">
        <f>bulldata!G1453</f>
        <v>744</v>
      </c>
      <c r="H1462">
        <f>bulldata!H1453</f>
        <v>792</v>
      </c>
      <c r="I1462">
        <f>bulldata!I1453</f>
        <v>1431</v>
      </c>
      <c r="J1462">
        <f>bulldata!J1453</f>
        <v>60</v>
      </c>
      <c r="K1462">
        <f>bulldata!K1453</f>
        <v>56</v>
      </c>
      <c r="L1462">
        <f>bulldata!L1453</f>
        <v>2.62</v>
      </c>
      <c r="M1462">
        <f>bulldata!M1453</f>
        <v>2.2000000000000002</v>
      </c>
      <c r="N1462">
        <f>bulldata!N1453</f>
        <v>2.9</v>
      </c>
      <c r="O1462">
        <f>bulldata!O1453</f>
        <v>2</v>
      </c>
      <c r="P1462">
        <f>bulldata!P1453</f>
        <v>0.28000000000000003</v>
      </c>
      <c r="Q1462">
        <f>bulldata!Q1453</f>
        <v>-0.01</v>
      </c>
      <c r="R1462">
        <f>bulldata!R1453</f>
        <v>41.1</v>
      </c>
      <c r="S1462">
        <f>bulldata!S1453</f>
        <v>9.23</v>
      </c>
      <c r="Y1462">
        <f>bulldata!T1453</f>
        <v>2.4</v>
      </c>
      <c r="AA1462">
        <f>bulldata!U1453</f>
        <v>3.7</v>
      </c>
      <c r="AC1462">
        <f>bulldata!V1453</f>
        <v>7.2</v>
      </c>
      <c r="AD1462" s="2">
        <f t="shared" si="135"/>
        <v>5.28</v>
      </c>
      <c r="AE1462" s="73">
        <f t="shared" si="136"/>
        <v>44.400000000000006</v>
      </c>
      <c r="AF1462" s="83">
        <f t="shared" si="139"/>
        <v>218.62509863077275</v>
      </c>
      <c r="AG1462" s="131">
        <f t="shared" si="137"/>
        <v>794.25777419354813</v>
      </c>
      <c r="AH1462" s="132">
        <f t="shared" si="134"/>
        <v>792</v>
      </c>
      <c r="AI1462" s="133">
        <f t="shared" si="138"/>
        <v>2.2577741935481299</v>
      </c>
    </row>
    <row r="1463" spans="1:35" x14ac:dyDescent="0.25">
      <c r="A1463">
        <f>bulldata!A1454</f>
        <v>1453</v>
      </c>
      <c r="B1463" t="str">
        <f>bulldata!B1454</f>
        <v>551HO03696</v>
      </c>
      <c r="C1463" t="str">
        <f>bulldata!C1454</f>
        <v>HO840003147223712</v>
      </c>
      <c r="D1463" t="str">
        <f>bulldata!D1454</f>
        <v>GENOSOURCE NOBLE WRATH-ET</v>
      </c>
      <c r="E1463">
        <f>bulldata!E1454</f>
        <v>914</v>
      </c>
      <c r="F1463">
        <f>bulldata!F1454</f>
        <v>825</v>
      </c>
      <c r="G1463">
        <f>bulldata!G1454</f>
        <v>813</v>
      </c>
      <c r="H1463">
        <f>bulldata!H1454</f>
        <v>885</v>
      </c>
      <c r="I1463">
        <f>bulldata!I1454</f>
        <v>1544</v>
      </c>
      <c r="J1463">
        <f>bulldata!J1454</f>
        <v>89</v>
      </c>
      <c r="K1463">
        <f>bulldata!K1454</f>
        <v>61</v>
      </c>
      <c r="L1463">
        <f>bulldata!L1454</f>
        <v>2.73</v>
      </c>
      <c r="M1463">
        <f>bulldata!M1454</f>
        <v>1.2</v>
      </c>
      <c r="N1463">
        <f>bulldata!N1454</f>
        <v>2.2999999999999998</v>
      </c>
      <c r="O1463">
        <f>bulldata!O1454</f>
        <v>1.87</v>
      </c>
      <c r="P1463">
        <f>bulldata!P1454</f>
        <v>0.65</v>
      </c>
      <c r="Q1463">
        <f>bulldata!Q1454</f>
        <v>-0.05</v>
      </c>
      <c r="R1463">
        <f>bulldata!R1454</f>
        <v>45.6</v>
      </c>
      <c r="S1463">
        <f>bulldata!S1454</f>
        <v>8.6199999999999992</v>
      </c>
      <c r="Y1463">
        <f>bulldata!T1454</f>
        <v>3</v>
      </c>
      <c r="AA1463">
        <f>bulldata!U1454</f>
        <v>3.1</v>
      </c>
      <c r="AC1463">
        <f>bulldata!V1454</f>
        <v>6.3</v>
      </c>
      <c r="AD1463" s="2">
        <f t="shared" si="135"/>
        <v>6.6000000000000005</v>
      </c>
      <c r="AE1463" s="73">
        <f t="shared" si="136"/>
        <v>37.200000000000003</v>
      </c>
      <c r="AF1463" s="83">
        <f t="shared" si="139"/>
        <v>261.05255279647253</v>
      </c>
      <c r="AG1463" s="131">
        <f t="shared" si="137"/>
        <v>889.22609677419359</v>
      </c>
      <c r="AH1463" s="132">
        <f t="shared" si="134"/>
        <v>885</v>
      </c>
      <c r="AI1463" s="133">
        <f t="shared" si="138"/>
        <v>4.2260967741935929</v>
      </c>
    </row>
    <row r="1464" spans="1:35" x14ac:dyDescent="0.25">
      <c r="A1464">
        <f>bulldata!A1455</f>
        <v>1454</v>
      </c>
      <c r="B1464" t="str">
        <f>bulldata!B1455</f>
        <v>551HO03970</v>
      </c>
      <c r="C1464" t="str">
        <f>bulldata!C1455</f>
        <v>HO840003147223731</v>
      </c>
      <c r="D1464" t="str">
        <f>bulldata!D1455</f>
        <v>FARNEAR MIAMI-ET</v>
      </c>
      <c r="E1464">
        <f>bulldata!E1455</f>
        <v>1005</v>
      </c>
      <c r="F1464">
        <f>bulldata!F1455</f>
        <v>901</v>
      </c>
      <c r="G1464">
        <f>bulldata!G1455</f>
        <v>866</v>
      </c>
      <c r="H1464">
        <f>bulldata!H1455</f>
        <v>970</v>
      </c>
      <c r="I1464">
        <f>bulldata!I1455</f>
        <v>1684</v>
      </c>
      <c r="J1464">
        <f>bulldata!J1455</f>
        <v>89</v>
      </c>
      <c r="K1464">
        <f>bulldata!K1455</f>
        <v>67</v>
      </c>
      <c r="L1464">
        <f>bulldata!L1455</f>
        <v>2.64</v>
      </c>
      <c r="M1464">
        <f>bulldata!M1455</f>
        <v>0.3</v>
      </c>
      <c r="N1464">
        <f>bulldata!N1455</f>
        <v>1.2</v>
      </c>
      <c r="O1464">
        <f>bulldata!O1455</f>
        <v>2.6</v>
      </c>
      <c r="P1464">
        <f>bulldata!P1455</f>
        <v>1.35</v>
      </c>
      <c r="Q1464">
        <f>bulldata!Q1455</f>
        <v>-0.25</v>
      </c>
      <c r="R1464">
        <f>bulldata!R1455</f>
        <v>64.099999999999994</v>
      </c>
      <c r="S1464">
        <f>bulldata!S1455</f>
        <v>9.5</v>
      </c>
      <c r="Y1464">
        <f>bulldata!T1455</f>
        <v>2</v>
      </c>
      <c r="AA1464">
        <f>bulldata!U1455</f>
        <v>3.2</v>
      </c>
      <c r="AC1464">
        <f>bulldata!V1455</f>
        <v>7.3</v>
      </c>
      <c r="AD1464" s="2">
        <f t="shared" si="135"/>
        <v>4.4000000000000004</v>
      </c>
      <c r="AE1464" s="73">
        <f t="shared" si="136"/>
        <v>38.400000000000006</v>
      </c>
      <c r="AF1464" s="83">
        <f t="shared" si="139"/>
        <v>285.18825713622653</v>
      </c>
      <c r="AG1464" s="131">
        <f t="shared" si="137"/>
        <v>974.32335483870952</v>
      </c>
      <c r="AH1464" s="132">
        <f t="shared" si="134"/>
        <v>970</v>
      </c>
      <c r="AI1464" s="133">
        <f t="shared" si="138"/>
        <v>4.3233548387095198</v>
      </c>
    </row>
    <row r="1465" spans="1:35" x14ac:dyDescent="0.25">
      <c r="A1465">
        <f>bulldata!A1456</f>
        <v>1455</v>
      </c>
      <c r="B1465" t="str">
        <f>bulldata!B1456</f>
        <v>007HO14859</v>
      </c>
      <c r="C1465" t="str">
        <f>bulldata!C1456</f>
        <v>HO840003147223744</v>
      </c>
      <c r="D1465" t="str">
        <f>bulldata!D1456</f>
        <v>RMD-DOTTERER SSI MAXIMUS-ET</v>
      </c>
      <c r="E1465">
        <f>bulldata!E1456</f>
        <v>1094</v>
      </c>
      <c r="F1465">
        <f>bulldata!F1456</f>
        <v>983</v>
      </c>
      <c r="G1465">
        <f>bulldata!G1456</f>
        <v>948</v>
      </c>
      <c r="H1465">
        <f>bulldata!H1456</f>
        <v>1058</v>
      </c>
      <c r="I1465">
        <f>bulldata!I1456</f>
        <v>1591</v>
      </c>
      <c r="J1465">
        <f>bulldata!J1456</f>
        <v>110</v>
      </c>
      <c r="K1465">
        <f>bulldata!K1456</f>
        <v>68</v>
      </c>
      <c r="L1465">
        <f>bulldata!L1456</f>
        <v>2.88</v>
      </c>
      <c r="M1465">
        <f>bulldata!M1456</f>
        <v>0.5</v>
      </c>
      <c r="N1465">
        <f>bulldata!N1456</f>
        <v>1.4</v>
      </c>
      <c r="O1465">
        <f>bulldata!O1456</f>
        <v>1.99</v>
      </c>
      <c r="P1465">
        <f>bulldata!P1456</f>
        <v>0.96</v>
      </c>
      <c r="Q1465">
        <f>bulldata!Q1456</f>
        <v>-1.41</v>
      </c>
      <c r="R1465">
        <f>bulldata!R1456</f>
        <v>61.7</v>
      </c>
      <c r="S1465">
        <f>bulldata!S1456</f>
        <v>10.39</v>
      </c>
      <c r="Y1465">
        <f>bulldata!T1456</f>
        <v>1.2</v>
      </c>
      <c r="AA1465">
        <f>bulldata!U1456</f>
        <v>4.3</v>
      </c>
      <c r="AC1465">
        <f>bulldata!V1456</f>
        <v>7.6</v>
      </c>
      <c r="AD1465" s="2">
        <f t="shared" si="135"/>
        <v>2.64</v>
      </c>
      <c r="AE1465" s="73">
        <f t="shared" si="136"/>
        <v>51.599999999999994</v>
      </c>
      <c r="AF1465" s="83">
        <f t="shared" si="139"/>
        <v>310.54984915293579</v>
      </c>
      <c r="AG1465" s="131">
        <f t="shared" si="137"/>
        <v>1061.9685806451614</v>
      </c>
      <c r="AH1465" s="132">
        <f t="shared" si="134"/>
        <v>1058</v>
      </c>
      <c r="AI1465" s="133">
        <f t="shared" si="138"/>
        <v>3.9685806451614098</v>
      </c>
    </row>
    <row r="1466" spans="1:35" x14ac:dyDescent="0.25">
      <c r="A1466">
        <f>bulldata!A1457</f>
        <v>1456</v>
      </c>
      <c r="B1466" t="str">
        <f>bulldata!B1457</f>
        <v>007HO14635</v>
      </c>
      <c r="C1466" t="str">
        <f>bulldata!C1457</f>
        <v>HO840003147223809</v>
      </c>
      <c r="D1466" t="str">
        <f>bulldata!D1457</f>
        <v>LARS-ACRES S-S-I MEZCAL-ET</v>
      </c>
      <c r="E1466">
        <f>bulldata!E1457</f>
        <v>910</v>
      </c>
      <c r="F1466">
        <f>bulldata!F1457</f>
        <v>830</v>
      </c>
      <c r="G1466">
        <f>bulldata!G1457</f>
        <v>829</v>
      </c>
      <c r="H1466">
        <f>bulldata!H1457</f>
        <v>885</v>
      </c>
      <c r="I1466">
        <f>bulldata!I1457</f>
        <v>1346</v>
      </c>
      <c r="J1466">
        <f>bulldata!J1457</f>
        <v>83</v>
      </c>
      <c r="K1466">
        <f>bulldata!K1457</f>
        <v>56</v>
      </c>
      <c r="L1466">
        <f>bulldata!L1457</f>
        <v>3</v>
      </c>
      <c r="M1466">
        <f>bulldata!M1457</f>
        <v>1.3</v>
      </c>
      <c r="N1466">
        <f>bulldata!N1457</f>
        <v>2.2999999999999998</v>
      </c>
      <c r="O1466">
        <f>bulldata!O1457</f>
        <v>2.77</v>
      </c>
      <c r="P1466">
        <f>bulldata!P1457</f>
        <v>1.82</v>
      </c>
      <c r="Q1466">
        <f>bulldata!Q1457</f>
        <v>-0.78</v>
      </c>
      <c r="R1466">
        <f>bulldata!R1457</f>
        <v>68.7</v>
      </c>
      <c r="S1466">
        <f>bulldata!S1457</f>
        <v>4.6100000000000003</v>
      </c>
      <c r="Y1466">
        <f>bulldata!T1457</f>
        <v>2.2000000000000002</v>
      </c>
      <c r="AA1466">
        <f>bulldata!U1457</f>
        <v>2</v>
      </c>
      <c r="AC1466">
        <f>bulldata!V1457</f>
        <v>6.2</v>
      </c>
      <c r="AD1466" s="2">
        <f t="shared" si="135"/>
        <v>4.8400000000000007</v>
      </c>
      <c r="AE1466" s="73">
        <f t="shared" si="136"/>
        <v>24</v>
      </c>
      <c r="AF1466" s="83">
        <f t="shared" si="139"/>
        <v>265.53168948711999</v>
      </c>
      <c r="AG1466" s="131">
        <f t="shared" si="137"/>
        <v>884.81809677419346</v>
      </c>
      <c r="AH1466" s="132">
        <f t="shared" si="134"/>
        <v>885</v>
      </c>
      <c r="AI1466" s="133">
        <f t="shared" si="138"/>
        <v>-0.18190322580653628</v>
      </c>
    </row>
    <row r="1467" spans="1:35" x14ac:dyDescent="0.25">
      <c r="A1467">
        <f>bulldata!A1458</f>
        <v>1457</v>
      </c>
      <c r="B1467" t="str">
        <f>bulldata!B1458</f>
        <v>014HO14794</v>
      </c>
      <c r="C1467" t="str">
        <f>bulldata!C1458</f>
        <v>HO840003147223997</v>
      </c>
      <c r="D1467" t="str">
        <f>bulldata!D1458</f>
        <v>LARS-ACRES SSI EVERSON-ET</v>
      </c>
      <c r="E1467">
        <f>bulldata!E1458</f>
        <v>883</v>
      </c>
      <c r="F1467">
        <f>bulldata!F1458</f>
        <v>813</v>
      </c>
      <c r="G1467">
        <f>bulldata!G1458</f>
        <v>733</v>
      </c>
      <c r="H1467">
        <f>bulldata!H1458</f>
        <v>859</v>
      </c>
      <c r="I1467">
        <f>bulldata!I1458</f>
        <v>1576</v>
      </c>
      <c r="J1467">
        <f>bulldata!J1458</f>
        <v>80</v>
      </c>
      <c r="K1467">
        <f>bulldata!K1458</f>
        <v>58</v>
      </c>
      <c r="L1467">
        <f>bulldata!L1458</f>
        <v>2.72</v>
      </c>
      <c r="M1467">
        <f>bulldata!M1458</f>
        <v>-0.5</v>
      </c>
      <c r="N1467">
        <f>bulldata!N1458</f>
        <v>1.3</v>
      </c>
      <c r="O1467">
        <f>bulldata!O1458</f>
        <v>1.67</v>
      </c>
      <c r="P1467">
        <f>bulldata!P1458</f>
        <v>1.31</v>
      </c>
      <c r="Q1467">
        <f>bulldata!Q1458</f>
        <v>0.27</v>
      </c>
      <c r="R1467">
        <f>bulldata!R1458</f>
        <v>48.4</v>
      </c>
      <c r="S1467">
        <f>bulldata!S1458</f>
        <v>13.79</v>
      </c>
      <c r="Y1467">
        <f>bulldata!T1458</f>
        <v>0</v>
      </c>
      <c r="AA1467">
        <f>bulldata!U1458</f>
        <v>4.0999999999999996</v>
      </c>
      <c r="AC1467">
        <f>bulldata!V1458</f>
        <v>7.8</v>
      </c>
      <c r="AD1467" s="2">
        <f t="shared" si="135"/>
        <v>0</v>
      </c>
      <c r="AE1467" s="73">
        <f t="shared" si="136"/>
        <v>49.199999999999996</v>
      </c>
      <c r="AF1467" s="83">
        <f t="shared" si="139"/>
        <v>237.7345207704804</v>
      </c>
      <c r="AG1467" s="131">
        <f t="shared" si="137"/>
        <v>858.30196774193541</v>
      </c>
      <c r="AH1467" s="132">
        <f t="shared" si="134"/>
        <v>859</v>
      </c>
      <c r="AI1467" s="133">
        <f t="shared" si="138"/>
        <v>-0.69803225806458613</v>
      </c>
    </row>
    <row r="1468" spans="1:35" x14ac:dyDescent="0.25">
      <c r="A1468">
        <f>bulldata!A1459</f>
        <v>1458</v>
      </c>
      <c r="B1468" t="str">
        <f>bulldata!B1459</f>
        <v>029HO19105</v>
      </c>
      <c r="C1468" t="str">
        <f>bulldata!C1459</f>
        <v>HO840003147223999</v>
      </c>
      <c r="D1468" t="str">
        <f>bulldata!D1459</f>
        <v>BOMAZ YUCATAN-ET</v>
      </c>
      <c r="E1468">
        <f>bulldata!E1459</f>
        <v>1003</v>
      </c>
      <c r="F1468">
        <f>bulldata!F1459</f>
        <v>904</v>
      </c>
      <c r="G1468">
        <f>bulldata!G1459</f>
        <v>878</v>
      </c>
      <c r="H1468">
        <f>bulldata!H1459</f>
        <v>971</v>
      </c>
      <c r="I1468">
        <f>bulldata!I1459</f>
        <v>1781</v>
      </c>
      <c r="J1468">
        <f>bulldata!J1459</f>
        <v>105</v>
      </c>
      <c r="K1468">
        <f>bulldata!K1459</f>
        <v>70</v>
      </c>
      <c r="L1468">
        <f>bulldata!L1459</f>
        <v>2.74</v>
      </c>
      <c r="M1468">
        <f>bulldata!M1459</f>
        <v>1.3</v>
      </c>
      <c r="N1468">
        <f>bulldata!N1459</f>
        <v>2.7</v>
      </c>
      <c r="O1468">
        <f>bulldata!O1459</f>
        <v>1.93</v>
      </c>
      <c r="P1468">
        <f>bulldata!P1459</f>
        <v>0.19</v>
      </c>
      <c r="Q1468">
        <f>bulldata!Q1459</f>
        <v>0.36</v>
      </c>
      <c r="R1468">
        <f>bulldata!R1459</f>
        <v>36.1</v>
      </c>
      <c r="S1468">
        <f>bulldata!S1459</f>
        <v>7.03</v>
      </c>
      <c r="Y1468">
        <f>bulldata!T1459</f>
        <v>-1.1000000000000001</v>
      </c>
      <c r="AA1468">
        <f>bulldata!U1459</f>
        <v>2.5</v>
      </c>
      <c r="AC1468">
        <f>bulldata!V1459</f>
        <v>7.5</v>
      </c>
      <c r="AD1468" s="2">
        <f t="shared" si="135"/>
        <v>-2.4200000000000004</v>
      </c>
      <c r="AE1468" s="73">
        <f t="shared" si="136"/>
        <v>30</v>
      </c>
      <c r="AF1468" s="83">
        <f t="shared" si="139"/>
        <v>288.19588071478307</v>
      </c>
      <c r="AG1468" s="131">
        <f t="shared" si="137"/>
        <v>971.26454838709697</v>
      </c>
      <c r="AH1468" s="132">
        <f t="shared" si="134"/>
        <v>971</v>
      </c>
      <c r="AI1468" s="133">
        <f t="shared" si="138"/>
        <v>0.2645483870969656</v>
      </c>
    </row>
    <row r="1469" spans="1:35" x14ac:dyDescent="0.25">
      <c r="A1469">
        <f>bulldata!A1460</f>
        <v>1459</v>
      </c>
      <c r="B1469" t="str">
        <f>bulldata!B1460</f>
        <v>029HO19186</v>
      </c>
      <c r="C1469" t="str">
        <f>bulldata!C1460</f>
        <v>HO840003147224004</v>
      </c>
      <c r="D1469" t="str">
        <f>bulldata!D1460</f>
        <v>BOMAZ YACHT-ET</v>
      </c>
      <c r="E1469">
        <f>bulldata!E1460</f>
        <v>981</v>
      </c>
      <c r="F1469">
        <f>bulldata!F1460</f>
        <v>913</v>
      </c>
      <c r="G1469">
        <f>bulldata!G1460</f>
        <v>835</v>
      </c>
      <c r="H1469">
        <f>bulldata!H1460</f>
        <v>958</v>
      </c>
      <c r="I1469">
        <f>bulldata!I1460</f>
        <v>2238</v>
      </c>
      <c r="J1469">
        <f>bulldata!J1460</f>
        <v>102</v>
      </c>
      <c r="K1469">
        <f>bulldata!K1460</f>
        <v>78</v>
      </c>
      <c r="L1469">
        <f>bulldata!L1460</f>
        <v>2.76</v>
      </c>
      <c r="M1469">
        <f>bulldata!M1460</f>
        <v>-0.2</v>
      </c>
      <c r="N1469">
        <f>bulldata!N1460</f>
        <v>1.3</v>
      </c>
      <c r="O1469">
        <f>bulldata!O1460</f>
        <v>1.65</v>
      </c>
      <c r="P1469">
        <f>bulldata!P1460</f>
        <v>0.34</v>
      </c>
      <c r="Q1469">
        <f>bulldata!Q1460</f>
        <v>0.22</v>
      </c>
      <c r="R1469">
        <f>bulldata!R1460</f>
        <v>38.6</v>
      </c>
      <c r="S1469">
        <f>bulldata!S1460</f>
        <v>7.51</v>
      </c>
      <c r="Y1469">
        <f>bulldata!T1460</f>
        <v>0.5</v>
      </c>
      <c r="AA1469">
        <f>bulldata!U1460</f>
        <v>2.7</v>
      </c>
      <c r="AC1469">
        <f>bulldata!V1460</f>
        <v>7</v>
      </c>
      <c r="AD1469" s="2">
        <f t="shared" si="135"/>
        <v>1.1000000000000001</v>
      </c>
      <c r="AE1469" s="73">
        <f t="shared" si="136"/>
        <v>32.400000000000006</v>
      </c>
      <c r="AF1469" s="83">
        <f t="shared" si="139"/>
        <v>285.04818983522864</v>
      </c>
      <c r="AG1469" s="131">
        <f t="shared" si="137"/>
        <v>958.93396774193559</v>
      </c>
      <c r="AH1469" s="132">
        <f t="shared" si="134"/>
        <v>958</v>
      </c>
      <c r="AI1469" s="133">
        <f t="shared" si="138"/>
        <v>0.9339677419355894</v>
      </c>
    </row>
    <row r="1470" spans="1:35" x14ac:dyDescent="0.25">
      <c r="A1470">
        <f>bulldata!A1461</f>
        <v>1460</v>
      </c>
      <c r="B1470" t="str">
        <f>bulldata!B1461</f>
        <v>551HO03700</v>
      </c>
      <c r="C1470" t="str">
        <f>bulldata!C1461</f>
        <v>HO840003147224026</v>
      </c>
      <c r="D1470" t="str">
        <f>bulldata!D1461</f>
        <v>FARNEAR-EDG NB CHROME P-ET</v>
      </c>
      <c r="E1470">
        <f>bulldata!E1461</f>
        <v>810</v>
      </c>
      <c r="F1470">
        <f>bulldata!F1461</f>
        <v>741</v>
      </c>
      <c r="G1470">
        <f>bulldata!G1461</f>
        <v>771</v>
      </c>
      <c r="H1470">
        <f>bulldata!H1461</f>
        <v>787</v>
      </c>
      <c r="I1470">
        <f>bulldata!I1461</f>
        <v>1079</v>
      </c>
      <c r="J1470">
        <f>bulldata!J1461</f>
        <v>66</v>
      </c>
      <c r="K1470">
        <f>bulldata!K1461</f>
        <v>43</v>
      </c>
      <c r="L1470">
        <f>bulldata!L1461</f>
        <v>2.72</v>
      </c>
      <c r="M1470">
        <f>bulldata!M1461</f>
        <v>2.9</v>
      </c>
      <c r="N1470">
        <f>bulldata!N1461</f>
        <v>4.0999999999999996</v>
      </c>
      <c r="O1470">
        <f>bulldata!O1461</f>
        <v>2.34</v>
      </c>
      <c r="P1470">
        <f>bulldata!P1461</f>
        <v>0.8</v>
      </c>
      <c r="Q1470">
        <f>bulldata!Q1461</f>
        <v>-0.34</v>
      </c>
      <c r="R1470">
        <f>bulldata!R1461</f>
        <v>54.1</v>
      </c>
      <c r="S1470">
        <f>bulldata!S1461</f>
        <v>5.1100000000000003</v>
      </c>
      <c r="Y1470">
        <f>bulldata!T1461</f>
        <v>2.8</v>
      </c>
      <c r="AA1470">
        <f>bulldata!U1461</f>
        <v>3.3</v>
      </c>
      <c r="AC1470">
        <f>bulldata!V1461</f>
        <v>6.4</v>
      </c>
      <c r="AD1470" s="2">
        <f t="shared" si="135"/>
        <v>6.16</v>
      </c>
      <c r="AE1470" s="73">
        <f t="shared" si="136"/>
        <v>39.599999999999994</v>
      </c>
      <c r="AF1470" s="83">
        <f t="shared" si="139"/>
        <v>223.55939893246691</v>
      </c>
      <c r="AG1470" s="131">
        <f t="shared" si="137"/>
        <v>788.85512903225799</v>
      </c>
      <c r="AH1470" s="132">
        <f t="shared" si="134"/>
        <v>787</v>
      </c>
      <c r="AI1470" s="133">
        <f t="shared" si="138"/>
        <v>1.8551290322579916</v>
      </c>
    </row>
    <row r="1471" spans="1:35" x14ac:dyDescent="0.25">
      <c r="A1471">
        <f>bulldata!A1462</f>
        <v>1461</v>
      </c>
      <c r="B1471" t="str">
        <f>bulldata!B1462</f>
        <v>011HO12336</v>
      </c>
      <c r="C1471" t="str">
        <f>bulldata!C1462</f>
        <v>HO840003147224052</v>
      </c>
      <c r="D1471" t="str">
        <f>bulldata!D1462</f>
        <v>PEAK ALTALEAP-ET</v>
      </c>
      <c r="E1471">
        <f>bulldata!E1462</f>
        <v>910</v>
      </c>
      <c r="F1471">
        <f>bulldata!F1462</f>
        <v>751</v>
      </c>
      <c r="G1471">
        <f>bulldata!G1462</f>
        <v>779</v>
      </c>
      <c r="H1471">
        <f>bulldata!H1462</f>
        <v>858</v>
      </c>
      <c r="I1471">
        <f>bulldata!I1462</f>
        <v>1210</v>
      </c>
      <c r="J1471">
        <f>bulldata!J1462</f>
        <v>66</v>
      </c>
      <c r="K1471">
        <f>bulldata!K1462</f>
        <v>63</v>
      </c>
      <c r="L1471">
        <f>bulldata!L1462</f>
        <v>2.57</v>
      </c>
      <c r="M1471">
        <f>bulldata!M1462</f>
        <v>1</v>
      </c>
      <c r="N1471">
        <f>bulldata!N1462</f>
        <v>2.2999999999999998</v>
      </c>
      <c r="O1471">
        <f>bulldata!O1462</f>
        <v>2.5499999999999998</v>
      </c>
      <c r="P1471">
        <f>bulldata!P1462</f>
        <v>0.79</v>
      </c>
      <c r="Q1471">
        <f>bulldata!Q1462</f>
        <v>0.3</v>
      </c>
      <c r="R1471">
        <f>bulldata!R1462</f>
        <v>56.4</v>
      </c>
      <c r="S1471">
        <f>bulldata!S1462</f>
        <v>16.309999999999999</v>
      </c>
      <c r="Y1471">
        <f>bulldata!T1462</f>
        <v>0.1</v>
      </c>
      <c r="AA1471">
        <f>bulldata!U1462</f>
        <v>3.4</v>
      </c>
      <c r="AC1471">
        <f>bulldata!V1462</f>
        <v>6.9</v>
      </c>
      <c r="AD1471" s="2">
        <f t="shared" si="135"/>
        <v>0.22000000000000003</v>
      </c>
      <c r="AE1471" s="73">
        <f t="shared" si="136"/>
        <v>40.799999999999997</v>
      </c>
      <c r="AF1471" s="83">
        <f t="shared" si="139"/>
        <v>246.55471106985382</v>
      </c>
      <c r="AG1471" s="131">
        <f t="shared" si="137"/>
        <v>857.54209677419362</v>
      </c>
      <c r="AH1471" s="132">
        <f t="shared" si="134"/>
        <v>858</v>
      </c>
      <c r="AI1471" s="133">
        <f t="shared" si="138"/>
        <v>-0.45790322580637621</v>
      </c>
    </row>
    <row r="1472" spans="1:35" x14ac:dyDescent="0.25">
      <c r="A1472">
        <f>bulldata!A1463</f>
        <v>1462</v>
      </c>
      <c r="B1472" t="str">
        <f>bulldata!B1463</f>
        <v>001HO14116</v>
      </c>
      <c r="C1472" t="str">
        <f>bulldata!C1463</f>
        <v>HO840003147277570</v>
      </c>
      <c r="D1472" t="str">
        <f>bulldata!D1463</f>
        <v>MERKLINE JUICY FRAMPTON-ET</v>
      </c>
      <c r="E1472">
        <f>bulldata!E1463</f>
        <v>906</v>
      </c>
      <c r="F1472">
        <f>bulldata!F1463</f>
        <v>830</v>
      </c>
      <c r="G1472">
        <f>bulldata!G1463</f>
        <v>789</v>
      </c>
      <c r="H1472">
        <f>bulldata!H1463</f>
        <v>880</v>
      </c>
      <c r="I1472">
        <f>bulldata!I1463</f>
        <v>1645</v>
      </c>
      <c r="J1472">
        <f>bulldata!J1463</f>
        <v>77</v>
      </c>
      <c r="K1472">
        <f>bulldata!K1463</f>
        <v>61</v>
      </c>
      <c r="L1472">
        <f>bulldata!L1463</f>
        <v>2.68</v>
      </c>
      <c r="M1472">
        <f>bulldata!M1463</f>
        <v>0.5</v>
      </c>
      <c r="N1472">
        <f>bulldata!N1463</f>
        <v>1.7</v>
      </c>
      <c r="O1472">
        <f>bulldata!O1463</f>
        <v>1.53</v>
      </c>
      <c r="P1472">
        <f>bulldata!P1463</f>
        <v>0.7</v>
      </c>
      <c r="Q1472">
        <f>bulldata!Q1463</f>
        <v>-0.83</v>
      </c>
      <c r="R1472">
        <f>bulldata!R1463</f>
        <v>65.5</v>
      </c>
      <c r="S1472">
        <f>bulldata!S1463</f>
        <v>9.4700000000000006</v>
      </c>
      <c r="Y1472">
        <f>bulldata!T1463</f>
        <v>2.1</v>
      </c>
      <c r="AA1472">
        <f>bulldata!U1463</f>
        <v>4.2</v>
      </c>
      <c r="AC1472">
        <f>bulldata!V1463</f>
        <v>6.9</v>
      </c>
      <c r="AD1472" s="2">
        <f t="shared" si="135"/>
        <v>4.620000000000001</v>
      </c>
      <c r="AE1472" s="73">
        <f t="shared" si="136"/>
        <v>50.400000000000006</v>
      </c>
      <c r="AF1472" s="83">
        <f t="shared" si="139"/>
        <v>250.40734509166862</v>
      </c>
      <c r="AG1472" s="131">
        <f t="shared" si="137"/>
        <v>882.25241935483871</v>
      </c>
      <c r="AH1472" s="132">
        <f t="shared" si="134"/>
        <v>880</v>
      </c>
      <c r="AI1472" s="133">
        <f t="shared" si="138"/>
        <v>2.2524193548387075</v>
      </c>
    </row>
    <row r="1473" spans="1:35" x14ac:dyDescent="0.25">
      <c r="A1473">
        <f>bulldata!A1464</f>
        <v>1463</v>
      </c>
      <c r="B1473" t="str">
        <f>bulldata!B1464</f>
        <v>007HO14825</v>
      </c>
      <c r="C1473" t="str">
        <f>bulldata!C1464</f>
        <v>HO840003147375447</v>
      </c>
      <c r="D1473" t="str">
        <f>bulldata!D1464</f>
        <v>OCD FLYER BENELLI-ET</v>
      </c>
      <c r="E1473">
        <f>bulldata!E1464</f>
        <v>822</v>
      </c>
      <c r="F1473">
        <f>bulldata!F1464</f>
        <v>770</v>
      </c>
      <c r="G1473">
        <f>bulldata!G1464</f>
        <v>813</v>
      </c>
      <c r="H1473">
        <f>bulldata!H1464</f>
        <v>803</v>
      </c>
      <c r="I1473">
        <f>bulldata!I1464</f>
        <v>1655</v>
      </c>
      <c r="J1473">
        <f>bulldata!J1464</f>
        <v>46</v>
      </c>
      <c r="K1473">
        <f>bulldata!K1464</f>
        <v>55</v>
      </c>
      <c r="L1473">
        <f>bulldata!L1464</f>
        <v>2.54</v>
      </c>
      <c r="M1473">
        <f>bulldata!M1464</f>
        <v>4.2</v>
      </c>
      <c r="N1473">
        <f>bulldata!N1464</f>
        <v>6.3</v>
      </c>
      <c r="O1473">
        <f>bulldata!O1464</f>
        <v>3.12</v>
      </c>
      <c r="P1473">
        <f>bulldata!P1464</f>
        <v>0.4</v>
      </c>
      <c r="Q1473">
        <f>bulldata!Q1464</f>
        <v>0.67</v>
      </c>
      <c r="R1473">
        <f>bulldata!R1464</f>
        <v>50.5</v>
      </c>
      <c r="S1473">
        <f>bulldata!S1464</f>
        <v>10.5</v>
      </c>
      <c r="Y1473">
        <f>bulldata!T1464</f>
        <v>3.4</v>
      </c>
      <c r="AA1473">
        <f>bulldata!U1464</f>
        <v>2.2999999999999998</v>
      </c>
      <c r="AC1473">
        <f>bulldata!V1464</f>
        <v>8.1</v>
      </c>
      <c r="AD1473" s="2">
        <f t="shared" si="135"/>
        <v>7.48</v>
      </c>
      <c r="AE1473" s="73">
        <f t="shared" si="136"/>
        <v>27.599999999999998</v>
      </c>
      <c r="AF1473" s="83">
        <f t="shared" si="139"/>
        <v>222.09590392202369</v>
      </c>
      <c r="AG1473" s="131">
        <f t="shared" si="137"/>
        <v>806.40661290322589</v>
      </c>
      <c r="AH1473" s="132">
        <f t="shared" si="134"/>
        <v>803</v>
      </c>
      <c r="AI1473" s="133">
        <f t="shared" si="138"/>
        <v>3.4066129032258914</v>
      </c>
    </row>
    <row r="1474" spans="1:35" x14ac:dyDescent="0.25">
      <c r="A1474">
        <f>bulldata!A1465</f>
        <v>1464</v>
      </c>
      <c r="B1474" t="str">
        <f>bulldata!B1465</f>
        <v>200HO11616</v>
      </c>
      <c r="C1474" t="str">
        <f>bulldata!C1465</f>
        <v>HO840003147375525</v>
      </c>
      <c r="D1474" t="str">
        <f>bulldata!D1465</f>
        <v>OCD SHELBY-ET</v>
      </c>
      <c r="E1474">
        <f>bulldata!E1465</f>
        <v>922</v>
      </c>
      <c r="F1474">
        <f>bulldata!F1465</f>
        <v>805</v>
      </c>
      <c r="G1474">
        <f>bulldata!G1465</f>
        <v>902</v>
      </c>
      <c r="H1474">
        <f>bulldata!H1465</f>
        <v>883</v>
      </c>
      <c r="I1474">
        <f>bulldata!I1465</f>
        <v>1041</v>
      </c>
      <c r="J1474">
        <f>bulldata!J1465</f>
        <v>76</v>
      </c>
      <c r="K1474">
        <f>bulldata!K1465</f>
        <v>51</v>
      </c>
      <c r="L1474">
        <f>bulldata!L1465</f>
        <v>2.71</v>
      </c>
      <c r="M1474">
        <f>bulldata!M1465</f>
        <v>4.4000000000000004</v>
      </c>
      <c r="N1474">
        <f>bulldata!N1465</f>
        <v>6.1</v>
      </c>
      <c r="O1474">
        <f>bulldata!O1465</f>
        <v>2.9</v>
      </c>
      <c r="P1474">
        <f>bulldata!P1465</f>
        <v>0.67</v>
      </c>
      <c r="Q1474">
        <f>bulldata!Q1465</f>
        <v>-0.56000000000000005</v>
      </c>
      <c r="R1474">
        <f>bulldata!R1465</f>
        <v>54.8</v>
      </c>
      <c r="S1474">
        <f>bulldata!S1465</f>
        <v>0.92</v>
      </c>
      <c r="Y1474">
        <f>bulldata!T1465</f>
        <v>2.9</v>
      </c>
      <c r="AA1474">
        <f>bulldata!U1465</f>
        <v>1.2</v>
      </c>
      <c r="AC1474">
        <f>bulldata!V1465</f>
        <v>7.2</v>
      </c>
      <c r="AD1474" s="2">
        <f t="shared" si="135"/>
        <v>6.38</v>
      </c>
      <c r="AE1474" s="73">
        <f t="shared" si="136"/>
        <v>14.399999999999999</v>
      </c>
      <c r="AF1474" s="83">
        <f t="shared" si="139"/>
        <v>262.18323276862384</v>
      </c>
      <c r="AG1474" s="131">
        <f t="shared" si="137"/>
        <v>886.44938709677422</v>
      </c>
      <c r="AH1474" s="132">
        <f t="shared" si="134"/>
        <v>883</v>
      </c>
      <c r="AI1474" s="133">
        <f t="shared" si="138"/>
        <v>3.4493870967742168</v>
      </c>
    </row>
    <row r="1475" spans="1:35" x14ac:dyDescent="0.25">
      <c r="A1475">
        <f>bulldata!A1466</f>
        <v>1465</v>
      </c>
      <c r="B1475" t="str">
        <f>bulldata!B1466</f>
        <v>014HO14827</v>
      </c>
      <c r="C1475" t="str">
        <f>bulldata!C1466</f>
        <v>HO840003147375560</v>
      </c>
      <c r="D1475" t="str">
        <f>bulldata!D1466</f>
        <v>OCD RIO SPYKER-ET</v>
      </c>
      <c r="E1475">
        <f>bulldata!E1466</f>
        <v>924</v>
      </c>
      <c r="F1475">
        <f>bulldata!F1466</f>
        <v>864</v>
      </c>
      <c r="G1475">
        <f>bulldata!G1466</f>
        <v>855</v>
      </c>
      <c r="H1475">
        <f>bulldata!H1466</f>
        <v>903</v>
      </c>
      <c r="I1475">
        <f>bulldata!I1466</f>
        <v>1646</v>
      </c>
      <c r="J1475">
        <f>bulldata!J1466</f>
        <v>87</v>
      </c>
      <c r="K1475">
        <f>bulldata!K1466</f>
        <v>58</v>
      </c>
      <c r="L1475">
        <f>bulldata!L1466</f>
        <v>2.7</v>
      </c>
      <c r="M1475">
        <f>bulldata!M1466</f>
        <v>2.2000000000000002</v>
      </c>
      <c r="N1475">
        <f>bulldata!N1466</f>
        <v>3.3</v>
      </c>
      <c r="O1475">
        <f>bulldata!O1466</f>
        <v>1.97</v>
      </c>
      <c r="P1475">
        <f>bulldata!P1466</f>
        <v>0.85</v>
      </c>
      <c r="Q1475">
        <f>bulldata!Q1466</f>
        <v>-0.08</v>
      </c>
      <c r="R1475">
        <f>bulldata!R1466</f>
        <v>69.900000000000006</v>
      </c>
      <c r="S1475">
        <f>bulldata!S1466</f>
        <v>7.99</v>
      </c>
      <c r="Y1475">
        <f>bulldata!T1466</f>
        <v>1.4</v>
      </c>
      <c r="AA1475">
        <f>bulldata!U1466</f>
        <v>1.5</v>
      </c>
      <c r="AC1475">
        <f>bulldata!V1466</f>
        <v>7</v>
      </c>
      <c r="AD1475" s="2">
        <f t="shared" si="135"/>
        <v>3.08</v>
      </c>
      <c r="AE1475" s="73">
        <f t="shared" si="136"/>
        <v>18</v>
      </c>
      <c r="AF1475" s="83">
        <f t="shared" si="139"/>
        <v>270.36123230447902</v>
      </c>
      <c r="AG1475" s="131">
        <f t="shared" si="137"/>
        <v>905.68422580645165</v>
      </c>
      <c r="AH1475" s="132">
        <f t="shared" si="134"/>
        <v>903</v>
      </c>
      <c r="AI1475" s="133">
        <f t="shared" si="138"/>
        <v>2.68422580645165</v>
      </c>
    </row>
    <row r="1476" spans="1:35" x14ac:dyDescent="0.25">
      <c r="A1476">
        <f>bulldata!A1467</f>
        <v>1466</v>
      </c>
      <c r="B1476" t="str">
        <f>bulldata!B1467</f>
        <v>200HO11563</v>
      </c>
      <c r="C1476" t="str">
        <f>bulldata!C1467</f>
        <v>HO840003147375737</v>
      </c>
      <c r="D1476" t="str">
        <f>bulldata!D1467</f>
        <v>OCD CRIMSON-ET</v>
      </c>
      <c r="E1476">
        <f>bulldata!E1467</f>
        <v>899</v>
      </c>
      <c r="F1476">
        <f>bulldata!F1467</f>
        <v>780</v>
      </c>
      <c r="G1476">
        <f>bulldata!G1467</f>
        <v>803</v>
      </c>
      <c r="H1476">
        <f>bulldata!H1467</f>
        <v>860</v>
      </c>
      <c r="I1476">
        <f>bulldata!I1467</f>
        <v>1068</v>
      </c>
      <c r="J1476">
        <f>bulldata!J1467</f>
        <v>79</v>
      </c>
      <c r="K1476">
        <f>bulldata!K1467</f>
        <v>52</v>
      </c>
      <c r="L1476">
        <f>bulldata!L1467</f>
        <v>2.69</v>
      </c>
      <c r="M1476">
        <f>bulldata!M1467</f>
        <v>1.8</v>
      </c>
      <c r="N1476">
        <f>bulldata!N1467</f>
        <v>3.2</v>
      </c>
      <c r="O1476">
        <f>bulldata!O1467</f>
        <v>2.98</v>
      </c>
      <c r="P1476">
        <f>bulldata!P1467</f>
        <v>1.41</v>
      </c>
      <c r="Q1476">
        <f>bulldata!Q1467</f>
        <v>0.61</v>
      </c>
      <c r="R1476">
        <f>bulldata!R1467</f>
        <v>51.8</v>
      </c>
      <c r="S1476">
        <f>bulldata!S1467</f>
        <v>7.92</v>
      </c>
      <c r="Y1476">
        <f>bulldata!T1467</f>
        <v>0.3</v>
      </c>
      <c r="AA1476">
        <f>bulldata!U1467</f>
        <v>2.2999999999999998</v>
      </c>
      <c r="AC1476">
        <f>bulldata!V1467</f>
        <v>7</v>
      </c>
      <c r="AD1476" s="2">
        <f t="shared" si="135"/>
        <v>0.66</v>
      </c>
      <c r="AE1476" s="73">
        <f t="shared" si="136"/>
        <v>27.599999999999998</v>
      </c>
      <c r="AF1476" s="83">
        <f t="shared" si="139"/>
        <v>252.83799025295892</v>
      </c>
      <c r="AG1476" s="131">
        <f t="shared" si="137"/>
        <v>864.14961290322572</v>
      </c>
      <c r="AH1476" s="132">
        <f t="shared" si="134"/>
        <v>860</v>
      </c>
      <c r="AI1476" s="133">
        <f t="shared" si="138"/>
        <v>4.1496129032257159</v>
      </c>
    </row>
    <row r="1477" spans="1:35" x14ac:dyDescent="0.25">
      <c r="A1477">
        <f>bulldata!A1468</f>
        <v>1467</v>
      </c>
      <c r="B1477" t="str">
        <f>bulldata!B1468</f>
        <v>007HO14823</v>
      </c>
      <c r="C1477" t="str">
        <f>bulldata!C1468</f>
        <v>HO840003147535932</v>
      </c>
      <c r="D1477" t="str">
        <f>bulldata!D1468</f>
        <v>OCD SAWYER TOMCRUISE-ET</v>
      </c>
      <c r="E1477">
        <f>bulldata!E1468</f>
        <v>767</v>
      </c>
      <c r="F1477">
        <f>bulldata!F1468</f>
        <v>690</v>
      </c>
      <c r="G1477">
        <f>bulldata!G1468</f>
        <v>646</v>
      </c>
      <c r="H1477">
        <f>bulldata!H1468</f>
        <v>740</v>
      </c>
      <c r="I1477">
        <f>bulldata!I1468</f>
        <v>2271</v>
      </c>
      <c r="J1477">
        <f>bulldata!J1468</f>
        <v>61</v>
      </c>
      <c r="K1477">
        <f>bulldata!K1468</f>
        <v>79</v>
      </c>
      <c r="L1477">
        <f>bulldata!L1468</f>
        <v>2.6</v>
      </c>
      <c r="M1477">
        <f>bulldata!M1468</f>
        <v>-0.7</v>
      </c>
      <c r="N1477">
        <f>bulldata!N1468</f>
        <v>-0.3</v>
      </c>
      <c r="O1477">
        <f>bulldata!O1468</f>
        <v>2.91</v>
      </c>
      <c r="P1477">
        <f>bulldata!P1468</f>
        <v>0.69</v>
      </c>
      <c r="Q1477">
        <f>bulldata!Q1468</f>
        <v>0.95</v>
      </c>
      <c r="R1477">
        <f>bulldata!R1468</f>
        <v>48.3</v>
      </c>
      <c r="S1477">
        <f>bulldata!S1468</f>
        <v>7.85</v>
      </c>
      <c r="Y1477">
        <f>bulldata!T1468</f>
        <v>-0.6</v>
      </c>
      <c r="AA1477">
        <f>bulldata!U1468</f>
        <v>-1.1000000000000001</v>
      </c>
      <c r="AC1477">
        <f>bulldata!V1468</f>
        <v>4.5</v>
      </c>
      <c r="AD1477" s="2">
        <f t="shared" si="135"/>
        <v>-1.32</v>
      </c>
      <c r="AE1477" s="73">
        <f t="shared" si="136"/>
        <v>-13.200000000000001</v>
      </c>
      <c r="AF1477" s="83">
        <f t="shared" si="139"/>
        <v>241.77559758644699</v>
      </c>
      <c r="AG1477" s="131">
        <f t="shared" si="137"/>
        <v>743.11616129032257</v>
      </c>
      <c r="AH1477" s="132">
        <f t="shared" si="134"/>
        <v>740</v>
      </c>
      <c r="AI1477" s="133">
        <f t="shared" si="138"/>
        <v>3.1161612903225659</v>
      </c>
    </row>
    <row r="1478" spans="1:35" x14ac:dyDescent="0.25">
      <c r="A1478">
        <f>bulldata!A1469</f>
        <v>1468</v>
      </c>
      <c r="B1478" t="str">
        <f>bulldata!B1469</f>
        <v>001HO14104</v>
      </c>
      <c r="C1478" t="str">
        <f>bulldata!C1469</f>
        <v>HO840003147536095</v>
      </c>
      <c r="D1478" t="str">
        <f>bulldata!D1469</f>
        <v>OCD LOPEZ CIAO</v>
      </c>
      <c r="E1478">
        <f>bulldata!E1469</f>
        <v>946</v>
      </c>
      <c r="F1478">
        <f>bulldata!F1469</f>
        <v>890</v>
      </c>
      <c r="G1478">
        <f>bulldata!G1469</f>
        <v>837</v>
      </c>
      <c r="H1478">
        <f>bulldata!H1469</f>
        <v>927</v>
      </c>
      <c r="I1478">
        <f>bulldata!I1469</f>
        <v>1238</v>
      </c>
      <c r="J1478">
        <f>bulldata!J1469</f>
        <v>108</v>
      </c>
      <c r="K1478">
        <f>bulldata!K1469</f>
        <v>46</v>
      </c>
      <c r="L1478">
        <f>bulldata!L1469</f>
        <v>2.82</v>
      </c>
      <c r="M1478">
        <f>bulldata!M1469</f>
        <v>0.4</v>
      </c>
      <c r="N1478">
        <f>bulldata!N1469</f>
        <v>1.8</v>
      </c>
      <c r="O1478">
        <f>bulldata!O1469</f>
        <v>1.19</v>
      </c>
      <c r="P1478">
        <f>bulldata!P1469</f>
        <v>0.53</v>
      </c>
      <c r="Q1478">
        <f>bulldata!Q1469</f>
        <v>-1.61</v>
      </c>
      <c r="R1478">
        <f>bulldata!R1469</f>
        <v>64.900000000000006</v>
      </c>
      <c r="S1478">
        <f>bulldata!S1469</f>
        <v>9.92</v>
      </c>
      <c r="Y1478">
        <f>bulldata!T1469</f>
        <v>2.2999999999999998</v>
      </c>
      <c r="AA1478">
        <f>bulldata!U1469</f>
        <v>3.7</v>
      </c>
      <c r="AC1478">
        <f>bulldata!V1469</f>
        <v>6.2</v>
      </c>
      <c r="AD1478" s="2">
        <f t="shared" si="135"/>
        <v>5.0599999999999996</v>
      </c>
      <c r="AE1478" s="73">
        <f t="shared" si="136"/>
        <v>44.400000000000006</v>
      </c>
      <c r="AF1478" s="83">
        <f t="shared" si="139"/>
        <v>273.54569505685777</v>
      </c>
      <c r="AG1478" s="131">
        <f t="shared" si="137"/>
        <v>927.71703225806448</v>
      </c>
      <c r="AH1478" s="132">
        <f t="shared" si="134"/>
        <v>927</v>
      </c>
      <c r="AI1478" s="133">
        <f t="shared" si="138"/>
        <v>0.7170322580644779</v>
      </c>
    </row>
    <row r="1479" spans="1:35" x14ac:dyDescent="0.25">
      <c r="A1479">
        <f>bulldata!A1470</f>
        <v>1469</v>
      </c>
      <c r="B1479" t="str">
        <f>bulldata!B1470</f>
        <v>551HO03826</v>
      </c>
      <c r="C1479" t="str">
        <f>bulldata!C1470</f>
        <v>HO840003147771024</v>
      </c>
      <c r="D1479" t="str">
        <f>bulldata!D1470</f>
        <v>BRAVADA EROTIC-RED-ET</v>
      </c>
      <c r="E1479">
        <f>bulldata!E1470</f>
        <v>805</v>
      </c>
      <c r="F1479">
        <f>bulldata!F1470</f>
        <v>704</v>
      </c>
      <c r="G1479">
        <f>bulldata!G1470</f>
        <v>681</v>
      </c>
      <c r="H1479">
        <f>bulldata!H1470</f>
        <v>771</v>
      </c>
      <c r="I1479">
        <f>bulldata!I1470</f>
        <v>1454</v>
      </c>
      <c r="J1479">
        <f>bulldata!J1470</f>
        <v>65</v>
      </c>
      <c r="K1479">
        <f>bulldata!K1470</f>
        <v>60</v>
      </c>
      <c r="L1479">
        <f>bulldata!L1470</f>
        <v>2.69</v>
      </c>
      <c r="M1479">
        <f>bulldata!M1470</f>
        <v>0.2</v>
      </c>
      <c r="N1479">
        <f>bulldata!N1470</f>
        <v>1.4</v>
      </c>
      <c r="O1479">
        <f>bulldata!O1470</f>
        <v>2.0299999999999998</v>
      </c>
      <c r="P1479">
        <f>bulldata!P1470</f>
        <v>0.88</v>
      </c>
      <c r="Q1479">
        <f>bulldata!Q1470</f>
        <v>0.01</v>
      </c>
      <c r="R1479">
        <f>bulldata!R1470</f>
        <v>41.9</v>
      </c>
      <c r="S1479">
        <f>bulldata!S1470</f>
        <v>8.8699999999999992</v>
      </c>
      <c r="Y1479">
        <f>bulldata!T1470</f>
        <v>0.2</v>
      </c>
      <c r="AA1479">
        <f>bulldata!U1470</f>
        <v>2.2999999999999998</v>
      </c>
      <c r="AC1479">
        <f>bulldata!V1470</f>
        <v>6.6</v>
      </c>
      <c r="AD1479" s="2">
        <f t="shared" si="135"/>
        <v>0.44000000000000006</v>
      </c>
      <c r="AE1479" s="73">
        <f t="shared" si="136"/>
        <v>27.599999999999998</v>
      </c>
      <c r="AF1479" s="83">
        <f t="shared" si="139"/>
        <v>222.38366210257598</v>
      </c>
      <c r="AG1479" s="131">
        <f t="shared" si="137"/>
        <v>771.66658064516116</v>
      </c>
      <c r="AH1479" s="132">
        <f t="shared" si="134"/>
        <v>771</v>
      </c>
      <c r="AI1479" s="133">
        <f t="shared" si="138"/>
        <v>0.66658064516116156</v>
      </c>
    </row>
    <row r="1480" spans="1:35" x14ac:dyDescent="0.25">
      <c r="A1480">
        <f>bulldata!A1471</f>
        <v>1470</v>
      </c>
      <c r="B1480" t="str">
        <f>bulldata!B1471</f>
        <v>014HO14769</v>
      </c>
      <c r="C1480" t="str">
        <f>bulldata!C1471</f>
        <v>HO840003147839880</v>
      </c>
      <c r="D1480" t="str">
        <f>bulldata!D1471</f>
        <v>PEAK IMAX TOMMY-ET</v>
      </c>
      <c r="E1480">
        <f>bulldata!E1471</f>
        <v>839</v>
      </c>
      <c r="F1480">
        <f>bulldata!F1471</f>
        <v>799</v>
      </c>
      <c r="G1480">
        <f>bulldata!G1471</f>
        <v>726</v>
      </c>
      <c r="H1480">
        <f>bulldata!H1471</f>
        <v>826</v>
      </c>
      <c r="I1480">
        <f>bulldata!I1471</f>
        <v>1713</v>
      </c>
      <c r="J1480">
        <f>bulldata!J1471</f>
        <v>83</v>
      </c>
      <c r="K1480">
        <f>bulldata!K1471</f>
        <v>58</v>
      </c>
      <c r="L1480">
        <f>bulldata!L1471</f>
        <v>2.89</v>
      </c>
      <c r="M1480">
        <f>bulldata!M1471</f>
        <v>-0.3</v>
      </c>
      <c r="N1480">
        <f>bulldata!N1471</f>
        <v>0.6</v>
      </c>
      <c r="O1480">
        <f>bulldata!O1471</f>
        <v>2.2799999999999998</v>
      </c>
      <c r="P1480">
        <f>bulldata!P1471</f>
        <v>0.65</v>
      </c>
      <c r="Q1480">
        <f>bulldata!Q1471</f>
        <v>-0.39</v>
      </c>
      <c r="R1480">
        <f>bulldata!R1471</f>
        <v>61.6</v>
      </c>
      <c r="S1480">
        <f>bulldata!S1471</f>
        <v>6</v>
      </c>
      <c r="Y1480">
        <f>bulldata!T1471</f>
        <v>0.1</v>
      </c>
      <c r="AA1480">
        <f>bulldata!U1471</f>
        <v>1.8</v>
      </c>
      <c r="AC1480">
        <f>bulldata!V1471</f>
        <v>5.9</v>
      </c>
      <c r="AD1480" s="2">
        <f t="shared" si="135"/>
        <v>0.22000000000000003</v>
      </c>
      <c r="AE1480" s="73">
        <f t="shared" si="136"/>
        <v>21.6</v>
      </c>
      <c r="AF1480" s="83">
        <f t="shared" si="139"/>
        <v>248.30132281271759</v>
      </c>
      <c r="AG1480" s="131">
        <f t="shared" si="137"/>
        <v>824.19767741935493</v>
      </c>
      <c r="AH1480" s="132">
        <f t="shared" si="134"/>
        <v>826</v>
      </c>
      <c r="AI1480" s="133">
        <f t="shared" si="138"/>
        <v>-1.8023225806450682</v>
      </c>
    </row>
    <row r="1481" spans="1:35" x14ac:dyDescent="0.25">
      <c r="A1481">
        <f>bulldata!A1472</f>
        <v>1471</v>
      </c>
      <c r="B1481" t="str">
        <f>bulldata!B1472</f>
        <v>011HO12328</v>
      </c>
      <c r="C1481" t="str">
        <f>bulldata!C1472</f>
        <v>HO840003147839890</v>
      </c>
      <c r="D1481" t="str">
        <f>bulldata!D1472</f>
        <v>PEAK ALTAINDIGO-ET</v>
      </c>
      <c r="E1481">
        <f>bulldata!E1472</f>
        <v>909</v>
      </c>
      <c r="F1481">
        <f>bulldata!F1472</f>
        <v>809</v>
      </c>
      <c r="G1481">
        <f>bulldata!G1472</f>
        <v>762</v>
      </c>
      <c r="H1481">
        <f>bulldata!H1472</f>
        <v>877</v>
      </c>
      <c r="I1481">
        <f>bulldata!I1472</f>
        <v>1545</v>
      </c>
      <c r="J1481">
        <f>bulldata!J1472</f>
        <v>91</v>
      </c>
      <c r="K1481">
        <f>bulldata!K1472</f>
        <v>65</v>
      </c>
      <c r="L1481">
        <f>bulldata!L1472</f>
        <v>2.94</v>
      </c>
      <c r="M1481">
        <f>bulldata!M1472</f>
        <v>-0.5</v>
      </c>
      <c r="N1481">
        <f>bulldata!N1472</f>
        <v>0.3</v>
      </c>
      <c r="O1481">
        <f>bulldata!O1472</f>
        <v>2.48</v>
      </c>
      <c r="P1481">
        <f>bulldata!P1472</f>
        <v>0.8</v>
      </c>
      <c r="Q1481">
        <f>bulldata!Q1472</f>
        <v>-0.19</v>
      </c>
      <c r="R1481">
        <f>bulldata!R1472</f>
        <v>48.3</v>
      </c>
      <c r="S1481">
        <f>bulldata!S1472</f>
        <v>5.33</v>
      </c>
      <c r="Y1481">
        <f>bulldata!T1472</f>
        <v>-0.6</v>
      </c>
      <c r="AA1481">
        <f>bulldata!U1472</f>
        <v>3.3</v>
      </c>
      <c r="AC1481">
        <f>bulldata!V1472</f>
        <v>5.8</v>
      </c>
      <c r="AD1481" s="2">
        <f t="shared" si="135"/>
        <v>-1.32</v>
      </c>
      <c r="AE1481" s="73">
        <f t="shared" si="136"/>
        <v>39.599999999999994</v>
      </c>
      <c r="AF1481" s="83">
        <f t="shared" si="139"/>
        <v>263.1258412624739</v>
      </c>
      <c r="AG1481" s="131">
        <f t="shared" si="137"/>
        <v>879.96983870967745</v>
      </c>
      <c r="AH1481" s="132">
        <f t="shared" si="134"/>
        <v>877</v>
      </c>
      <c r="AI1481" s="133">
        <f t="shared" si="138"/>
        <v>2.9698387096774468</v>
      </c>
    </row>
    <row r="1482" spans="1:35" x14ac:dyDescent="0.25">
      <c r="A1482">
        <f>bulldata!A1473</f>
        <v>1472</v>
      </c>
      <c r="B1482" t="str">
        <f>bulldata!B1473</f>
        <v>011HO12356</v>
      </c>
      <c r="C1482" t="str">
        <f>bulldata!C1473</f>
        <v>HO840003147839948</v>
      </c>
      <c r="D1482" t="str">
        <f>bulldata!D1473</f>
        <v>PEAK ALTARNR-ET</v>
      </c>
      <c r="E1482">
        <f>bulldata!E1473</f>
        <v>986</v>
      </c>
      <c r="F1482">
        <f>bulldata!F1473</f>
        <v>844</v>
      </c>
      <c r="G1482">
        <f>bulldata!G1473</f>
        <v>826</v>
      </c>
      <c r="H1482">
        <f>bulldata!H1473</f>
        <v>940</v>
      </c>
      <c r="I1482">
        <f>bulldata!I1473</f>
        <v>1317</v>
      </c>
      <c r="J1482">
        <f>bulldata!J1473</f>
        <v>100</v>
      </c>
      <c r="K1482">
        <f>bulldata!K1473</f>
        <v>65</v>
      </c>
      <c r="L1482">
        <f>bulldata!L1473</f>
        <v>2.79</v>
      </c>
      <c r="M1482">
        <f>bulldata!M1473</f>
        <v>-0.2</v>
      </c>
      <c r="N1482">
        <f>bulldata!N1473</f>
        <v>1.4</v>
      </c>
      <c r="O1482">
        <f>bulldata!O1473</f>
        <v>1.96</v>
      </c>
      <c r="P1482">
        <f>bulldata!P1473</f>
        <v>1.1399999999999999</v>
      </c>
      <c r="Q1482">
        <f>bulldata!Q1473</f>
        <v>0.8</v>
      </c>
      <c r="R1482">
        <f>bulldata!R1473</f>
        <v>64.099999999999994</v>
      </c>
      <c r="S1482">
        <f>bulldata!S1473</f>
        <v>8.7899999999999991</v>
      </c>
      <c r="Y1482">
        <f>bulldata!T1473</f>
        <v>2.2999999999999998</v>
      </c>
      <c r="AA1482">
        <f>bulldata!U1473</f>
        <v>2.1</v>
      </c>
      <c r="AC1482">
        <f>bulldata!V1473</f>
        <v>7.1</v>
      </c>
      <c r="AD1482" s="2">
        <f t="shared" si="135"/>
        <v>5.0599999999999996</v>
      </c>
      <c r="AE1482" s="73">
        <f t="shared" si="136"/>
        <v>25.200000000000003</v>
      </c>
      <c r="AF1482" s="83">
        <f t="shared" si="139"/>
        <v>278.49085634718034</v>
      </c>
      <c r="AG1482" s="131">
        <f t="shared" si="137"/>
        <v>939.36458064516125</v>
      </c>
      <c r="AH1482" s="132">
        <f t="shared" ref="AH1482:AH1545" si="140">H1482</f>
        <v>940</v>
      </c>
      <c r="AI1482" s="133">
        <f t="shared" si="138"/>
        <v>-0.63541935483874568</v>
      </c>
    </row>
    <row r="1483" spans="1:35" x14ac:dyDescent="0.25">
      <c r="A1483">
        <f>bulldata!A1474</f>
        <v>1473</v>
      </c>
      <c r="B1483" t="str">
        <f>bulldata!B1474</f>
        <v>097HO42167</v>
      </c>
      <c r="C1483" t="str">
        <f>bulldata!C1474</f>
        <v>HO840003147839955</v>
      </c>
      <c r="D1483" t="str">
        <f>bulldata!D1474</f>
        <v>PEAK MAXIMO-ET</v>
      </c>
      <c r="E1483">
        <f>bulldata!E1474</f>
        <v>844</v>
      </c>
      <c r="F1483">
        <f>bulldata!F1474</f>
        <v>786</v>
      </c>
      <c r="G1483">
        <f>bulldata!G1474</f>
        <v>790</v>
      </c>
      <c r="H1483">
        <f>bulldata!H1474</f>
        <v>825</v>
      </c>
      <c r="I1483">
        <f>bulldata!I1474</f>
        <v>1627</v>
      </c>
      <c r="J1483">
        <f>bulldata!J1474</f>
        <v>80</v>
      </c>
      <c r="K1483">
        <f>bulldata!K1474</f>
        <v>58</v>
      </c>
      <c r="L1483">
        <f>bulldata!L1474</f>
        <v>2.81</v>
      </c>
      <c r="M1483">
        <f>bulldata!M1474</f>
        <v>2.2999999999999998</v>
      </c>
      <c r="N1483">
        <f>bulldata!N1474</f>
        <v>3.7</v>
      </c>
      <c r="O1483">
        <f>bulldata!O1474</f>
        <v>2.06</v>
      </c>
      <c r="P1483">
        <f>bulldata!P1474</f>
        <v>0.17</v>
      </c>
      <c r="Q1483">
        <f>bulldata!Q1474</f>
        <v>0.84</v>
      </c>
      <c r="R1483">
        <f>bulldata!R1474</f>
        <v>70.099999999999994</v>
      </c>
      <c r="S1483">
        <f>bulldata!S1474</f>
        <v>9.6</v>
      </c>
      <c r="Y1483">
        <f>bulldata!T1474</f>
        <v>1.3</v>
      </c>
      <c r="AA1483">
        <f>bulldata!U1474</f>
        <v>1</v>
      </c>
      <c r="AC1483">
        <f>bulldata!V1474</f>
        <v>5.9</v>
      </c>
      <c r="AD1483" s="2">
        <f t="shared" ref="AD1483:AD1546" si="141">Y1483*$Y$7+Z1483*$Z$7</f>
        <v>2.8600000000000003</v>
      </c>
      <c r="AE1483" s="73">
        <f t="shared" ref="AE1483:AE1546" si="142">AA1483*$AA$8+AB1483*$AB$8</f>
        <v>12</v>
      </c>
      <c r="AF1483" s="83">
        <f t="shared" si="139"/>
        <v>251.3944882803435</v>
      </c>
      <c r="AG1483" s="131">
        <f t="shared" ref="AG1483:AG1546" si="143">AD1483+AE1483+AF1483*standardlact+AC1483*$AC$8</f>
        <v>825.83667741935494</v>
      </c>
      <c r="AH1483" s="132">
        <f t="shared" si="140"/>
        <v>825</v>
      </c>
      <c r="AI1483" s="133">
        <f t="shared" ref="AI1483:AI1546" si="144">AG1483-AH1483</f>
        <v>0.83667741935494178</v>
      </c>
    </row>
    <row r="1484" spans="1:35" x14ac:dyDescent="0.25">
      <c r="A1484">
        <f>bulldata!A1475</f>
        <v>1474</v>
      </c>
      <c r="B1484" t="str">
        <f>bulldata!B1475</f>
        <v>011HO12358</v>
      </c>
      <c r="C1484" t="str">
        <f>bulldata!C1475</f>
        <v>HO840003147839960</v>
      </c>
      <c r="D1484" t="str">
        <f>bulldata!D1475</f>
        <v>PEAK ALTAROADY-ET</v>
      </c>
      <c r="E1484">
        <f>bulldata!E1475</f>
        <v>998</v>
      </c>
      <c r="F1484">
        <f>bulldata!F1475</f>
        <v>862</v>
      </c>
      <c r="G1484">
        <f>bulldata!G1475</f>
        <v>887</v>
      </c>
      <c r="H1484">
        <f>bulldata!H1475</f>
        <v>954</v>
      </c>
      <c r="I1484">
        <f>bulldata!I1475</f>
        <v>1099</v>
      </c>
      <c r="J1484">
        <f>bulldata!J1475</f>
        <v>95</v>
      </c>
      <c r="K1484">
        <f>bulldata!K1475</f>
        <v>56</v>
      </c>
      <c r="L1484">
        <f>bulldata!L1475</f>
        <v>2.65</v>
      </c>
      <c r="M1484">
        <f>bulldata!M1475</f>
        <v>2.1</v>
      </c>
      <c r="N1484">
        <f>bulldata!N1475</f>
        <v>3.5</v>
      </c>
      <c r="O1484">
        <f>bulldata!O1475</f>
        <v>1.37</v>
      </c>
      <c r="P1484">
        <f>bulldata!P1475</f>
        <v>0.89</v>
      </c>
      <c r="Q1484">
        <f>bulldata!Q1475</f>
        <v>0.46</v>
      </c>
      <c r="R1484">
        <f>bulldata!R1475</f>
        <v>72.8</v>
      </c>
      <c r="S1484">
        <f>bulldata!S1475</f>
        <v>9.49</v>
      </c>
      <c r="Y1484">
        <f>bulldata!T1475</f>
        <v>2.7</v>
      </c>
      <c r="AA1484">
        <f>bulldata!U1475</f>
        <v>2.8</v>
      </c>
      <c r="AC1484">
        <f>bulldata!V1475</f>
        <v>8.1999999999999993</v>
      </c>
      <c r="AD1484" s="2">
        <f t="shared" si="141"/>
        <v>5.9400000000000013</v>
      </c>
      <c r="AE1484" s="73">
        <f t="shared" si="142"/>
        <v>33.599999999999994</v>
      </c>
      <c r="AF1484" s="83">
        <f t="shared" ref="AF1484:AF1547" si="145">I1484*$I$6+J1484*$J$6+K1484*$K$6+(L1484-3)*$L$6+M1484*$M$6+N1484*$N$6+O1484*$O$6+P1484*$P$6+Q1484*$Q$6+R1484*$R$6+$S$6*S1484 +$T$6*T1484+$U$6*U1484+$V$6*V1484+$W$6*W1484+$X$6*X1484</f>
        <v>272.82210489672781</v>
      </c>
      <c r="AG1484" s="131">
        <f t="shared" si="143"/>
        <v>953.78545161290322</v>
      </c>
      <c r="AH1484" s="132">
        <f t="shared" si="140"/>
        <v>954</v>
      </c>
      <c r="AI1484" s="133">
        <f t="shared" si="144"/>
        <v>-0.2145483870967837</v>
      </c>
    </row>
    <row r="1485" spans="1:35" x14ac:dyDescent="0.25">
      <c r="A1485">
        <f>bulldata!A1476</f>
        <v>1475</v>
      </c>
      <c r="B1485" t="str">
        <f>bulldata!B1476</f>
        <v>011HO12361</v>
      </c>
      <c r="C1485" t="str">
        <f>bulldata!C1476</f>
        <v>HO840003147839972</v>
      </c>
      <c r="D1485" t="str">
        <f>bulldata!D1476</f>
        <v>PEAK ALTAJIMI-ET</v>
      </c>
      <c r="E1485">
        <f>bulldata!E1476</f>
        <v>966</v>
      </c>
      <c r="F1485">
        <f>bulldata!F1476</f>
        <v>807</v>
      </c>
      <c r="G1485">
        <f>bulldata!G1476</f>
        <v>816</v>
      </c>
      <c r="H1485">
        <f>bulldata!H1476</f>
        <v>915</v>
      </c>
      <c r="I1485">
        <f>bulldata!I1476</f>
        <v>948</v>
      </c>
      <c r="J1485">
        <f>bulldata!J1476</f>
        <v>113</v>
      </c>
      <c r="K1485">
        <f>bulldata!K1476</f>
        <v>57</v>
      </c>
      <c r="L1485">
        <f>bulldata!L1476</f>
        <v>2.77</v>
      </c>
      <c r="M1485">
        <f>bulldata!M1476</f>
        <v>0.4</v>
      </c>
      <c r="N1485">
        <f>bulldata!N1476</f>
        <v>2.2000000000000002</v>
      </c>
      <c r="O1485">
        <f>bulldata!O1476</f>
        <v>1.04</v>
      </c>
      <c r="P1485">
        <f>bulldata!P1476</f>
        <v>1.19</v>
      </c>
      <c r="Q1485">
        <f>bulldata!Q1476</f>
        <v>1.0900000000000001</v>
      </c>
      <c r="R1485">
        <f>bulldata!R1476</f>
        <v>51.5</v>
      </c>
      <c r="S1485">
        <f>bulldata!S1476</f>
        <v>6.64</v>
      </c>
      <c r="Y1485">
        <f>bulldata!T1476</f>
        <v>2.2000000000000002</v>
      </c>
      <c r="AA1485">
        <f>bulldata!U1476</f>
        <v>2.1</v>
      </c>
      <c r="AC1485">
        <f>bulldata!V1476</f>
        <v>6.5</v>
      </c>
      <c r="AD1485" s="2">
        <f t="shared" si="141"/>
        <v>4.8400000000000007</v>
      </c>
      <c r="AE1485" s="73">
        <f t="shared" si="142"/>
        <v>25.200000000000003</v>
      </c>
      <c r="AF1485" s="83">
        <f t="shared" si="145"/>
        <v>274.04801578092361</v>
      </c>
      <c r="AG1485" s="131">
        <f t="shared" si="143"/>
        <v>915.39348387096754</v>
      </c>
      <c r="AH1485" s="132">
        <f t="shared" si="140"/>
        <v>915</v>
      </c>
      <c r="AI1485" s="133">
        <f t="shared" si="144"/>
        <v>0.39348387096754323</v>
      </c>
    </row>
    <row r="1486" spans="1:35" x14ac:dyDescent="0.25">
      <c r="A1486">
        <f>bulldata!A1477</f>
        <v>1476</v>
      </c>
      <c r="B1486" t="str">
        <f>bulldata!B1477</f>
        <v>011HO12365</v>
      </c>
      <c r="C1486" t="str">
        <f>bulldata!C1477</f>
        <v>HO840003147840005</v>
      </c>
      <c r="D1486" t="str">
        <f>bulldata!D1477</f>
        <v>PEAK ALTASKOKIE-ET</v>
      </c>
      <c r="E1486">
        <f>bulldata!E1477</f>
        <v>882</v>
      </c>
      <c r="F1486">
        <f>bulldata!F1477</f>
        <v>746</v>
      </c>
      <c r="G1486">
        <f>bulldata!G1477</f>
        <v>735</v>
      </c>
      <c r="H1486">
        <f>bulldata!H1477</f>
        <v>838</v>
      </c>
      <c r="I1486">
        <f>bulldata!I1477</f>
        <v>1281</v>
      </c>
      <c r="J1486">
        <f>bulldata!J1477</f>
        <v>97</v>
      </c>
      <c r="K1486">
        <f>bulldata!K1477</f>
        <v>63</v>
      </c>
      <c r="L1486">
        <f>bulldata!L1477</f>
        <v>2.82</v>
      </c>
      <c r="M1486">
        <f>bulldata!M1477</f>
        <v>-0.6</v>
      </c>
      <c r="N1486">
        <f>bulldata!N1477</f>
        <v>0</v>
      </c>
      <c r="O1486">
        <f>bulldata!O1477</f>
        <v>1.92</v>
      </c>
      <c r="P1486">
        <f>bulldata!P1477</f>
        <v>1.53</v>
      </c>
      <c r="Q1486">
        <f>bulldata!Q1477</f>
        <v>0.39</v>
      </c>
      <c r="R1486">
        <f>bulldata!R1477</f>
        <v>49.5</v>
      </c>
      <c r="S1486">
        <f>bulldata!S1477</f>
        <v>3.72</v>
      </c>
      <c r="Y1486">
        <f>bulldata!T1477</f>
        <v>1.5</v>
      </c>
      <c r="AA1486">
        <f>bulldata!U1477</f>
        <v>0.6</v>
      </c>
      <c r="AC1486">
        <f>bulldata!V1477</f>
        <v>5</v>
      </c>
      <c r="AD1486" s="2">
        <f t="shared" si="141"/>
        <v>3.3000000000000003</v>
      </c>
      <c r="AE1486" s="73">
        <f t="shared" si="142"/>
        <v>7.1999999999999993</v>
      </c>
      <c r="AF1486" s="83">
        <f t="shared" si="145"/>
        <v>264.58848920863312</v>
      </c>
      <c r="AG1486" s="131">
        <f t="shared" si="143"/>
        <v>841.05600000000004</v>
      </c>
      <c r="AH1486" s="132">
        <f t="shared" si="140"/>
        <v>838</v>
      </c>
      <c r="AI1486" s="133">
        <f t="shared" si="144"/>
        <v>3.05600000000004</v>
      </c>
    </row>
    <row r="1487" spans="1:35" x14ac:dyDescent="0.25">
      <c r="A1487">
        <f>bulldata!A1478</f>
        <v>1477</v>
      </c>
      <c r="B1487" t="str">
        <f>bulldata!B1478</f>
        <v>011HO12366</v>
      </c>
      <c r="C1487" t="str">
        <f>bulldata!C1478</f>
        <v>HO840003147840010</v>
      </c>
      <c r="D1487" t="str">
        <f>bulldata!D1478</f>
        <v>PEAK ALTAKISS-ET</v>
      </c>
      <c r="E1487">
        <f>bulldata!E1478</f>
        <v>863</v>
      </c>
      <c r="F1487">
        <f>bulldata!F1478</f>
        <v>784</v>
      </c>
      <c r="G1487">
        <f>bulldata!G1478</f>
        <v>746</v>
      </c>
      <c r="H1487">
        <f>bulldata!H1478</f>
        <v>836</v>
      </c>
      <c r="I1487">
        <f>bulldata!I1478</f>
        <v>1857</v>
      </c>
      <c r="J1487">
        <f>bulldata!J1478</f>
        <v>77</v>
      </c>
      <c r="K1487">
        <f>bulldata!K1478</f>
        <v>68</v>
      </c>
      <c r="L1487">
        <f>bulldata!L1478</f>
        <v>2.69</v>
      </c>
      <c r="M1487">
        <f>bulldata!M1478</f>
        <v>0.2</v>
      </c>
      <c r="N1487">
        <f>bulldata!N1478</f>
        <v>1.1000000000000001</v>
      </c>
      <c r="O1487">
        <f>bulldata!O1478</f>
        <v>2.12</v>
      </c>
      <c r="P1487">
        <f>bulldata!P1478</f>
        <v>1.17</v>
      </c>
      <c r="Q1487">
        <f>bulldata!Q1478</f>
        <v>0.03</v>
      </c>
      <c r="R1487">
        <f>bulldata!R1478</f>
        <v>52.8</v>
      </c>
      <c r="S1487">
        <f>bulldata!S1478</f>
        <v>8.5399999999999991</v>
      </c>
      <c r="Y1487">
        <f>bulldata!T1478</f>
        <v>-0.2</v>
      </c>
      <c r="AA1487">
        <f>bulldata!U1478</f>
        <v>1.4</v>
      </c>
      <c r="AC1487">
        <f>bulldata!V1478</f>
        <v>5.9</v>
      </c>
      <c r="AD1487" s="2">
        <f t="shared" si="141"/>
        <v>-0.44000000000000006</v>
      </c>
      <c r="AE1487" s="73">
        <f t="shared" si="142"/>
        <v>16.799999999999997</v>
      </c>
      <c r="AF1487" s="83">
        <f t="shared" si="145"/>
        <v>254.81105825017406</v>
      </c>
      <c r="AG1487" s="131">
        <f t="shared" si="143"/>
        <v>836.83474193548386</v>
      </c>
      <c r="AH1487" s="132">
        <f t="shared" si="140"/>
        <v>836</v>
      </c>
      <c r="AI1487" s="133">
        <f t="shared" si="144"/>
        <v>0.83474193548386211</v>
      </c>
    </row>
    <row r="1488" spans="1:35" x14ac:dyDescent="0.25">
      <c r="A1488">
        <f>bulldata!A1479</f>
        <v>1478</v>
      </c>
      <c r="B1488" t="str">
        <f>bulldata!B1479</f>
        <v>734HO00103</v>
      </c>
      <c r="C1488" t="str">
        <f>bulldata!C1479</f>
        <v>HO840003147840177</v>
      </c>
      <c r="D1488" t="str">
        <f>bulldata!D1479</f>
        <v>PEAK RAMSEY-ET</v>
      </c>
      <c r="E1488">
        <f>bulldata!E1479</f>
        <v>808</v>
      </c>
      <c r="F1488">
        <f>bulldata!F1479</f>
        <v>694</v>
      </c>
      <c r="G1488">
        <f>bulldata!G1479</f>
        <v>688</v>
      </c>
      <c r="H1488">
        <f>bulldata!H1479</f>
        <v>771</v>
      </c>
      <c r="I1488">
        <f>bulldata!I1479</f>
        <v>1191</v>
      </c>
      <c r="J1488">
        <f>bulldata!J1479</f>
        <v>80</v>
      </c>
      <c r="K1488">
        <f>bulldata!K1479</f>
        <v>56</v>
      </c>
      <c r="L1488">
        <f>bulldata!L1479</f>
        <v>2.82</v>
      </c>
      <c r="M1488">
        <f>bulldata!M1479</f>
        <v>-0.5</v>
      </c>
      <c r="N1488">
        <f>bulldata!N1479</f>
        <v>0.8</v>
      </c>
      <c r="O1488">
        <f>bulldata!O1479</f>
        <v>2.93</v>
      </c>
      <c r="P1488">
        <f>bulldata!P1479</f>
        <v>1.01</v>
      </c>
      <c r="Q1488">
        <f>bulldata!Q1479</f>
        <v>0.16</v>
      </c>
      <c r="R1488">
        <f>bulldata!R1479</f>
        <v>64.3</v>
      </c>
      <c r="S1488">
        <f>bulldata!S1479</f>
        <v>4.29</v>
      </c>
      <c r="Y1488">
        <f>bulldata!T1479</f>
        <v>0.6</v>
      </c>
      <c r="AA1488">
        <f>bulldata!U1479</f>
        <v>-0.9</v>
      </c>
      <c r="AC1488">
        <f>bulldata!V1479</f>
        <v>4.9000000000000004</v>
      </c>
      <c r="AD1488" s="2">
        <f t="shared" si="141"/>
        <v>1.32</v>
      </c>
      <c r="AE1488" s="73">
        <f t="shared" si="142"/>
        <v>-10.8</v>
      </c>
      <c r="AF1488" s="83">
        <f t="shared" si="145"/>
        <v>248.70104432582966</v>
      </c>
      <c r="AG1488" s="131">
        <f t="shared" si="143"/>
        <v>775.00890322580642</v>
      </c>
      <c r="AH1488" s="132">
        <f t="shared" si="140"/>
        <v>771</v>
      </c>
      <c r="AI1488" s="133">
        <f t="shared" si="144"/>
        <v>4.0089032258064208</v>
      </c>
    </row>
    <row r="1489" spans="1:35" x14ac:dyDescent="0.25">
      <c r="A1489">
        <f>bulldata!A1480</f>
        <v>1479</v>
      </c>
      <c r="B1489" t="str">
        <f>bulldata!B1480</f>
        <v>011HO12370</v>
      </c>
      <c r="C1489" t="str">
        <f>bulldata!C1480</f>
        <v>HO840003147840180</v>
      </c>
      <c r="D1489" t="str">
        <f>bulldata!D1480</f>
        <v>PEAK ALTANERVE-ET</v>
      </c>
      <c r="E1489">
        <f>bulldata!E1480</f>
        <v>871</v>
      </c>
      <c r="F1489">
        <f>bulldata!F1480</f>
        <v>847</v>
      </c>
      <c r="G1489">
        <f>bulldata!G1480</f>
        <v>789</v>
      </c>
      <c r="H1489">
        <f>bulldata!H1480</f>
        <v>861</v>
      </c>
      <c r="I1489">
        <f>bulldata!I1480</f>
        <v>2316</v>
      </c>
      <c r="J1489">
        <f>bulldata!J1480</f>
        <v>73</v>
      </c>
      <c r="K1489">
        <f>bulldata!K1480</f>
        <v>71</v>
      </c>
      <c r="L1489">
        <f>bulldata!L1480</f>
        <v>2.7</v>
      </c>
      <c r="M1489">
        <f>bulldata!M1480</f>
        <v>1</v>
      </c>
      <c r="N1489">
        <f>bulldata!N1480</f>
        <v>2.4</v>
      </c>
      <c r="O1489">
        <f>bulldata!O1480</f>
        <v>1.88</v>
      </c>
      <c r="P1489">
        <f>bulldata!P1480</f>
        <v>0.75</v>
      </c>
      <c r="Q1489">
        <f>bulldata!Q1480</f>
        <v>0.08</v>
      </c>
      <c r="R1489">
        <f>bulldata!R1480</f>
        <v>55.6</v>
      </c>
      <c r="S1489">
        <f>bulldata!S1480</f>
        <v>7.02</v>
      </c>
      <c r="Y1489">
        <f>bulldata!T1480</f>
        <v>3.7</v>
      </c>
      <c r="AA1489">
        <f>bulldata!U1480</f>
        <v>1.5</v>
      </c>
      <c r="AC1489">
        <f>bulldata!V1480</f>
        <v>7.1</v>
      </c>
      <c r="AD1489" s="2">
        <f t="shared" si="141"/>
        <v>8.14</v>
      </c>
      <c r="AE1489" s="73">
        <f t="shared" si="142"/>
        <v>18</v>
      </c>
      <c r="AF1489" s="83">
        <f t="shared" si="145"/>
        <v>252.17075887676953</v>
      </c>
      <c r="AG1489" s="131">
        <f t="shared" si="143"/>
        <v>862.07470967741915</v>
      </c>
      <c r="AH1489" s="132">
        <f t="shared" si="140"/>
        <v>861</v>
      </c>
      <c r="AI1489" s="133">
        <f t="shared" si="144"/>
        <v>1.0747096774191505</v>
      </c>
    </row>
    <row r="1490" spans="1:35" x14ac:dyDescent="0.25">
      <c r="A1490">
        <f>bulldata!A1481</f>
        <v>1480</v>
      </c>
      <c r="B1490" t="str">
        <f>bulldata!B1481</f>
        <v>011HO12396</v>
      </c>
      <c r="C1490" t="str">
        <f>bulldata!C1481</f>
        <v>HO840003147840210</v>
      </c>
      <c r="D1490" t="str">
        <f>bulldata!D1481</f>
        <v>PEAK ALTANIMBLE-ET</v>
      </c>
      <c r="E1490">
        <f>bulldata!E1481</f>
        <v>801</v>
      </c>
      <c r="F1490">
        <f>bulldata!F1481</f>
        <v>773</v>
      </c>
      <c r="G1490">
        <f>bulldata!G1481</f>
        <v>679</v>
      </c>
      <c r="H1490">
        <f>bulldata!H1481</f>
        <v>791</v>
      </c>
      <c r="I1490">
        <f>bulldata!I1481</f>
        <v>2475</v>
      </c>
      <c r="J1490">
        <f>bulldata!J1481</f>
        <v>82</v>
      </c>
      <c r="K1490">
        <f>bulldata!K1481</f>
        <v>78</v>
      </c>
      <c r="L1490">
        <f>bulldata!L1481</f>
        <v>2.83</v>
      </c>
      <c r="M1490">
        <f>bulldata!M1481</f>
        <v>-1.2</v>
      </c>
      <c r="N1490">
        <f>bulldata!N1481</f>
        <v>0.2</v>
      </c>
      <c r="O1490">
        <f>bulldata!O1481</f>
        <v>1.5</v>
      </c>
      <c r="P1490">
        <f>bulldata!P1481</f>
        <v>0.28999999999999998</v>
      </c>
      <c r="Q1490">
        <f>bulldata!Q1481</f>
        <v>0.24</v>
      </c>
      <c r="R1490">
        <f>bulldata!R1481</f>
        <v>43.7</v>
      </c>
      <c r="S1490">
        <f>bulldata!S1481</f>
        <v>6.74</v>
      </c>
      <c r="Y1490">
        <f>bulldata!T1481</f>
        <v>2.4</v>
      </c>
      <c r="AA1490">
        <f>bulldata!U1481</f>
        <v>-0.2</v>
      </c>
      <c r="AC1490">
        <f>bulldata!V1481</f>
        <v>5.0999999999999996</v>
      </c>
      <c r="AD1490" s="2">
        <f t="shared" si="141"/>
        <v>5.28</v>
      </c>
      <c r="AE1490" s="73">
        <f t="shared" si="142"/>
        <v>-2.4000000000000004</v>
      </c>
      <c r="AF1490" s="83">
        <f t="shared" si="145"/>
        <v>248.54432582965887</v>
      </c>
      <c r="AG1490" s="131">
        <f t="shared" si="143"/>
        <v>790.73322580645163</v>
      </c>
      <c r="AH1490" s="132">
        <f t="shared" si="140"/>
        <v>791</v>
      </c>
      <c r="AI1490" s="133">
        <f t="shared" si="144"/>
        <v>-0.26677419354837184</v>
      </c>
    </row>
    <row r="1491" spans="1:35" x14ac:dyDescent="0.25">
      <c r="A1491">
        <f>bulldata!A1482</f>
        <v>1481</v>
      </c>
      <c r="B1491" t="str">
        <f>bulldata!B1482</f>
        <v>014HO14863</v>
      </c>
      <c r="C1491" t="str">
        <f>bulldata!C1482</f>
        <v>HO840003147840225</v>
      </c>
      <c r="D1491" t="str">
        <f>bulldata!D1482</f>
        <v>PEAK KING ROYAL REY-ET</v>
      </c>
      <c r="E1491">
        <f>bulldata!E1482</f>
        <v>937</v>
      </c>
      <c r="F1491">
        <f>bulldata!F1482</f>
        <v>811</v>
      </c>
      <c r="G1491">
        <f>bulldata!G1482</f>
        <v>832</v>
      </c>
      <c r="H1491">
        <f>bulldata!H1482</f>
        <v>897</v>
      </c>
      <c r="I1491">
        <f>bulldata!I1482</f>
        <v>1268</v>
      </c>
      <c r="J1491">
        <f>bulldata!J1482</f>
        <v>99</v>
      </c>
      <c r="K1491">
        <f>bulldata!K1482</f>
        <v>61</v>
      </c>
      <c r="L1491">
        <f>bulldata!L1482</f>
        <v>2.85</v>
      </c>
      <c r="M1491">
        <f>bulldata!M1482</f>
        <v>0.9</v>
      </c>
      <c r="N1491">
        <f>bulldata!N1482</f>
        <v>3.2</v>
      </c>
      <c r="O1491">
        <f>bulldata!O1482</f>
        <v>2.14</v>
      </c>
      <c r="P1491">
        <f>bulldata!P1482</f>
        <v>1.88</v>
      </c>
      <c r="Q1491">
        <f>bulldata!Q1482</f>
        <v>0.88</v>
      </c>
      <c r="R1491">
        <f>bulldata!R1482</f>
        <v>61.1</v>
      </c>
      <c r="S1491">
        <f>bulldata!S1482</f>
        <v>4.24</v>
      </c>
      <c r="Y1491">
        <f>bulldata!T1482</f>
        <v>3.4</v>
      </c>
      <c r="AA1491">
        <f>bulldata!U1482</f>
        <v>1.3</v>
      </c>
      <c r="AC1491">
        <f>bulldata!V1482</f>
        <v>5.6</v>
      </c>
      <c r="AD1491" s="2">
        <f t="shared" si="141"/>
        <v>7.48</v>
      </c>
      <c r="AE1491" s="73">
        <f t="shared" si="142"/>
        <v>15.600000000000001</v>
      </c>
      <c r="AF1491" s="83">
        <f t="shared" si="145"/>
        <v>277.86317010907408</v>
      </c>
      <c r="AG1491" s="131">
        <f t="shared" si="143"/>
        <v>901.93961290322591</v>
      </c>
      <c r="AH1491" s="132">
        <f t="shared" si="140"/>
        <v>897</v>
      </c>
      <c r="AI1491" s="133">
        <f t="shared" si="144"/>
        <v>4.9396129032259068</v>
      </c>
    </row>
    <row r="1492" spans="1:35" x14ac:dyDescent="0.25">
      <c r="A1492">
        <f>bulldata!A1483</f>
        <v>1482</v>
      </c>
      <c r="B1492" t="str">
        <f>bulldata!B1483</f>
        <v>007HO14545</v>
      </c>
      <c r="C1492" t="str">
        <f>bulldata!C1483</f>
        <v>HO840003147853518</v>
      </c>
      <c r="D1492" t="str">
        <f>bulldata!D1483</f>
        <v>S-S-I DEANO JAMARCO-ET</v>
      </c>
      <c r="E1492">
        <f>bulldata!E1483</f>
        <v>933</v>
      </c>
      <c r="F1492">
        <f>bulldata!F1483</f>
        <v>834</v>
      </c>
      <c r="G1492">
        <f>bulldata!G1483</f>
        <v>745</v>
      </c>
      <c r="H1492">
        <f>bulldata!H1483</f>
        <v>901</v>
      </c>
      <c r="I1492">
        <f>bulldata!I1483</f>
        <v>1744</v>
      </c>
      <c r="J1492">
        <f>bulldata!J1483</f>
        <v>120</v>
      </c>
      <c r="K1492">
        <f>bulldata!K1483</f>
        <v>70</v>
      </c>
      <c r="L1492">
        <f>bulldata!L1483</f>
        <v>2.85</v>
      </c>
      <c r="M1492">
        <f>bulldata!M1483</f>
        <v>-1.9</v>
      </c>
      <c r="N1492">
        <f>bulldata!N1483</f>
        <v>-1.9</v>
      </c>
      <c r="O1492">
        <f>bulldata!O1483</f>
        <v>2.1</v>
      </c>
      <c r="P1492">
        <f>bulldata!P1483</f>
        <v>1.1000000000000001</v>
      </c>
      <c r="Q1492">
        <f>bulldata!Q1483</f>
        <v>0.42</v>
      </c>
      <c r="R1492">
        <f>bulldata!R1483</f>
        <v>5</v>
      </c>
      <c r="S1492">
        <f>bulldata!S1483</f>
        <v>8.0500000000000007</v>
      </c>
      <c r="Y1492">
        <f>bulldata!T1483</f>
        <v>-1.7</v>
      </c>
      <c r="AA1492">
        <f>bulldata!U1483</f>
        <v>2.1</v>
      </c>
      <c r="AC1492">
        <f>bulldata!V1483</f>
        <v>4.5999999999999996</v>
      </c>
      <c r="AD1492" s="2">
        <f t="shared" si="141"/>
        <v>-3.74</v>
      </c>
      <c r="AE1492" s="73">
        <f t="shared" si="142"/>
        <v>25.200000000000003</v>
      </c>
      <c r="AF1492" s="83">
        <f t="shared" si="145"/>
        <v>284.36271756788125</v>
      </c>
      <c r="AG1492" s="131">
        <f t="shared" si="143"/>
        <v>899.3883548387098</v>
      </c>
      <c r="AH1492" s="132">
        <f t="shared" si="140"/>
        <v>901</v>
      </c>
      <c r="AI1492" s="133">
        <f t="shared" si="144"/>
        <v>-1.6116451612901983</v>
      </c>
    </row>
    <row r="1493" spans="1:35" x14ac:dyDescent="0.25">
      <c r="A1493">
        <f>bulldata!A1484</f>
        <v>1483</v>
      </c>
      <c r="B1493" t="str">
        <f>bulldata!B1484</f>
        <v>014HO14546</v>
      </c>
      <c r="C1493" t="str">
        <f>bulldata!C1484</f>
        <v>HO840003147853525</v>
      </c>
      <c r="D1493" t="str">
        <f>bulldata!D1484</f>
        <v>S-S-I REASON JUSTIFY-ET</v>
      </c>
      <c r="E1493">
        <f>bulldata!E1484</f>
        <v>828</v>
      </c>
      <c r="F1493">
        <f>bulldata!F1484</f>
        <v>757</v>
      </c>
      <c r="G1493">
        <f>bulldata!G1484</f>
        <v>737</v>
      </c>
      <c r="H1493">
        <f>bulldata!H1484</f>
        <v>805</v>
      </c>
      <c r="I1493">
        <f>bulldata!I1484</f>
        <v>1560</v>
      </c>
      <c r="J1493">
        <f>bulldata!J1484</f>
        <v>63</v>
      </c>
      <c r="K1493">
        <f>bulldata!K1484</f>
        <v>59</v>
      </c>
      <c r="L1493">
        <f>bulldata!L1484</f>
        <v>2.85</v>
      </c>
      <c r="M1493">
        <f>bulldata!M1484</f>
        <v>1</v>
      </c>
      <c r="N1493">
        <f>bulldata!N1484</f>
        <v>2.2999999999999998</v>
      </c>
      <c r="O1493">
        <f>bulldata!O1484</f>
        <v>2.17</v>
      </c>
      <c r="P1493">
        <f>bulldata!P1484</f>
        <v>1.35</v>
      </c>
      <c r="Q1493">
        <f>bulldata!Q1484</f>
        <v>-1.23</v>
      </c>
      <c r="R1493">
        <f>bulldata!R1484</f>
        <v>44.5</v>
      </c>
      <c r="S1493">
        <f>bulldata!S1484</f>
        <v>4.07</v>
      </c>
      <c r="Y1493">
        <f>bulldata!T1484</f>
        <v>0.9</v>
      </c>
      <c r="AA1493">
        <f>bulldata!U1484</f>
        <v>2.7</v>
      </c>
      <c r="AC1493">
        <f>bulldata!V1484</f>
        <v>7.1</v>
      </c>
      <c r="AD1493" s="2">
        <f t="shared" si="141"/>
        <v>1.9800000000000002</v>
      </c>
      <c r="AE1493" s="73">
        <f t="shared" si="142"/>
        <v>32.400000000000006</v>
      </c>
      <c r="AF1493" s="83">
        <f t="shared" si="145"/>
        <v>228.37125783244366</v>
      </c>
      <c r="AG1493" s="131">
        <f t="shared" si="143"/>
        <v>804.1520967741933</v>
      </c>
      <c r="AH1493" s="132">
        <f t="shared" si="140"/>
        <v>805</v>
      </c>
      <c r="AI1493" s="133">
        <f t="shared" si="144"/>
        <v>-0.84790322580670363</v>
      </c>
    </row>
    <row r="1494" spans="1:35" x14ac:dyDescent="0.25">
      <c r="A1494">
        <f>bulldata!A1485</f>
        <v>1484</v>
      </c>
      <c r="B1494" t="str">
        <f>bulldata!B1485</f>
        <v>007HO14615</v>
      </c>
      <c r="C1494" t="str">
        <f>bulldata!C1485</f>
        <v>HO840003147853707</v>
      </c>
      <c r="D1494" t="str">
        <f>bulldata!D1485</f>
        <v>S-S-I HODEDOE MONTLEY-ET</v>
      </c>
      <c r="E1494">
        <f>bulldata!E1485</f>
        <v>949</v>
      </c>
      <c r="F1494">
        <f>bulldata!F1485</f>
        <v>759</v>
      </c>
      <c r="G1494">
        <f>bulldata!G1485</f>
        <v>877</v>
      </c>
      <c r="H1494">
        <f>bulldata!H1485</f>
        <v>888</v>
      </c>
      <c r="I1494">
        <f>bulldata!I1485</f>
        <v>575</v>
      </c>
      <c r="J1494">
        <f>bulldata!J1485</f>
        <v>76</v>
      </c>
      <c r="K1494">
        <f>bulldata!K1485</f>
        <v>51</v>
      </c>
      <c r="L1494">
        <f>bulldata!L1485</f>
        <v>2.67</v>
      </c>
      <c r="M1494">
        <f>bulldata!M1485</f>
        <v>3.8</v>
      </c>
      <c r="N1494">
        <f>bulldata!N1485</f>
        <v>5.7</v>
      </c>
      <c r="O1494">
        <f>bulldata!O1485</f>
        <v>2.31</v>
      </c>
      <c r="P1494">
        <f>bulldata!P1485</f>
        <v>1.32</v>
      </c>
      <c r="Q1494">
        <f>bulldata!Q1485</f>
        <v>0.7</v>
      </c>
      <c r="R1494">
        <f>bulldata!R1485</f>
        <v>52</v>
      </c>
      <c r="S1494">
        <f>bulldata!S1485</f>
        <v>5.44</v>
      </c>
      <c r="Y1494">
        <f>bulldata!T1485</f>
        <v>3.3</v>
      </c>
      <c r="AA1494">
        <f>bulldata!U1485</f>
        <v>3.8</v>
      </c>
      <c r="AC1494">
        <f>bulldata!V1485</f>
        <v>7.6</v>
      </c>
      <c r="AD1494" s="2">
        <f t="shared" si="141"/>
        <v>7.26</v>
      </c>
      <c r="AE1494" s="73">
        <f t="shared" si="142"/>
        <v>45.599999999999994</v>
      </c>
      <c r="AF1494" s="83">
        <f t="shared" si="145"/>
        <v>249.38019262009749</v>
      </c>
      <c r="AG1494" s="131">
        <f t="shared" si="143"/>
        <v>890.53693548387093</v>
      </c>
      <c r="AH1494" s="132">
        <f t="shared" si="140"/>
        <v>888</v>
      </c>
      <c r="AI1494" s="133">
        <f t="shared" si="144"/>
        <v>2.5369354838709341</v>
      </c>
    </row>
    <row r="1495" spans="1:35" x14ac:dyDescent="0.25">
      <c r="A1495">
        <f>bulldata!A1486</f>
        <v>1485</v>
      </c>
      <c r="B1495" t="str">
        <f>bulldata!B1486</f>
        <v>014HO14622</v>
      </c>
      <c r="C1495" t="str">
        <f>bulldata!C1486</f>
        <v>HO840003147853764</v>
      </c>
      <c r="D1495" t="str">
        <f>bulldata!D1486</f>
        <v>S-S-I HUMBLNKIND PEPIN-P-ET</v>
      </c>
      <c r="E1495">
        <f>bulldata!E1486</f>
        <v>774</v>
      </c>
      <c r="F1495">
        <f>bulldata!F1486</f>
        <v>693</v>
      </c>
      <c r="G1495">
        <f>bulldata!G1486</f>
        <v>663</v>
      </c>
      <c r="H1495">
        <f>bulldata!H1486</f>
        <v>749</v>
      </c>
      <c r="I1495">
        <f>bulldata!I1486</f>
        <v>1679</v>
      </c>
      <c r="J1495">
        <f>bulldata!J1486</f>
        <v>50</v>
      </c>
      <c r="K1495">
        <f>bulldata!K1486</f>
        <v>66</v>
      </c>
      <c r="L1495">
        <f>bulldata!L1486</f>
        <v>2.99</v>
      </c>
      <c r="M1495">
        <f>bulldata!M1486</f>
        <v>0</v>
      </c>
      <c r="N1495">
        <f>bulldata!N1486</f>
        <v>1.2</v>
      </c>
      <c r="O1495">
        <f>bulldata!O1486</f>
        <v>2.29</v>
      </c>
      <c r="P1495">
        <f>bulldata!P1486</f>
        <v>0.86</v>
      </c>
      <c r="Q1495">
        <f>bulldata!Q1486</f>
        <v>-1.37</v>
      </c>
      <c r="R1495">
        <f>bulldata!R1486</f>
        <v>58.2</v>
      </c>
      <c r="S1495">
        <f>bulldata!S1486</f>
        <v>2.4</v>
      </c>
      <c r="Y1495">
        <f>bulldata!T1486</f>
        <v>0.3</v>
      </c>
      <c r="AA1495">
        <f>bulldata!U1486</f>
        <v>2</v>
      </c>
      <c r="AC1495">
        <f>bulldata!V1486</f>
        <v>6.8</v>
      </c>
      <c r="AD1495" s="2">
        <f t="shared" si="141"/>
        <v>0.66</v>
      </c>
      <c r="AE1495" s="73">
        <f t="shared" si="142"/>
        <v>24</v>
      </c>
      <c r="AF1495" s="83">
        <f t="shared" si="145"/>
        <v>214.49401253190996</v>
      </c>
      <c r="AG1495" s="131">
        <f t="shared" si="143"/>
        <v>750.15335483870967</v>
      </c>
      <c r="AH1495" s="132">
        <f t="shared" si="140"/>
        <v>749</v>
      </c>
      <c r="AI1495" s="133">
        <f t="shared" si="144"/>
        <v>1.1533548387096744</v>
      </c>
    </row>
    <row r="1496" spans="1:35" x14ac:dyDescent="0.25">
      <c r="A1496">
        <f>bulldata!A1487</f>
        <v>1486</v>
      </c>
      <c r="B1496" t="str">
        <f>bulldata!B1487</f>
        <v>014HO14623</v>
      </c>
      <c r="C1496" t="str">
        <f>bulldata!C1487</f>
        <v>HO840003147853766</v>
      </c>
      <c r="D1496" t="str">
        <f>bulldata!D1487</f>
        <v>S-S-I ROLAN BRAWN-ET</v>
      </c>
      <c r="E1496">
        <f>bulldata!E1487</f>
        <v>922</v>
      </c>
      <c r="F1496">
        <f>bulldata!F1487</f>
        <v>772</v>
      </c>
      <c r="G1496">
        <f>bulldata!G1487</f>
        <v>857</v>
      </c>
      <c r="H1496">
        <f>bulldata!H1487</f>
        <v>873</v>
      </c>
      <c r="I1496">
        <f>bulldata!I1487</f>
        <v>157</v>
      </c>
      <c r="J1496">
        <f>bulldata!J1487</f>
        <v>75</v>
      </c>
      <c r="K1496">
        <f>bulldata!K1487</f>
        <v>31</v>
      </c>
      <c r="L1496">
        <f>bulldata!L1487</f>
        <v>2.71</v>
      </c>
      <c r="M1496">
        <f>bulldata!M1487</f>
        <v>3.8</v>
      </c>
      <c r="N1496">
        <f>bulldata!N1487</f>
        <v>4.9000000000000004</v>
      </c>
      <c r="O1496">
        <f>bulldata!O1487</f>
        <v>2.41</v>
      </c>
      <c r="P1496">
        <f>bulldata!P1487</f>
        <v>1.17</v>
      </c>
      <c r="Q1496">
        <f>bulldata!Q1487</f>
        <v>0.28999999999999998</v>
      </c>
      <c r="R1496">
        <f>bulldata!R1487</f>
        <v>67.599999999999994</v>
      </c>
      <c r="S1496">
        <f>bulldata!S1487</f>
        <v>9.61</v>
      </c>
      <c r="Y1496">
        <f>bulldata!T1487</f>
        <v>3.4</v>
      </c>
      <c r="AA1496">
        <f>bulldata!U1487</f>
        <v>5.2</v>
      </c>
      <c r="AC1496">
        <f>bulldata!V1487</f>
        <v>8.4</v>
      </c>
      <c r="AD1496" s="2">
        <f t="shared" si="141"/>
        <v>7.48</v>
      </c>
      <c r="AE1496" s="73">
        <f t="shared" si="142"/>
        <v>62.400000000000006</v>
      </c>
      <c r="AF1496" s="83">
        <f t="shared" si="145"/>
        <v>231.7323857043398</v>
      </c>
      <c r="AG1496" s="131">
        <f t="shared" si="143"/>
        <v>873.69603225806463</v>
      </c>
      <c r="AH1496" s="132">
        <f t="shared" si="140"/>
        <v>873</v>
      </c>
      <c r="AI1496" s="133">
        <f t="shared" si="144"/>
        <v>0.69603225806463342</v>
      </c>
    </row>
    <row r="1497" spans="1:35" x14ac:dyDescent="0.25">
      <c r="A1497">
        <f>bulldata!A1488</f>
        <v>1487</v>
      </c>
      <c r="B1497" t="str">
        <f>bulldata!B1488</f>
        <v>001HO13882</v>
      </c>
      <c r="C1497" t="str">
        <f>bulldata!C1488</f>
        <v>HO840003147987672</v>
      </c>
      <c r="D1497" t="str">
        <f>bulldata!D1488</f>
        <v>MIDAS-TOUCH RADAR</v>
      </c>
      <c r="E1497">
        <f>bulldata!E1488</f>
        <v>1004</v>
      </c>
      <c r="F1497">
        <f>bulldata!F1488</f>
        <v>886</v>
      </c>
      <c r="G1497">
        <f>bulldata!G1488</f>
        <v>826</v>
      </c>
      <c r="H1497">
        <f>bulldata!H1488</f>
        <v>966</v>
      </c>
      <c r="I1497">
        <f>bulldata!I1488</f>
        <v>1507</v>
      </c>
      <c r="J1497">
        <f>bulldata!J1488</f>
        <v>113</v>
      </c>
      <c r="K1497">
        <f>bulldata!K1488</f>
        <v>68</v>
      </c>
      <c r="L1497">
        <f>bulldata!L1488</f>
        <v>2.99</v>
      </c>
      <c r="M1497">
        <f>bulldata!M1488</f>
        <v>-1.3</v>
      </c>
      <c r="N1497">
        <f>bulldata!N1488</f>
        <v>-0.2</v>
      </c>
      <c r="O1497">
        <f>bulldata!O1488</f>
        <v>2.62</v>
      </c>
      <c r="P1497">
        <f>bulldata!P1488</f>
        <v>1.33</v>
      </c>
      <c r="Q1497">
        <f>bulldata!Q1488</f>
        <v>0.01</v>
      </c>
      <c r="R1497">
        <f>bulldata!R1488</f>
        <v>43.9</v>
      </c>
      <c r="S1497">
        <f>bulldata!S1488</f>
        <v>7.32</v>
      </c>
      <c r="Y1497">
        <f>bulldata!T1488</f>
        <v>0.2</v>
      </c>
      <c r="AA1497">
        <f>bulldata!U1488</f>
        <v>2.8</v>
      </c>
      <c r="AC1497">
        <f>bulldata!V1488</f>
        <v>6</v>
      </c>
      <c r="AD1497" s="2">
        <f t="shared" si="141"/>
        <v>0.44000000000000006</v>
      </c>
      <c r="AE1497" s="73">
        <f t="shared" si="142"/>
        <v>33.599999999999994</v>
      </c>
      <c r="AF1497" s="83">
        <f t="shared" si="145"/>
        <v>295.28373172429798</v>
      </c>
      <c r="AG1497" s="131">
        <f t="shared" si="143"/>
        <v>968.92877419354829</v>
      </c>
      <c r="AH1497" s="132">
        <f t="shared" si="140"/>
        <v>966</v>
      </c>
      <c r="AI1497" s="133">
        <f t="shared" si="144"/>
        <v>2.9287741935482927</v>
      </c>
    </row>
    <row r="1498" spans="1:35" x14ac:dyDescent="0.25">
      <c r="A1498">
        <f>bulldata!A1489</f>
        <v>1488</v>
      </c>
      <c r="B1498" t="str">
        <f>bulldata!B1489</f>
        <v>097HO42143</v>
      </c>
      <c r="C1498" t="str">
        <f>bulldata!C1489</f>
        <v>HO840003147987675</v>
      </c>
      <c r="D1498" t="str">
        <f>bulldata!D1489</f>
        <v>AOT MIDAS-TOUCH MUCHO-ET</v>
      </c>
      <c r="E1498">
        <f>bulldata!E1489</f>
        <v>893</v>
      </c>
      <c r="F1498">
        <f>bulldata!F1489</f>
        <v>772</v>
      </c>
      <c r="G1498">
        <f>bulldata!G1489</f>
        <v>717</v>
      </c>
      <c r="H1498">
        <f>bulldata!H1489</f>
        <v>854</v>
      </c>
      <c r="I1498">
        <f>bulldata!I1489</f>
        <v>1371</v>
      </c>
      <c r="J1498">
        <f>bulldata!J1489</f>
        <v>113</v>
      </c>
      <c r="K1498">
        <f>bulldata!K1489</f>
        <v>63</v>
      </c>
      <c r="L1498">
        <f>bulldata!L1489</f>
        <v>2.85</v>
      </c>
      <c r="M1498">
        <f>bulldata!M1489</f>
        <v>-2</v>
      </c>
      <c r="N1498">
        <f>bulldata!N1489</f>
        <v>-1.4</v>
      </c>
      <c r="O1498">
        <f>bulldata!O1489</f>
        <v>1.42</v>
      </c>
      <c r="P1498">
        <f>bulldata!P1489</f>
        <v>1.1200000000000001</v>
      </c>
      <c r="Q1498">
        <f>bulldata!Q1489</f>
        <v>-0.14000000000000001</v>
      </c>
      <c r="R1498">
        <f>bulldata!R1489</f>
        <v>57.2</v>
      </c>
      <c r="S1498">
        <f>bulldata!S1489</f>
        <v>5.62</v>
      </c>
      <c r="Y1498">
        <f>bulldata!T1489</f>
        <v>-1</v>
      </c>
      <c r="AA1498">
        <f>bulldata!U1489</f>
        <v>0.2</v>
      </c>
      <c r="AC1498">
        <f>bulldata!V1489</f>
        <v>4</v>
      </c>
      <c r="AD1498" s="2">
        <f t="shared" si="141"/>
        <v>-2.2000000000000002</v>
      </c>
      <c r="AE1498" s="73">
        <f t="shared" si="142"/>
        <v>2.4000000000000004</v>
      </c>
      <c r="AF1498" s="83">
        <f t="shared" si="145"/>
        <v>279.92928753771179</v>
      </c>
      <c r="AG1498" s="131">
        <f t="shared" si="143"/>
        <v>854.40341935483877</v>
      </c>
      <c r="AH1498" s="132">
        <f t="shared" si="140"/>
        <v>854</v>
      </c>
      <c r="AI1498" s="133">
        <f t="shared" si="144"/>
        <v>0.40341935483877478</v>
      </c>
    </row>
    <row r="1499" spans="1:35" x14ac:dyDescent="0.25">
      <c r="A1499">
        <f>bulldata!A1490</f>
        <v>1489</v>
      </c>
      <c r="B1499" t="str">
        <f>bulldata!B1490</f>
        <v>007HO14703</v>
      </c>
      <c r="C1499" t="str">
        <f>bulldata!C1490</f>
        <v>HO840003147987684</v>
      </c>
      <c r="D1499" t="str">
        <f>bulldata!D1490</f>
        <v>MIDAS-TOUCH HALLMARK 936-ET</v>
      </c>
      <c r="E1499">
        <f>bulldata!E1490</f>
        <v>1066</v>
      </c>
      <c r="F1499">
        <f>bulldata!F1490</f>
        <v>954</v>
      </c>
      <c r="G1499">
        <f>bulldata!G1490</f>
        <v>950</v>
      </c>
      <c r="H1499">
        <f>bulldata!H1490</f>
        <v>1029</v>
      </c>
      <c r="I1499">
        <f>bulldata!I1490</f>
        <v>1271</v>
      </c>
      <c r="J1499">
        <f>bulldata!J1490</f>
        <v>97</v>
      </c>
      <c r="K1499">
        <f>bulldata!K1490</f>
        <v>56</v>
      </c>
      <c r="L1499">
        <f>bulldata!L1490</f>
        <v>2.61</v>
      </c>
      <c r="M1499">
        <f>bulldata!M1490</f>
        <v>2.1</v>
      </c>
      <c r="N1499">
        <f>bulldata!N1490</f>
        <v>3.4</v>
      </c>
      <c r="O1499">
        <f>bulldata!O1490</f>
        <v>2.0499999999999998</v>
      </c>
      <c r="P1499">
        <f>bulldata!P1490</f>
        <v>1.46</v>
      </c>
      <c r="Q1499">
        <f>bulldata!Q1490</f>
        <v>-0.65</v>
      </c>
      <c r="R1499">
        <f>bulldata!R1490</f>
        <v>51.8</v>
      </c>
      <c r="S1499">
        <f>bulldata!S1490</f>
        <v>8.43</v>
      </c>
      <c r="Y1499">
        <f>bulldata!T1490</f>
        <v>1.4</v>
      </c>
      <c r="AA1499">
        <f>bulldata!U1490</f>
        <v>4.9000000000000004</v>
      </c>
      <c r="AC1499">
        <f>bulldata!V1490</f>
        <v>9.1</v>
      </c>
      <c r="AD1499" s="2">
        <f t="shared" si="141"/>
        <v>3.08</v>
      </c>
      <c r="AE1499" s="73">
        <f t="shared" si="142"/>
        <v>58.800000000000004</v>
      </c>
      <c r="AF1499" s="83">
        <f t="shared" si="145"/>
        <v>285.30605708981204</v>
      </c>
      <c r="AG1499" s="131">
        <f t="shared" si="143"/>
        <v>1027.9308387096773</v>
      </c>
      <c r="AH1499" s="132">
        <f t="shared" si="140"/>
        <v>1029</v>
      </c>
      <c r="AI1499" s="133">
        <f t="shared" si="144"/>
        <v>-1.0691612903226542</v>
      </c>
    </row>
    <row r="1500" spans="1:35" x14ac:dyDescent="0.25">
      <c r="A1500">
        <f>bulldata!A1491</f>
        <v>1490</v>
      </c>
      <c r="B1500" t="str">
        <f>bulldata!B1491</f>
        <v>515HO00354</v>
      </c>
      <c r="C1500" t="str">
        <f>bulldata!C1491</f>
        <v>HO840003147987767</v>
      </c>
      <c r="D1500" t="str">
        <f>bulldata!D1491</f>
        <v>MIDAS-TOUCH HANNIBAL-ET</v>
      </c>
      <c r="E1500">
        <f>bulldata!E1491</f>
        <v>917</v>
      </c>
      <c r="F1500">
        <f>bulldata!F1491</f>
        <v>807</v>
      </c>
      <c r="G1500">
        <f>bulldata!G1491</f>
        <v>773</v>
      </c>
      <c r="H1500">
        <f>bulldata!H1491</f>
        <v>882</v>
      </c>
      <c r="I1500">
        <f>bulldata!I1491</f>
        <v>1433</v>
      </c>
      <c r="J1500">
        <f>bulldata!J1491</f>
        <v>103</v>
      </c>
      <c r="K1500">
        <f>bulldata!K1491</f>
        <v>63</v>
      </c>
      <c r="L1500">
        <f>bulldata!L1491</f>
        <v>2.87</v>
      </c>
      <c r="M1500">
        <f>bulldata!M1491</f>
        <v>-0.4</v>
      </c>
      <c r="N1500">
        <f>bulldata!N1491</f>
        <v>0.6</v>
      </c>
      <c r="O1500">
        <f>bulldata!O1491</f>
        <v>2.2200000000000002</v>
      </c>
      <c r="P1500">
        <f>bulldata!P1491</f>
        <v>1.18</v>
      </c>
      <c r="Q1500">
        <f>bulldata!Q1491</f>
        <v>0.28000000000000003</v>
      </c>
      <c r="R1500">
        <f>bulldata!R1491</f>
        <v>44.4</v>
      </c>
      <c r="S1500">
        <f>bulldata!S1491</f>
        <v>4.42</v>
      </c>
      <c r="Y1500">
        <f>bulldata!T1491</f>
        <v>-0.6</v>
      </c>
      <c r="AA1500">
        <f>bulldata!U1491</f>
        <v>1.5</v>
      </c>
      <c r="AC1500">
        <f>bulldata!V1491</f>
        <v>5.4</v>
      </c>
      <c r="AD1500" s="2">
        <f t="shared" si="141"/>
        <v>-1.32</v>
      </c>
      <c r="AE1500" s="73">
        <f t="shared" si="142"/>
        <v>18</v>
      </c>
      <c r="AF1500" s="83">
        <f t="shared" si="145"/>
        <v>274.31211417962396</v>
      </c>
      <c r="AG1500" s="131">
        <f t="shared" si="143"/>
        <v>881.86767741935455</v>
      </c>
      <c r="AH1500" s="132">
        <f t="shared" si="140"/>
        <v>882</v>
      </c>
      <c r="AI1500" s="133">
        <f t="shared" si="144"/>
        <v>-0.13232258064545022</v>
      </c>
    </row>
    <row r="1501" spans="1:35" x14ac:dyDescent="0.25">
      <c r="A1501">
        <f>bulldata!A1492</f>
        <v>1491</v>
      </c>
      <c r="B1501" t="str">
        <f>bulldata!B1492</f>
        <v>200HO11690</v>
      </c>
      <c r="C1501" t="str">
        <f>bulldata!C1492</f>
        <v>HO840003147987845</v>
      </c>
      <c r="D1501" t="str">
        <f>bulldata!D1492</f>
        <v>AOT HAWKEYE-ET</v>
      </c>
      <c r="E1501">
        <f>bulldata!E1492</f>
        <v>1059</v>
      </c>
      <c r="F1501">
        <f>bulldata!F1492</f>
        <v>955</v>
      </c>
      <c r="G1501">
        <f>bulldata!G1492</f>
        <v>930</v>
      </c>
      <c r="H1501">
        <f>bulldata!H1492</f>
        <v>1026</v>
      </c>
      <c r="I1501">
        <f>bulldata!I1492</f>
        <v>1511</v>
      </c>
      <c r="J1501">
        <f>bulldata!J1492</f>
        <v>122</v>
      </c>
      <c r="K1501">
        <f>bulldata!K1492</f>
        <v>64</v>
      </c>
      <c r="L1501">
        <f>bulldata!L1492</f>
        <v>2.85</v>
      </c>
      <c r="M1501">
        <f>bulldata!M1492</f>
        <v>0.4</v>
      </c>
      <c r="N1501">
        <f>bulldata!N1492</f>
        <v>1.2</v>
      </c>
      <c r="O1501">
        <f>bulldata!O1492</f>
        <v>2.63</v>
      </c>
      <c r="P1501">
        <f>bulldata!P1492</f>
        <v>0.97</v>
      </c>
      <c r="Q1501">
        <f>bulldata!Q1492</f>
        <v>-0.83</v>
      </c>
      <c r="R1501">
        <f>bulldata!R1492</f>
        <v>40.6</v>
      </c>
      <c r="S1501">
        <f>bulldata!S1492</f>
        <v>3.8</v>
      </c>
      <c r="Y1501">
        <f>bulldata!T1492</f>
        <v>2.9</v>
      </c>
      <c r="AA1501">
        <f>bulldata!U1492</f>
        <v>1.8</v>
      </c>
      <c r="AC1501">
        <f>bulldata!V1492</f>
        <v>6.4</v>
      </c>
      <c r="AD1501" s="2">
        <f t="shared" si="141"/>
        <v>6.38</v>
      </c>
      <c r="AE1501" s="73">
        <f t="shared" si="142"/>
        <v>21.6</v>
      </c>
      <c r="AF1501" s="83">
        <f t="shared" si="145"/>
        <v>316.64221397075892</v>
      </c>
      <c r="AG1501" s="131">
        <f t="shared" si="143"/>
        <v>1029.8453548387097</v>
      </c>
      <c r="AH1501" s="132">
        <f t="shared" si="140"/>
        <v>1026</v>
      </c>
      <c r="AI1501" s="133">
        <f t="shared" si="144"/>
        <v>3.8453548387096816</v>
      </c>
    </row>
    <row r="1502" spans="1:35" x14ac:dyDescent="0.25">
      <c r="A1502">
        <f>bulldata!A1493</f>
        <v>1492</v>
      </c>
      <c r="B1502" t="str">
        <f>bulldata!B1493</f>
        <v>705HO10115</v>
      </c>
      <c r="C1502" t="str">
        <f>bulldata!C1493</f>
        <v>HO840003148092450</v>
      </c>
      <c r="D1502" t="str">
        <f>bulldata!D1493</f>
        <v>BLUMENFELD BB BAILEY-ET</v>
      </c>
      <c r="E1502">
        <f>bulldata!E1493</f>
        <v>773</v>
      </c>
      <c r="F1502">
        <f>bulldata!F1493</f>
        <v>690</v>
      </c>
      <c r="G1502">
        <f>bulldata!G1493</f>
        <v>739</v>
      </c>
      <c r="H1502">
        <f>bulldata!H1493</f>
        <v>746</v>
      </c>
      <c r="I1502">
        <f>bulldata!I1493</f>
        <v>1395</v>
      </c>
      <c r="J1502">
        <f>bulldata!J1493</f>
        <v>44</v>
      </c>
      <c r="K1502">
        <f>bulldata!K1493</f>
        <v>56</v>
      </c>
      <c r="L1502">
        <f>bulldata!L1493</f>
        <v>2.81</v>
      </c>
      <c r="M1502">
        <f>bulldata!M1493</f>
        <v>3.8</v>
      </c>
      <c r="N1502">
        <f>bulldata!N1493</f>
        <v>4.4000000000000004</v>
      </c>
      <c r="O1502">
        <f>bulldata!O1493</f>
        <v>2.44</v>
      </c>
      <c r="P1502">
        <f>bulldata!P1493</f>
        <v>0.23</v>
      </c>
      <c r="Q1502">
        <f>bulldata!Q1493</f>
        <v>1.1499999999999999</v>
      </c>
      <c r="R1502">
        <f>bulldata!R1493</f>
        <v>61.3</v>
      </c>
      <c r="S1502">
        <f>bulldata!S1493</f>
        <v>7.78</v>
      </c>
      <c r="Y1502">
        <f>bulldata!T1493</f>
        <v>1.9</v>
      </c>
      <c r="AA1502">
        <f>bulldata!U1493</f>
        <v>3.2</v>
      </c>
      <c r="AC1502">
        <f>bulldata!V1493</f>
        <v>7.5</v>
      </c>
      <c r="AD1502" s="2">
        <f t="shared" si="141"/>
        <v>4.18</v>
      </c>
      <c r="AE1502" s="73">
        <f t="shared" si="142"/>
        <v>38.400000000000006</v>
      </c>
      <c r="AF1502" s="83">
        <f t="shared" si="145"/>
        <v>202.18380134602</v>
      </c>
      <c r="AG1502" s="131">
        <f t="shared" si="143"/>
        <v>747.15096774193557</v>
      </c>
      <c r="AH1502" s="132">
        <f t="shared" si="140"/>
        <v>746</v>
      </c>
      <c r="AI1502" s="133">
        <f t="shared" si="144"/>
        <v>1.1509677419355739</v>
      </c>
    </row>
    <row r="1503" spans="1:35" x14ac:dyDescent="0.25">
      <c r="A1503">
        <f>bulldata!A1494</f>
        <v>1493</v>
      </c>
      <c r="B1503" t="str">
        <f>bulldata!B1494</f>
        <v>001HO13895</v>
      </c>
      <c r="C1503" t="str">
        <f>bulldata!C1494</f>
        <v>HO840003148092473</v>
      </c>
      <c r="D1503" t="str">
        <f>bulldata!D1494</f>
        <v>BLUMENFELD ACHV MAMBA-ET</v>
      </c>
      <c r="E1503">
        <f>bulldata!E1494</f>
        <v>943</v>
      </c>
      <c r="F1503">
        <f>bulldata!F1494</f>
        <v>928</v>
      </c>
      <c r="G1503">
        <f>bulldata!G1494</f>
        <v>868</v>
      </c>
      <c r="H1503">
        <f>bulldata!H1494</f>
        <v>937</v>
      </c>
      <c r="I1503">
        <f>bulldata!I1494</f>
        <v>1478</v>
      </c>
      <c r="J1503">
        <f>bulldata!J1494</f>
        <v>97</v>
      </c>
      <c r="K1503">
        <f>bulldata!K1494</f>
        <v>45</v>
      </c>
      <c r="L1503">
        <f>bulldata!L1494</f>
        <v>2.79</v>
      </c>
      <c r="M1503">
        <f>bulldata!M1494</f>
        <v>1.8</v>
      </c>
      <c r="N1503">
        <f>bulldata!N1494</f>
        <v>2.9</v>
      </c>
      <c r="O1503">
        <f>bulldata!O1494</f>
        <v>1.71</v>
      </c>
      <c r="P1503">
        <f>bulldata!P1494</f>
        <v>1.17</v>
      </c>
      <c r="Q1503">
        <f>bulldata!Q1494</f>
        <v>-0.96</v>
      </c>
      <c r="R1503">
        <f>bulldata!R1494</f>
        <v>54.2</v>
      </c>
      <c r="S1503">
        <f>bulldata!S1494</f>
        <v>5.28</v>
      </c>
      <c r="Y1503">
        <f>bulldata!T1494</f>
        <v>3.3</v>
      </c>
      <c r="AA1503">
        <f>bulldata!U1494</f>
        <v>4</v>
      </c>
      <c r="AC1503">
        <f>bulldata!V1494</f>
        <v>8.1999999999999993</v>
      </c>
      <c r="AD1503" s="2">
        <f t="shared" si="141"/>
        <v>7.26</v>
      </c>
      <c r="AE1503" s="73">
        <f t="shared" si="142"/>
        <v>48</v>
      </c>
      <c r="AF1503" s="83">
        <f t="shared" si="145"/>
        <v>261.65099791134833</v>
      </c>
      <c r="AG1503" s="131">
        <f t="shared" si="143"/>
        <v>938.44977419354825</v>
      </c>
      <c r="AH1503" s="132">
        <f t="shared" si="140"/>
        <v>937</v>
      </c>
      <c r="AI1503" s="133">
        <f t="shared" si="144"/>
        <v>1.4497741935482509</v>
      </c>
    </row>
    <row r="1504" spans="1:35" x14ac:dyDescent="0.25">
      <c r="A1504">
        <f>bulldata!A1495</f>
        <v>1494</v>
      </c>
      <c r="B1504" t="str">
        <f>bulldata!B1495</f>
        <v>001HO13896</v>
      </c>
      <c r="C1504" t="str">
        <f>bulldata!C1495</f>
        <v>HO840003148092479</v>
      </c>
      <c r="D1504" t="str">
        <f>bulldata!D1495</f>
        <v>BLUMENFELD ACHV MARVO-ET</v>
      </c>
      <c r="E1504">
        <f>bulldata!E1495</f>
        <v>958</v>
      </c>
      <c r="F1504">
        <f>bulldata!F1495</f>
        <v>926</v>
      </c>
      <c r="G1504">
        <f>bulldata!G1495</f>
        <v>897</v>
      </c>
      <c r="H1504">
        <f>bulldata!H1495</f>
        <v>946</v>
      </c>
      <c r="I1504">
        <f>bulldata!I1495</f>
        <v>1140</v>
      </c>
      <c r="J1504">
        <f>bulldata!J1495</f>
        <v>95</v>
      </c>
      <c r="K1504">
        <f>bulldata!K1495</f>
        <v>38</v>
      </c>
      <c r="L1504">
        <f>bulldata!L1495</f>
        <v>2.76</v>
      </c>
      <c r="M1504">
        <f>bulldata!M1495</f>
        <v>2.6</v>
      </c>
      <c r="N1504">
        <f>bulldata!N1495</f>
        <v>3.3</v>
      </c>
      <c r="O1504">
        <f>bulldata!O1495</f>
        <v>1.7</v>
      </c>
      <c r="P1504">
        <f>bulldata!P1495</f>
        <v>1.7</v>
      </c>
      <c r="Q1504">
        <f>bulldata!Q1495</f>
        <v>-1.6</v>
      </c>
      <c r="R1504">
        <f>bulldata!R1495</f>
        <v>60.5</v>
      </c>
      <c r="S1504">
        <f>bulldata!S1495</f>
        <v>9.3000000000000007</v>
      </c>
      <c r="Y1504">
        <f>bulldata!T1495</f>
        <v>2.8</v>
      </c>
      <c r="AA1504">
        <f>bulldata!U1495</f>
        <v>4.0999999999999996</v>
      </c>
      <c r="AC1504">
        <f>bulldata!V1495</f>
        <v>8.4</v>
      </c>
      <c r="AD1504" s="2">
        <f t="shared" si="141"/>
        <v>6.16</v>
      </c>
      <c r="AE1504" s="73">
        <f t="shared" si="142"/>
        <v>49.199999999999996</v>
      </c>
      <c r="AF1504" s="83">
        <f t="shared" si="145"/>
        <v>264.29792295196103</v>
      </c>
      <c r="AG1504" s="131">
        <f t="shared" si="143"/>
        <v>949.70822580645165</v>
      </c>
      <c r="AH1504" s="132">
        <f t="shared" si="140"/>
        <v>946</v>
      </c>
      <c r="AI1504" s="133">
        <f t="shared" si="144"/>
        <v>3.7082258064516509</v>
      </c>
    </row>
    <row r="1505" spans="1:35" x14ac:dyDescent="0.25">
      <c r="A1505">
        <f>bulldata!A1496</f>
        <v>1495</v>
      </c>
      <c r="B1505" t="str">
        <f>bulldata!B1496</f>
        <v>566HO01309</v>
      </c>
      <c r="C1505" t="str">
        <f>bulldata!C1496</f>
        <v>HO840003148092579</v>
      </c>
      <c r="D1505" t="str">
        <f>bulldata!D1496</f>
        <v>BLUMENFELD BAZINGA-ET</v>
      </c>
      <c r="E1505">
        <f>bulldata!E1496</f>
        <v>928</v>
      </c>
      <c r="F1505">
        <f>bulldata!F1496</f>
        <v>827</v>
      </c>
      <c r="G1505">
        <f>bulldata!G1496</f>
        <v>835</v>
      </c>
      <c r="H1505">
        <f>bulldata!H1496</f>
        <v>895</v>
      </c>
      <c r="I1505">
        <f>bulldata!I1496</f>
        <v>1358</v>
      </c>
      <c r="J1505">
        <f>bulldata!J1496</f>
        <v>75</v>
      </c>
      <c r="K1505">
        <f>bulldata!K1496</f>
        <v>58</v>
      </c>
      <c r="L1505">
        <f>bulldata!L1496</f>
        <v>2.76</v>
      </c>
      <c r="M1505">
        <f>bulldata!M1496</f>
        <v>2.2000000000000002</v>
      </c>
      <c r="N1505">
        <f>bulldata!N1496</f>
        <v>3.2</v>
      </c>
      <c r="O1505">
        <f>bulldata!O1496</f>
        <v>1.21</v>
      </c>
      <c r="P1505">
        <f>bulldata!P1496</f>
        <v>0.86</v>
      </c>
      <c r="Q1505">
        <f>bulldata!Q1496</f>
        <v>-0.67</v>
      </c>
      <c r="R1505">
        <f>bulldata!R1496</f>
        <v>72.2</v>
      </c>
      <c r="S1505">
        <f>bulldata!S1496</f>
        <v>7.47</v>
      </c>
      <c r="Y1505">
        <f>bulldata!T1496</f>
        <v>2.1</v>
      </c>
      <c r="AA1505">
        <f>bulldata!U1496</f>
        <v>3.9</v>
      </c>
      <c r="AC1505">
        <f>bulldata!V1496</f>
        <v>8.1999999999999993</v>
      </c>
      <c r="AD1505" s="2">
        <f t="shared" si="141"/>
        <v>4.620000000000001</v>
      </c>
      <c r="AE1505" s="73">
        <f t="shared" si="142"/>
        <v>46.8</v>
      </c>
      <c r="AF1505" s="83">
        <f t="shared" si="145"/>
        <v>247.75885356231151</v>
      </c>
      <c r="AG1505" s="131">
        <f t="shared" si="143"/>
        <v>895.98961290322586</v>
      </c>
      <c r="AH1505" s="132">
        <f t="shared" si="140"/>
        <v>895</v>
      </c>
      <c r="AI1505" s="133">
        <f t="shared" si="144"/>
        <v>0.98961290322586137</v>
      </c>
    </row>
    <row r="1506" spans="1:35" x14ac:dyDescent="0.25">
      <c r="A1506">
        <f>bulldata!A1497</f>
        <v>1496</v>
      </c>
      <c r="B1506" t="str">
        <f>bulldata!B1497</f>
        <v>007HO14838</v>
      </c>
      <c r="C1506" t="str">
        <f>bulldata!C1497</f>
        <v>HO840003148093471</v>
      </c>
      <c r="D1506" t="str">
        <f>bulldata!D1497</f>
        <v>SIEMERS DOC HANFORD-ET</v>
      </c>
      <c r="E1506">
        <f>bulldata!E1497</f>
        <v>613</v>
      </c>
      <c r="F1506">
        <f>bulldata!F1497</f>
        <v>554</v>
      </c>
      <c r="G1506">
        <f>bulldata!G1497</f>
        <v>542</v>
      </c>
      <c r="H1506">
        <f>bulldata!H1497</f>
        <v>594</v>
      </c>
      <c r="I1506">
        <f>bulldata!I1497</f>
        <v>904</v>
      </c>
      <c r="J1506">
        <f>bulldata!J1497</f>
        <v>63</v>
      </c>
      <c r="K1506">
        <f>bulldata!K1497</f>
        <v>38</v>
      </c>
      <c r="L1506">
        <f>bulldata!L1497</f>
        <v>2.95</v>
      </c>
      <c r="M1506">
        <f>bulldata!M1497</f>
        <v>-0.4</v>
      </c>
      <c r="N1506">
        <f>bulldata!N1497</f>
        <v>-0.1</v>
      </c>
      <c r="O1506">
        <f>bulldata!O1497</f>
        <v>3.73</v>
      </c>
      <c r="P1506">
        <f>bulldata!P1497</f>
        <v>1.76</v>
      </c>
      <c r="Q1506">
        <f>bulldata!Q1497</f>
        <v>0.37</v>
      </c>
      <c r="R1506">
        <f>bulldata!R1497</f>
        <v>31.1</v>
      </c>
      <c r="S1506">
        <f>bulldata!S1497</f>
        <v>4.3600000000000003</v>
      </c>
      <c r="Y1506">
        <f>bulldata!T1497</f>
        <v>3.1</v>
      </c>
      <c r="AA1506">
        <f>bulldata!U1497</f>
        <v>-1</v>
      </c>
      <c r="AC1506">
        <f>bulldata!V1497</f>
        <v>3.1</v>
      </c>
      <c r="AD1506" s="2">
        <f t="shared" si="141"/>
        <v>6.8200000000000012</v>
      </c>
      <c r="AE1506" s="73">
        <f t="shared" si="142"/>
        <v>-12</v>
      </c>
      <c r="AF1506" s="83">
        <f t="shared" si="145"/>
        <v>196.18611046646552</v>
      </c>
      <c r="AG1506" s="131">
        <f t="shared" si="143"/>
        <v>599.11738709677411</v>
      </c>
      <c r="AH1506" s="132">
        <f t="shared" si="140"/>
        <v>594</v>
      </c>
      <c r="AI1506" s="133">
        <f t="shared" si="144"/>
        <v>5.1173870967741095</v>
      </c>
    </row>
    <row r="1507" spans="1:35" x14ac:dyDescent="0.25">
      <c r="A1507">
        <f>bulldata!A1498</f>
        <v>1497</v>
      </c>
      <c r="B1507" t="str">
        <f>bulldata!B1498</f>
        <v>097HO42142</v>
      </c>
      <c r="C1507" t="str">
        <f>bulldata!C1498</f>
        <v>HO840003148093491</v>
      </c>
      <c r="D1507" t="str">
        <f>bulldata!D1498</f>
        <v>SIEMERS DOC HARDY-ET</v>
      </c>
      <c r="E1507">
        <f>bulldata!E1498</f>
        <v>623</v>
      </c>
      <c r="F1507">
        <f>bulldata!F1498</f>
        <v>590</v>
      </c>
      <c r="G1507">
        <f>bulldata!G1498</f>
        <v>510</v>
      </c>
      <c r="H1507">
        <f>bulldata!H1498</f>
        <v>613</v>
      </c>
      <c r="I1507">
        <f>bulldata!I1498</f>
        <v>1478</v>
      </c>
      <c r="J1507">
        <f>bulldata!J1498</f>
        <v>76</v>
      </c>
      <c r="K1507">
        <f>bulldata!K1498</f>
        <v>51</v>
      </c>
      <c r="L1507">
        <f>bulldata!L1498</f>
        <v>3.02</v>
      </c>
      <c r="M1507">
        <f>bulldata!M1498</f>
        <v>-2.1</v>
      </c>
      <c r="N1507">
        <f>bulldata!N1498</f>
        <v>-2.7</v>
      </c>
      <c r="O1507">
        <f>bulldata!O1498</f>
        <v>3.1</v>
      </c>
      <c r="P1507">
        <f>bulldata!P1498</f>
        <v>1.99</v>
      </c>
      <c r="Q1507">
        <f>bulldata!Q1498</f>
        <v>0.87</v>
      </c>
      <c r="R1507">
        <f>bulldata!R1498</f>
        <v>40.1</v>
      </c>
      <c r="S1507">
        <f>bulldata!S1498</f>
        <v>-2.68</v>
      </c>
      <c r="Y1507">
        <f>bulldata!T1498</f>
        <v>1.4</v>
      </c>
      <c r="AA1507">
        <f>bulldata!U1498</f>
        <v>-2</v>
      </c>
      <c r="AC1507">
        <f>bulldata!V1498</f>
        <v>2.6</v>
      </c>
      <c r="AD1507" s="2">
        <f t="shared" si="141"/>
        <v>3.08</v>
      </c>
      <c r="AE1507" s="73">
        <f t="shared" si="142"/>
        <v>-24</v>
      </c>
      <c r="AF1507" s="83">
        <f t="shared" si="145"/>
        <v>211.13649338593643</v>
      </c>
      <c r="AG1507" s="131">
        <f t="shared" si="143"/>
        <v>615.43945161290321</v>
      </c>
      <c r="AH1507" s="132">
        <f t="shared" si="140"/>
        <v>613</v>
      </c>
      <c r="AI1507" s="133">
        <f t="shared" si="144"/>
        <v>2.4394516129032127</v>
      </c>
    </row>
    <row r="1508" spans="1:35" x14ac:dyDescent="0.25">
      <c r="A1508">
        <f>bulldata!A1499</f>
        <v>1498</v>
      </c>
      <c r="B1508" t="str">
        <f>bulldata!B1499</f>
        <v>288HO00219</v>
      </c>
      <c r="C1508" t="str">
        <f>bulldata!C1499</f>
        <v>HO840003148093671</v>
      </c>
      <c r="D1508" t="str">
        <f>bulldata!D1499</f>
        <v>SIEMERS DOC HARRIS-ET</v>
      </c>
      <c r="E1508">
        <f>bulldata!E1499</f>
        <v>541</v>
      </c>
      <c r="F1508">
        <f>bulldata!F1499</f>
        <v>512</v>
      </c>
      <c r="G1508">
        <f>bulldata!G1499</f>
        <v>435</v>
      </c>
      <c r="H1508">
        <f>bulldata!H1499</f>
        <v>531</v>
      </c>
      <c r="I1508">
        <f>bulldata!I1499</f>
        <v>1569</v>
      </c>
      <c r="J1508">
        <f>bulldata!J1499</f>
        <v>60</v>
      </c>
      <c r="K1508">
        <f>bulldata!K1499</f>
        <v>52</v>
      </c>
      <c r="L1508">
        <f>bulldata!L1499</f>
        <v>2.94</v>
      </c>
      <c r="M1508">
        <f>bulldata!M1499</f>
        <v>-2.2999999999999998</v>
      </c>
      <c r="N1508">
        <f>bulldata!N1499</f>
        <v>-2.2000000000000002</v>
      </c>
      <c r="O1508">
        <f>bulldata!O1499</f>
        <v>2.84</v>
      </c>
      <c r="P1508">
        <f>bulldata!P1499</f>
        <v>1.94</v>
      </c>
      <c r="Q1508">
        <f>bulldata!Q1499</f>
        <v>0.94</v>
      </c>
      <c r="R1508">
        <f>bulldata!R1499</f>
        <v>32.6</v>
      </c>
      <c r="S1508">
        <f>bulldata!S1499</f>
        <v>1.22</v>
      </c>
      <c r="Y1508">
        <f>bulldata!T1499</f>
        <v>1.4</v>
      </c>
      <c r="AA1508">
        <f>bulldata!U1499</f>
        <v>-2</v>
      </c>
      <c r="AC1508">
        <f>bulldata!V1499</f>
        <v>2.1</v>
      </c>
      <c r="AD1508" s="2">
        <f t="shared" si="141"/>
        <v>3.08</v>
      </c>
      <c r="AE1508" s="73">
        <f t="shared" si="142"/>
        <v>-24</v>
      </c>
      <c r="AF1508" s="83">
        <f t="shared" si="145"/>
        <v>185.97788349965194</v>
      </c>
      <c r="AG1508" s="131">
        <f t="shared" si="143"/>
        <v>535.9985161290324</v>
      </c>
      <c r="AH1508" s="132">
        <f t="shared" si="140"/>
        <v>531</v>
      </c>
      <c r="AI1508" s="133">
        <f t="shared" si="144"/>
        <v>4.9985161290323958</v>
      </c>
    </row>
    <row r="1509" spans="1:35" x14ac:dyDescent="0.25">
      <c r="A1509">
        <f>bulldata!A1500</f>
        <v>1499</v>
      </c>
      <c r="B1509" t="str">
        <f>bulldata!B1500</f>
        <v>007HO14592</v>
      </c>
      <c r="C1509" t="str">
        <f>bulldata!C1500</f>
        <v>HO840003148100370</v>
      </c>
      <c r="D1509" t="str">
        <f>bulldata!D1500</f>
        <v>AURORA LEDYARD</v>
      </c>
      <c r="E1509">
        <f>bulldata!E1500</f>
        <v>979</v>
      </c>
      <c r="F1509">
        <f>bulldata!F1500</f>
        <v>900</v>
      </c>
      <c r="G1509">
        <f>bulldata!G1500</f>
        <v>878</v>
      </c>
      <c r="H1509">
        <f>bulldata!H1500</f>
        <v>953</v>
      </c>
      <c r="I1509">
        <f>bulldata!I1500</f>
        <v>1293</v>
      </c>
      <c r="J1509">
        <f>bulldata!J1500</f>
        <v>89</v>
      </c>
      <c r="K1509">
        <f>bulldata!K1500</f>
        <v>53</v>
      </c>
      <c r="L1509">
        <f>bulldata!L1500</f>
        <v>2.88</v>
      </c>
      <c r="M1509">
        <f>bulldata!M1500</f>
        <v>1.7</v>
      </c>
      <c r="N1509">
        <f>bulldata!N1500</f>
        <v>2.2000000000000002</v>
      </c>
      <c r="O1509">
        <f>bulldata!O1500</f>
        <v>2.48</v>
      </c>
      <c r="P1509">
        <f>bulldata!P1500</f>
        <v>1.98</v>
      </c>
      <c r="Q1509">
        <f>bulldata!Q1500</f>
        <v>7.0000000000000007E-2</v>
      </c>
      <c r="R1509">
        <f>bulldata!R1500</f>
        <v>67.5</v>
      </c>
      <c r="S1509">
        <f>bulldata!S1500</f>
        <v>12.54</v>
      </c>
      <c r="Y1509">
        <f>bulldata!T1500</f>
        <v>0.9</v>
      </c>
      <c r="AA1509">
        <f>bulldata!U1500</f>
        <v>4.5999999999999996</v>
      </c>
      <c r="AC1509">
        <f>bulldata!V1500</f>
        <v>7.7</v>
      </c>
      <c r="AD1509" s="2">
        <f t="shared" si="141"/>
        <v>1.9800000000000002</v>
      </c>
      <c r="AE1509" s="73">
        <f t="shared" si="142"/>
        <v>55.199999999999996</v>
      </c>
      <c r="AF1509" s="83">
        <f t="shared" si="145"/>
        <v>269.35736829890919</v>
      </c>
      <c r="AG1509" s="131">
        <f t="shared" si="143"/>
        <v>952.29348387096752</v>
      </c>
      <c r="AH1509" s="132">
        <f t="shared" si="140"/>
        <v>953</v>
      </c>
      <c r="AI1509" s="133">
        <f t="shared" si="144"/>
        <v>-0.70651612903247951</v>
      </c>
    </row>
    <row r="1510" spans="1:35" x14ac:dyDescent="0.25">
      <c r="A1510">
        <f>bulldata!A1501</f>
        <v>1500</v>
      </c>
      <c r="B1510" t="str">
        <f>bulldata!B1501</f>
        <v>515HO00352</v>
      </c>
      <c r="C1510" t="str">
        <f>bulldata!C1501</f>
        <v>HO840003148100386</v>
      </c>
      <c r="D1510" t="str">
        <f>bulldata!D1501</f>
        <v>AURORA EXPRESS-ET</v>
      </c>
      <c r="E1510">
        <f>bulldata!E1501</f>
        <v>874</v>
      </c>
      <c r="F1510">
        <f>bulldata!F1501</f>
        <v>766</v>
      </c>
      <c r="G1510">
        <f>bulldata!G1501</f>
        <v>764</v>
      </c>
      <c r="H1510">
        <f>bulldata!H1501</f>
        <v>839</v>
      </c>
      <c r="I1510">
        <f>bulldata!I1501</f>
        <v>1671</v>
      </c>
      <c r="J1510">
        <f>bulldata!J1501</f>
        <v>82</v>
      </c>
      <c r="K1510">
        <f>bulldata!K1501</f>
        <v>69</v>
      </c>
      <c r="L1510">
        <f>bulldata!L1501</f>
        <v>2.79</v>
      </c>
      <c r="M1510">
        <f>bulldata!M1501</f>
        <v>1.1000000000000001</v>
      </c>
      <c r="N1510">
        <f>bulldata!N1501</f>
        <v>1.6</v>
      </c>
      <c r="O1510">
        <f>bulldata!O1501</f>
        <v>1.84</v>
      </c>
      <c r="P1510">
        <f>bulldata!P1501</f>
        <v>0.53</v>
      </c>
      <c r="Q1510">
        <f>bulldata!Q1501</f>
        <v>0.48</v>
      </c>
      <c r="R1510">
        <f>bulldata!R1501</f>
        <v>47.2</v>
      </c>
      <c r="S1510">
        <f>bulldata!S1501</f>
        <v>2.78</v>
      </c>
      <c r="Y1510">
        <f>bulldata!T1501</f>
        <v>0.7</v>
      </c>
      <c r="AA1510">
        <f>bulldata!U1501</f>
        <v>1.6</v>
      </c>
      <c r="AC1510">
        <f>bulldata!V1501</f>
        <v>6.1</v>
      </c>
      <c r="AD1510" s="2">
        <f t="shared" si="141"/>
        <v>1.54</v>
      </c>
      <c r="AE1510" s="73">
        <f t="shared" si="142"/>
        <v>19.200000000000003</v>
      </c>
      <c r="AF1510" s="83">
        <f t="shared" si="145"/>
        <v>252.5869807379903</v>
      </c>
      <c r="AG1510" s="131">
        <f t="shared" si="143"/>
        <v>838.83180645161303</v>
      </c>
      <c r="AH1510" s="132">
        <f t="shared" si="140"/>
        <v>839</v>
      </c>
      <c r="AI1510" s="133">
        <f t="shared" si="144"/>
        <v>-0.16819354838696654</v>
      </c>
    </row>
    <row r="1511" spans="1:35" x14ac:dyDescent="0.25">
      <c r="A1511">
        <f>bulldata!A1502</f>
        <v>1501</v>
      </c>
      <c r="B1511" t="str">
        <f>bulldata!B1502</f>
        <v>551HO03769</v>
      </c>
      <c r="C1511" t="str">
        <f>bulldata!C1502</f>
        <v>HO840003148132289</v>
      </c>
      <c r="D1511" t="str">
        <f>bulldata!D1502</f>
        <v>WELCOME TEAM-ET</v>
      </c>
      <c r="E1511">
        <f>bulldata!E1502</f>
        <v>732</v>
      </c>
      <c r="F1511">
        <f>bulldata!F1502</f>
        <v>645</v>
      </c>
      <c r="G1511">
        <f>bulldata!G1502</f>
        <v>666</v>
      </c>
      <c r="H1511">
        <f>bulldata!H1502</f>
        <v>703</v>
      </c>
      <c r="I1511">
        <f>bulldata!I1502</f>
        <v>910</v>
      </c>
      <c r="J1511">
        <f>bulldata!J1502</f>
        <v>65</v>
      </c>
      <c r="K1511">
        <f>bulldata!K1502</f>
        <v>41</v>
      </c>
      <c r="L1511">
        <f>bulldata!L1502</f>
        <v>2.68</v>
      </c>
      <c r="M1511">
        <f>bulldata!M1502</f>
        <v>1</v>
      </c>
      <c r="N1511">
        <f>bulldata!N1502</f>
        <v>2.1</v>
      </c>
      <c r="O1511">
        <f>bulldata!O1502</f>
        <v>2.8</v>
      </c>
      <c r="P1511">
        <f>bulldata!P1502</f>
        <v>1.36</v>
      </c>
      <c r="Q1511">
        <f>bulldata!Q1502</f>
        <v>-0.43</v>
      </c>
      <c r="R1511">
        <f>bulldata!R1502</f>
        <v>45.5</v>
      </c>
      <c r="S1511">
        <f>bulldata!S1502</f>
        <v>6.57</v>
      </c>
      <c r="Y1511">
        <f>bulldata!T1502</f>
        <v>2.5</v>
      </c>
      <c r="AA1511">
        <f>bulldata!U1502</f>
        <v>0.7</v>
      </c>
      <c r="AC1511">
        <f>bulldata!V1502</f>
        <v>4.7</v>
      </c>
      <c r="AD1511" s="2">
        <f t="shared" si="141"/>
        <v>5.5</v>
      </c>
      <c r="AE1511" s="73">
        <f t="shared" si="142"/>
        <v>8.3999999999999986</v>
      </c>
      <c r="AF1511" s="83">
        <f t="shared" si="145"/>
        <v>216.715421211418</v>
      </c>
      <c r="AG1511" s="131">
        <f t="shared" si="143"/>
        <v>705.6688709677419</v>
      </c>
      <c r="AH1511" s="132">
        <f t="shared" si="140"/>
        <v>703</v>
      </c>
      <c r="AI1511" s="133">
        <f t="shared" si="144"/>
        <v>2.6688709677418956</v>
      </c>
    </row>
    <row r="1512" spans="1:35" x14ac:dyDescent="0.25">
      <c r="A1512">
        <f>bulldata!A1503</f>
        <v>1502</v>
      </c>
      <c r="B1512" t="str">
        <f>bulldata!B1503</f>
        <v>705HO10106</v>
      </c>
      <c r="C1512" t="str">
        <f>bulldata!C1503</f>
        <v>HO840003148132320</v>
      </c>
      <c r="D1512" t="str">
        <f>bulldata!D1503</f>
        <v>WELCOME THURMAN 3751</v>
      </c>
      <c r="E1512">
        <f>bulldata!E1503</f>
        <v>896</v>
      </c>
      <c r="F1512">
        <f>bulldata!F1503</f>
        <v>795</v>
      </c>
      <c r="G1512">
        <f>bulldata!G1503</f>
        <v>831</v>
      </c>
      <c r="H1512">
        <f>bulldata!H1503</f>
        <v>862</v>
      </c>
      <c r="I1512">
        <f>bulldata!I1503</f>
        <v>1313</v>
      </c>
      <c r="J1512">
        <f>bulldata!J1503</f>
        <v>84</v>
      </c>
      <c r="K1512">
        <f>bulldata!K1503</f>
        <v>55</v>
      </c>
      <c r="L1512">
        <f>bulldata!L1503</f>
        <v>2.61</v>
      </c>
      <c r="M1512">
        <f>bulldata!M1503</f>
        <v>2.2000000000000002</v>
      </c>
      <c r="N1512">
        <f>bulldata!N1503</f>
        <v>3.4</v>
      </c>
      <c r="O1512">
        <f>bulldata!O1503</f>
        <v>1.17</v>
      </c>
      <c r="P1512">
        <f>bulldata!P1503</f>
        <v>1.0900000000000001</v>
      </c>
      <c r="Q1512">
        <f>bulldata!Q1503</f>
        <v>-1.22</v>
      </c>
      <c r="R1512">
        <f>bulldata!R1503</f>
        <v>51.6</v>
      </c>
      <c r="S1512">
        <f>bulldata!S1503</f>
        <v>12.19</v>
      </c>
      <c r="Y1512">
        <f>bulldata!T1503</f>
        <v>4.3</v>
      </c>
      <c r="AA1512">
        <f>bulldata!U1503</f>
        <v>2.1</v>
      </c>
      <c r="AC1512">
        <f>bulldata!V1503</f>
        <v>5.8</v>
      </c>
      <c r="AD1512" s="2">
        <f t="shared" si="141"/>
        <v>9.4600000000000009</v>
      </c>
      <c r="AE1512" s="73">
        <f t="shared" si="142"/>
        <v>25.200000000000003</v>
      </c>
      <c r="AF1512" s="83">
        <f t="shared" si="145"/>
        <v>259.35353910420054</v>
      </c>
      <c r="AG1512" s="131">
        <f t="shared" si="143"/>
        <v>865.86283870967748</v>
      </c>
      <c r="AH1512" s="132">
        <f t="shared" si="140"/>
        <v>862</v>
      </c>
      <c r="AI1512" s="133">
        <f t="shared" si="144"/>
        <v>3.8628387096774759</v>
      </c>
    </row>
    <row r="1513" spans="1:35" x14ac:dyDescent="0.25">
      <c r="A1513">
        <f>bulldata!A1504</f>
        <v>1503</v>
      </c>
      <c r="B1513" t="str">
        <f>bulldata!B1504</f>
        <v>706HO00114</v>
      </c>
      <c r="C1513" t="str">
        <f>bulldata!C1504</f>
        <v>HO840003148279397</v>
      </c>
      <c r="D1513" t="str">
        <f>bulldata!D1504</f>
        <v>AARDEMA SPILLED MILK-ET</v>
      </c>
      <c r="E1513">
        <f>bulldata!E1504</f>
        <v>882</v>
      </c>
      <c r="F1513">
        <f>bulldata!F1504</f>
        <v>796</v>
      </c>
      <c r="G1513">
        <f>bulldata!G1504</f>
        <v>740</v>
      </c>
      <c r="H1513">
        <f>bulldata!H1504</f>
        <v>853</v>
      </c>
      <c r="I1513">
        <f>bulldata!I1504</f>
        <v>1633</v>
      </c>
      <c r="J1513">
        <f>bulldata!J1504</f>
        <v>75</v>
      </c>
      <c r="K1513">
        <f>bulldata!K1504</f>
        <v>62</v>
      </c>
      <c r="L1513">
        <f>bulldata!L1504</f>
        <v>2.64</v>
      </c>
      <c r="M1513">
        <f>bulldata!M1504</f>
        <v>-0.1</v>
      </c>
      <c r="N1513">
        <f>bulldata!N1504</f>
        <v>1.8</v>
      </c>
      <c r="O1513">
        <f>bulldata!O1504</f>
        <v>1.75</v>
      </c>
      <c r="P1513">
        <f>bulldata!P1504</f>
        <v>0.93</v>
      </c>
      <c r="Q1513">
        <f>bulldata!Q1504</f>
        <v>0.64</v>
      </c>
      <c r="R1513">
        <f>bulldata!R1504</f>
        <v>51</v>
      </c>
      <c r="S1513">
        <f>bulldata!S1504</f>
        <v>12.44</v>
      </c>
      <c r="Y1513">
        <f>bulldata!T1504</f>
        <v>1.5</v>
      </c>
      <c r="AA1513">
        <f>bulldata!U1504</f>
        <v>3.8</v>
      </c>
      <c r="AC1513">
        <f>bulldata!V1504</f>
        <v>7.6</v>
      </c>
      <c r="AD1513" s="2">
        <f t="shared" si="141"/>
        <v>3.3000000000000003</v>
      </c>
      <c r="AE1513" s="73">
        <f t="shared" si="142"/>
        <v>45.599999999999994</v>
      </c>
      <c r="AF1513" s="83">
        <f t="shared" si="145"/>
        <v>237.16080297052685</v>
      </c>
      <c r="AG1513" s="131">
        <f t="shared" si="143"/>
        <v>852.60703225806458</v>
      </c>
      <c r="AH1513" s="132">
        <f t="shared" si="140"/>
        <v>853</v>
      </c>
      <c r="AI1513" s="133">
        <f t="shared" si="144"/>
        <v>-0.39296774193542205</v>
      </c>
    </row>
    <row r="1514" spans="1:35" x14ac:dyDescent="0.25">
      <c r="A1514">
        <f>bulldata!A1505</f>
        <v>1504</v>
      </c>
      <c r="B1514" t="str">
        <f>bulldata!B1505</f>
        <v>200HO11533</v>
      </c>
      <c r="C1514" t="str">
        <f>bulldata!C1505</f>
        <v>HO840003148279408</v>
      </c>
      <c r="D1514" t="str">
        <f>bulldata!D1505</f>
        <v>AARDEMA PISTOLERO-ET</v>
      </c>
      <c r="E1514">
        <f>bulldata!E1505</f>
        <v>936</v>
      </c>
      <c r="F1514">
        <f>bulldata!F1505</f>
        <v>815</v>
      </c>
      <c r="G1514">
        <f>bulldata!G1505</f>
        <v>873</v>
      </c>
      <c r="H1514">
        <f>bulldata!H1505</f>
        <v>896</v>
      </c>
      <c r="I1514">
        <f>bulldata!I1505</f>
        <v>1076</v>
      </c>
      <c r="J1514">
        <f>bulldata!J1505</f>
        <v>77</v>
      </c>
      <c r="K1514">
        <f>bulldata!K1505</f>
        <v>52</v>
      </c>
      <c r="L1514">
        <f>bulldata!L1505</f>
        <v>2.63</v>
      </c>
      <c r="M1514">
        <f>bulldata!M1505</f>
        <v>3.1</v>
      </c>
      <c r="N1514">
        <f>bulldata!N1505</f>
        <v>4.3</v>
      </c>
      <c r="O1514">
        <f>bulldata!O1505</f>
        <v>2.36</v>
      </c>
      <c r="P1514">
        <f>bulldata!P1505</f>
        <v>1.2</v>
      </c>
      <c r="Q1514">
        <f>bulldata!Q1505</f>
        <v>0.05</v>
      </c>
      <c r="R1514">
        <f>bulldata!R1505</f>
        <v>68</v>
      </c>
      <c r="S1514">
        <f>bulldata!S1505</f>
        <v>12.12</v>
      </c>
      <c r="Y1514">
        <f>bulldata!T1505</f>
        <v>2.5</v>
      </c>
      <c r="AA1514">
        <f>bulldata!U1505</f>
        <v>2</v>
      </c>
      <c r="AC1514">
        <f>bulldata!V1505</f>
        <v>7.5</v>
      </c>
      <c r="AD1514" s="2">
        <f t="shared" si="141"/>
        <v>5.5</v>
      </c>
      <c r="AE1514" s="73">
        <f t="shared" si="142"/>
        <v>24</v>
      </c>
      <c r="AF1514" s="83">
        <f t="shared" si="145"/>
        <v>260.89581109306107</v>
      </c>
      <c r="AG1514" s="131">
        <f t="shared" si="143"/>
        <v>897.29035483870973</v>
      </c>
      <c r="AH1514" s="132">
        <f t="shared" si="140"/>
        <v>896</v>
      </c>
      <c r="AI1514" s="133">
        <f t="shared" si="144"/>
        <v>1.2903548387097317</v>
      </c>
    </row>
    <row r="1515" spans="1:35" x14ac:dyDescent="0.25">
      <c r="A1515">
        <f>bulldata!A1506</f>
        <v>1505</v>
      </c>
      <c r="B1515" t="str">
        <f>bulldata!B1506</f>
        <v>094HO19084</v>
      </c>
      <c r="C1515" t="str">
        <f>bulldata!C1506</f>
        <v>HO840003148279446</v>
      </c>
      <c r="D1515" t="str">
        <f>bulldata!D1506</f>
        <v>AARDEMA IMPACT-ET</v>
      </c>
      <c r="E1515">
        <f>bulldata!E1506</f>
        <v>678</v>
      </c>
      <c r="F1515">
        <f>bulldata!F1506</f>
        <v>632</v>
      </c>
      <c r="G1515">
        <f>bulldata!G1506</f>
        <v>570</v>
      </c>
      <c r="H1515">
        <f>bulldata!H1506</f>
        <v>663</v>
      </c>
      <c r="I1515">
        <f>bulldata!I1506</f>
        <v>1298</v>
      </c>
      <c r="J1515">
        <f>bulldata!J1506</f>
        <v>68</v>
      </c>
      <c r="K1515">
        <f>bulldata!K1506</f>
        <v>47</v>
      </c>
      <c r="L1515">
        <f>bulldata!L1506</f>
        <v>2.93</v>
      </c>
      <c r="M1515">
        <f>bulldata!M1506</f>
        <v>-1.2</v>
      </c>
      <c r="N1515">
        <f>bulldata!N1506</f>
        <v>-1.2</v>
      </c>
      <c r="O1515">
        <f>bulldata!O1506</f>
        <v>3.67</v>
      </c>
      <c r="P1515">
        <f>bulldata!P1506</f>
        <v>2.17</v>
      </c>
      <c r="Q1515">
        <f>bulldata!Q1506</f>
        <v>0.96</v>
      </c>
      <c r="R1515">
        <f>bulldata!R1506</f>
        <v>39.799999999999997</v>
      </c>
      <c r="S1515">
        <f>bulldata!S1506</f>
        <v>6.02</v>
      </c>
      <c r="Y1515">
        <f>bulldata!T1506</f>
        <v>0.7</v>
      </c>
      <c r="AA1515">
        <f>bulldata!U1506</f>
        <v>0</v>
      </c>
      <c r="AC1515">
        <f>bulldata!V1506</f>
        <v>4</v>
      </c>
      <c r="AD1515" s="2">
        <f t="shared" si="141"/>
        <v>1.54</v>
      </c>
      <c r="AE1515" s="73">
        <f t="shared" si="142"/>
        <v>0</v>
      </c>
      <c r="AF1515" s="83">
        <f t="shared" si="145"/>
        <v>211.38440473427713</v>
      </c>
      <c r="AG1515" s="131">
        <f t="shared" si="143"/>
        <v>665.18864516129031</v>
      </c>
      <c r="AH1515" s="132">
        <f t="shared" si="140"/>
        <v>663</v>
      </c>
      <c r="AI1515" s="133">
        <f t="shared" si="144"/>
        <v>2.1886451612903102</v>
      </c>
    </row>
    <row r="1516" spans="1:35" x14ac:dyDescent="0.25">
      <c r="A1516">
        <f>bulldata!A1507</f>
        <v>1506</v>
      </c>
      <c r="B1516" t="str">
        <f>bulldata!B1507</f>
        <v>200HO11618</v>
      </c>
      <c r="C1516" t="str">
        <f>bulldata!C1507</f>
        <v>HO840003148279450</v>
      </c>
      <c r="D1516" t="str">
        <f>bulldata!D1507</f>
        <v>AARDEMA PREDATOR-ET</v>
      </c>
      <c r="E1516">
        <f>bulldata!E1507</f>
        <v>804</v>
      </c>
      <c r="F1516">
        <f>bulldata!F1507</f>
        <v>708</v>
      </c>
      <c r="G1516">
        <f>bulldata!G1507</f>
        <v>698</v>
      </c>
      <c r="H1516">
        <f>bulldata!H1507</f>
        <v>772</v>
      </c>
      <c r="I1516">
        <f>bulldata!I1507</f>
        <v>1644</v>
      </c>
      <c r="J1516">
        <f>bulldata!J1507</f>
        <v>68</v>
      </c>
      <c r="K1516">
        <f>bulldata!K1507</f>
        <v>66</v>
      </c>
      <c r="L1516">
        <f>bulldata!L1507</f>
        <v>2.81</v>
      </c>
      <c r="M1516">
        <f>bulldata!M1507</f>
        <v>0.9</v>
      </c>
      <c r="N1516">
        <f>bulldata!N1507</f>
        <v>1.6</v>
      </c>
      <c r="O1516">
        <f>bulldata!O1507</f>
        <v>2.04</v>
      </c>
      <c r="P1516">
        <f>bulldata!P1507</f>
        <v>0.94</v>
      </c>
      <c r="Q1516">
        <f>bulldata!Q1507</f>
        <v>0.96</v>
      </c>
      <c r="R1516">
        <f>bulldata!R1507</f>
        <v>50</v>
      </c>
      <c r="S1516">
        <f>bulldata!S1507</f>
        <v>6.48</v>
      </c>
      <c r="Y1516">
        <f>bulldata!T1507</f>
        <v>-0.4</v>
      </c>
      <c r="AA1516">
        <f>bulldata!U1507</f>
        <v>1.5</v>
      </c>
      <c r="AC1516">
        <f>bulldata!V1507</f>
        <v>6.1</v>
      </c>
      <c r="AD1516" s="2">
        <f t="shared" si="141"/>
        <v>-0.88000000000000012</v>
      </c>
      <c r="AE1516" s="73">
        <f t="shared" si="142"/>
        <v>18</v>
      </c>
      <c r="AF1516" s="83">
        <f t="shared" si="145"/>
        <v>230.1474123926665</v>
      </c>
      <c r="AG1516" s="131">
        <f t="shared" si="143"/>
        <v>772.82980645161274</v>
      </c>
      <c r="AH1516" s="132">
        <f t="shared" si="140"/>
        <v>772</v>
      </c>
      <c r="AI1516" s="133">
        <f t="shared" si="144"/>
        <v>0.82980645161273969</v>
      </c>
    </row>
    <row r="1517" spans="1:35" x14ac:dyDescent="0.25">
      <c r="A1517">
        <f>bulldata!A1508</f>
        <v>1507</v>
      </c>
      <c r="B1517" t="str">
        <f>bulldata!B1508</f>
        <v>202HO01768</v>
      </c>
      <c r="C1517" t="str">
        <f>bulldata!C1508</f>
        <v>HO840003148279553</v>
      </c>
      <c r="D1517" t="str">
        <f>bulldata!D1508</f>
        <v>AARDEMA TOPKING-ET</v>
      </c>
      <c r="E1517">
        <f>bulldata!E1508</f>
        <v>860</v>
      </c>
      <c r="F1517">
        <f>bulldata!F1508</f>
        <v>734</v>
      </c>
      <c r="G1517">
        <f>bulldata!G1508</f>
        <v>736</v>
      </c>
      <c r="H1517">
        <f>bulldata!H1508</f>
        <v>819</v>
      </c>
      <c r="I1517">
        <f>bulldata!I1508</f>
        <v>1569</v>
      </c>
      <c r="J1517">
        <f>bulldata!J1508</f>
        <v>77</v>
      </c>
      <c r="K1517">
        <f>bulldata!K1508</f>
        <v>70</v>
      </c>
      <c r="L1517">
        <f>bulldata!L1508</f>
        <v>2.86</v>
      </c>
      <c r="M1517">
        <f>bulldata!M1508</f>
        <v>0.7</v>
      </c>
      <c r="N1517">
        <f>bulldata!N1508</f>
        <v>1.7</v>
      </c>
      <c r="O1517">
        <f>bulldata!O1508</f>
        <v>2.0499999999999998</v>
      </c>
      <c r="P1517">
        <f>bulldata!P1508</f>
        <v>1.22</v>
      </c>
      <c r="Q1517">
        <f>bulldata!Q1508</f>
        <v>0.55000000000000004</v>
      </c>
      <c r="R1517">
        <f>bulldata!R1508</f>
        <v>41.6</v>
      </c>
      <c r="S1517">
        <f>bulldata!S1508</f>
        <v>7.32</v>
      </c>
      <c r="Y1517">
        <f>bulldata!T1508</f>
        <v>-1.3</v>
      </c>
      <c r="AA1517">
        <f>bulldata!U1508</f>
        <v>1.6</v>
      </c>
      <c r="AC1517">
        <f>bulldata!V1508</f>
        <v>6.1</v>
      </c>
      <c r="AD1517" s="2">
        <f t="shared" si="141"/>
        <v>-2.8600000000000003</v>
      </c>
      <c r="AE1517" s="73">
        <f t="shared" si="142"/>
        <v>19.200000000000003</v>
      </c>
      <c r="AF1517" s="83">
        <f t="shared" si="145"/>
        <v>247.43756091900673</v>
      </c>
      <c r="AG1517" s="131">
        <f t="shared" si="143"/>
        <v>820.11641935483863</v>
      </c>
      <c r="AH1517" s="132">
        <f t="shared" si="140"/>
        <v>819</v>
      </c>
      <c r="AI1517" s="133">
        <f t="shared" si="144"/>
        <v>1.1164193548386265</v>
      </c>
    </row>
    <row r="1518" spans="1:35" x14ac:dyDescent="0.25">
      <c r="A1518">
        <f>bulldata!A1509</f>
        <v>1508</v>
      </c>
      <c r="B1518" t="str">
        <f>bulldata!B1509</f>
        <v>007HO14913</v>
      </c>
      <c r="C1518" t="str">
        <f>bulldata!C1509</f>
        <v>HO840003148279598</v>
      </c>
      <c r="D1518" t="str">
        <f>bulldata!D1509</f>
        <v>AARDEMA BLACKGOLD-P-ET</v>
      </c>
      <c r="E1518">
        <f>bulldata!E1509</f>
        <v>802</v>
      </c>
      <c r="F1518">
        <f>bulldata!F1509</f>
        <v>732</v>
      </c>
      <c r="G1518">
        <f>bulldata!G1509</f>
        <v>743</v>
      </c>
      <c r="H1518">
        <f>bulldata!H1509</f>
        <v>780</v>
      </c>
      <c r="I1518">
        <f>bulldata!I1509</f>
        <v>1670</v>
      </c>
      <c r="J1518">
        <f>bulldata!J1509</f>
        <v>77</v>
      </c>
      <c r="K1518">
        <f>bulldata!K1509</f>
        <v>64</v>
      </c>
      <c r="L1518">
        <f>bulldata!L1509</f>
        <v>3.03</v>
      </c>
      <c r="M1518">
        <f>bulldata!M1509</f>
        <v>1.3</v>
      </c>
      <c r="N1518">
        <f>bulldata!N1509</f>
        <v>3.1</v>
      </c>
      <c r="O1518">
        <f>bulldata!O1509</f>
        <v>1.67</v>
      </c>
      <c r="P1518">
        <f>bulldata!P1509</f>
        <v>1.19</v>
      </c>
      <c r="Q1518">
        <f>bulldata!Q1509</f>
        <v>0.05</v>
      </c>
      <c r="R1518">
        <f>bulldata!R1509</f>
        <v>63.8</v>
      </c>
      <c r="S1518">
        <f>bulldata!S1509</f>
        <v>2.86</v>
      </c>
      <c r="Y1518">
        <f>bulldata!T1509</f>
        <v>4.3</v>
      </c>
      <c r="AA1518">
        <f>bulldata!U1509</f>
        <v>-0.3</v>
      </c>
      <c r="AC1518">
        <f>bulldata!V1509</f>
        <v>5</v>
      </c>
      <c r="AD1518" s="2">
        <f t="shared" si="141"/>
        <v>9.4600000000000009</v>
      </c>
      <c r="AE1518" s="73">
        <f t="shared" si="142"/>
        <v>-3.5999999999999996</v>
      </c>
      <c r="AF1518" s="83">
        <f t="shared" si="145"/>
        <v>244.16007194244605</v>
      </c>
      <c r="AG1518" s="131">
        <f t="shared" si="143"/>
        <v>779.625</v>
      </c>
      <c r="AH1518" s="132">
        <f t="shared" si="140"/>
        <v>780</v>
      </c>
      <c r="AI1518" s="133">
        <f t="shared" si="144"/>
        <v>-0.375</v>
      </c>
    </row>
    <row r="1519" spans="1:35" x14ac:dyDescent="0.25">
      <c r="A1519">
        <f>bulldata!A1510</f>
        <v>1509</v>
      </c>
      <c r="B1519" t="str">
        <f>bulldata!B1510</f>
        <v>029HO19156</v>
      </c>
      <c r="C1519" t="str">
        <f>bulldata!C1510</f>
        <v>HO840003148279599</v>
      </c>
      <c r="D1519" t="str">
        <f>bulldata!D1510</f>
        <v>AARDEMA THATBOY-ET</v>
      </c>
      <c r="E1519">
        <f>bulldata!E1510</f>
        <v>1045</v>
      </c>
      <c r="F1519">
        <f>bulldata!F1510</f>
        <v>911</v>
      </c>
      <c r="G1519">
        <f>bulldata!G1510</f>
        <v>963</v>
      </c>
      <c r="H1519">
        <f>bulldata!H1510</f>
        <v>1003</v>
      </c>
      <c r="I1519">
        <f>bulldata!I1510</f>
        <v>1225</v>
      </c>
      <c r="J1519">
        <f>bulldata!J1510</f>
        <v>98</v>
      </c>
      <c r="K1519">
        <f>bulldata!K1510</f>
        <v>62</v>
      </c>
      <c r="L1519">
        <f>bulldata!L1510</f>
        <v>2.92</v>
      </c>
      <c r="M1519">
        <f>bulldata!M1510</f>
        <v>2.9</v>
      </c>
      <c r="N1519">
        <f>bulldata!N1510</f>
        <v>4.4000000000000004</v>
      </c>
      <c r="O1519">
        <f>bulldata!O1510</f>
        <v>1.55</v>
      </c>
      <c r="P1519">
        <f>bulldata!P1510</f>
        <v>0.72</v>
      </c>
      <c r="Q1519">
        <f>bulldata!Q1510</f>
        <v>-1.45</v>
      </c>
      <c r="R1519">
        <f>bulldata!R1510</f>
        <v>59</v>
      </c>
      <c r="S1519">
        <f>bulldata!S1510</f>
        <v>8.31</v>
      </c>
      <c r="Y1519">
        <f>bulldata!T1510</f>
        <v>3.5</v>
      </c>
      <c r="AA1519">
        <f>bulldata!U1510</f>
        <v>4</v>
      </c>
      <c r="AC1519">
        <f>bulldata!V1510</f>
        <v>7.6</v>
      </c>
      <c r="AD1519" s="2">
        <f t="shared" si="141"/>
        <v>7.7000000000000011</v>
      </c>
      <c r="AE1519" s="73">
        <f t="shared" si="142"/>
        <v>48</v>
      </c>
      <c r="AF1519" s="83">
        <f t="shared" si="145"/>
        <v>289.95358551868185</v>
      </c>
      <c r="AG1519" s="131">
        <f t="shared" si="143"/>
        <v>1006.1709677419356</v>
      </c>
      <c r="AH1519" s="132">
        <f t="shared" si="140"/>
        <v>1003</v>
      </c>
      <c r="AI1519" s="133">
        <f t="shared" si="144"/>
        <v>3.1709677419355558</v>
      </c>
    </row>
    <row r="1520" spans="1:35" x14ac:dyDescent="0.25">
      <c r="A1520">
        <f>bulldata!A1511</f>
        <v>1510</v>
      </c>
      <c r="B1520" t="str">
        <f>bulldata!B1511</f>
        <v>250HO14914</v>
      </c>
      <c r="C1520" t="str">
        <f>bulldata!C1511</f>
        <v>HO840003148279615</v>
      </c>
      <c r="D1520" t="str">
        <f>bulldata!D1511</f>
        <v>AARDEMA LIMIT-ET</v>
      </c>
      <c r="E1520">
        <f>bulldata!E1511</f>
        <v>852</v>
      </c>
      <c r="F1520">
        <f>bulldata!F1511</f>
        <v>834</v>
      </c>
      <c r="G1520">
        <f>bulldata!G1511</f>
        <v>760</v>
      </c>
      <c r="H1520">
        <f>bulldata!H1511</f>
        <v>846</v>
      </c>
      <c r="I1520">
        <f>bulldata!I1511</f>
        <v>1645</v>
      </c>
      <c r="J1520">
        <f>bulldata!J1511</f>
        <v>75</v>
      </c>
      <c r="K1520">
        <f>bulldata!K1511</f>
        <v>52</v>
      </c>
      <c r="L1520">
        <f>bulldata!L1511</f>
        <v>2.92</v>
      </c>
      <c r="M1520">
        <f>bulldata!M1511</f>
        <v>0.8</v>
      </c>
      <c r="N1520">
        <f>bulldata!N1511</f>
        <v>0.9</v>
      </c>
      <c r="O1520">
        <f>bulldata!O1511</f>
        <v>2.68</v>
      </c>
      <c r="P1520">
        <f>bulldata!P1511</f>
        <v>1.41</v>
      </c>
      <c r="Q1520">
        <f>bulldata!Q1511</f>
        <v>0.04</v>
      </c>
      <c r="R1520">
        <f>bulldata!R1511</f>
        <v>75.2</v>
      </c>
      <c r="S1520">
        <f>bulldata!S1511</f>
        <v>10.19</v>
      </c>
      <c r="Y1520">
        <f>bulldata!T1511</f>
        <v>-0.8</v>
      </c>
      <c r="AA1520">
        <f>bulldata!U1511</f>
        <v>3.3</v>
      </c>
      <c r="AC1520">
        <f>bulldata!V1511</f>
        <v>6.9</v>
      </c>
      <c r="AD1520" s="2">
        <f t="shared" si="141"/>
        <v>-1.7600000000000002</v>
      </c>
      <c r="AE1520" s="73">
        <f t="shared" si="142"/>
        <v>39.599999999999994</v>
      </c>
      <c r="AF1520" s="83">
        <f t="shared" si="145"/>
        <v>243.83435831979585</v>
      </c>
      <c r="AG1520" s="131">
        <f t="shared" si="143"/>
        <v>846.79951612903244</v>
      </c>
      <c r="AH1520" s="132">
        <f t="shared" si="140"/>
        <v>846</v>
      </c>
      <c r="AI1520" s="133">
        <f t="shared" si="144"/>
        <v>0.7995161290324404</v>
      </c>
    </row>
    <row r="1521" spans="1:35" x14ac:dyDescent="0.25">
      <c r="A1521">
        <f>bulldata!A1512</f>
        <v>1511</v>
      </c>
      <c r="B1521" t="str">
        <f>bulldata!B1512</f>
        <v>001HO14115</v>
      </c>
      <c r="C1521" t="str">
        <f>bulldata!C1512</f>
        <v>HO840003148279634</v>
      </c>
      <c r="D1521" t="str">
        <f>bulldata!D1512</f>
        <v>AARDEMA SUPERFLY-ET</v>
      </c>
      <c r="E1521">
        <f>bulldata!E1512</f>
        <v>986</v>
      </c>
      <c r="F1521">
        <f>bulldata!F1512</f>
        <v>915</v>
      </c>
      <c r="G1521">
        <f>bulldata!G1512</f>
        <v>834</v>
      </c>
      <c r="H1521">
        <f>bulldata!H1512</f>
        <v>962</v>
      </c>
      <c r="I1521">
        <f>bulldata!I1512</f>
        <v>1573</v>
      </c>
      <c r="J1521">
        <f>bulldata!J1512</f>
        <v>91</v>
      </c>
      <c r="K1521">
        <f>bulldata!K1512</f>
        <v>58</v>
      </c>
      <c r="L1521">
        <f>bulldata!L1512</f>
        <v>2.71</v>
      </c>
      <c r="M1521">
        <f>bulldata!M1512</f>
        <v>-0.1</v>
      </c>
      <c r="N1521">
        <f>bulldata!N1512</f>
        <v>0</v>
      </c>
      <c r="O1521">
        <f>bulldata!O1512</f>
        <v>1.78</v>
      </c>
      <c r="P1521">
        <f>bulldata!P1512</f>
        <v>1.1299999999999999</v>
      </c>
      <c r="Q1521">
        <f>bulldata!Q1512</f>
        <v>-0.97</v>
      </c>
      <c r="R1521">
        <f>bulldata!R1512</f>
        <v>62.5</v>
      </c>
      <c r="S1521">
        <f>bulldata!S1512</f>
        <v>10.69</v>
      </c>
      <c r="Y1521">
        <f>bulldata!T1512</f>
        <v>1.5</v>
      </c>
      <c r="AA1521">
        <f>bulldata!U1512</f>
        <v>4.7</v>
      </c>
      <c r="AC1521">
        <f>bulldata!V1512</f>
        <v>8.4</v>
      </c>
      <c r="AD1521" s="2">
        <f t="shared" si="141"/>
        <v>3.3000000000000003</v>
      </c>
      <c r="AE1521" s="73">
        <f t="shared" si="142"/>
        <v>56.400000000000006</v>
      </c>
      <c r="AF1521" s="83">
        <f t="shared" si="145"/>
        <v>266.93812949640289</v>
      </c>
      <c r="AG1521" s="131">
        <f t="shared" si="143"/>
        <v>961.38800000000003</v>
      </c>
      <c r="AH1521" s="132">
        <f t="shared" si="140"/>
        <v>962</v>
      </c>
      <c r="AI1521" s="133">
        <f t="shared" si="144"/>
        <v>-0.61199999999996635</v>
      </c>
    </row>
    <row r="1522" spans="1:35" x14ac:dyDescent="0.25">
      <c r="A1522">
        <f>bulldata!A1513</f>
        <v>1512</v>
      </c>
      <c r="B1522" t="str">
        <f>bulldata!B1513</f>
        <v>200HO11766</v>
      </c>
      <c r="C1522" t="str">
        <f>bulldata!C1513</f>
        <v>HO840003148279636</v>
      </c>
      <c r="D1522" t="str">
        <f>bulldata!D1513</f>
        <v>AARDEMA DARKSPACE-ET</v>
      </c>
      <c r="E1522">
        <f>bulldata!E1513</f>
        <v>965</v>
      </c>
      <c r="F1522">
        <f>bulldata!F1513</f>
        <v>825</v>
      </c>
      <c r="G1522">
        <f>bulldata!G1513</f>
        <v>890</v>
      </c>
      <c r="H1522">
        <f>bulldata!H1513</f>
        <v>920</v>
      </c>
      <c r="I1522">
        <f>bulldata!I1513</f>
        <v>762</v>
      </c>
      <c r="J1522">
        <f>bulldata!J1513</f>
        <v>82</v>
      </c>
      <c r="K1522">
        <f>bulldata!K1513</f>
        <v>47</v>
      </c>
      <c r="L1522">
        <f>bulldata!L1513</f>
        <v>2.7</v>
      </c>
      <c r="M1522">
        <f>bulldata!M1513</f>
        <v>2.7</v>
      </c>
      <c r="N1522">
        <f>bulldata!N1513</f>
        <v>4.2</v>
      </c>
      <c r="O1522">
        <f>bulldata!O1513</f>
        <v>2.69</v>
      </c>
      <c r="P1522">
        <f>bulldata!P1513</f>
        <v>0.62</v>
      </c>
      <c r="Q1522">
        <f>bulldata!Q1513</f>
        <v>-0.81</v>
      </c>
      <c r="R1522">
        <f>bulldata!R1513</f>
        <v>80.8</v>
      </c>
      <c r="S1522">
        <f>bulldata!S1513</f>
        <v>8.58</v>
      </c>
      <c r="Y1522">
        <f>bulldata!T1513</f>
        <v>2.1</v>
      </c>
      <c r="AA1522">
        <f>bulldata!U1513</f>
        <v>2.6</v>
      </c>
      <c r="AC1522">
        <f>bulldata!V1513</f>
        <v>7.2</v>
      </c>
      <c r="AD1522" s="2">
        <f t="shared" si="141"/>
        <v>4.620000000000001</v>
      </c>
      <c r="AE1522" s="73">
        <f t="shared" si="142"/>
        <v>31.200000000000003</v>
      </c>
      <c r="AF1522" s="83">
        <f t="shared" si="145"/>
        <v>269.25530285449065</v>
      </c>
      <c r="AG1522" s="131">
        <f t="shared" si="143"/>
        <v>921.14974193548392</v>
      </c>
      <c r="AH1522" s="132">
        <f t="shared" si="140"/>
        <v>920</v>
      </c>
      <c r="AI1522" s="133">
        <f t="shared" si="144"/>
        <v>1.1497419354839167</v>
      </c>
    </row>
    <row r="1523" spans="1:35" x14ac:dyDescent="0.25">
      <c r="A1523">
        <f>bulldata!A1514</f>
        <v>1513</v>
      </c>
      <c r="B1523" t="str">
        <f>bulldata!B1514</f>
        <v>007HO15094</v>
      </c>
      <c r="C1523" t="str">
        <f>bulldata!C1514</f>
        <v>HO840003148279820</v>
      </c>
      <c r="D1523" t="str">
        <f>bulldata!D1514</f>
        <v>TWIN-RIDGE REVELATION-ET</v>
      </c>
      <c r="E1523">
        <f>bulldata!E1514</f>
        <v>1011</v>
      </c>
      <c r="F1523">
        <f>bulldata!F1514</f>
        <v>929</v>
      </c>
      <c r="G1523">
        <f>bulldata!G1514</f>
        <v>859</v>
      </c>
      <c r="H1523">
        <f>bulldata!H1514</f>
        <v>983</v>
      </c>
      <c r="I1523">
        <f>bulldata!I1514</f>
        <v>1808</v>
      </c>
      <c r="J1523">
        <f>bulldata!J1514</f>
        <v>89</v>
      </c>
      <c r="K1523">
        <f>bulldata!K1514</f>
        <v>65</v>
      </c>
      <c r="L1523">
        <f>bulldata!L1514</f>
        <v>2.4900000000000002</v>
      </c>
      <c r="M1523">
        <f>bulldata!M1514</f>
        <v>-0.1</v>
      </c>
      <c r="N1523">
        <f>bulldata!N1514</f>
        <v>1.1000000000000001</v>
      </c>
      <c r="O1523">
        <f>bulldata!O1514</f>
        <v>2.21</v>
      </c>
      <c r="P1523">
        <f>bulldata!P1514</f>
        <v>1.01</v>
      </c>
      <c r="Q1523">
        <f>bulldata!Q1514</f>
        <v>0.19</v>
      </c>
      <c r="R1523">
        <f>bulldata!R1514</f>
        <v>71.099999999999994</v>
      </c>
      <c r="S1523">
        <f>bulldata!S1514</f>
        <v>12.95</v>
      </c>
      <c r="Y1523">
        <f>bulldata!T1514</f>
        <v>1.5</v>
      </c>
      <c r="AA1523">
        <f>bulldata!U1514</f>
        <v>3.7</v>
      </c>
      <c r="AC1523">
        <f>bulldata!V1514</f>
        <v>8.1999999999999993</v>
      </c>
      <c r="AD1523" s="2">
        <f t="shared" si="141"/>
        <v>3.3000000000000003</v>
      </c>
      <c r="AE1523" s="73">
        <f t="shared" si="142"/>
        <v>44.400000000000006</v>
      </c>
      <c r="AF1523" s="83">
        <f t="shared" si="145"/>
        <v>280.02184961708053</v>
      </c>
      <c r="AG1523" s="131">
        <f t="shared" si="143"/>
        <v>981.96074193548384</v>
      </c>
      <c r="AH1523" s="132">
        <f t="shared" si="140"/>
        <v>983</v>
      </c>
      <c r="AI1523" s="133">
        <f t="shared" si="144"/>
        <v>-1.0392580645161615</v>
      </c>
    </row>
    <row r="1524" spans="1:35" x14ac:dyDescent="0.25">
      <c r="A1524">
        <f>bulldata!A1515</f>
        <v>1514</v>
      </c>
      <c r="B1524" t="str">
        <f>bulldata!B1515</f>
        <v>250HO15095</v>
      </c>
      <c r="C1524" t="str">
        <f>bulldata!C1515</f>
        <v>HO840003148279833</v>
      </c>
      <c r="D1524" t="str">
        <f>bulldata!D1515</f>
        <v>AARDEMA SICARIO-ET</v>
      </c>
      <c r="E1524">
        <f>bulldata!E1515</f>
        <v>970</v>
      </c>
      <c r="F1524">
        <f>bulldata!F1515</f>
        <v>989</v>
      </c>
      <c r="G1524">
        <f>bulldata!G1515</f>
        <v>907</v>
      </c>
      <c r="H1524">
        <f>bulldata!H1515</f>
        <v>974</v>
      </c>
      <c r="I1524">
        <f>bulldata!I1515</f>
        <v>1909</v>
      </c>
      <c r="J1524">
        <f>bulldata!J1515</f>
        <v>85</v>
      </c>
      <c r="K1524">
        <f>bulldata!K1515</f>
        <v>50</v>
      </c>
      <c r="L1524">
        <f>bulldata!L1515</f>
        <v>2.64</v>
      </c>
      <c r="M1524">
        <f>bulldata!M1515</f>
        <v>1.6</v>
      </c>
      <c r="N1524">
        <f>bulldata!N1515</f>
        <v>2.5</v>
      </c>
      <c r="O1524">
        <f>bulldata!O1515</f>
        <v>2.78</v>
      </c>
      <c r="P1524">
        <f>bulldata!P1515</f>
        <v>1.88</v>
      </c>
      <c r="Q1524">
        <f>bulldata!Q1515</f>
        <v>-0.37</v>
      </c>
      <c r="R1524">
        <f>bulldata!R1515</f>
        <v>98.5</v>
      </c>
      <c r="S1524">
        <f>bulldata!S1515</f>
        <v>11.48</v>
      </c>
      <c r="Y1524">
        <f>bulldata!T1515</f>
        <v>2.7</v>
      </c>
      <c r="AA1524">
        <f>bulldata!U1515</f>
        <v>3.3</v>
      </c>
      <c r="AC1524">
        <f>bulldata!V1515</f>
        <v>7.8</v>
      </c>
      <c r="AD1524" s="2">
        <f t="shared" si="141"/>
        <v>5.9400000000000013</v>
      </c>
      <c r="AE1524" s="73">
        <f t="shared" si="142"/>
        <v>39.599999999999994</v>
      </c>
      <c r="AF1524" s="83">
        <f t="shared" si="145"/>
        <v>281.55371315850545</v>
      </c>
      <c r="AG1524" s="131">
        <f t="shared" si="143"/>
        <v>976.45932258064499</v>
      </c>
      <c r="AH1524" s="132">
        <f t="shared" si="140"/>
        <v>974</v>
      </c>
      <c r="AI1524" s="133">
        <f t="shared" si="144"/>
        <v>2.4593225806449936</v>
      </c>
    </row>
    <row r="1525" spans="1:35" x14ac:dyDescent="0.25">
      <c r="A1525">
        <f>bulldata!A1516</f>
        <v>1515</v>
      </c>
      <c r="B1525" t="str">
        <f>bulldata!B1516</f>
        <v>716HO12004</v>
      </c>
      <c r="C1525" t="str">
        <f>bulldata!C1516</f>
        <v>HO840003148279899</v>
      </c>
      <c r="D1525" t="str">
        <f>bulldata!D1516</f>
        <v>AARDEMA BOOTS-ET</v>
      </c>
      <c r="E1525">
        <f>bulldata!E1516</f>
        <v>991</v>
      </c>
      <c r="F1525">
        <f>bulldata!F1516</f>
        <v>897</v>
      </c>
      <c r="G1525">
        <f>bulldata!G1516</f>
        <v>822</v>
      </c>
      <c r="H1525">
        <f>bulldata!H1516</f>
        <v>960</v>
      </c>
      <c r="I1525">
        <f>bulldata!I1516</f>
        <v>2096</v>
      </c>
      <c r="J1525">
        <f>bulldata!J1516</f>
        <v>85</v>
      </c>
      <c r="K1525">
        <f>bulldata!K1516</f>
        <v>78</v>
      </c>
      <c r="L1525">
        <f>bulldata!L1516</f>
        <v>2.7</v>
      </c>
      <c r="M1525">
        <f>bulldata!M1516</f>
        <v>-0.6</v>
      </c>
      <c r="N1525">
        <f>bulldata!N1516</f>
        <v>0.2</v>
      </c>
      <c r="O1525">
        <f>bulldata!O1516</f>
        <v>1.66</v>
      </c>
      <c r="P1525">
        <f>bulldata!P1516</f>
        <v>0.32</v>
      </c>
      <c r="Q1525">
        <f>bulldata!Q1516</f>
        <v>-0.62</v>
      </c>
      <c r="R1525">
        <f>bulldata!R1516</f>
        <v>56</v>
      </c>
      <c r="S1525">
        <f>bulldata!S1516</f>
        <v>9.18</v>
      </c>
      <c r="Y1525">
        <f>bulldata!T1516</f>
        <v>1.4</v>
      </c>
      <c r="AA1525">
        <f>bulldata!U1516</f>
        <v>4.3</v>
      </c>
      <c r="AC1525">
        <f>bulldata!V1516</f>
        <v>7.8</v>
      </c>
      <c r="AD1525" s="2">
        <f t="shared" si="141"/>
        <v>3.08</v>
      </c>
      <c r="AE1525" s="73">
        <f t="shared" si="142"/>
        <v>51.599999999999994</v>
      </c>
      <c r="AF1525" s="83">
        <f t="shared" si="145"/>
        <v>271.94216755627764</v>
      </c>
      <c r="AG1525" s="131">
        <f t="shared" si="143"/>
        <v>958.87922580645181</v>
      </c>
      <c r="AH1525" s="132">
        <f t="shared" si="140"/>
        <v>960</v>
      </c>
      <c r="AI1525" s="133">
        <f t="shared" si="144"/>
        <v>-1.1207741935481863</v>
      </c>
    </row>
    <row r="1526" spans="1:35" x14ac:dyDescent="0.25">
      <c r="A1526">
        <f>bulldata!A1517</f>
        <v>1516</v>
      </c>
      <c r="B1526" t="str">
        <f>bulldata!B1517</f>
        <v>716HO12003</v>
      </c>
      <c r="C1526" t="str">
        <f>bulldata!C1517</f>
        <v>HO840003148279900</v>
      </c>
      <c r="D1526" t="str">
        <f>bulldata!D1517</f>
        <v>AARDEMA HUEY HAYES-ET</v>
      </c>
      <c r="E1526">
        <f>bulldata!E1517</f>
        <v>960</v>
      </c>
      <c r="F1526">
        <f>bulldata!F1517</f>
        <v>920</v>
      </c>
      <c r="G1526">
        <f>bulldata!G1517</f>
        <v>836</v>
      </c>
      <c r="H1526">
        <f>bulldata!H1517</f>
        <v>945</v>
      </c>
      <c r="I1526">
        <f>bulldata!I1517</f>
        <v>1874</v>
      </c>
      <c r="J1526">
        <f>bulldata!J1517</f>
        <v>94</v>
      </c>
      <c r="K1526">
        <f>bulldata!K1517</f>
        <v>60</v>
      </c>
      <c r="L1526">
        <f>bulldata!L1517</f>
        <v>2.62</v>
      </c>
      <c r="M1526">
        <f>bulldata!M1517</f>
        <v>0.4</v>
      </c>
      <c r="N1526">
        <f>bulldata!N1517</f>
        <v>0.8</v>
      </c>
      <c r="O1526">
        <f>bulldata!O1517</f>
        <v>1.97</v>
      </c>
      <c r="P1526">
        <f>bulldata!P1517</f>
        <v>1.46</v>
      </c>
      <c r="Q1526">
        <f>bulldata!Q1517</f>
        <v>0.23</v>
      </c>
      <c r="R1526">
        <f>bulldata!R1517</f>
        <v>59.1</v>
      </c>
      <c r="S1526">
        <f>bulldata!S1517</f>
        <v>13.24</v>
      </c>
      <c r="Y1526">
        <f>bulldata!T1517</f>
        <v>1</v>
      </c>
      <c r="AA1526">
        <f>bulldata!U1517</f>
        <v>3.2</v>
      </c>
      <c r="AC1526">
        <f>bulldata!V1517</f>
        <v>7.6</v>
      </c>
      <c r="AD1526" s="2">
        <f t="shared" si="141"/>
        <v>2.2000000000000002</v>
      </c>
      <c r="AE1526" s="73">
        <f t="shared" si="142"/>
        <v>38.400000000000006</v>
      </c>
      <c r="AF1526" s="83">
        <f t="shared" si="145"/>
        <v>273.64277094453467</v>
      </c>
      <c r="AG1526" s="131">
        <f t="shared" si="143"/>
        <v>945.72690322580638</v>
      </c>
      <c r="AH1526" s="132">
        <f t="shared" si="140"/>
        <v>945</v>
      </c>
      <c r="AI1526" s="133">
        <f t="shared" si="144"/>
        <v>0.72690322580638167</v>
      </c>
    </row>
    <row r="1527" spans="1:35" x14ac:dyDescent="0.25">
      <c r="A1527">
        <f>bulldata!A1518</f>
        <v>1517</v>
      </c>
      <c r="B1527" t="str">
        <f>bulldata!B1518</f>
        <v>716HO12007</v>
      </c>
      <c r="C1527" t="str">
        <f>bulldata!C1518</f>
        <v>HO840003148279946</v>
      </c>
      <c r="D1527" t="str">
        <f>bulldata!D1518</f>
        <v>AARDEMA MCCOMBS-ET</v>
      </c>
      <c r="E1527">
        <f>bulldata!E1518</f>
        <v>997</v>
      </c>
      <c r="F1527">
        <f>bulldata!F1518</f>
        <v>951</v>
      </c>
      <c r="G1527">
        <f>bulldata!G1518</f>
        <v>865</v>
      </c>
      <c r="H1527">
        <f>bulldata!H1518</f>
        <v>980</v>
      </c>
      <c r="I1527">
        <f>bulldata!I1518</f>
        <v>2047</v>
      </c>
      <c r="J1527">
        <f>bulldata!J1518</f>
        <v>96</v>
      </c>
      <c r="K1527">
        <f>bulldata!K1518</f>
        <v>66</v>
      </c>
      <c r="L1527">
        <f>bulldata!L1518</f>
        <v>2.58</v>
      </c>
      <c r="M1527">
        <f>bulldata!M1518</f>
        <v>0</v>
      </c>
      <c r="N1527">
        <f>bulldata!N1518</f>
        <v>0.6</v>
      </c>
      <c r="O1527">
        <f>bulldata!O1518</f>
        <v>1.68</v>
      </c>
      <c r="P1527">
        <f>bulldata!P1518</f>
        <v>0.53</v>
      </c>
      <c r="Q1527">
        <f>bulldata!Q1518</f>
        <v>-1.44</v>
      </c>
      <c r="R1527">
        <f>bulldata!R1518</f>
        <v>63.7</v>
      </c>
      <c r="S1527">
        <f>bulldata!S1518</f>
        <v>14.27</v>
      </c>
      <c r="Y1527">
        <f>bulldata!T1518</f>
        <v>0.7</v>
      </c>
      <c r="AA1527">
        <f>bulldata!U1518</f>
        <v>3.1</v>
      </c>
      <c r="AC1527">
        <f>bulldata!V1518</f>
        <v>7.3</v>
      </c>
      <c r="AD1527" s="2">
        <f t="shared" si="141"/>
        <v>1.54</v>
      </c>
      <c r="AE1527" s="73">
        <f t="shared" si="142"/>
        <v>37.200000000000003</v>
      </c>
      <c r="AF1527" s="83">
        <f t="shared" si="145"/>
        <v>289.44664655372475</v>
      </c>
      <c r="AG1527" s="131">
        <f t="shared" si="143"/>
        <v>982.1016774193547</v>
      </c>
      <c r="AH1527" s="132">
        <f t="shared" si="140"/>
        <v>980</v>
      </c>
      <c r="AI1527" s="133">
        <f t="shared" si="144"/>
        <v>2.1016774193547008</v>
      </c>
    </row>
    <row r="1528" spans="1:35" x14ac:dyDescent="0.25">
      <c r="A1528">
        <f>bulldata!A1519</f>
        <v>1518</v>
      </c>
      <c r="B1528" t="str">
        <f>bulldata!B1519</f>
        <v>099HO10774</v>
      </c>
      <c r="C1528" t="str">
        <f>bulldata!C1519</f>
        <v>HO840003148280509</v>
      </c>
      <c r="D1528" t="str">
        <f>bulldata!D1519</f>
        <v>RICH-J LUCKY R11464-P-V-RED</v>
      </c>
      <c r="E1528">
        <f>bulldata!E1519</f>
        <v>568</v>
      </c>
      <c r="F1528">
        <f>bulldata!F1519</f>
        <v>450</v>
      </c>
      <c r="G1528">
        <f>bulldata!G1519</f>
        <v>506</v>
      </c>
      <c r="H1528">
        <f>bulldata!H1519</f>
        <v>529</v>
      </c>
      <c r="I1528">
        <f>bulldata!I1519</f>
        <v>216</v>
      </c>
      <c r="J1528">
        <f>bulldata!J1519</f>
        <v>20</v>
      </c>
      <c r="K1528">
        <f>bulldata!K1519</f>
        <v>26</v>
      </c>
      <c r="L1528">
        <f>bulldata!L1519</f>
        <v>2.65</v>
      </c>
      <c r="M1528">
        <f>bulldata!M1519</f>
        <v>2.2000000000000002</v>
      </c>
      <c r="N1528">
        <f>bulldata!N1519</f>
        <v>2.1</v>
      </c>
      <c r="O1528">
        <f>bulldata!O1519</f>
        <v>1.76</v>
      </c>
      <c r="P1528">
        <f>bulldata!P1519</f>
        <v>0.88</v>
      </c>
      <c r="Q1528">
        <f>bulldata!Q1519</f>
        <v>-0.21</v>
      </c>
      <c r="R1528">
        <f>bulldata!R1519</f>
        <v>48.4</v>
      </c>
      <c r="S1528">
        <f>bulldata!S1519</f>
        <v>9.76</v>
      </c>
      <c r="Y1528">
        <f>bulldata!T1519</f>
        <v>1.6</v>
      </c>
      <c r="AA1528">
        <f>bulldata!U1519</f>
        <v>4</v>
      </c>
      <c r="AC1528">
        <f>bulldata!V1519</f>
        <v>6.6</v>
      </c>
      <c r="AD1528" s="2">
        <f t="shared" si="141"/>
        <v>3.5200000000000005</v>
      </c>
      <c r="AE1528" s="73">
        <f t="shared" si="142"/>
        <v>48</v>
      </c>
      <c r="AF1528" s="83">
        <f t="shared" si="145"/>
        <v>126.40103272220934</v>
      </c>
      <c r="AG1528" s="131">
        <f t="shared" si="143"/>
        <v>528.31487096774197</v>
      </c>
      <c r="AH1528" s="132">
        <f t="shared" si="140"/>
        <v>529</v>
      </c>
      <c r="AI1528" s="133">
        <f t="shared" si="144"/>
        <v>-0.68512903225803257</v>
      </c>
    </row>
    <row r="1529" spans="1:35" x14ac:dyDescent="0.25">
      <c r="A1529">
        <f>bulldata!A1520</f>
        <v>1519</v>
      </c>
      <c r="B1529" t="str">
        <f>bulldata!B1520</f>
        <v>100HO12073</v>
      </c>
      <c r="C1529" t="str">
        <f>bulldata!C1520</f>
        <v>HO840003148366194</v>
      </c>
      <c r="D1529" t="str">
        <f>bulldata!D1520</f>
        <v>SANDY-VALLEY LONERANGER-ET</v>
      </c>
      <c r="E1529">
        <f>bulldata!E1520</f>
        <v>898</v>
      </c>
      <c r="F1529">
        <f>bulldata!F1520</f>
        <v>807</v>
      </c>
      <c r="G1529">
        <f>bulldata!G1520</f>
        <v>722</v>
      </c>
      <c r="H1529">
        <f>bulldata!H1520</f>
        <v>869</v>
      </c>
      <c r="I1529">
        <f>bulldata!I1520</f>
        <v>1418</v>
      </c>
      <c r="J1529">
        <f>bulldata!J1520</f>
        <v>105</v>
      </c>
      <c r="K1529">
        <f>bulldata!K1520</f>
        <v>59</v>
      </c>
      <c r="L1529">
        <f>bulldata!L1520</f>
        <v>2.89</v>
      </c>
      <c r="M1529">
        <f>bulldata!M1520</f>
        <v>-1.6</v>
      </c>
      <c r="N1529">
        <f>bulldata!N1520</f>
        <v>-0.8</v>
      </c>
      <c r="O1529">
        <f>bulldata!O1520</f>
        <v>2.02</v>
      </c>
      <c r="P1529">
        <f>bulldata!P1520</f>
        <v>1.22</v>
      </c>
      <c r="Q1529">
        <f>bulldata!Q1520</f>
        <v>0.49</v>
      </c>
      <c r="R1529">
        <f>bulldata!R1520</f>
        <v>38.799999999999997</v>
      </c>
      <c r="S1529">
        <f>bulldata!S1520</f>
        <v>7.57</v>
      </c>
      <c r="Y1529">
        <f>bulldata!T1520</f>
        <v>-0.9</v>
      </c>
      <c r="AA1529">
        <f>bulldata!U1520</f>
        <v>2.7</v>
      </c>
      <c r="AC1529">
        <f>bulldata!V1520</f>
        <v>5.9</v>
      </c>
      <c r="AD1529" s="2">
        <f t="shared" si="141"/>
        <v>-1.9800000000000002</v>
      </c>
      <c r="AE1529" s="73">
        <f t="shared" si="142"/>
        <v>32.400000000000006</v>
      </c>
      <c r="AF1529" s="83">
        <f t="shared" si="145"/>
        <v>261.31838013460197</v>
      </c>
      <c r="AG1529" s="131">
        <f t="shared" si="143"/>
        <v>868.98509677419338</v>
      </c>
      <c r="AH1529" s="132">
        <f t="shared" si="140"/>
        <v>869</v>
      </c>
      <c r="AI1529" s="133">
        <f t="shared" si="144"/>
        <v>-1.4903225806619957E-2</v>
      </c>
    </row>
    <row r="1530" spans="1:35" x14ac:dyDescent="0.25">
      <c r="A1530">
        <f>bulldata!A1521</f>
        <v>1520</v>
      </c>
      <c r="B1530" t="str">
        <f>bulldata!B1521</f>
        <v>200HO11624</v>
      </c>
      <c r="C1530" t="str">
        <f>bulldata!C1521</f>
        <v>HO840003148366205</v>
      </c>
      <c r="D1530" t="str">
        <f>bulldata!D1521</f>
        <v>SANDY-VALLEY LIFEGUARD-ET</v>
      </c>
      <c r="E1530">
        <f>bulldata!E1521</f>
        <v>884</v>
      </c>
      <c r="F1530">
        <f>bulldata!F1521</f>
        <v>866</v>
      </c>
      <c r="G1530">
        <f>bulldata!G1521</f>
        <v>783</v>
      </c>
      <c r="H1530">
        <f>bulldata!H1521</f>
        <v>878</v>
      </c>
      <c r="I1530">
        <f>bulldata!I1521</f>
        <v>1960</v>
      </c>
      <c r="J1530">
        <f>bulldata!J1521</f>
        <v>89</v>
      </c>
      <c r="K1530">
        <f>bulldata!K1521</f>
        <v>62</v>
      </c>
      <c r="L1530">
        <f>bulldata!L1521</f>
        <v>2.99</v>
      </c>
      <c r="M1530">
        <f>bulldata!M1521</f>
        <v>0.3</v>
      </c>
      <c r="N1530">
        <f>bulldata!N1521</f>
        <v>1.4</v>
      </c>
      <c r="O1530">
        <f>bulldata!O1521</f>
        <v>2.64</v>
      </c>
      <c r="P1530">
        <f>bulldata!P1521</f>
        <v>1.67</v>
      </c>
      <c r="Q1530">
        <f>bulldata!Q1521</f>
        <v>0.43</v>
      </c>
      <c r="R1530">
        <f>bulldata!R1521</f>
        <v>40.700000000000003</v>
      </c>
      <c r="S1530">
        <f>bulldata!S1521</f>
        <v>7.41</v>
      </c>
      <c r="Y1530">
        <f>bulldata!T1521</f>
        <v>1.8</v>
      </c>
      <c r="AA1530">
        <f>bulldata!U1521</f>
        <v>2.9</v>
      </c>
      <c r="AC1530">
        <f>bulldata!V1521</f>
        <v>6.6</v>
      </c>
      <c r="AD1530" s="2">
        <f t="shared" si="141"/>
        <v>3.9600000000000004</v>
      </c>
      <c r="AE1530" s="73">
        <f t="shared" si="142"/>
        <v>34.799999999999997</v>
      </c>
      <c r="AF1530" s="83">
        <f t="shared" si="145"/>
        <v>257.58006498027379</v>
      </c>
      <c r="AG1530" s="131">
        <f t="shared" si="143"/>
        <v>880.23258064516108</v>
      </c>
      <c r="AH1530" s="132">
        <f t="shared" si="140"/>
        <v>878</v>
      </c>
      <c r="AI1530" s="133">
        <f t="shared" si="144"/>
        <v>2.2325806451610788</v>
      </c>
    </row>
    <row r="1531" spans="1:35" x14ac:dyDescent="0.25">
      <c r="A1531">
        <f>bulldata!A1522</f>
        <v>1521</v>
      </c>
      <c r="B1531" t="str">
        <f>bulldata!B1522</f>
        <v>007HO14771</v>
      </c>
      <c r="C1531" t="str">
        <f>bulldata!C1522</f>
        <v>HO840003148747626</v>
      </c>
      <c r="D1531" t="str">
        <f>bulldata!D1522</f>
        <v>LEANINGHOUSE ALLISTAR-ET</v>
      </c>
      <c r="E1531">
        <f>bulldata!E1522</f>
        <v>969</v>
      </c>
      <c r="F1531">
        <f>bulldata!F1522</f>
        <v>831</v>
      </c>
      <c r="G1531">
        <f>bulldata!G1522</f>
        <v>798</v>
      </c>
      <c r="H1531">
        <f>bulldata!H1522</f>
        <v>924</v>
      </c>
      <c r="I1531">
        <f>bulldata!I1522</f>
        <v>881</v>
      </c>
      <c r="J1531">
        <f>bulldata!J1522</f>
        <v>89</v>
      </c>
      <c r="K1531">
        <f>bulldata!K1522</f>
        <v>50</v>
      </c>
      <c r="L1531">
        <f>bulldata!L1522</f>
        <v>2.68</v>
      </c>
      <c r="M1531">
        <f>bulldata!M1522</f>
        <v>-0.2</v>
      </c>
      <c r="N1531">
        <f>bulldata!N1522</f>
        <v>0.6</v>
      </c>
      <c r="O1531">
        <f>bulldata!O1522</f>
        <v>2.71</v>
      </c>
      <c r="P1531">
        <f>bulldata!P1522</f>
        <v>0.75</v>
      </c>
      <c r="Q1531">
        <f>bulldata!Q1522</f>
        <v>0.28000000000000003</v>
      </c>
      <c r="R1531">
        <f>bulldata!R1522</f>
        <v>68.3</v>
      </c>
      <c r="S1531">
        <f>bulldata!S1522</f>
        <v>12.84</v>
      </c>
      <c r="Y1531">
        <f>bulldata!T1522</f>
        <v>0.3</v>
      </c>
      <c r="AA1531">
        <f>bulldata!U1522</f>
        <v>4.0999999999999996</v>
      </c>
      <c r="AC1531">
        <f>bulldata!V1522</f>
        <v>8.1999999999999993</v>
      </c>
      <c r="AD1531" s="2">
        <f t="shared" si="141"/>
        <v>0.66</v>
      </c>
      <c r="AE1531" s="73">
        <f t="shared" si="142"/>
        <v>49.199999999999996</v>
      </c>
      <c r="AF1531" s="83">
        <f t="shared" si="145"/>
        <v>259.55959619401256</v>
      </c>
      <c r="AG1531" s="131">
        <f t="shared" si="143"/>
        <v>927.23567741935483</v>
      </c>
      <c r="AH1531" s="132">
        <f t="shared" si="140"/>
        <v>924</v>
      </c>
      <c r="AI1531" s="133">
        <f t="shared" si="144"/>
        <v>3.235677419354829</v>
      </c>
    </row>
    <row r="1532" spans="1:35" x14ac:dyDescent="0.25">
      <c r="A1532">
        <f>bulldata!A1523</f>
        <v>1522</v>
      </c>
      <c r="B1532" t="str">
        <f>bulldata!B1523</f>
        <v>200HO11619</v>
      </c>
      <c r="C1532" t="str">
        <f>bulldata!C1523</f>
        <v>HO840003148747632</v>
      </c>
      <c r="D1532" t="str">
        <f>bulldata!D1523</f>
        <v>LEANINGHOUSE TAMALE-RED-ET</v>
      </c>
      <c r="E1532">
        <f>bulldata!E1523</f>
        <v>771</v>
      </c>
      <c r="F1532">
        <f>bulldata!F1523</f>
        <v>660</v>
      </c>
      <c r="G1532">
        <f>bulldata!G1523</f>
        <v>651</v>
      </c>
      <c r="H1532">
        <f>bulldata!H1523</f>
        <v>735</v>
      </c>
      <c r="I1532">
        <f>bulldata!I1523</f>
        <v>690</v>
      </c>
      <c r="J1532">
        <f>bulldata!J1523</f>
        <v>59</v>
      </c>
      <c r="K1532">
        <f>bulldata!K1523</f>
        <v>39</v>
      </c>
      <c r="L1532">
        <f>bulldata!L1523</f>
        <v>2.67</v>
      </c>
      <c r="M1532">
        <f>bulldata!M1523</f>
        <v>0.3</v>
      </c>
      <c r="N1532">
        <f>bulldata!N1523</f>
        <v>0.4</v>
      </c>
      <c r="O1532">
        <f>bulldata!O1523</f>
        <v>3.4</v>
      </c>
      <c r="P1532">
        <f>bulldata!P1523</f>
        <v>0.76</v>
      </c>
      <c r="Q1532">
        <f>bulldata!Q1523</f>
        <v>-0.6</v>
      </c>
      <c r="R1532">
        <f>bulldata!R1523</f>
        <v>31.1</v>
      </c>
      <c r="S1532">
        <f>bulldata!S1523</f>
        <v>13.31</v>
      </c>
      <c r="Y1532">
        <f>bulldata!T1523</f>
        <v>-0.4</v>
      </c>
      <c r="AA1532">
        <f>bulldata!U1523</f>
        <v>3.3</v>
      </c>
      <c r="AC1532">
        <f>bulldata!V1523</f>
        <v>6.7</v>
      </c>
      <c r="AD1532" s="2">
        <f t="shared" si="141"/>
        <v>-0.88000000000000012</v>
      </c>
      <c r="AE1532" s="73">
        <f t="shared" si="142"/>
        <v>39.599999999999994</v>
      </c>
      <c r="AF1532" s="83">
        <f t="shared" si="145"/>
        <v>204.65339986075654</v>
      </c>
      <c r="AG1532" s="131">
        <f t="shared" si="143"/>
        <v>734.95645161290315</v>
      </c>
      <c r="AH1532" s="132">
        <f t="shared" si="140"/>
        <v>735</v>
      </c>
      <c r="AI1532" s="133">
        <f t="shared" si="144"/>
        <v>-4.3548387096848273E-2</v>
      </c>
    </row>
    <row r="1533" spans="1:35" x14ac:dyDescent="0.25">
      <c r="A1533">
        <f>bulldata!A1524</f>
        <v>1523</v>
      </c>
      <c r="B1533" t="str">
        <f>bulldata!B1524</f>
        <v>200HO11691</v>
      </c>
      <c r="C1533" t="str">
        <f>bulldata!C1524</f>
        <v>HO840003148747695</v>
      </c>
      <c r="D1533" t="str">
        <f>bulldata!D1524</f>
        <v>LEANINGHOUSE TORRANCE-ET</v>
      </c>
      <c r="E1533">
        <f>bulldata!E1524</f>
        <v>939</v>
      </c>
      <c r="F1533">
        <f>bulldata!F1524</f>
        <v>832</v>
      </c>
      <c r="G1533">
        <f>bulldata!G1524</f>
        <v>863</v>
      </c>
      <c r="H1533">
        <f>bulldata!H1524</f>
        <v>904</v>
      </c>
      <c r="I1533">
        <f>bulldata!I1524</f>
        <v>1208</v>
      </c>
      <c r="J1533">
        <f>bulldata!J1524</f>
        <v>85</v>
      </c>
      <c r="K1533">
        <f>bulldata!K1524</f>
        <v>54</v>
      </c>
      <c r="L1533">
        <f>bulldata!L1524</f>
        <v>2.7</v>
      </c>
      <c r="M1533">
        <f>bulldata!M1524</f>
        <v>2.4</v>
      </c>
      <c r="N1533">
        <f>bulldata!N1524</f>
        <v>3.6</v>
      </c>
      <c r="O1533">
        <f>bulldata!O1524</f>
        <v>3.33</v>
      </c>
      <c r="P1533">
        <f>bulldata!P1524</f>
        <v>1.08</v>
      </c>
      <c r="Q1533">
        <f>bulldata!Q1524</f>
        <v>0.73</v>
      </c>
      <c r="R1533">
        <f>bulldata!R1524</f>
        <v>40.1</v>
      </c>
      <c r="S1533">
        <f>bulldata!S1524</f>
        <v>11.32</v>
      </c>
      <c r="Y1533">
        <f>bulldata!T1524</f>
        <v>2.2000000000000002</v>
      </c>
      <c r="AA1533">
        <f>bulldata!U1524</f>
        <v>2.4</v>
      </c>
      <c r="AC1533">
        <f>bulldata!V1524</f>
        <v>6.9</v>
      </c>
      <c r="AD1533" s="2">
        <f t="shared" si="141"/>
        <v>4.8400000000000007</v>
      </c>
      <c r="AE1533" s="73">
        <f t="shared" si="142"/>
        <v>28.799999999999997</v>
      </c>
      <c r="AF1533" s="83">
        <f t="shared" si="145"/>
        <v>265.297145509399</v>
      </c>
      <c r="AG1533" s="131">
        <f t="shared" si="143"/>
        <v>902.26606451612918</v>
      </c>
      <c r="AH1533" s="132">
        <f t="shared" si="140"/>
        <v>904</v>
      </c>
      <c r="AI1533" s="133">
        <f t="shared" si="144"/>
        <v>-1.7339354838708232</v>
      </c>
    </row>
    <row r="1534" spans="1:35" x14ac:dyDescent="0.25">
      <c r="A1534">
        <f>bulldata!A1525</f>
        <v>1524</v>
      </c>
      <c r="B1534" t="str">
        <f>bulldata!B1525</f>
        <v>200HO09610</v>
      </c>
      <c r="C1534" t="str">
        <f>bulldata!C1525</f>
        <v>HO840003148747721</v>
      </c>
      <c r="D1534" t="str">
        <f>bulldata!D1525</f>
        <v>LEANINGHOUSE GALLUP-ET</v>
      </c>
      <c r="E1534">
        <f>bulldata!E1525</f>
        <v>902</v>
      </c>
      <c r="F1534">
        <f>bulldata!F1525</f>
        <v>766</v>
      </c>
      <c r="G1534">
        <f>bulldata!G1525</f>
        <v>816</v>
      </c>
      <c r="H1534">
        <f>bulldata!H1525</f>
        <v>858</v>
      </c>
      <c r="I1534">
        <f>bulldata!I1525</f>
        <v>721</v>
      </c>
      <c r="J1534">
        <f>bulldata!J1525</f>
        <v>66</v>
      </c>
      <c r="K1534">
        <f>bulldata!K1525</f>
        <v>46</v>
      </c>
      <c r="L1534">
        <f>bulldata!L1525</f>
        <v>2.8</v>
      </c>
      <c r="M1534">
        <f>bulldata!M1525</f>
        <v>2.5</v>
      </c>
      <c r="N1534">
        <f>bulldata!N1525</f>
        <v>3.2</v>
      </c>
      <c r="O1534">
        <f>bulldata!O1525</f>
        <v>3</v>
      </c>
      <c r="P1534">
        <f>bulldata!P1525</f>
        <v>1.6</v>
      </c>
      <c r="Q1534">
        <f>bulldata!Q1525</f>
        <v>-0.01</v>
      </c>
      <c r="R1534">
        <f>bulldata!R1525</f>
        <v>65.400000000000006</v>
      </c>
      <c r="S1534">
        <f>bulldata!S1525</f>
        <v>9.64</v>
      </c>
      <c r="Y1534">
        <f>bulldata!T1525</f>
        <v>1.5</v>
      </c>
      <c r="AA1534">
        <f>bulldata!U1525</f>
        <v>4</v>
      </c>
      <c r="AC1534">
        <f>bulldata!V1525</f>
        <v>7.8</v>
      </c>
      <c r="AD1534" s="2">
        <f t="shared" si="141"/>
        <v>3.3000000000000003</v>
      </c>
      <c r="AE1534" s="73">
        <f t="shared" si="142"/>
        <v>48</v>
      </c>
      <c r="AF1534" s="83">
        <f t="shared" si="145"/>
        <v>237.22576003713158</v>
      </c>
      <c r="AG1534" s="131">
        <f t="shared" si="143"/>
        <v>858.98761290322568</v>
      </c>
      <c r="AH1534" s="132">
        <f t="shared" si="140"/>
        <v>858</v>
      </c>
      <c r="AI1534" s="133">
        <f t="shared" si="144"/>
        <v>0.98761290322568129</v>
      </c>
    </row>
    <row r="1535" spans="1:35" x14ac:dyDescent="0.25">
      <c r="A1535">
        <f>bulldata!A1526</f>
        <v>1525</v>
      </c>
      <c r="B1535" t="str">
        <f>bulldata!B1526</f>
        <v>200HO11542</v>
      </c>
      <c r="C1535" t="str">
        <f>bulldata!C1526</f>
        <v>HO840003148748491</v>
      </c>
      <c r="D1535" t="str">
        <f>bulldata!D1526</f>
        <v>LEANINGHOUSE VINCENT-ET</v>
      </c>
      <c r="E1535">
        <f>bulldata!E1526</f>
        <v>993</v>
      </c>
      <c r="F1535">
        <f>bulldata!F1526</f>
        <v>824</v>
      </c>
      <c r="G1535">
        <f>bulldata!G1526</f>
        <v>857</v>
      </c>
      <c r="H1535">
        <f>bulldata!H1526</f>
        <v>939</v>
      </c>
      <c r="I1535">
        <f>bulldata!I1526</f>
        <v>819</v>
      </c>
      <c r="J1535">
        <f>bulldata!J1526</f>
        <v>88</v>
      </c>
      <c r="K1535">
        <f>bulldata!K1526</f>
        <v>55</v>
      </c>
      <c r="L1535">
        <f>bulldata!L1526</f>
        <v>2.75</v>
      </c>
      <c r="M1535">
        <f>bulldata!M1526</f>
        <v>1.2</v>
      </c>
      <c r="N1535">
        <f>bulldata!N1526</f>
        <v>1.6</v>
      </c>
      <c r="O1535">
        <f>bulldata!O1526</f>
        <v>2.58</v>
      </c>
      <c r="P1535">
        <f>bulldata!P1526</f>
        <v>2.36</v>
      </c>
      <c r="Q1535">
        <f>bulldata!Q1526</f>
        <v>0.04</v>
      </c>
      <c r="R1535">
        <f>bulldata!R1526</f>
        <v>57.2</v>
      </c>
      <c r="S1535">
        <f>bulldata!S1526</f>
        <v>12.73</v>
      </c>
      <c r="Y1535">
        <f>bulldata!T1526</f>
        <v>1.6</v>
      </c>
      <c r="AA1535">
        <f>bulldata!U1526</f>
        <v>4</v>
      </c>
      <c r="AC1535">
        <f>bulldata!V1526</f>
        <v>7.2</v>
      </c>
      <c r="AD1535" s="2">
        <f t="shared" si="141"/>
        <v>3.5200000000000005</v>
      </c>
      <c r="AE1535" s="73">
        <f t="shared" si="142"/>
        <v>48</v>
      </c>
      <c r="AF1535" s="83">
        <f t="shared" si="145"/>
        <v>271.02511023439314</v>
      </c>
      <c r="AG1535" s="131">
        <f t="shared" si="143"/>
        <v>941.76980645161279</v>
      </c>
      <c r="AH1535" s="132">
        <f t="shared" si="140"/>
        <v>939</v>
      </c>
      <c r="AI1535" s="133">
        <f t="shared" si="144"/>
        <v>2.7698064516127943</v>
      </c>
    </row>
    <row r="1536" spans="1:35" x14ac:dyDescent="0.25">
      <c r="A1536">
        <f>bulldata!A1527</f>
        <v>1526</v>
      </c>
      <c r="B1536" t="str">
        <f>bulldata!B1527</f>
        <v>007HO14918</v>
      </c>
      <c r="C1536" t="str">
        <f>bulldata!C1527</f>
        <v>HO840003148748547</v>
      </c>
      <c r="D1536" t="str">
        <f>bulldata!D1527</f>
        <v>LEANINGHOUSE BUBBA BELEN-ET</v>
      </c>
      <c r="E1536">
        <f>bulldata!E1527</f>
        <v>834</v>
      </c>
      <c r="F1536">
        <f>bulldata!F1527</f>
        <v>718</v>
      </c>
      <c r="G1536">
        <f>bulldata!G1527</f>
        <v>761</v>
      </c>
      <c r="H1536">
        <f>bulldata!H1527</f>
        <v>795</v>
      </c>
      <c r="I1536">
        <f>bulldata!I1527</f>
        <v>1311</v>
      </c>
      <c r="J1536">
        <f>bulldata!J1527</f>
        <v>55</v>
      </c>
      <c r="K1536">
        <f>bulldata!K1527</f>
        <v>58</v>
      </c>
      <c r="L1536">
        <f>bulldata!L1527</f>
        <v>2.62</v>
      </c>
      <c r="M1536">
        <f>bulldata!M1527</f>
        <v>2.5</v>
      </c>
      <c r="N1536">
        <f>bulldata!N1527</f>
        <v>3.7</v>
      </c>
      <c r="O1536">
        <f>bulldata!O1527</f>
        <v>2.82</v>
      </c>
      <c r="P1536">
        <f>bulldata!P1527</f>
        <v>0.56000000000000005</v>
      </c>
      <c r="Q1536">
        <f>bulldata!Q1527</f>
        <v>0.78</v>
      </c>
      <c r="R1536">
        <f>bulldata!R1527</f>
        <v>62.4</v>
      </c>
      <c r="S1536">
        <f>bulldata!S1527</f>
        <v>7.66</v>
      </c>
      <c r="Y1536">
        <f>bulldata!T1527</f>
        <v>1</v>
      </c>
      <c r="AA1536">
        <f>bulldata!U1527</f>
        <v>2.4</v>
      </c>
      <c r="AC1536">
        <f>bulldata!V1527</f>
        <v>7</v>
      </c>
      <c r="AD1536" s="2">
        <f t="shared" si="141"/>
        <v>2.2000000000000002</v>
      </c>
      <c r="AE1536" s="73">
        <f t="shared" si="142"/>
        <v>28.799999999999997</v>
      </c>
      <c r="AF1536" s="83">
        <f t="shared" si="145"/>
        <v>228.11894871199814</v>
      </c>
      <c r="AG1536" s="131">
        <f t="shared" si="143"/>
        <v>798.17067741935477</v>
      </c>
      <c r="AH1536" s="132">
        <f t="shared" si="140"/>
        <v>795</v>
      </c>
      <c r="AI1536" s="133">
        <f t="shared" si="144"/>
        <v>3.1706774193547744</v>
      </c>
    </row>
    <row r="1537" spans="1:35" x14ac:dyDescent="0.25">
      <c r="A1537">
        <f>bulldata!A1528</f>
        <v>1527</v>
      </c>
      <c r="B1537" t="str">
        <f>bulldata!B1528</f>
        <v>011HO12407</v>
      </c>
      <c r="C1537" t="str">
        <f>bulldata!C1528</f>
        <v>HO840003148800801</v>
      </c>
      <c r="D1537" t="str">
        <f>bulldata!D1528</f>
        <v>MATCREST ALTAACER-ET</v>
      </c>
      <c r="E1537">
        <f>bulldata!E1528</f>
        <v>994</v>
      </c>
      <c r="F1537">
        <f>bulldata!F1528</f>
        <v>935</v>
      </c>
      <c r="G1537">
        <f>bulldata!G1528</f>
        <v>876</v>
      </c>
      <c r="H1537">
        <f>bulldata!H1528</f>
        <v>974</v>
      </c>
      <c r="I1537">
        <f>bulldata!I1528</f>
        <v>1604</v>
      </c>
      <c r="J1537">
        <f>bulldata!J1528</f>
        <v>106</v>
      </c>
      <c r="K1537">
        <f>bulldata!K1528</f>
        <v>58</v>
      </c>
      <c r="L1537">
        <f>bulldata!L1528</f>
        <v>2.86</v>
      </c>
      <c r="M1537">
        <f>bulldata!M1528</f>
        <v>0.7</v>
      </c>
      <c r="N1537">
        <f>bulldata!N1528</f>
        <v>1.9</v>
      </c>
      <c r="O1537">
        <f>bulldata!O1528</f>
        <v>1.1000000000000001</v>
      </c>
      <c r="P1537">
        <f>bulldata!P1528</f>
        <v>1.19</v>
      </c>
      <c r="Q1537">
        <f>bulldata!Q1528</f>
        <v>-1.08</v>
      </c>
      <c r="R1537">
        <f>bulldata!R1528</f>
        <v>57.2</v>
      </c>
      <c r="S1537">
        <f>bulldata!S1528</f>
        <v>9.23</v>
      </c>
      <c r="Y1537">
        <f>bulldata!T1528</f>
        <v>1.9</v>
      </c>
      <c r="AA1537">
        <f>bulldata!U1528</f>
        <v>5</v>
      </c>
      <c r="AC1537">
        <f>bulldata!V1528</f>
        <v>6.9</v>
      </c>
      <c r="AD1537" s="2">
        <f t="shared" si="141"/>
        <v>4.18</v>
      </c>
      <c r="AE1537" s="73">
        <f t="shared" si="142"/>
        <v>60</v>
      </c>
      <c r="AF1537" s="83">
        <f t="shared" si="145"/>
        <v>280.51785797168719</v>
      </c>
      <c r="AG1537" s="131">
        <f t="shared" si="143"/>
        <v>975.11964516129035</v>
      </c>
      <c r="AH1537" s="132">
        <f t="shared" si="140"/>
        <v>974</v>
      </c>
      <c r="AI1537" s="133">
        <f t="shared" si="144"/>
        <v>1.1196451612903502</v>
      </c>
    </row>
    <row r="1538" spans="1:35" x14ac:dyDescent="0.25">
      <c r="A1538">
        <f>bulldata!A1529</f>
        <v>1528</v>
      </c>
      <c r="B1538" t="str">
        <f>bulldata!B1529</f>
        <v>566HO01313</v>
      </c>
      <c r="C1538" t="str">
        <f>bulldata!C1529</f>
        <v>HO840003148800806</v>
      </c>
      <c r="D1538" t="str">
        <f>bulldata!D1529</f>
        <v>DOUBLE-EAGLE GRNTE COMIC-ET</v>
      </c>
      <c r="E1538">
        <f>bulldata!E1529</f>
        <v>989</v>
      </c>
      <c r="F1538">
        <f>bulldata!F1529</f>
        <v>845</v>
      </c>
      <c r="G1538">
        <f>bulldata!G1529</f>
        <v>876</v>
      </c>
      <c r="H1538">
        <f>bulldata!H1529</f>
        <v>942</v>
      </c>
      <c r="I1538">
        <f>bulldata!I1529</f>
        <v>999</v>
      </c>
      <c r="J1538">
        <f>bulldata!J1529</f>
        <v>92</v>
      </c>
      <c r="K1538">
        <f>bulldata!K1529</f>
        <v>53</v>
      </c>
      <c r="L1538">
        <f>bulldata!L1529</f>
        <v>2.5</v>
      </c>
      <c r="M1538">
        <f>bulldata!M1529</f>
        <v>1.9</v>
      </c>
      <c r="N1538">
        <f>bulldata!N1529</f>
        <v>3.6</v>
      </c>
      <c r="O1538">
        <f>bulldata!O1529</f>
        <v>2.54</v>
      </c>
      <c r="P1538">
        <f>bulldata!P1529</f>
        <v>0.14000000000000001</v>
      </c>
      <c r="Q1538">
        <f>bulldata!Q1529</f>
        <v>0</v>
      </c>
      <c r="R1538">
        <f>bulldata!R1529</f>
        <v>43.7</v>
      </c>
      <c r="S1538">
        <f>bulldata!S1529</f>
        <v>16.579999999999998</v>
      </c>
      <c r="Y1538">
        <f>bulldata!T1529</f>
        <v>0.9</v>
      </c>
      <c r="AA1538">
        <f>bulldata!U1529</f>
        <v>2.9</v>
      </c>
      <c r="AC1538">
        <f>bulldata!V1529</f>
        <v>7.7</v>
      </c>
      <c r="AD1538" s="2">
        <f t="shared" si="141"/>
        <v>1.9800000000000002</v>
      </c>
      <c r="AE1538" s="73">
        <f t="shared" si="142"/>
        <v>34.799999999999997</v>
      </c>
      <c r="AF1538" s="83">
        <f t="shared" si="145"/>
        <v>273.40002320724062</v>
      </c>
      <c r="AG1538" s="131">
        <f t="shared" si="143"/>
        <v>943.13206451612882</v>
      </c>
      <c r="AH1538" s="132">
        <f t="shared" si="140"/>
        <v>942</v>
      </c>
      <c r="AI1538" s="133">
        <f t="shared" si="144"/>
        <v>1.1320645161288212</v>
      </c>
    </row>
    <row r="1539" spans="1:35" x14ac:dyDescent="0.25">
      <c r="A1539">
        <f>bulldata!A1530</f>
        <v>1529</v>
      </c>
      <c r="B1539" t="str">
        <f>bulldata!B1530</f>
        <v>551HO03982</v>
      </c>
      <c r="C1539" t="str">
        <f>bulldata!C1530</f>
        <v>HO840003148918715</v>
      </c>
      <c r="D1539" t="str">
        <f>bulldata!D1530</f>
        <v>FARNEAR JUDGEMENT-ET</v>
      </c>
      <c r="E1539">
        <f>bulldata!E1530</f>
        <v>925</v>
      </c>
      <c r="F1539">
        <f>bulldata!F1530</f>
        <v>831</v>
      </c>
      <c r="G1539">
        <f>bulldata!G1530</f>
        <v>814</v>
      </c>
      <c r="H1539">
        <f>bulldata!H1530</f>
        <v>894</v>
      </c>
      <c r="I1539">
        <f>bulldata!I1530</f>
        <v>1527</v>
      </c>
      <c r="J1539">
        <f>bulldata!J1530</f>
        <v>87</v>
      </c>
      <c r="K1539">
        <f>bulldata!K1530</f>
        <v>61</v>
      </c>
      <c r="L1539">
        <f>bulldata!L1530</f>
        <v>2.7</v>
      </c>
      <c r="M1539">
        <f>bulldata!M1530</f>
        <v>0.7</v>
      </c>
      <c r="N1539">
        <f>bulldata!N1530</f>
        <v>1.6</v>
      </c>
      <c r="O1539">
        <f>bulldata!O1530</f>
        <v>2.4700000000000002</v>
      </c>
      <c r="P1539">
        <f>bulldata!P1530</f>
        <v>0.76</v>
      </c>
      <c r="Q1539">
        <f>bulldata!Q1530</f>
        <v>-0.24</v>
      </c>
      <c r="R1539">
        <f>bulldata!R1530</f>
        <v>56.5</v>
      </c>
      <c r="S1539">
        <f>bulldata!S1530</f>
        <v>12.15</v>
      </c>
      <c r="Y1539">
        <f>bulldata!T1530</f>
        <v>1.7</v>
      </c>
      <c r="AA1539">
        <f>bulldata!U1530</f>
        <v>2</v>
      </c>
      <c r="AC1539">
        <f>bulldata!V1530</f>
        <v>6.2</v>
      </c>
      <c r="AD1539" s="2">
        <f t="shared" si="141"/>
        <v>3.74</v>
      </c>
      <c r="AE1539" s="73">
        <f t="shared" si="142"/>
        <v>24</v>
      </c>
      <c r="AF1539" s="83">
        <f t="shared" si="145"/>
        <v>269.86252030633557</v>
      </c>
      <c r="AG1539" s="131">
        <f t="shared" si="143"/>
        <v>895.75780645161274</v>
      </c>
      <c r="AH1539" s="132">
        <f t="shared" si="140"/>
        <v>894</v>
      </c>
      <c r="AI1539" s="133">
        <f t="shared" si="144"/>
        <v>1.757806451612737</v>
      </c>
    </row>
    <row r="1540" spans="1:35" x14ac:dyDescent="0.25">
      <c r="A1540">
        <f>bulldata!A1531</f>
        <v>1530</v>
      </c>
      <c r="B1540" t="str">
        <f>bulldata!B1531</f>
        <v>551HO03985</v>
      </c>
      <c r="C1540" t="str">
        <f>bulldata!C1531</f>
        <v>HO840003148918716</v>
      </c>
      <c r="D1540" t="str">
        <f>bulldata!D1531</f>
        <v>FARNEAR JACKPOT-ET</v>
      </c>
      <c r="E1540">
        <f>bulldata!E1531</f>
        <v>972</v>
      </c>
      <c r="F1540">
        <f>bulldata!F1531</f>
        <v>872</v>
      </c>
      <c r="G1540">
        <f>bulldata!G1531</f>
        <v>859</v>
      </c>
      <c r="H1540">
        <f>bulldata!H1531</f>
        <v>939</v>
      </c>
      <c r="I1540">
        <f>bulldata!I1531</f>
        <v>1260</v>
      </c>
      <c r="J1540">
        <f>bulldata!J1531</f>
        <v>91</v>
      </c>
      <c r="K1540">
        <f>bulldata!K1531</f>
        <v>54</v>
      </c>
      <c r="L1540">
        <f>bulldata!L1531</f>
        <v>2.69</v>
      </c>
      <c r="M1540">
        <f>bulldata!M1531</f>
        <v>1.2</v>
      </c>
      <c r="N1540">
        <f>bulldata!N1531</f>
        <v>3</v>
      </c>
      <c r="O1540">
        <f>bulldata!O1531</f>
        <v>2.15</v>
      </c>
      <c r="P1540">
        <f>bulldata!P1531</f>
        <v>0.33</v>
      </c>
      <c r="Q1540">
        <f>bulldata!Q1531</f>
        <v>-0.45</v>
      </c>
      <c r="R1540">
        <f>bulldata!R1531</f>
        <v>63.8</v>
      </c>
      <c r="S1540">
        <f>bulldata!S1531</f>
        <v>10.64</v>
      </c>
      <c r="Y1540">
        <f>bulldata!T1531</f>
        <v>2</v>
      </c>
      <c r="AA1540">
        <f>bulldata!U1531</f>
        <v>3.9</v>
      </c>
      <c r="AC1540">
        <f>bulldata!V1531</f>
        <v>7.6</v>
      </c>
      <c r="AD1540" s="2">
        <f t="shared" si="141"/>
        <v>4.4000000000000004</v>
      </c>
      <c r="AE1540" s="73">
        <f t="shared" si="142"/>
        <v>46.8</v>
      </c>
      <c r="AF1540" s="83">
        <f t="shared" si="145"/>
        <v>268.96344859596195</v>
      </c>
      <c r="AG1540" s="131">
        <f t="shared" si="143"/>
        <v>943.31838709677425</v>
      </c>
      <c r="AH1540" s="132">
        <f t="shared" si="140"/>
        <v>939</v>
      </c>
      <c r="AI1540" s="133">
        <f t="shared" si="144"/>
        <v>4.318387096774245</v>
      </c>
    </row>
    <row r="1541" spans="1:35" x14ac:dyDescent="0.25">
      <c r="A1541">
        <f>bulldata!A1532</f>
        <v>1531</v>
      </c>
      <c r="B1541" t="str">
        <f>bulldata!B1532</f>
        <v>551HO03972</v>
      </c>
      <c r="C1541" t="str">
        <f>bulldata!C1532</f>
        <v>HO840003148918722</v>
      </c>
      <c r="D1541" t="str">
        <f>bulldata!D1532</f>
        <v>FARNEAR JUMPSTART-ET</v>
      </c>
      <c r="E1541">
        <f>bulldata!E1532</f>
        <v>1028</v>
      </c>
      <c r="F1541">
        <f>bulldata!F1532</f>
        <v>928</v>
      </c>
      <c r="G1541">
        <f>bulldata!G1532</f>
        <v>928</v>
      </c>
      <c r="H1541">
        <f>bulldata!H1532</f>
        <v>995</v>
      </c>
      <c r="I1541">
        <f>bulldata!I1532</f>
        <v>1668</v>
      </c>
      <c r="J1541">
        <f>bulldata!J1532</f>
        <v>83</v>
      </c>
      <c r="K1541">
        <f>bulldata!K1532</f>
        <v>67</v>
      </c>
      <c r="L1541">
        <f>bulldata!L1532</f>
        <v>2.76</v>
      </c>
      <c r="M1541">
        <f>bulldata!M1532</f>
        <v>2</v>
      </c>
      <c r="N1541">
        <f>bulldata!N1532</f>
        <v>3.4</v>
      </c>
      <c r="O1541">
        <f>bulldata!O1532</f>
        <v>1.7</v>
      </c>
      <c r="P1541">
        <f>bulldata!P1532</f>
        <v>1.48</v>
      </c>
      <c r="Q1541">
        <f>bulldata!Q1532</f>
        <v>-1.23</v>
      </c>
      <c r="R1541">
        <f>bulldata!R1532</f>
        <v>62</v>
      </c>
      <c r="S1541">
        <f>bulldata!S1532</f>
        <v>9.1</v>
      </c>
      <c r="Y1541">
        <f>bulldata!T1532</f>
        <v>3.6</v>
      </c>
      <c r="AA1541">
        <f>bulldata!U1532</f>
        <v>4.4000000000000004</v>
      </c>
      <c r="AC1541">
        <f>bulldata!V1532</f>
        <v>8.5</v>
      </c>
      <c r="AD1541" s="2">
        <f t="shared" si="141"/>
        <v>7.9200000000000008</v>
      </c>
      <c r="AE1541" s="73">
        <f t="shared" si="142"/>
        <v>52.800000000000004</v>
      </c>
      <c r="AF1541" s="83">
        <f t="shared" si="145"/>
        <v>277.96145277326531</v>
      </c>
      <c r="AG1541" s="131">
        <f t="shared" si="143"/>
        <v>994.95283870967751</v>
      </c>
      <c r="AH1541" s="132">
        <f t="shared" si="140"/>
        <v>995</v>
      </c>
      <c r="AI1541" s="133">
        <f t="shared" si="144"/>
        <v>-4.7161290322492277E-2</v>
      </c>
    </row>
    <row r="1542" spans="1:35" x14ac:dyDescent="0.25">
      <c r="A1542">
        <f>bulldata!A1533</f>
        <v>1532</v>
      </c>
      <c r="B1542" t="str">
        <f>bulldata!B1533</f>
        <v>011HO12401</v>
      </c>
      <c r="C1542" t="str">
        <f>bulldata!C1533</f>
        <v>HO840003148928995</v>
      </c>
      <c r="D1542" t="str">
        <f>bulldata!D1533</f>
        <v>SANDY-VALLEY ALTAMAJESTY-ET</v>
      </c>
      <c r="E1542">
        <f>bulldata!E1533</f>
        <v>838</v>
      </c>
      <c r="F1542">
        <f>bulldata!F1533</f>
        <v>765</v>
      </c>
      <c r="G1542">
        <f>bulldata!G1533</f>
        <v>734</v>
      </c>
      <c r="H1542">
        <f>bulldata!H1533</f>
        <v>814</v>
      </c>
      <c r="I1542">
        <f>bulldata!I1533</f>
        <v>1852</v>
      </c>
      <c r="J1542">
        <f>bulldata!J1533</f>
        <v>63</v>
      </c>
      <c r="K1542">
        <f>bulldata!K1533</f>
        <v>68</v>
      </c>
      <c r="L1542">
        <f>bulldata!L1533</f>
        <v>2.83</v>
      </c>
      <c r="M1542">
        <f>bulldata!M1533</f>
        <v>1.1000000000000001</v>
      </c>
      <c r="N1542">
        <f>bulldata!N1533</f>
        <v>2.1</v>
      </c>
      <c r="O1542">
        <f>bulldata!O1533</f>
        <v>1.7</v>
      </c>
      <c r="P1542">
        <f>bulldata!P1533</f>
        <v>0.38</v>
      </c>
      <c r="Q1542">
        <f>bulldata!Q1533</f>
        <v>-0.09</v>
      </c>
      <c r="R1542">
        <f>bulldata!R1533</f>
        <v>56.2</v>
      </c>
      <c r="S1542">
        <f>bulldata!S1533</f>
        <v>8.5399999999999991</v>
      </c>
      <c r="Y1542">
        <f>bulldata!T1533</f>
        <v>0</v>
      </c>
      <c r="AA1542">
        <f>bulldata!U1533</f>
        <v>2.8</v>
      </c>
      <c r="AC1542">
        <f>bulldata!V1533</f>
        <v>7.4</v>
      </c>
      <c r="AD1542" s="2">
        <f t="shared" si="141"/>
        <v>0</v>
      </c>
      <c r="AE1542" s="73">
        <f t="shared" si="142"/>
        <v>33.599999999999994</v>
      </c>
      <c r="AF1542" s="83">
        <f t="shared" si="145"/>
        <v>229.82045718264098</v>
      </c>
      <c r="AG1542" s="131">
        <f t="shared" si="143"/>
        <v>813.10087096774191</v>
      </c>
      <c r="AH1542" s="132">
        <f t="shared" si="140"/>
        <v>814</v>
      </c>
      <c r="AI1542" s="133">
        <f t="shared" si="144"/>
        <v>-0.89912903225808805</v>
      </c>
    </row>
    <row r="1543" spans="1:35" x14ac:dyDescent="0.25">
      <c r="A1543">
        <f>bulldata!A1534</f>
        <v>1533</v>
      </c>
      <c r="B1543" t="str">
        <f>bulldata!B1534</f>
        <v>014HO14776</v>
      </c>
      <c r="C1543" t="str">
        <f>bulldata!C1534</f>
        <v>HO840003148929013</v>
      </c>
      <c r="D1543" t="str">
        <f>bulldata!D1534</f>
        <v>SANDY-VALLEY P EMPIRE-ET</v>
      </c>
      <c r="E1543">
        <f>bulldata!E1534</f>
        <v>990</v>
      </c>
      <c r="F1543">
        <f>bulldata!F1534</f>
        <v>888</v>
      </c>
      <c r="G1543">
        <f>bulldata!G1534</f>
        <v>856</v>
      </c>
      <c r="H1543">
        <f>bulldata!H1534</f>
        <v>958</v>
      </c>
      <c r="I1543">
        <f>bulldata!I1534</f>
        <v>1410</v>
      </c>
      <c r="J1543">
        <f>bulldata!J1534</f>
        <v>100</v>
      </c>
      <c r="K1543">
        <f>bulldata!K1534</f>
        <v>62</v>
      </c>
      <c r="L1543">
        <f>bulldata!L1534</f>
        <v>2.99</v>
      </c>
      <c r="M1543">
        <f>bulldata!M1534</f>
        <v>0.4</v>
      </c>
      <c r="N1543">
        <f>bulldata!N1534</f>
        <v>0.5</v>
      </c>
      <c r="O1543">
        <f>bulldata!O1534</f>
        <v>1.88</v>
      </c>
      <c r="P1543">
        <f>bulldata!P1534</f>
        <v>1.38</v>
      </c>
      <c r="Q1543">
        <f>bulldata!Q1534</f>
        <v>-0.97</v>
      </c>
      <c r="R1543">
        <f>bulldata!R1534</f>
        <v>71.5</v>
      </c>
      <c r="S1543">
        <f>bulldata!S1534</f>
        <v>6.96</v>
      </c>
      <c r="Y1543">
        <f>bulldata!T1534</f>
        <v>-0.2</v>
      </c>
      <c r="AA1543">
        <f>bulldata!U1534</f>
        <v>3.8</v>
      </c>
      <c r="AC1543">
        <f>bulldata!V1534</f>
        <v>6.4</v>
      </c>
      <c r="AD1543" s="2">
        <f t="shared" si="141"/>
        <v>-0.44000000000000006</v>
      </c>
      <c r="AE1543" s="73">
        <f t="shared" si="142"/>
        <v>45.599999999999994</v>
      </c>
      <c r="AF1543" s="83">
        <f t="shared" si="145"/>
        <v>284.37880018565789</v>
      </c>
      <c r="AG1543" s="131">
        <f t="shared" si="143"/>
        <v>957.33306451612884</v>
      </c>
      <c r="AH1543" s="132">
        <f t="shared" si="140"/>
        <v>958</v>
      </c>
      <c r="AI1543" s="133">
        <f t="shared" si="144"/>
        <v>-0.66693548387115698</v>
      </c>
    </row>
    <row r="1544" spans="1:35" x14ac:dyDescent="0.25">
      <c r="A1544">
        <f>bulldata!A1535</f>
        <v>1534</v>
      </c>
      <c r="B1544" t="str">
        <f>bulldata!B1535</f>
        <v>200HO11620</v>
      </c>
      <c r="C1544" t="str">
        <f>bulldata!C1535</f>
        <v>HO840003148929022</v>
      </c>
      <c r="D1544" t="str">
        <f>bulldata!D1535</f>
        <v>SANDY-VALLEY HANDSHAKE-ET</v>
      </c>
      <c r="E1544">
        <f>bulldata!E1535</f>
        <v>881</v>
      </c>
      <c r="F1544">
        <f>bulldata!F1535</f>
        <v>802</v>
      </c>
      <c r="G1544">
        <f>bulldata!G1535</f>
        <v>829</v>
      </c>
      <c r="H1544">
        <f>bulldata!H1535</f>
        <v>855</v>
      </c>
      <c r="I1544">
        <f>bulldata!I1535</f>
        <v>1130</v>
      </c>
      <c r="J1544">
        <f>bulldata!J1535</f>
        <v>70</v>
      </c>
      <c r="K1544">
        <f>bulldata!K1535</f>
        <v>47</v>
      </c>
      <c r="L1544">
        <f>bulldata!L1535</f>
        <v>2.79</v>
      </c>
      <c r="M1544">
        <f>bulldata!M1535</f>
        <v>3.4</v>
      </c>
      <c r="N1544">
        <f>bulldata!N1535</f>
        <v>4.7</v>
      </c>
      <c r="O1544">
        <f>bulldata!O1535</f>
        <v>2.65</v>
      </c>
      <c r="P1544">
        <f>bulldata!P1535</f>
        <v>0.77</v>
      </c>
      <c r="Q1544">
        <f>bulldata!Q1535</f>
        <v>0.18</v>
      </c>
      <c r="R1544">
        <f>bulldata!R1535</f>
        <v>53.2</v>
      </c>
      <c r="S1544">
        <f>bulldata!S1535</f>
        <v>9.16</v>
      </c>
      <c r="Y1544">
        <f>bulldata!T1535</f>
        <v>0.9</v>
      </c>
      <c r="AA1544">
        <f>bulldata!U1535</f>
        <v>3.5</v>
      </c>
      <c r="AC1544">
        <f>bulldata!V1535</f>
        <v>8.3000000000000007</v>
      </c>
      <c r="AD1544" s="2">
        <f t="shared" si="141"/>
        <v>1.9800000000000002</v>
      </c>
      <c r="AE1544" s="73">
        <f t="shared" si="142"/>
        <v>42</v>
      </c>
      <c r="AF1544" s="83">
        <f t="shared" si="145"/>
        <v>236.176549083314</v>
      </c>
      <c r="AG1544" s="131">
        <f t="shared" si="143"/>
        <v>858.2508064516129</v>
      </c>
      <c r="AH1544" s="132">
        <f t="shared" si="140"/>
        <v>855</v>
      </c>
      <c r="AI1544" s="133">
        <f t="shared" si="144"/>
        <v>3.2508064516129025</v>
      </c>
    </row>
    <row r="1545" spans="1:35" x14ac:dyDescent="0.25">
      <c r="A1545">
        <f>bulldata!A1536</f>
        <v>1535</v>
      </c>
      <c r="B1545" t="str">
        <f>bulldata!B1536</f>
        <v>200HO11621</v>
      </c>
      <c r="C1545" t="str">
        <f>bulldata!C1536</f>
        <v>HO840003148929059</v>
      </c>
      <c r="D1545" t="str">
        <f>bulldata!D1536</f>
        <v>SANDY-VALLEY LENNY-ET</v>
      </c>
      <c r="E1545">
        <f>bulldata!E1536</f>
        <v>1002</v>
      </c>
      <c r="F1545">
        <f>bulldata!F1536</f>
        <v>829</v>
      </c>
      <c r="G1545">
        <f>bulldata!G1536</f>
        <v>850</v>
      </c>
      <c r="H1545">
        <f>bulldata!H1536</f>
        <v>946</v>
      </c>
      <c r="I1545">
        <f>bulldata!I1536</f>
        <v>937</v>
      </c>
      <c r="J1545">
        <f>bulldata!J1536</f>
        <v>105</v>
      </c>
      <c r="K1545">
        <f>bulldata!K1536</f>
        <v>57</v>
      </c>
      <c r="L1545">
        <f>bulldata!L1536</f>
        <v>2.54</v>
      </c>
      <c r="M1545">
        <f>bulldata!M1536</f>
        <v>1</v>
      </c>
      <c r="N1545">
        <f>bulldata!N1536</f>
        <v>3.3</v>
      </c>
      <c r="O1545">
        <f>bulldata!O1536</f>
        <v>1.56</v>
      </c>
      <c r="P1545">
        <f>bulldata!P1536</f>
        <v>0.44</v>
      </c>
      <c r="Q1545">
        <f>bulldata!Q1536</f>
        <v>1.83</v>
      </c>
      <c r="R1545">
        <f>bulldata!R1536</f>
        <v>60.4</v>
      </c>
      <c r="S1545">
        <f>bulldata!S1536</f>
        <v>8.36</v>
      </c>
      <c r="Y1545">
        <f>bulldata!T1536</f>
        <v>1.9</v>
      </c>
      <c r="AA1545">
        <f>bulldata!U1536</f>
        <v>3</v>
      </c>
      <c r="AC1545">
        <f>bulldata!V1536</f>
        <v>7.6</v>
      </c>
      <c r="AD1545" s="2">
        <f t="shared" si="141"/>
        <v>4.18</v>
      </c>
      <c r="AE1545" s="73">
        <f t="shared" si="142"/>
        <v>36</v>
      </c>
      <c r="AF1545" s="83">
        <f t="shared" si="145"/>
        <v>273.90295892318403</v>
      </c>
      <c r="AG1545" s="131">
        <f t="shared" si="143"/>
        <v>946.03022580645143</v>
      </c>
      <c r="AH1545" s="132">
        <f t="shared" si="140"/>
        <v>946</v>
      </c>
      <c r="AI1545" s="133">
        <f t="shared" si="144"/>
        <v>3.0225806451426251E-2</v>
      </c>
    </row>
    <row r="1546" spans="1:35" x14ac:dyDescent="0.25">
      <c r="A1546">
        <f>bulldata!A1537</f>
        <v>1536</v>
      </c>
      <c r="B1546" t="str">
        <f>bulldata!B1537</f>
        <v>014HO14777</v>
      </c>
      <c r="C1546" t="str">
        <f>bulldata!C1537</f>
        <v>HO840003148929080</v>
      </c>
      <c r="D1546" t="str">
        <f>bulldata!D1537</f>
        <v>SANDY-VALLEY LONGRANGE-ET</v>
      </c>
      <c r="E1546">
        <f>bulldata!E1537</f>
        <v>951</v>
      </c>
      <c r="F1546">
        <f>bulldata!F1537</f>
        <v>866</v>
      </c>
      <c r="G1546">
        <f>bulldata!G1537</f>
        <v>818</v>
      </c>
      <c r="H1546">
        <f>bulldata!H1537</f>
        <v>923</v>
      </c>
      <c r="I1546">
        <f>bulldata!I1537</f>
        <v>1245</v>
      </c>
      <c r="J1546">
        <f>bulldata!J1537</f>
        <v>107</v>
      </c>
      <c r="K1546">
        <f>bulldata!K1537</f>
        <v>53</v>
      </c>
      <c r="L1546">
        <f>bulldata!L1537</f>
        <v>2.92</v>
      </c>
      <c r="M1546">
        <f>bulldata!M1537</f>
        <v>-0.1</v>
      </c>
      <c r="N1546">
        <f>bulldata!N1537</f>
        <v>0.5</v>
      </c>
      <c r="O1546">
        <f>bulldata!O1537</f>
        <v>2.3199999999999998</v>
      </c>
      <c r="P1546">
        <f>bulldata!P1537</f>
        <v>1.18</v>
      </c>
      <c r="Q1546">
        <f>bulldata!Q1537</f>
        <v>-0.28000000000000003</v>
      </c>
      <c r="R1546">
        <f>bulldata!R1537</f>
        <v>64.2</v>
      </c>
      <c r="S1546">
        <f>bulldata!S1537</f>
        <v>9.07</v>
      </c>
      <c r="Y1546">
        <f>bulldata!T1537</f>
        <v>0.7</v>
      </c>
      <c r="AA1546">
        <f>bulldata!U1537</f>
        <v>1.4</v>
      </c>
      <c r="AC1546">
        <f>bulldata!V1537</f>
        <v>6.5</v>
      </c>
      <c r="AD1546" s="2">
        <f t="shared" si="141"/>
        <v>1.54</v>
      </c>
      <c r="AE1546" s="73">
        <f t="shared" si="142"/>
        <v>16.799999999999997</v>
      </c>
      <c r="AF1546" s="83">
        <f t="shared" si="145"/>
        <v>281.02268507774426</v>
      </c>
      <c r="AG1546" s="131">
        <f t="shared" si="143"/>
        <v>923.08306451612896</v>
      </c>
      <c r="AH1546" s="132">
        <f t="shared" ref="AH1546:AH1609" si="146">H1546</f>
        <v>923</v>
      </c>
      <c r="AI1546" s="133">
        <f t="shared" si="144"/>
        <v>8.3064516128956711E-2</v>
      </c>
    </row>
    <row r="1547" spans="1:35" x14ac:dyDescent="0.25">
      <c r="A1547">
        <f>bulldata!A1538</f>
        <v>1537</v>
      </c>
      <c r="B1547" t="str">
        <f>bulldata!B1538</f>
        <v>200HO11506</v>
      </c>
      <c r="C1547" t="str">
        <f>bulldata!C1538</f>
        <v>HO840003148929083</v>
      </c>
      <c r="D1547" t="str">
        <f>bulldata!D1538</f>
        <v>SANDY-VALLEY CALTHROP-ET</v>
      </c>
      <c r="E1547">
        <f>bulldata!E1538</f>
        <v>883</v>
      </c>
      <c r="F1547">
        <f>bulldata!F1538</f>
        <v>761</v>
      </c>
      <c r="G1547">
        <f>bulldata!G1538</f>
        <v>751</v>
      </c>
      <c r="H1547">
        <f>bulldata!H1538</f>
        <v>842</v>
      </c>
      <c r="I1547">
        <f>bulldata!I1538</f>
        <v>1434</v>
      </c>
      <c r="J1547">
        <f>bulldata!J1538</f>
        <v>61</v>
      </c>
      <c r="K1547">
        <f>bulldata!K1538</f>
        <v>62</v>
      </c>
      <c r="L1547">
        <f>bulldata!L1538</f>
        <v>2.54</v>
      </c>
      <c r="M1547">
        <f>bulldata!M1538</f>
        <v>0.9</v>
      </c>
      <c r="N1547">
        <f>bulldata!N1538</f>
        <v>2.2000000000000002</v>
      </c>
      <c r="O1547">
        <f>bulldata!O1538</f>
        <v>2.64</v>
      </c>
      <c r="P1547">
        <f>bulldata!P1538</f>
        <v>1.23</v>
      </c>
      <c r="Q1547">
        <f>bulldata!Q1538</f>
        <v>1.18</v>
      </c>
      <c r="R1547">
        <f>bulldata!R1538</f>
        <v>59.6</v>
      </c>
      <c r="S1547">
        <f>bulldata!S1538</f>
        <v>12.85</v>
      </c>
      <c r="Y1547">
        <f>bulldata!T1538</f>
        <v>-0.8</v>
      </c>
      <c r="AA1547">
        <f>bulldata!U1538</f>
        <v>2.9</v>
      </c>
      <c r="AC1547">
        <f>bulldata!V1538</f>
        <v>8.1999999999999993</v>
      </c>
      <c r="AD1547" s="2">
        <f t="shared" ref="AD1547:AD1610" si="147">Y1547*$Y$7+Z1547*$Z$7</f>
        <v>-1.7600000000000002</v>
      </c>
      <c r="AE1547" s="73">
        <f t="shared" ref="AE1547:AE1610" si="148">AA1547*$AA$8+AB1547*$AB$8</f>
        <v>34.799999999999997</v>
      </c>
      <c r="AF1547" s="83">
        <f t="shared" si="145"/>
        <v>234.80197261545601</v>
      </c>
      <c r="AG1547" s="131">
        <f t="shared" ref="AG1547:AG1610" si="149">AD1547+AE1547+AF1547*standardlact+AC1547*$AC$8</f>
        <v>841.58948387096757</v>
      </c>
      <c r="AH1547" s="132">
        <f t="shared" si="146"/>
        <v>842</v>
      </c>
      <c r="AI1547" s="133">
        <f t="shared" ref="AI1547:AI1610" si="150">AG1547-AH1547</f>
        <v>-0.4105161290324304</v>
      </c>
    </row>
    <row r="1548" spans="1:35" x14ac:dyDescent="0.25">
      <c r="A1548">
        <f>bulldata!A1539</f>
        <v>1538</v>
      </c>
      <c r="B1548" t="str">
        <f>bulldata!B1539</f>
        <v>100HO12084</v>
      </c>
      <c r="C1548" t="str">
        <f>bulldata!C1539</f>
        <v>HO840003148929102</v>
      </c>
      <c r="D1548" t="str">
        <f>bulldata!D1539</f>
        <v>SANDY-VALLEY ARROL-ET</v>
      </c>
      <c r="E1548">
        <f>bulldata!E1539</f>
        <v>860</v>
      </c>
      <c r="F1548">
        <f>bulldata!F1539</f>
        <v>815</v>
      </c>
      <c r="G1548">
        <f>bulldata!G1539</f>
        <v>748</v>
      </c>
      <c r="H1548">
        <f>bulldata!H1539</f>
        <v>845</v>
      </c>
      <c r="I1548">
        <f>bulldata!I1539</f>
        <v>1938</v>
      </c>
      <c r="J1548">
        <f>bulldata!J1539</f>
        <v>80</v>
      </c>
      <c r="K1548">
        <f>bulldata!K1539</f>
        <v>67</v>
      </c>
      <c r="L1548">
        <f>bulldata!L1539</f>
        <v>3.03</v>
      </c>
      <c r="M1548">
        <f>bulldata!M1539</f>
        <v>-0.2</v>
      </c>
      <c r="N1548">
        <f>bulldata!N1539</f>
        <v>0.9</v>
      </c>
      <c r="O1548">
        <f>bulldata!O1539</f>
        <v>2.42</v>
      </c>
      <c r="P1548">
        <f>bulldata!P1539</f>
        <v>1.07</v>
      </c>
      <c r="Q1548">
        <f>bulldata!Q1539</f>
        <v>0</v>
      </c>
      <c r="R1548">
        <f>bulldata!R1539</f>
        <v>69.400000000000006</v>
      </c>
      <c r="S1548">
        <f>bulldata!S1539</f>
        <v>5.55</v>
      </c>
      <c r="Y1548">
        <f>bulldata!T1539</f>
        <v>0.6</v>
      </c>
      <c r="AA1548">
        <f>bulldata!U1539</f>
        <v>2</v>
      </c>
      <c r="AC1548">
        <f>bulldata!V1539</f>
        <v>5.9</v>
      </c>
      <c r="AD1548" s="2">
        <f t="shared" si="147"/>
        <v>1.32</v>
      </c>
      <c r="AE1548" s="73">
        <f t="shared" si="148"/>
        <v>24</v>
      </c>
      <c r="AF1548" s="83">
        <f t="shared" ref="AF1548:AF1611" si="151">I1548*$I$6+J1548*$J$6+K1548*$K$6+(L1548-3)*$L$6+M1548*$M$6+N1548*$N$6+O1548*$O$6+P1548*$P$6+Q1548*$Q$6+R1548*$R$6+$S$6*S1548 +$T$6*T1548+$U$6*U1548+$V$6*V1548+$W$6*W1548+$X$6*X1548</f>
        <v>255.28327918310521</v>
      </c>
      <c r="AG1548" s="131">
        <f t="shared" si="149"/>
        <v>847.10751612903255</v>
      </c>
      <c r="AH1548" s="132">
        <f t="shared" si="146"/>
        <v>845</v>
      </c>
      <c r="AI1548" s="133">
        <f t="shared" si="150"/>
        <v>2.1075161290325468</v>
      </c>
    </row>
    <row r="1549" spans="1:35" x14ac:dyDescent="0.25">
      <c r="A1549">
        <f>bulldata!A1540</f>
        <v>1539</v>
      </c>
      <c r="B1549" t="str">
        <f>bulldata!B1540</f>
        <v>100HO12082</v>
      </c>
      <c r="C1549" t="str">
        <f>bulldata!C1540</f>
        <v>HO840003148929161</v>
      </c>
      <c r="D1549" t="str">
        <f>bulldata!D1540</f>
        <v>SANDY-VALLEY FOLSOM-ET</v>
      </c>
      <c r="E1549">
        <f>bulldata!E1540</f>
        <v>863</v>
      </c>
      <c r="F1549">
        <f>bulldata!F1540</f>
        <v>790</v>
      </c>
      <c r="G1549">
        <f>bulldata!G1540</f>
        <v>761</v>
      </c>
      <c r="H1549">
        <f>bulldata!H1540</f>
        <v>840</v>
      </c>
      <c r="I1549">
        <f>bulldata!I1540</f>
        <v>1872</v>
      </c>
      <c r="J1549">
        <f>bulldata!J1540</f>
        <v>95</v>
      </c>
      <c r="K1549">
        <f>bulldata!K1540</f>
        <v>70</v>
      </c>
      <c r="L1549">
        <f>bulldata!L1540</f>
        <v>2.96</v>
      </c>
      <c r="M1549">
        <f>bulldata!M1540</f>
        <v>0</v>
      </c>
      <c r="N1549">
        <f>bulldata!N1540</f>
        <v>-0.1</v>
      </c>
      <c r="O1549">
        <f>bulldata!O1540</f>
        <v>2.08</v>
      </c>
      <c r="P1549">
        <f>bulldata!P1540</f>
        <v>0.3</v>
      </c>
      <c r="Q1549">
        <f>bulldata!Q1540</f>
        <v>-0.71</v>
      </c>
      <c r="R1549">
        <f>bulldata!R1540</f>
        <v>59.1</v>
      </c>
      <c r="S1549">
        <f>bulldata!S1540</f>
        <v>3.67</v>
      </c>
      <c r="Y1549">
        <f>bulldata!T1540</f>
        <v>1</v>
      </c>
      <c r="AA1549">
        <f>bulldata!U1540</f>
        <v>-0.2</v>
      </c>
      <c r="AC1549">
        <f>bulldata!V1540</f>
        <v>3.8</v>
      </c>
      <c r="AD1549" s="2">
        <f t="shared" si="147"/>
        <v>2.2000000000000002</v>
      </c>
      <c r="AE1549" s="73">
        <f t="shared" si="148"/>
        <v>-2.4000000000000004</v>
      </c>
      <c r="AF1549" s="83">
        <f t="shared" si="151"/>
        <v>276.3040960779764</v>
      </c>
      <c r="AG1549" s="131">
        <f t="shared" si="149"/>
        <v>840.12538709677438</v>
      </c>
      <c r="AH1549" s="132">
        <f t="shared" si="146"/>
        <v>840</v>
      </c>
      <c r="AI1549" s="133">
        <f t="shared" si="150"/>
        <v>0.1253870967743751</v>
      </c>
    </row>
    <row r="1550" spans="1:35" x14ac:dyDescent="0.25">
      <c r="A1550">
        <f>bulldata!A1541</f>
        <v>1540</v>
      </c>
      <c r="B1550" t="str">
        <f>bulldata!B1541</f>
        <v>200HO11758</v>
      </c>
      <c r="C1550" t="str">
        <f>bulldata!C1541</f>
        <v>HO840003148929162</v>
      </c>
      <c r="D1550" t="str">
        <f>bulldata!D1541</f>
        <v>SANDY-VALLEY FORESIGHT-ET</v>
      </c>
      <c r="E1550">
        <f>bulldata!E1541</f>
        <v>988</v>
      </c>
      <c r="F1550">
        <f>bulldata!F1541</f>
        <v>880</v>
      </c>
      <c r="G1550">
        <f>bulldata!G1541</f>
        <v>870</v>
      </c>
      <c r="H1550">
        <f>bulldata!H1541</f>
        <v>952</v>
      </c>
      <c r="I1550">
        <f>bulldata!I1541</f>
        <v>1455</v>
      </c>
      <c r="J1550">
        <f>bulldata!J1541</f>
        <v>103</v>
      </c>
      <c r="K1550">
        <f>bulldata!K1541</f>
        <v>62</v>
      </c>
      <c r="L1550">
        <f>bulldata!L1541</f>
        <v>2.74</v>
      </c>
      <c r="M1550">
        <f>bulldata!M1541</f>
        <v>1.3</v>
      </c>
      <c r="N1550">
        <f>bulldata!N1541</f>
        <v>1.6</v>
      </c>
      <c r="O1550">
        <f>bulldata!O1541</f>
        <v>1.65</v>
      </c>
      <c r="P1550">
        <f>bulldata!P1541</f>
        <v>0.28999999999999998</v>
      </c>
      <c r="Q1550">
        <f>bulldata!Q1541</f>
        <v>-1.1100000000000001</v>
      </c>
      <c r="R1550">
        <f>bulldata!R1541</f>
        <v>38.5</v>
      </c>
      <c r="S1550">
        <f>bulldata!S1541</f>
        <v>10.29</v>
      </c>
      <c r="Y1550">
        <f>bulldata!T1541</f>
        <v>0</v>
      </c>
      <c r="AA1550">
        <f>bulldata!U1541</f>
        <v>3.4</v>
      </c>
      <c r="AC1550">
        <f>bulldata!V1541</f>
        <v>6.4</v>
      </c>
      <c r="AD1550" s="2">
        <f t="shared" si="147"/>
        <v>0</v>
      </c>
      <c r="AE1550" s="73">
        <f t="shared" si="148"/>
        <v>40.799999999999997</v>
      </c>
      <c r="AF1550" s="83">
        <f t="shared" si="151"/>
        <v>283.42295196101185</v>
      </c>
      <c r="AG1550" s="131">
        <f t="shared" si="149"/>
        <v>950.31580645161284</v>
      </c>
      <c r="AH1550" s="132">
        <f t="shared" si="146"/>
        <v>952</v>
      </c>
      <c r="AI1550" s="133">
        <f t="shared" si="150"/>
        <v>-1.6841935483871566</v>
      </c>
    </row>
    <row r="1551" spans="1:35" x14ac:dyDescent="0.25">
      <c r="A1551">
        <f>bulldata!A1542</f>
        <v>1541</v>
      </c>
      <c r="B1551" t="str">
        <f>bulldata!B1542</f>
        <v>200HO09613</v>
      </c>
      <c r="C1551" t="str">
        <f>bulldata!C1542</f>
        <v>HO840003148929198</v>
      </c>
      <c r="D1551" t="str">
        <f>bulldata!D1542</f>
        <v>SANDY-VALLEY RACEHORSE-ET</v>
      </c>
      <c r="E1551">
        <f>bulldata!E1542</f>
        <v>954</v>
      </c>
      <c r="F1551">
        <f>bulldata!F1542</f>
        <v>878</v>
      </c>
      <c r="G1551">
        <f>bulldata!G1542</f>
        <v>882</v>
      </c>
      <c r="H1551">
        <f>bulldata!H1542</f>
        <v>928</v>
      </c>
      <c r="I1551">
        <f>bulldata!I1542</f>
        <v>1404</v>
      </c>
      <c r="J1551">
        <f>bulldata!J1542</f>
        <v>84</v>
      </c>
      <c r="K1551">
        <f>bulldata!K1542</f>
        <v>54</v>
      </c>
      <c r="L1551">
        <f>bulldata!L1542</f>
        <v>2.72</v>
      </c>
      <c r="M1551">
        <f>bulldata!M1542</f>
        <v>2.4</v>
      </c>
      <c r="N1551">
        <f>bulldata!N1542</f>
        <v>3.4</v>
      </c>
      <c r="O1551">
        <f>bulldata!O1542</f>
        <v>2.4900000000000002</v>
      </c>
      <c r="P1551">
        <f>bulldata!P1542</f>
        <v>1.08</v>
      </c>
      <c r="Q1551">
        <f>bulldata!Q1542</f>
        <v>-0.39</v>
      </c>
      <c r="R1551">
        <f>bulldata!R1542</f>
        <v>68.7</v>
      </c>
      <c r="S1551">
        <f>bulldata!S1542</f>
        <v>7.88</v>
      </c>
      <c r="Y1551">
        <f>bulldata!T1542</f>
        <v>1.7</v>
      </c>
      <c r="AA1551">
        <f>bulldata!U1542</f>
        <v>3</v>
      </c>
      <c r="AC1551">
        <f>bulldata!V1542</f>
        <v>7.4</v>
      </c>
      <c r="AD1551" s="2">
        <f t="shared" si="147"/>
        <v>3.74</v>
      </c>
      <c r="AE1551" s="73">
        <f t="shared" si="148"/>
        <v>36</v>
      </c>
      <c r="AF1551" s="83">
        <f t="shared" si="151"/>
        <v>269.8053376653516</v>
      </c>
      <c r="AG1551" s="131">
        <f t="shared" si="149"/>
        <v>930.39883870967742</v>
      </c>
      <c r="AH1551" s="132">
        <f t="shared" si="146"/>
        <v>928</v>
      </c>
      <c r="AI1551" s="133">
        <f t="shared" si="150"/>
        <v>2.3988387096774204</v>
      </c>
    </row>
    <row r="1552" spans="1:35" x14ac:dyDescent="0.25">
      <c r="A1552">
        <f>bulldata!A1543</f>
        <v>1542</v>
      </c>
      <c r="B1552" t="str">
        <f>bulldata!B1543</f>
        <v>200HO11760</v>
      </c>
      <c r="C1552" t="str">
        <f>bulldata!C1543</f>
        <v>HO840003148929200</v>
      </c>
      <c r="D1552" t="str">
        <f>bulldata!D1543</f>
        <v>SANDY-VALLEY ENDGAME-ET</v>
      </c>
      <c r="E1552">
        <f>bulldata!E1543</f>
        <v>1018</v>
      </c>
      <c r="F1552">
        <f>bulldata!F1543</f>
        <v>835</v>
      </c>
      <c r="G1552">
        <f>bulldata!G1543</f>
        <v>916</v>
      </c>
      <c r="H1552">
        <f>bulldata!H1543</f>
        <v>960</v>
      </c>
      <c r="I1552">
        <f>bulldata!I1543</f>
        <v>640</v>
      </c>
      <c r="J1552">
        <f>bulldata!J1543</f>
        <v>90</v>
      </c>
      <c r="K1552">
        <f>bulldata!K1543</f>
        <v>54</v>
      </c>
      <c r="L1552">
        <f>bulldata!L1543</f>
        <v>2.91</v>
      </c>
      <c r="M1552">
        <f>bulldata!M1543</f>
        <v>3</v>
      </c>
      <c r="N1552">
        <f>bulldata!N1543</f>
        <v>4.3</v>
      </c>
      <c r="O1552">
        <f>bulldata!O1543</f>
        <v>1.71</v>
      </c>
      <c r="P1552">
        <f>bulldata!P1543</f>
        <v>0.49</v>
      </c>
      <c r="Q1552">
        <f>bulldata!Q1543</f>
        <v>-0.45</v>
      </c>
      <c r="R1552">
        <f>bulldata!R1543</f>
        <v>73.599999999999994</v>
      </c>
      <c r="S1552">
        <f>bulldata!S1543</f>
        <v>7.25</v>
      </c>
      <c r="Y1552">
        <f>bulldata!T1543</f>
        <v>1.8</v>
      </c>
      <c r="AA1552">
        <f>bulldata!U1543</f>
        <v>5.0999999999999996</v>
      </c>
      <c r="AC1552">
        <f>bulldata!V1543</f>
        <v>7.8</v>
      </c>
      <c r="AD1552" s="2">
        <f t="shared" si="147"/>
        <v>3.9600000000000004</v>
      </c>
      <c r="AE1552" s="73">
        <f t="shared" si="148"/>
        <v>61.199999999999996</v>
      </c>
      <c r="AF1552" s="83">
        <f t="shared" si="151"/>
        <v>268.95840102111862</v>
      </c>
      <c r="AG1552" s="131">
        <f t="shared" si="149"/>
        <v>961.06435483870973</v>
      </c>
      <c r="AH1552" s="132">
        <f t="shared" si="146"/>
        <v>960</v>
      </c>
      <c r="AI1552" s="133">
        <f t="shared" si="150"/>
        <v>1.0643548387097326</v>
      </c>
    </row>
    <row r="1553" spans="1:35" x14ac:dyDescent="0.25">
      <c r="A1553">
        <f>bulldata!A1544</f>
        <v>1543</v>
      </c>
      <c r="B1553" t="str">
        <f>bulldata!B1544</f>
        <v>200HO11692</v>
      </c>
      <c r="C1553" t="str">
        <f>bulldata!C1544</f>
        <v>HO840003148929210</v>
      </c>
      <c r="D1553" t="str">
        <f>bulldata!D1544</f>
        <v>SANDY-VALLEY AMPLIFIER-ET</v>
      </c>
      <c r="E1553">
        <f>bulldata!E1544</f>
        <v>1052</v>
      </c>
      <c r="F1553">
        <f>bulldata!F1544</f>
        <v>876</v>
      </c>
      <c r="G1553">
        <f>bulldata!G1544</f>
        <v>878</v>
      </c>
      <c r="H1553">
        <f>bulldata!H1544</f>
        <v>996</v>
      </c>
      <c r="I1553">
        <f>bulldata!I1544</f>
        <v>1175</v>
      </c>
      <c r="J1553">
        <f>bulldata!J1544</f>
        <v>99</v>
      </c>
      <c r="K1553">
        <f>bulldata!K1544</f>
        <v>67</v>
      </c>
      <c r="L1553">
        <f>bulldata!L1544</f>
        <v>2.76</v>
      </c>
      <c r="M1553">
        <f>bulldata!M1544</f>
        <v>0.5</v>
      </c>
      <c r="N1553">
        <f>bulldata!N1544</f>
        <v>0.8</v>
      </c>
      <c r="O1553">
        <f>bulldata!O1544</f>
        <v>2.16</v>
      </c>
      <c r="P1553">
        <f>bulldata!P1544</f>
        <v>0.85</v>
      </c>
      <c r="Q1553">
        <f>bulldata!Q1544</f>
        <v>-0.34</v>
      </c>
      <c r="R1553">
        <f>bulldata!R1544</f>
        <v>53.7</v>
      </c>
      <c r="S1553">
        <f>bulldata!S1544</f>
        <v>6.74</v>
      </c>
      <c r="Y1553">
        <f>bulldata!T1544</f>
        <v>-0.8</v>
      </c>
      <c r="AA1553">
        <f>bulldata!U1544</f>
        <v>4.5</v>
      </c>
      <c r="AC1553">
        <f>bulldata!V1544</f>
        <v>7.7</v>
      </c>
      <c r="AD1553" s="2">
        <f t="shared" si="147"/>
        <v>-1.7600000000000002</v>
      </c>
      <c r="AE1553" s="73">
        <f t="shared" si="148"/>
        <v>54</v>
      </c>
      <c r="AF1553" s="83">
        <f t="shared" si="151"/>
        <v>286.88953353446283</v>
      </c>
      <c r="AG1553" s="131">
        <f t="shared" si="149"/>
        <v>996.09290322580659</v>
      </c>
      <c r="AH1553" s="132">
        <f t="shared" si="146"/>
        <v>996</v>
      </c>
      <c r="AI1553" s="133">
        <f t="shared" si="150"/>
        <v>9.2903225806594492E-2</v>
      </c>
    </row>
    <row r="1554" spans="1:35" x14ac:dyDescent="0.25">
      <c r="A1554">
        <f>bulldata!A1545</f>
        <v>1544</v>
      </c>
      <c r="B1554" t="str">
        <f>bulldata!B1545</f>
        <v>200HO11806</v>
      </c>
      <c r="C1554" t="str">
        <f>bulldata!C1545</f>
        <v>HO840003148929233</v>
      </c>
      <c r="D1554" t="str">
        <f>bulldata!D1545</f>
        <v>SANDY-VALLEY ROSWELL-ET</v>
      </c>
      <c r="E1554">
        <f>bulldata!E1545</f>
        <v>978</v>
      </c>
      <c r="F1554">
        <f>bulldata!F1545</f>
        <v>891</v>
      </c>
      <c r="G1554">
        <f>bulldata!G1545</f>
        <v>864</v>
      </c>
      <c r="H1554">
        <f>bulldata!H1545</f>
        <v>949</v>
      </c>
      <c r="I1554">
        <f>bulldata!I1545</f>
        <v>1663</v>
      </c>
      <c r="J1554">
        <f>bulldata!J1545</f>
        <v>95</v>
      </c>
      <c r="K1554">
        <f>bulldata!K1545</f>
        <v>64</v>
      </c>
      <c r="L1554">
        <f>bulldata!L1545</f>
        <v>2.73</v>
      </c>
      <c r="M1554">
        <f>bulldata!M1545</f>
        <v>1.2</v>
      </c>
      <c r="N1554">
        <f>bulldata!N1545</f>
        <v>2.2000000000000002</v>
      </c>
      <c r="O1554">
        <f>bulldata!O1545</f>
        <v>2.33</v>
      </c>
      <c r="P1554">
        <f>bulldata!P1545</f>
        <v>0.42</v>
      </c>
      <c r="Q1554">
        <f>bulldata!Q1545</f>
        <v>0.49</v>
      </c>
      <c r="R1554">
        <f>bulldata!R1545</f>
        <v>67.599999999999994</v>
      </c>
      <c r="S1554">
        <f>bulldata!S1545</f>
        <v>9.43</v>
      </c>
      <c r="Y1554">
        <f>bulldata!T1545</f>
        <v>0.7</v>
      </c>
      <c r="AA1554">
        <f>bulldata!U1545</f>
        <v>2</v>
      </c>
      <c r="AC1554">
        <f>bulldata!V1545</f>
        <v>7.4</v>
      </c>
      <c r="AD1554" s="2">
        <f t="shared" si="147"/>
        <v>1.54</v>
      </c>
      <c r="AE1554" s="73">
        <f t="shared" si="148"/>
        <v>24</v>
      </c>
      <c r="AF1554" s="83">
        <f t="shared" si="151"/>
        <v>282.31060570898126</v>
      </c>
      <c r="AG1554" s="131">
        <f t="shared" si="149"/>
        <v>950.96348387096782</v>
      </c>
      <c r="AH1554" s="132">
        <f t="shared" si="146"/>
        <v>949</v>
      </c>
      <c r="AI1554" s="133">
        <f t="shared" si="150"/>
        <v>1.9634838709678206</v>
      </c>
    </row>
    <row r="1555" spans="1:35" x14ac:dyDescent="0.25">
      <c r="A1555">
        <f>bulldata!A1546</f>
        <v>1545</v>
      </c>
      <c r="B1555" t="str">
        <f>bulldata!B1546</f>
        <v>202HO01803</v>
      </c>
      <c r="C1555" t="str">
        <f>bulldata!C1546</f>
        <v>HO840003148929242</v>
      </c>
      <c r="D1555" t="str">
        <f>bulldata!D1546</f>
        <v>SANDY-VALLEY KODIAK-ET</v>
      </c>
      <c r="E1555">
        <f>bulldata!E1546</f>
        <v>956</v>
      </c>
      <c r="F1555">
        <f>bulldata!F1546</f>
        <v>852</v>
      </c>
      <c r="G1555">
        <f>bulldata!G1546</f>
        <v>822</v>
      </c>
      <c r="H1555">
        <f>bulldata!H1546</f>
        <v>923</v>
      </c>
      <c r="I1555">
        <f>bulldata!I1546</f>
        <v>1786</v>
      </c>
      <c r="J1555">
        <f>bulldata!J1546</f>
        <v>83</v>
      </c>
      <c r="K1555">
        <f>bulldata!K1546</f>
        <v>73</v>
      </c>
      <c r="L1555">
        <f>bulldata!L1546</f>
        <v>2.94</v>
      </c>
      <c r="M1555">
        <f>bulldata!M1546</f>
        <v>0</v>
      </c>
      <c r="N1555">
        <f>bulldata!N1546</f>
        <v>2.1</v>
      </c>
      <c r="O1555">
        <f>bulldata!O1546</f>
        <v>2.4700000000000002</v>
      </c>
      <c r="P1555">
        <f>bulldata!P1546</f>
        <v>0.99</v>
      </c>
      <c r="Q1555">
        <f>bulldata!Q1546</f>
        <v>-0.48</v>
      </c>
      <c r="R1555">
        <f>bulldata!R1546</f>
        <v>59.6</v>
      </c>
      <c r="S1555">
        <f>bulldata!S1546</f>
        <v>7.04</v>
      </c>
      <c r="Y1555">
        <f>bulldata!T1546</f>
        <v>0.9</v>
      </c>
      <c r="AA1555">
        <f>bulldata!U1546</f>
        <v>2.8</v>
      </c>
      <c r="AC1555">
        <f>bulldata!V1546</f>
        <v>6.9</v>
      </c>
      <c r="AD1555" s="2">
        <f t="shared" si="147"/>
        <v>1.9800000000000002</v>
      </c>
      <c r="AE1555" s="73">
        <f t="shared" si="148"/>
        <v>33.599999999999994</v>
      </c>
      <c r="AF1555" s="83">
        <f t="shared" si="151"/>
        <v>272.04491761429568</v>
      </c>
      <c r="AG1555" s="131">
        <f t="shared" si="149"/>
        <v>922.96487096774206</v>
      </c>
      <c r="AH1555" s="132">
        <f t="shared" si="146"/>
        <v>923</v>
      </c>
      <c r="AI1555" s="133">
        <f t="shared" si="150"/>
        <v>-3.5129032257941617E-2</v>
      </c>
    </row>
    <row r="1556" spans="1:35" x14ac:dyDescent="0.25">
      <c r="A1556">
        <f>bulldata!A1547</f>
        <v>1546</v>
      </c>
      <c r="B1556" t="str">
        <f>bulldata!B1547</f>
        <v>200HO11871</v>
      </c>
      <c r="C1556" t="str">
        <f>bulldata!C1547</f>
        <v>HO840003148929270</v>
      </c>
      <c r="D1556" t="str">
        <f>bulldata!D1547</f>
        <v>SANDY-VALLEY EXODUS-ET</v>
      </c>
      <c r="E1556">
        <f>bulldata!E1547</f>
        <v>966</v>
      </c>
      <c r="F1556">
        <f>bulldata!F1547</f>
        <v>798</v>
      </c>
      <c r="G1556">
        <f>bulldata!G1547</f>
        <v>831</v>
      </c>
      <c r="H1556">
        <f>bulldata!H1547</f>
        <v>911</v>
      </c>
      <c r="I1556">
        <f>bulldata!I1547</f>
        <v>1079</v>
      </c>
      <c r="J1556">
        <f>bulldata!J1547</f>
        <v>73</v>
      </c>
      <c r="K1556">
        <f>bulldata!K1547</f>
        <v>60</v>
      </c>
      <c r="L1556">
        <f>bulldata!L1547</f>
        <v>2.5099999999999998</v>
      </c>
      <c r="M1556">
        <f>bulldata!M1547</f>
        <v>1.9</v>
      </c>
      <c r="N1556">
        <f>bulldata!N1547</f>
        <v>2.7</v>
      </c>
      <c r="O1556">
        <f>bulldata!O1547</f>
        <v>2.25</v>
      </c>
      <c r="P1556">
        <f>bulldata!P1547</f>
        <v>1.0900000000000001</v>
      </c>
      <c r="Q1556">
        <f>bulldata!Q1547</f>
        <v>0.86</v>
      </c>
      <c r="R1556">
        <f>bulldata!R1547</f>
        <v>57.8</v>
      </c>
      <c r="S1556">
        <f>bulldata!S1547</f>
        <v>10.54</v>
      </c>
      <c r="Y1556">
        <f>bulldata!T1547</f>
        <v>-0.3</v>
      </c>
      <c r="AA1556">
        <f>bulldata!U1547</f>
        <v>4.5</v>
      </c>
      <c r="AC1556">
        <f>bulldata!V1547</f>
        <v>8.4</v>
      </c>
      <c r="AD1556" s="2">
        <f t="shared" si="147"/>
        <v>-0.66</v>
      </c>
      <c r="AE1556" s="73">
        <f t="shared" si="148"/>
        <v>54</v>
      </c>
      <c r="AF1556" s="83">
        <f t="shared" si="151"/>
        <v>251.08724762125786</v>
      </c>
      <c r="AG1556" s="131">
        <f t="shared" si="149"/>
        <v>910.96254838709683</v>
      </c>
      <c r="AH1556" s="132">
        <f t="shared" si="146"/>
        <v>911</v>
      </c>
      <c r="AI1556" s="133">
        <f t="shared" si="150"/>
        <v>-3.7451612903169007E-2</v>
      </c>
    </row>
    <row r="1557" spans="1:35" x14ac:dyDescent="0.25">
      <c r="A1557">
        <f>bulldata!A1548</f>
        <v>1547</v>
      </c>
      <c r="B1557" t="str">
        <f>bulldata!B1548</f>
        <v>202HO01802</v>
      </c>
      <c r="C1557" t="str">
        <f>bulldata!C1548</f>
        <v>HO840003148929305</v>
      </c>
      <c r="D1557" t="str">
        <f>bulldata!D1548</f>
        <v>SANDY-VALLEY EK SAVANT-ET</v>
      </c>
      <c r="E1557">
        <f>bulldata!E1548</f>
        <v>977</v>
      </c>
      <c r="F1557">
        <f>bulldata!F1548</f>
        <v>875</v>
      </c>
      <c r="G1557">
        <f>bulldata!G1548</f>
        <v>844</v>
      </c>
      <c r="H1557">
        <f>bulldata!H1548</f>
        <v>944</v>
      </c>
      <c r="I1557">
        <f>bulldata!I1548</f>
        <v>1930</v>
      </c>
      <c r="J1557">
        <f>bulldata!J1548</f>
        <v>96</v>
      </c>
      <c r="K1557">
        <f>bulldata!K1548</f>
        <v>76</v>
      </c>
      <c r="L1557">
        <f>bulldata!L1548</f>
        <v>2.83</v>
      </c>
      <c r="M1557">
        <f>bulldata!M1548</f>
        <v>0.4</v>
      </c>
      <c r="N1557">
        <f>bulldata!N1548</f>
        <v>1.1000000000000001</v>
      </c>
      <c r="O1557">
        <f>bulldata!O1548</f>
        <v>1.65</v>
      </c>
      <c r="P1557">
        <f>bulldata!P1548</f>
        <v>0.82</v>
      </c>
      <c r="Q1557">
        <f>bulldata!Q1548</f>
        <v>0.3</v>
      </c>
      <c r="R1557">
        <f>bulldata!R1548</f>
        <v>66.5</v>
      </c>
      <c r="S1557">
        <f>bulldata!S1548</f>
        <v>3.06</v>
      </c>
      <c r="Y1557">
        <f>bulldata!T1548</f>
        <v>2.2000000000000002</v>
      </c>
      <c r="AA1557">
        <f>bulldata!U1548</f>
        <v>1.8</v>
      </c>
      <c r="AC1557">
        <f>bulldata!V1548</f>
        <v>6.7</v>
      </c>
      <c r="AD1557" s="2">
        <f t="shared" si="147"/>
        <v>4.8400000000000007</v>
      </c>
      <c r="AE1557" s="73">
        <f t="shared" si="148"/>
        <v>21.6</v>
      </c>
      <c r="AF1557" s="83">
        <f t="shared" si="151"/>
        <v>284.28156184729636</v>
      </c>
      <c r="AG1557" s="131">
        <f t="shared" si="149"/>
        <v>944.04274193548383</v>
      </c>
      <c r="AH1557" s="132">
        <f t="shared" si="146"/>
        <v>944</v>
      </c>
      <c r="AI1557" s="133">
        <f t="shared" si="150"/>
        <v>4.2741935483832094E-2</v>
      </c>
    </row>
    <row r="1558" spans="1:35" x14ac:dyDescent="0.25">
      <c r="A1558">
        <f>bulldata!A1549</f>
        <v>1548</v>
      </c>
      <c r="B1558" t="str">
        <f>bulldata!B1549</f>
        <v>542HO00818</v>
      </c>
      <c r="C1558" t="str">
        <f>bulldata!C1549</f>
        <v>HO840003148934284</v>
      </c>
      <c r="D1558" t="str">
        <f>bulldata!D1549</f>
        <v>MELARRY REASON ELVIS-ET</v>
      </c>
      <c r="E1558">
        <f>bulldata!E1549</f>
        <v>954</v>
      </c>
      <c r="F1558">
        <f>bulldata!F1549</f>
        <v>837</v>
      </c>
      <c r="G1558">
        <f>bulldata!G1549</f>
        <v>815</v>
      </c>
      <c r="H1558">
        <f>bulldata!H1549</f>
        <v>916</v>
      </c>
      <c r="I1558">
        <f>bulldata!I1549</f>
        <v>2043</v>
      </c>
      <c r="J1558">
        <f>bulldata!J1549</f>
        <v>92</v>
      </c>
      <c r="K1558">
        <f>bulldata!K1549</f>
        <v>82</v>
      </c>
      <c r="L1558">
        <f>bulldata!L1549</f>
        <v>2.81</v>
      </c>
      <c r="M1558">
        <f>bulldata!M1549</f>
        <v>0.3</v>
      </c>
      <c r="N1558">
        <f>bulldata!N1549</f>
        <v>1.7</v>
      </c>
      <c r="O1558">
        <f>bulldata!O1549</f>
        <v>0.56000000000000005</v>
      </c>
      <c r="P1558">
        <f>bulldata!P1549</f>
        <v>0.59</v>
      </c>
      <c r="Q1558">
        <f>bulldata!Q1549</f>
        <v>-0.22</v>
      </c>
      <c r="R1558">
        <f>bulldata!R1549</f>
        <v>61.2</v>
      </c>
      <c r="S1558">
        <f>bulldata!S1549</f>
        <v>7.53</v>
      </c>
      <c r="Y1558">
        <f>bulldata!T1549</f>
        <v>1.3</v>
      </c>
      <c r="AA1558">
        <f>bulldata!U1549</f>
        <v>1.4</v>
      </c>
      <c r="AC1558">
        <f>bulldata!V1549</f>
        <v>6.7</v>
      </c>
      <c r="AD1558" s="2">
        <f t="shared" si="147"/>
        <v>2.8600000000000003</v>
      </c>
      <c r="AE1558" s="73">
        <f t="shared" si="148"/>
        <v>16.799999999999997</v>
      </c>
      <c r="AF1558" s="83">
        <f t="shared" si="151"/>
        <v>276.68000696217217</v>
      </c>
      <c r="AG1558" s="131">
        <f t="shared" si="149"/>
        <v>916.13041935483852</v>
      </c>
      <c r="AH1558" s="132">
        <f t="shared" si="146"/>
        <v>916</v>
      </c>
      <c r="AI1558" s="133">
        <f t="shared" si="150"/>
        <v>0.13041935483852285</v>
      </c>
    </row>
    <row r="1559" spans="1:35" x14ac:dyDescent="0.25">
      <c r="A1559">
        <f>bulldata!A1550</f>
        <v>1549</v>
      </c>
      <c r="B1559" t="str">
        <f>bulldata!B1550</f>
        <v>321HO00114</v>
      </c>
      <c r="C1559" t="str">
        <f>bulldata!C1550</f>
        <v>HO840003148934361</v>
      </c>
      <c r="D1559" t="str">
        <f>bulldata!D1550</f>
        <v>MELARRY JARED 3312-ET</v>
      </c>
      <c r="E1559">
        <f>bulldata!E1550</f>
        <v>819</v>
      </c>
      <c r="F1559">
        <f>bulldata!F1550</f>
        <v>732</v>
      </c>
      <c r="G1559">
        <f>bulldata!G1550</f>
        <v>757</v>
      </c>
      <c r="H1559">
        <f>bulldata!H1550</f>
        <v>791</v>
      </c>
      <c r="I1559">
        <f>bulldata!I1550</f>
        <v>1303</v>
      </c>
      <c r="J1559">
        <f>bulldata!J1550</f>
        <v>70</v>
      </c>
      <c r="K1559">
        <f>bulldata!K1550</f>
        <v>55</v>
      </c>
      <c r="L1559">
        <f>bulldata!L1550</f>
        <v>2.9</v>
      </c>
      <c r="M1559">
        <f>bulldata!M1550</f>
        <v>2.2000000000000002</v>
      </c>
      <c r="N1559">
        <f>bulldata!N1550</f>
        <v>3.1</v>
      </c>
      <c r="O1559">
        <f>bulldata!O1550</f>
        <v>2.29</v>
      </c>
      <c r="P1559">
        <f>bulldata!P1550</f>
        <v>0.75</v>
      </c>
      <c r="Q1559">
        <f>bulldata!Q1550</f>
        <v>0.46</v>
      </c>
      <c r="R1559">
        <f>bulldata!R1550</f>
        <v>65.5</v>
      </c>
      <c r="S1559">
        <f>bulldata!S1550</f>
        <v>5.45</v>
      </c>
      <c r="Y1559">
        <f>bulldata!T1550</f>
        <v>1.5</v>
      </c>
      <c r="AA1559">
        <f>bulldata!U1550</f>
        <v>2.5</v>
      </c>
      <c r="AC1559">
        <f>bulldata!V1550</f>
        <v>5.6</v>
      </c>
      <c r="AD1559" s="2">
        <f t="shared" si="147"/>
        <v>3.3000000000000003</v>
      </c>
      <c r="AE1559" s="73">
        <f t="shared" si="148"/>
        <v>30</v>
      </c>
      <c r="AF1559" s="83">
        <f t="shared" si="151"/>
        <v>234.26007194244607</v>
      </c>
      <c r="AG1559" s="131">
        <f t="shared" si="149"/>
        <v>790.94299999999998</v>
      </c>
      <c r="AH1559" s="132">
        <f t="shared" si="146"/>
        <v>791</v>
      </c>
      <c r="AI1559" s="133">
        <f t="shared" si="150"/>
        <v>-5.7000000000016371E-2</v>
      </c>
    </row>
    <row r="1560" spans="1:35" x14ac:dyDescent="0.25">
      <c r="A1560">
        <f>bulldata!A1551</f>
        <v>1550</v>
      </c>
      <c r="B1560" t="str">
        <f>bulldata!B1551</f>
        <v>007HO14857</v>
      </c>
      <c r="C1560" t="str">
        <f>bulldata!C1551</f>
        <v>HO840003148934421</v>
      </c>
      <c r="D1560" t="str">
        <f>bulldata!D1551</f>
        <v>MELARRY ROLAN WIZARD-ET</v>
      </c>
      <c r="E1560">
        <f>bulldata!E1551</f>
        <v>1003</v>
      </c>
      <c r="F1560">
        <f>bulldata!F1551</f>
        <v>919</v>
      </c>
      <c r="G1560">
        <f>bulldata!G1551</f>
        <v>876</v>
      </c>
      <c r="H1560">
        <f>bulldata!H1551</f>
        <v>976</v>
      </c>
      <c r="I1560">
        <f>bulldata!I1551</f>
        <v>1641</v>
      </c>
      <c r="J1560">
        <f>bulldata!J1551</f>
        <v>104</v>
      </c>
      <c r="K1560">
        <f>bulldata!K1551</f>
        <v>64</v>
      </c>
      <c r="L1560">
        <f>bulldata!L1551</f>
        <v>2.84</v>
      </c>
      <c r="M1560">
        <f>bulldata!M1551</f>
        <v>0.7</v>
      </c>
      <c r="N1560">
        <f>bulldata!N1551</f>
        <v>2.4</v>
      </c>
      <c r="O1560">
        <f>bulldata!O1551</f>
        <v>1.85</v>
      </c>
      <c r="P1560">
        <f>bulldata!P1551</f>
        <v>0.18</v>
      </c>
      <c r="Q1560">
        <f>bulldata!Q1551</f>
        <v>0.42</v>
      </c>
      <c r="R1560">
        <f>bulldata!R1551</f>
        <v>57.8</v>
      </c>
      <c r="S1560">
        <f>bulldata!S1551</f>
        <v>14.48</v>
      </c>
      <c r="Y1560">
        <f>bulldata!T1551</f>
        <v>2.2000000000000002</v>
      </c>
      <c r="AA1560">
        <f>bulldata!U1551</f>
        <v>3.7</v>
      </c>
      <c r="AC1560">
        <f>bulldata!V1551</f>
        <v>7.3</v>
      </c>
      <c r="AD1560" s="2">
        <f t="shared" si="147"/>
        <v>4.8400000000000007</v>
      </c>
      <c r="AE1560" s="73">
        <f t="shared" si="148"/>
        <v>44.400000000000006</v>
      </c>
      <c r="AF1560" s="83">
        <f t="shared" si="151"/>
        <v>283.26788117892789</v>
      </c>
      <c r="AG1560" s="131">
        <f t="shared" si="149"/>
        <v>975.42470967741951</v>
      </c>
      <c r="AH1560" s="132">
        <f t="shared" si="146"/>
        <v>976</v>
      </c>
      <c r="AI1560" s="133">
        <f t="shared" si="150"/>
        <v>-0.57529032258048574</v>
      </c>
    </row>
    <row r="1561" spans="1:35" x14ac:dyDescent="0.25">
      <c r="A1561">
        <f>bulldata!A1552</f>
        <v>1551</v>
      </c>
      <c r="B1561" t="str">
        <f>bulldata!B1552</f>
        <v>321HO00113</v>
      </c>
      <c r="C1561" t="str">
        <f>bulldata!C1552</f>
        <v>HO840003148934433</v>
      </c>
      <c r="D1561" t="str">
        <f>bulldata!D1552</f>
        <v>MELARRY ROLAN 3384-ET</v>
      </c>
      <c r="E1561">
        <f>bulldata!E1552</f>
        <v>906</v>
      </c>
      <c r="F1561">
        <f>bulldata!F1552</f>
        <v>832</v>
      </c>
      <c r="G1561">
        <f>bulldata!G1552</f>
        <v>765</v>
      </c>
      <c r="H1561">
        <f>bulldata!H1552</f>
        <v>881</v>
      </c>
      <c r="I1561">
        <f>bulldata!I1552</f>
        <v>1522</v>
      </c>
      <c r="J1561">
        <f>bulldata!J1552</f>
        <v>90</v>
      </c>
      <c r="K1561">
        <f>bulldata!K1552</f>
        <v>58</v>
      </c>
      <c r="L1561">
        <f>bulldata!L1552</f>
        <v>2.81</v>
      </c>
      <c r="M1561">
        <f>bulldata!M1552</f>
        <v>-0.6</v>
      </c>
      <c r="N1561">
        <f>bulldata!N1552</f>
        <v>0.7</v>
      </c>
      <c r="O1561">
        <f>bulldata!O1552</f>
        <v>1.99</v>
      </c>
      <c r="P1561">
        <f>bulldata!P1552</f>
        <v>0.93</v>
      </c>
      <c r="Q1561">
        <f>bulldata!Q1552</f>
        <v>-0.36</v>
      </c>
      <c r="R1561">
        <f>bulldata!R1552</f>
        <v>54.3</v>
      </c>
      <c r="S1561">
        <f>bulldata!S1552</f>
        <v>13.25</v>
      </c>
      <c r="Y1561">
        <f>bulldata!T1552</f>
        <v>1.6</v>
      </c>
      <c r="AA1561">
        <f>bulldata!U1552</f>
        <v>2.5</v>
      </c>
      <c r="AC1561">
        <f>bulldata!V1552</f>
        <v>6.9</v>
      </c>
      <c r="AD1561" s="2">
        <f t="shared" si="147"/>
        <v>3.5200000000000005</v>
      </c>
      <c r="AE1561" s="73">
        <f t="shared" si="148"/>
        <v>30</v>
      </c>
      <c r="AF1561" s="83">
        <f t="shared" si="151"/>
        <v>257.25837781387793</v>
      </c>
      <c r="AG1561" s="131">
        <f t="shared" si="149"/>
        <v>879.79829032258056</v>
      </c>
      <c r="AH1561" s="132">
        <f t="shared" si="146"/>
        <v>881</v>
      </c>
      <c r="AI1561" s="133">
        <f t="shared" si="150"/>
        <v>-1.2017096774194442</v>
      </c>
    </row>
    <row r="1562" spans="1:35" x14ac:dyDescent="0.25">
      <c r="A1562">
        <f>bulldata!A1553</f>
        <v>1552</v>
      </c>
      <c r="B1562" t="str">
        <f>bulldata!B1553</f>
        <v>321HO00115</v>
      </c>
      <c r="C1562" t="str">
        <f>bulldata!C1553</f>
        <v>HO840003148934435</v>
      </c>
      <c r="D1562" t="str">
        <f>bulldata!D1553</f>
        <v>MELARRY RIO 3386-ET</v>
      </c>
      <c r="E1562">
        <f>bulldata!E1553</f>
        <v>773</v>
      </c>
      <c r="F1562">
        <f>bulldata!F1553</f>
        <v>686</v>
      </c>
      <c r="G1562">
        <f>bulldata!G1553</f>
        <v>703</v>
      </c>
      <c r="H1562">
        <f>bulldata!H1553</f>
        <v>744</v>
      </c>
      <c r="I1562">
        <f>bulldata!I1553</f>
        <v>1097</v>
      </c>
      <c r="J1562">
        <f>bulldata!J1553</f>
        <v>63</v>
      </c>
      <c r="K1562">
        <f>bulldata!K1553</f>
        <v>47</v>
      </c>
      <c r="L1562">
        <f>bulldata!L1553</f>
        <v>2.73</v>
      </c>
      <c r="M1562">
        <f>bulldata!M1553</f>
        <v>1.7</v>
      </c>
      <c r="N1562">
        <f>bulldata!N1553</f>
        <v>2.9</v>
      </c>
      <c r="O1562">
        <f>bulldata!O1553</f>
        <v>2.68</v>
      </c>
      <c r="P1562">
        <f>bulldata!P1553</f>
        <v>1.06</v>
      </c>
      <c r="Q1562">
        <f>bulldata!Q1553</f>
        <v>1.0900000000000001</v>
      </c>
      <c r="R1562">
        <f>bulldata!R1553</f>
        <v>63</v>
      </c>
      <c r="S1562">
        <f>bulldata!S1553</f>
        <v>7.38</v>
      </c>
      <c r="Y1562">
        <f>bulldata!T1553</f>
        <v>2.5</v>
      </c>
      <c r="AA1562">
        <f>bulldata!U1553</f>
        <v>1.6</v>
      </c>
      <c r="AC1562">
        <f>bulldata!V1553</f>
        <v>6.2</v>
      </c>
      <c r="AD1562" s="2">
        <f t="shared" si="147"/>
        <v>5.5</v>
      </c>
      <c r="AE1562" s="73">
        <f t="shared" si="148"/>
        <v>19.200000000000003</v>
      </c>
      <c r="AF1562" s="83">
        <f t="shared" si="151"/>
        <v>217.67761661638431</v>
      </c>
      <c r="AG1562" s="131">
        <f t="shared" si="149"/>
        <v>747.64377419354832</v>
      </c>
      <c r="AH1562" s="132">
        <f t="shared" si="146"/>
        <v>744</v>
      </c>
      <c r="AI1562" s="133">
        <f t="shared" si="150"/>
        <v>3.6437741935483245</v>
      </c>
    </row>
    <row r="1563" spans="1:35" x14ac:dyDescent="0.25">
      <c r="A1563">
        <f>bulldata!A1554</f>
        <v>1553</v>
      </c>
      <c r="B1563" t="str">
        <f>bulldata!B1554</f>
        <v>007HO14920</v>
      </c>
      <c r="C1563" t="str">
        <f>bulldata!C1554</f>
        <v>HO840003149135073</v>
      </c>
      <c r="D1563" t="str">
        <f>bulldata!D1554</f>
        <v>AVANT-GARDE UNIX SELECT-ET</v>
      </c>
      <c r="E1563">
        <f>bulldata!E1554</f>
        <v>455</v>
      </c>
      <c r="F1563">
        <f>bulldata!F1554</f>
        <v>382</v>
      </c>
      <c r="G1563">
        <f>bulldata!G1554</f>
        <v>369</v>
      </c>
      <c r="H1563">
        <f>bulldata!H1554</f>
        <v>431</v>
      </c>
      <c r="I1563">
        <f>bulldata!I1554</f>
        <v>205</v>
      </c>
      <c r="J1563">
        <f>bulldata!J1554</f>
        <v>55</v>
      </c>
      <c r="K1563">
        <f>bulldata!K1554</f>
        <v>18</v>
      </c>
      <c r="L1563">
        <f>bulldata!L1554</f>
        <v>2.77</v>
      </c>
      <c r="M1563">
        <f>bulldata!M1554</f>
        <v>-0.9</v>
      </c>
      <c r="N1563">
        <f>bulldata!N1554</f>
        <v>-2</v>
      </c>
      <c r="O1563">
        <f>bulldata!O1554</f>
        <v>3.59</v>
      </c>
      <c r="P1563">
        <f>bulldata!P1554</f>
        <v>1.76</v>
      </c>
      <c r="Q1563">
        <f>bulldata!Q1554</f>
        <v>2.67</v>
      </c>
      <c r="R1563">
        <f>bulldata!R1554</f>
        <v>43.2</v>
      </c>
      <c r="S1563">
        <f>bulldata!S1554</f>
        <v>4.4400000000000004</v>
      </c>
      <c r="Y1563">
        <f>bulldata!T1554</f>
        <v>-0.1</v>
      </c>
      <c r="AA1563">
        <f>bulldata!U1554</f>
        <v>-0.8</v>
      </c>
      <c r="AC1563">
        <f>bulldata!V1554</f>
        <v>1.5</v>
      </c>
      <c r="AD1563" s="2">
        <f t="shared" si="147"/>
        <v>-0.22000000000000003</v>
      </c>
      <c r="AE1563" s="73">
        <f t="shared" si="148"/>
        <v>-9.6000000000000014</v>
      </c>
      <c r="AF1563" s="83">
        <f t="shared" si="151"/>
        <v>149.12508702715249</v>
      </c>
      <c r="AG1563" s="131">
        <f t="shared" si="149"/>
        <v>433.24774193548387</v>
      </c>
      <c r="AH1563" s="132">
        <f t="shared" si="146"/>
        <v>431</v>
      </c>
      <c r="AI1563" s="133">
        <f t="shared" si="150"/>
        <v>2.247741935483873</v>
      </c>
    </row>
    <row r="1564" spans="1:35" x14ac:dyDescent="0.25">
      <c r="A1564">
        <f>bulldata!A1555</f>
        <v>1554</v>
      </c>
      <c r="B1564" t="str">
        <f>bulldata!B1555</f>
        <v>011HO14110</v>
      </c>
      <c r="C1564" t="str">
        <f>bulldata!C1555</f>
        <v>HO840003149149984</v>
      </c>
      <c r="D1564" t="str">
        <f>bulldata!D1555</f>
        <v>CO-OP DD ALTAPLETCHER-ET</v>
      </c>
      <c r="E1564">
        <f>bulldata!E1555</f>
        <v>902</v>
      </c>
      <c r="F1564">
        <f>bulldata!F1555</f>
        <v>863</v>
      </c>
      <c r="G1564">
        <f>bulldata!G1555</f>
        <v>771</v>
      </c>
      <c r="H1564">
        <f>bulldata!H1555</f>
        <v>888</v>
      </c>
      <c r="I1564">
        <f>bulldata!I1555</f>
        <v>2543</v>
      </c>
      <c r="J1564">
        <f>bulldata!J1555</f>
        <v>83</v>
      </c>
      <c r="K1564">
        <f>bulldata!K1555</f>
        <v>81</v>
      </c>
      <c r="L1564">
        <f>bulldata!L1555</f>
        <v>2.72</v>
      </c>
      <c r="M1564">
        <f>bulldata!M1555</f>
        <v>-0.3</v>
      </c>
      <c r="N1564">
        <f>bulldata!N1555</f>
        <v>1.2</v>
      </c>
      <c r="O1564">
        <f>bulldata!O1555</f>
        <v>1.23</v>
      </c>
      <c r="P1564">
        <f>bulldata!P1555</f>
        <v>0.13</v>
      </c>
      <c r="Q1564">
        <f>bulldata!Q1555</f>
        <v>0.24</v>
      </c>
      <c r="R1564">
        <f>bulldata!R1555</f>
        <v>46.4</v>
      </c>
      <c r="S1564">
        <f>bulldata!S1555</f>
        <v>11.76</v>
      </c>
      <c r="Y1564">
        <f>bulldata!T1555</f>
        <v>2.1</v>
      </c>
      <c r="AA1564">
        <f>bulldata!U1555</f>
        <v>2.2999999999999998</v>
      </c>
      <c r="AC1564">
        <f>bulldata!V1555</f>
        <v>7</v>
      </c>
      <c r="AD1564" s="2">
        <f t="shared" si="147"/>
        <v>4.620000000000001</v>
      </c>
      <c r="AE1564" s="73">
        <f t="shared" si="148"/>
        <v>27.599999999999998</v>
      </c>
      <c r="AF1564" s="83">
        <f t="shared" si="151"/>
        <v>260.19329310744951</v>
      </c>
      <c r="AG1564" s="131">
        <f t="shared" si="149"/>
        <v>888.55735483870956</v>
      </c>
      <c r="AH1564" s="132">
        <f t="shared" si="146"/>
        <v>888</v>
      </c>
      <c r="AI1564" s="133">
        <f t="shared" si="150"/>
        <v>0.55735483870955704</v>
      </c>
    </row>
    <row r="1565" spans="1:35" x14ac:dyDescent="0.25">
      <c r="A1565">
        <f>bulldata!A1556</f>
        <v>1555</v>
      </c>
      <c r="B1565" t="str">
        <f>bulldata!B1556</f>
        <v>011HO15063</v>
      </c>
      <c r="C1565" t="str">
        <f>bulldata!C1556</f>
        <v>HO840003149150073</v>
      </c>
      <c r="D1565" t="str">
        <f>bulldata!D1556</f>
        <v>CO-OP DD ALTAHOTMAIL-ET</v>
      </c>
      <c r="E1565">
        <f>bulldata!E1556</f>
        <v>1139</v>
      </c>
      <c r="F1565">
        <f>bulldata!F1556</f>
        <v>994</v>
      </c>
      <c r="G1565">
        <f>bulldata!G1556</f>
        <v>980</v>
      </c>
      <c r="H1565">
        <f>bulldata!H1556</f>
        <v>1091</v>
      </c>
      <c r="I1565">
        <f>bulldata!I1556</f>
        <v>1230</v>
      </c>
      <c r="J1565">
        <f>bulldata!J1556</f>
        <v>111</v>
      </c>
      <c r="K1565">
        <f>bulldata!K1556</f>
        <v>61</v>
      </c>
      <c r="L1565">
        <f>bulldata!L1556</f>
        <v>2.6</v>
      </c>
      <c r="M1565">
        <f>bulldata!M1556</f>
        <v>1.1000000000000001</v>
      </c>
      <c r="N1565">
        <f>bulldata!N1556</f>
        <v>1.8</v>
      </c>
      <c r="O1565">
        <f>bulldata!O1556</f>
        <v>2.02</v>
      </c>
      <c r="P1565">
        <f>bulldata!P1556</f>
        <v>1.32</v>
      </c>
      <c r="Q1565">
        <f>bulldata!Q1556</f>
        <v>-0.72</v>
      </c>
      <c r="R1565">
        <f>bulldata!R1556</f>
        <v>48.5</v>
      </c>
      <c r="S1565">
        <f>bulldata!S1556</f>
        <v>15.04</v>
      </c>
      <c r="Y1565">
        <f>bulldata!T1556</f>
        <v>1.9</v>
      </c>
      <c r="AA1565">
        <f>bulldata!U1556</f>
        <v>5</v>
      </c>
      <c r="AC1565">
        <f>bulldata!V1556</f>
        <v>9</v>
      </c>
      <c r="AD1565" s="2">
        <f t="shared" si="147"/>
        <v>4.18</v>
      </c>
      <c r="AE1565" s="73">
        <f t="shared" si="148"/>
        <v>60</v>
      </c>
      <c r="AF1565" s="83">
        <f t="shared" si="151"/>
        <v>307.69749361800888</v>
      </c>
      <c r="AG1565" s="131">
        <f t="shared" si="149"/>
        <v>1090.5790322580647</v>
      </c>
      <c r="AH1565" s="132">
        <f t="shared" si="146"/>
        <v>1091</v>
      </c>
      <c r="AI1565" s="133">
        <f t="shared" si="150"/>
        <v>-0.42096774193532838</v>
      </c>
    </row>
    <row r="1566" spans="1:35" x14ac:dyDescent="0.25">
      <c r="A1566">
        <f>bulldata!A1557</f>
        <v>1556</v>
      </c>
      <c r="B1566" t="str">
        <f>bulldata!B1557</f>
        <v>011HO14109</v>
      </c>
      <c r="C1566" t="str">
        <f>bulldata!C1557</f>
        <v>HO840003149150091</v>
      </c>
      <c r="D1566" t="str">
        <f>bulldata!D1557</f>
        <v>CO-OP DD ALTAPROCURE-ET</v>
      </c>
      <c r="E1566">
        <f>bulldata!E1557</f>
        <v>1043</v>
      </c>
      <c r="F1566">
        <f>bulldata!F1557</f>
        <v>870</v>
      </c>
      <c r="G1566">
        <f>bulldata!G1557</f>
        <v>876</v>
      </c>
      <c r="H1566">
        <f>bulldata!H1557</f>
        <v>988</v>
      </c>
      <c r="I1566">
        <f>bulldata!I1557</f>
        <v>1047</v>
      </c>
      <c r="J1566">
        <f>bulldata!J1557</f>
        <v>113</v>
      </c>
      <c r="K1566">
        <f>bulldata!K1557</f>
        <v>63</v>
      </c>
      <c r="L1566">
        <f>bulldata!L1557</f>
        <v>2.8</v>
      </c>
      <c r="M1566">
        <f>bulldata!M1557</f>
        <v>-0.1</v>
      </c>
      <c r="N1566">
        <f>bulldata!N1557</f>
        <v>0.3</v>
      </c>
      <c r="O1566">
        <f>bulldata!O1557</f>
        <v>1.48</v>
      </c>
      <c r="P1566">
        <f>bulldata!P1557</f>
        <v>0.28999999999999998</v>
      </c>
      <c r="Q1566">
        <f>bulldata!Q1557</f>
        <v>-2.15</v>
      </c>
      <c r="R1566">
        <f>bulldata!R1557</f>
        <v>55.4</v>
      </c>
      <c r="S1566">
        <f>bulldata!S1557</f>
        <v>4.6900000000000004</v>
      </c>
      <c r="Y1566">
        <f>bulldata!T1557</f>
        <v>0.5</v>
      </c>
      <c r="AA1566">
        <f>bulldata!U1557</f>
        <v>3</v>
      </c>
      <c r="AC1566">
        <f>bulldata!V1557</f>
        <v>6.2</v>
      </c>
      <c r="AD1566" s="2">
        <f t="shared" si="147"/>
        <v>1.1000000000000001</v>
      </c>
      <c r="AE1566" s="73">
        <f t="shared" si="148"/>
        <v>36</v>
      </c>
      <c r="AF1566" s="83">
        <f t="shared" si="151"/>
        <v>300.43231608261777</v>
      </c>
      <c r="AG1566" s="131">
        <f t="shared" si="149"/>
        <v>990.10183870967728</v>
      </c>
      <c r="AH1566" s="132">
        <f t="shared" si="146"/>
        <v>988</v>
      </c>
      <c r="AI1566" s="133">
        <f t="shared" si="150"/>
        <v>2.1018387096772813</v>
      </c>
    </row>
    <row r="1567" spans="1:35" x14ac:dyDescent="0.25">
      <c r="A1567">
        <f>bulldata!A1558</f>
        <v>1557</v>
      </c>
      <c r="B1567" t="str">
        <f>bulldata!B1558</f>
        <v>011HO00595</v>
      </c>
      <c r="C1567" t="str">
        <f>bulldata!C1558</f>
        <v>HO840003149233441</v>
      </c>
      <c r="D1567" t="str">
        <f>bulldata!D1558</f>
        <v>KCCK ALTAAVO-RED-ET</v>
      </c>
      <c r="E1567">
        <f>bulldata!E1558</f>
        <v>788</v>
      </c>
      <c r="F1567">
        <f>bulldata!F1558</f>
        <v>779</v>
      </c>
      <c r="G1567">
        <f>bulldata!G1558</f>
        <v>664</v>
      </c>
      <c r="H1567">
        <f>bulldata!H1558</f>
        <v>783</v>
      </c>
      <c r="I1567">
        <f>bulldata!I1558</f>
        <v>1910</v>
      </c>
      <c r="J1567">
        <f>bulldata!J1558</f>
        <v>69</v>
      </c>
      <c r="K1567">
        <f>bulldata!K1558</f>
        <v>56</v>
      </c>
      <c r="L1567">
        <f>bulldata!L1558</f>
        <v>2.71</v>
      </c>
      <c r="M1567">
        <f>bulldata!M1558</f>
        <v>-0.4</v>
      </c>
      <c r="N1567">
        <f>bulldata!N1558</f>
        <v>-1.3</v>
      </c>
      <c r="O1567">
        <f>bulldata!O1558</f>
        <v>1.8</v>
      </c>
      <c r="P1567">
        <f>bulldata!P1558</f>
        <v>1.67</v>
      </c>
      <c r="Q1567">
        <f>bulldata!Q1558</f>
        <v>0.26</v>
      </c>
      <c r="R1567">
        <f>bulldata!R1558</f>
        <v>60.8</v>
      </c>
      <c r="S1567">
        <f>bulldata!S1558</f>
        <v>6.39</v>
      </c>
      <c r="Y1567">
        <f>bulldata!T1558</f>
        <v>-0.1</v>
      </c>
      <c r="AA1567">
        <f>bulldata!U1558</f>
        <v>2.7</v>
      </c>
      <c r="AC1567">
        <f>bulldata!V1558</f>
        <v>7.1</v>
      </c>
      <c r="AD1567" s="2">
        <f t="shared" si="147"/>
        <v>-0.22000000000000003</v>
      </c>
      <c r="AE1567" s="73">
        <f t="shared" si="148"/>
        <v>32.400000000000006</v>
      </c>
      <c r="AF1567" s="83">
        <f t="shared" si="151"/>
        <v>221.724472035275</v>
      </c>
      <c r="AG1567" s="131">
        <f t="shared" si="149"/>
        <v>783.47403225806454</v>
      </c>
      <c r="AH1567" s="132">
        <f t="shared" si="146"/>
        <v>783</v>
      </c>
      <c r="AI1567" s="133">
        <f t="shared" si="150"/>
        <v>0.47403225806453975</v>
      </c>
    </row>
    <row r="1568" spans="1:35" x14ac:dyDescent="0.25">
      <c r="A1568">
        <f>bulldata!A1559</f>
        <v>1558</v>
      </c>
      <c r="B1568" t="str">
        <f>bulldata!B1559</f>
        <v>200HO11622</v>
      </c>
      <c r="C1568" t="str">
        <f>bulldata!C1559</f>
        <v>HO840003149236420</v>
      </c>
      <c r="D1568" t="str">
        <f>bulldata!D1559</f>
        <v>LARCREST ATOMIC-RED-ET</v>
      </c>
      <c r="E1568">
        <f>bulldata!E1559</f>
        <v>729</v>
      </c>
      <c r="F1568">
        <f>bulldata!F1559</f>
        <v>687</v>
      </c>
      <c r="G1568">
        <f>bulldata!G1559</f>
        <v>599</v>
      </c>
      <c r="H1568">
        <f>bulldata!H1559</f>
        <v>714</v>
      </c>
      <c r="I1568">
        <f>bulldata!I1559</f>
        <v>1398</v>
      </c>
      <c r="J1568">
        <f>bulldata!J1559</f>
        <v>73</v>
      </c>
      <c r="K1568">
        <f>bulldata!K1559</f>
        <v>47</v>
      </c>
      <c r="L1568">
        <f>bulldata!L1559</f>
        <v>2.69</v>
      </c>
      <c r="M1568">
        <f>bulldata!M1559</f>
        <v>-0.8</v>
      </c>
      <c r="N1568">
        <f>bulldata!N1559</f>
        <v>-2.1</v>
      </c>
      <c r="O1568">
        <f>bulldata!O1559</f>
        <v>2.98</v>
      </c>
      <c r="P1568">
        <f>bulldata!P1559</f>
        <v>1.49</v>
      </c>
      <c r="Q1568">
        <f>bulldata!Q1559</f>
        <v>0.56999999999999995</v>
      </c>
      <c r="R1568">
        <f>bulldata!R1559</f>
        <v>27.9</v>
      </c>
      <c r="S1568">
        <f>bulldata!S1559</f>
        <v>7.32</v>
      </c>
      <c r="Y1568">
        <f>bulldata!T1559</f>
        <v>-1.6</v>
      </c>
      <c r="AA1568">
        <f>bulldata!U1559</f>
        <v>1.7</v>
      </c>
      <c r="AC1568">
        <f>bulldata!V1559</f>
        <v>5.5</v>
      </c>
      <c r="AD1568" s="2">
        <f t="shared" si="147"/>
        <v>-3.5200000000000005</v>
      </c>
      <c r="AE1568" s="73">
        <f t="shared" si="148"/>
        <v>20.399999999999999</v>
      </c>
      <c r="AF1568" s="83">
        <f t="shared" si="151"/>
        <v>214.06083778138779</v>
      </c>
      <c r="AG1568" s="131">
        <f t="shared" si="149"/>
        <v>716.46912903225802</v>
      </c>
      <c r="AH1568" s="132">
        <f t="shared" si="146"/>
        <v>714</v>
      </c>
      <c r="AI1568" s="133">
        <f t="shared" si="150"/>
        <v>2.4691290322580244</v>
      </c>
    </row>
    <row r="1569" spans="1:35" x14ac:dyDescent="0.25">
      <c r="A1569">
        <f>bulldata!A1560</f>
        <v>1559</v>
      </c>
      <c r="B1569" t="str">
        <f>bulldata!B1560</f>
        <v>029HO19321</v>
      </c>
      <c r="C1569" t="str">
        <f>bulldata!C1560</f>
        <v>HO840003149237586</v>
      </c>
      <c r="D1569" t="str">
        <f>bulldata!D1560</f>
        <v>JETT-FUEL SWIFT-ET</v>
      </c>
      <c r="E1569">
        <f>bulldata!E1560</f>
        <v>1037</v>
      </c>
      <c r="F1569">
        <f>bulldata!F1560</f>
        <v>899</v>
      </c>
      <c r="G1569">
        <f>bulldata!G1560</f>
        <v>949</v>
      </c>
      <c r="H1569">
        <f>bulldata!H1560</f>
        <v>993</v>
      </c>
      <c r="I1569">
        <f>bulldata!I1560</f>
        <v>920</v>
      </c>
      <c r="J1569">
        <f>bulldata!J1560</f>
        <v>92</v>
      </c>
      <c r="K1569">
        <f>bulldata!K1560</f>
        <v>53</v>
      </c>
      <c r="L1569">
        <f>bulldata!L1560</f>
        <v>2.86</v>
      </c>
      <c r="M1569">
        <f>bulldata!M1560</f>
        <v>2.4</v>
      </c>
      <c r="N1569">
        <f>bulldata!N1560</f>
        <v>4.3</v>
      </c>
      <c r="O1569">
        <f>bulldata!O1560</f>
        <v>2.1</v>
      </c>
      <c r="P1569">
        <f>bulldata!P1560</f>
        <v>1.5</v>
      </c>
      <c r="Q1569">
        <f>bulldata!Q1560</f>
        <v>-1</v>
      </c>
      <c r="R1569">
        <f>bulldata!R1560</f>
        <v>89</v>
      </c>
      <c r="S1569">
        <f>bulldata!S1560</f>
        <v>9.27</v>
      </c>
      <c r="Y1569">
        <f>bulldata!T1560</f>
        <v>3.5</v>
      </c>
      <c r="AA1569">
        <f>bulldata!U1560</f>
        <v>4</v>
      </c>
      <c r="AC1569">
        <f>bulldata!V1560</f>
        <v>7.4</v>
      </c>
      <c r="AD1569" s="2">
        <f t="shared" si="147"/>
        <v>7.7000000000000011</v>
      </c>
      <c r="AE1569" s="73">
        <f t="shared" si="148"/>
        <v>48</v>
      </c>
      <c r="AF1569" s="83">
        <f t="shared" si="151"/>
        <v>286.91523555349266</v>
      </c>
      <c r="AG1569" s="131">
        <f t="shared" si="149"/>
        <v>993.92435483870963</v>
      </c>
      <c r="AH1569" s="132">
        <f t="shared" si="146"/>
        <v>993</v>
      </c>
      <c r="AI1569" s="133">
        <f t="shared" si="150"/>
        <v>0.92435483870963253</v>
      </c>
    </row>
    <row r="1570" spans="1:35" x14ac:dyDescent="0.25">
      <c r="A1570">
        <f>bulldata!A1561</f>
        <v>1560</v>
      </c>
      <c r="B1570" t="str">
        <f>bulldata!B1561</f>
        <v>001HO14103</v>
      </c>
      <c r="C1570" t="str">
        <f>bulldata!C1561</f>
        <v>HO840003149282288</v>
      </c>
      <c r="D1570" t="str">
        <f>bulldata!D1561</f>
        <v>MAHR-BROS SCUTTLE DANDY-ET</v>
      </c>
      <c r="E1570">
        <f>bulldata!E1561</f>
        <v>996</v>
      </c>
      <c r="F1570">
        <f>bulldata!F1561</f>
        <v>848</v>
      </c>
      <c r="G1570">
        <f>bulldata!G1561</f>
        <v>873</v>
      </c>
      <c r="H1570">
        <f>bulldata!H1561</f>
        <v>949</v>
      </c>
      <c r="I1570">
        <f>bulldata!I1561</f>
        <v>998</v>
      </c>
      <c r="J1570">
        <f>bulldata!J1561</f>
        <v>99</v>
      </c>
      <c r="K1570">
        <f>bulldata!K1561</f>
        <v>56</v>
      </c>
      <c r="L1570">
        <f>bulldata!L1561</f>
        <v>2.73</v>
      </c>
      <c r="M1570">
        <f>bulldata!M1561</f>
        <v>1.6</v>
      </c>
      <c r="N1570">
        <f>bulldata!N1561</f>
        <v>2.1</v>
      </c>
      <c r="O1570">
        <f>bulldata!O1561</f>
        <v>1.63</v>
      </c>
      <c r="P1570">
        <f>bulldata!P1561</f>
        <v>1.2</v>
      </c>
      <c r="Q1570">
        <f>bulldata!Q1561</f>
        <v>-0.21</v>
      </c>
      <c r="R1570">
        <f>bulldata!R1561</f>
        <v>54.2</v>
      </c>
      <c r="S1570">
        <f>bulldata!S1561</f>
        <v>9.35</v>
      </c>
      <c r="Y1570">
        <f>bulldata!T1561</f>
        <v>1.9</v>
      </c>
      <c r="AA1570">
        <f>bulldata!U1561</f>
        <v>3.8</v>
      </c>
      <c r="AC1570">
        <f>bulldata!V1561</f>
        <v>7.1</v>
      </c>
      <c r="AD1570" s="2">
        <f t="shared" si="147"/>
        <v>4.18</v>
      </c>
      <c r="AE1570" s="73">
        <f t="shared" si="148"/>
        <v>45.599999999999994</v>
      </c>
      <c r="AF1570" s="83">
        <f t="shared" si="151"/>
        <v>275.08520538407987</v>
      </c>
      <c r="AG1570" s="131">
        <f t="shared" si="149"/>
        <v>949.41687096774194</v>
      </c>
      <c r="AH1570" s="132">
        <f t="shared" si="146"/>
        <v>949</v>
      </c>
      <c r="AI1570" s="133">
        <f t="shared" si="150"/>
        <v>0.41687096774194288</v>
      </c>
    </row>
    <row r="1571" spans="1:35" x14ac:dyDescent="0.25">
      <c r="A1571">
        <f>bulldata!A1562</f>
        <v>1561</v>
      </c>
      <c r="B1571" t="str">
        <f>bulldata!B1562</f>
        <v>011HO12414</v>
      </c>
      <c r="C1571" t="str">
        <f>bulldata!C1562</f>
        <v>HO840003149334735</v>
      </c>
      <c r="D1571" t="str">
        <f>bulldata!D1562</f>
        <v>PEAK ALTADRACULA-ET</v>
      </c>
      <c r="E1571">
        <f>bulldata!E1562</f>
        <v>935</v>
      </c>
      <c r="F1571">
        <f>bulldata!F1562</f>
        <v>843</v>
      </c>
      <c r="G1571">
        <f>bulldata!G1562</f>
        <v>817</v>
      </c>
      <c r="H1571">
        <f>bulldata!H1562</f>
        <v>905</v>
      </c>
      <c r="I1571">
        <f>bulldata!I1562</f>
        <v>1025</v>
      </c>
      <c r="J1571">
        <f>bulldata!J1562</f>
        <v>104</v>
      </c>
      <c r="K1571">
        <f>bulldata!K1562</f>
        <v>47</v>
      </c>
      <c r="L1571">
        <f>bulldata!L1562</f>
        <v>2.83</v>
      </c>
      <c r="M1571">
        <f>bulldata!M1562</f>
        <v>0.6</v>
      </c>
      <c r="N1571">
        <f>bulldata!N1562</f>
        <v>1.5</v>
      </c>
      <c r="O1571">
        <f>bulldata!O1562</f>
        <v>1.71</v>
      </c>
      <c r="P1571">
        <f>bulldata!P1562</f>
        <v>1.98</v>
      </c>
      <c r="Q1571">
        <f>bulldata!Q1562</f>
        <v>-0.49</v>
      </c>
      <c r="R1571">
        <f>bulldata!R1562</f>
        <v>56</v>
      </c>
      <c r="S1571">
        <f>bulldata!S1562</f>
        <v>5.26</v>
      </c>
      <c r="Y1571">
        <f>bulldata!T1562</f>
        <v>1.2</v>
      </c>
      <c r="AA1571">
        <f>bulldata!U1562</f>
        <v>2.6</v>
      </c>
      <c r="AC1571">
        <f>bulldata!V1562</f>
        <v>6.6</v>
      </c>
      <c r="AD1571" s="2">
        <f t="shared" si="147"/>
        <v>2.64</v>
      </c>
      <c r="AE1571" s="73">
        <f t="shared" si="148"/>
        <v>31.200000000000003</v>
      </c>
      <c r="AF1571" s="83">
        <f t="shared" si="151"/>
        <v>268.47453005337667</v>
      </c>
      <c r="AG1571" s="131">
        <f t="shared" si="149"/>
        <v>905.59919354838712</v>
      </c>
      <c r="AH1571" s="132">
        <f t="shared" si="146"/>
        <v>905</v>
      </c>
      <c r="AI1571" s="133">
        <f t="shared" si="150"/>
        <v>0.59919354838712025</v>
      </c>
    </row>
    <row r="1572" spans="1:35" x14ac:dyDescent="0.25">
      <c r="A1572">
        <f>bulldata!A1563</f>
        <v>1562</v>
      </c>
      <c r="B1572" t="str">
        <f>bulldata!B1563</f>
        <v>011HO12368</v>
      </c>
      <c r="C1572" t="str">
        <f>bulldata!C1563</f>
        <v>HO840003149334868</v>
      </c>
      <c r="D1572" t="str">
        <f>bulldata!D1563</f>
        <v>PEAK ALTAIKON-ET</v>
      </c>
      <c r="E1572">
        <f>bulldata!E1563</f>
        <v>874</v>
      </c>
      <c r="F1572">
        <f>bulldata!F1563</f>
        <v>881</v>
      </c>
      <c r="G1572">
        <f>bulldata!G1563</f>
        <v>800</v>
      </c>
      <c r="H1572">
        <f>bulldata!H1563</f>
        <v>876</v>
      </c>
      <c r="I1572">
        <f>bulldata!I1563</f>
        <v>1657</v>
      </c>
      <c r="J1572">
        <f>bulldata!J1563</f>
        <v>75</v>
      </c>
      <c r="K1572">
        <f>bulldata!K1563</f>
        <v>47</v>
      </c>
      <c r="L1572">
        <f>bulldata!L1563</f>
        <v>2.87</v>
      </c>
      <c r="M1572">
        <f>bulldata!M1563</f>
        <v>1.1000000000000001</v>
      </c>
      <c r="N1572">
        <f>bulldata!N1563</f>
        <v>2.6</v>
      </c>
      <c r="O1572">
        <f>bulldata!O1563</f>
        <v>2.82</v>
      </c>
      <c r="P1572">
        <f>bulldata!P1563</f>
        <v>1.51</v>
      </c>
      <c r="Q1572">
        <f>bulldata!Q1563</f>
        <v>-0.59</v>
      </c>
      <c r="R1572">
        <f>bulldata!R1563</f>
        <v>62.1</v>
      </c>
      <c r="S1572">
        <f>bulldata!S1563</f>
        <v>9.9</v>
      </c>
      <c r="Y1572">
        <f>bulldata!T1563</f>
        <v>0.9</v>
      </c>
      <c r="AA1572">
        <f>bulldata!U1563</f>
        <v>4.7</v>
      </c>
      <c r="AC1572">
        <f>bulldata!V1563</f>
        <v>7.5</v>
      </c>
      <c r="AD1572" s="2">
        <f t="shared" si="147"/>
        <v>1.9800000000000002</v>
      </c>
      <c r="AE1572" s="73">
        <f t="shared" si="148"/>
        <v>56.400000000000006</v>
      </c>
      <c r="AF1572" s="83">
        <f t="shared" si="151"/>
        <v>242.64170341146439</v>
      </c>
      <c r="AG1572" s="131">
        <f t="shared" si="149"/>
        <v>875.42393548387099</v>
      </c>
      <c r="AH1572" s="132">
        <f t="shared" si="146"/>
        <v>876</v>
      </c>
      <c r="AI1572" s="133">
        <f t="shared" si="150"/>
        <v>-0.57606451612900855</v>
      </c>
    </row>
    <row r="1573" spans="1:35" x14ac:dyDescent="0.25">
      <c r="A1573">
        <f>bulldata!A1564</f>
        <v>1563</v>
      </c>
      <c r="B1573" t="str">
        <f>bulldata!B1564</f>
        <v>001HO14135</v>
      </c>
      <c r="C1573" t="str">
        <f>bulldata!C1564</f>
        <v>HO840003149334897</v>
      </c>
      <c r="D1573" t="str">
        <f>bulldata!D1564</f>
        <v>PEAK FREEZE-ET</v>
      </c>
      <c r="E1573">
        <f>bulldata!E1564</f>
        <v>849</v>
      </c>
      <c r="F1573">
        <f>bulldata!F1564</f>
        <v>848</v>
      </c>
      <c r="G1573">
        <f>bulldata!G1564</f>
        <v>753</v>
      </c>
      <c r="H1573">
        <f>bulldata!H1564</f>
        <v>847</v>
      </c>
      <c r="I1573">
        <f>bulldata!I1564</f>
        <v>2011</v>
      </c>
      <c r="J1573">
        <f>bulldata!J1564</f>
        <v>72</v>
      </c>
      <c r="K1573">
        <f>bulldata!K1564</f>
        <v>58</v>
      </c>
      <c r="L1573">
        <f>bulldata!L1564</f>
        <v>2.77</v>
      </c>
      <c r="M1573">
        <f>bulldata!M1564</f>
        <v>0.6</v>
      </c>
      <c r="N1573">
        <f>bulldata!N1564</f>
        <v>0.8</v>
      </c>
      <c r="O1573">
        <f>bulldata!O1564</f>
        <v>1.86</v>
      </c>
      <c r="P1573">
        <f>bulldata!P1564</f>
        <v>1.29</v>
      </c>
      <c r="Q1573">
        <f>bulldata!Q1564</f>
        <v>0.1</v>
      </c>
      <c r="R1573">
        <f>bulldata!R1564</f>
        <v>66.400000000000006</v>
      </c>
      <c r="S1573">
        <f>bulldata!S1564</f>
        <v>11.86</v>
      </c>
      <c r="Y1573">
        <f>bulldata!T1564</f>
        <v>1.7</v>
      </c>
      <c r="AA1573">
        <f>bulldata!U1564</f>
        <v>3.8</v>
      </c>
      <c r="AC1573">
        <f>bulldata!V1564</f>
        <v>7.3</v>
      </c>
      <c r="AD1573" s="2">
        <f t="shared" si="147"/>
        <v>3.74</v>
      </c>
      <c r="AE1573" s="73">
        <f t="shared" si="148"/>
        <v>45.599999999999994</v>
      </c>
      <c r="AF1573" s="83">
        <f t="shared" si="151"/>
        <v>237.05356231144125</v>
      </c>
      <c r="AG1573" s="131">
        <f t="shared" si="149"/>
        <v>847.04890322580673</v>
      </c>
      <c r="AH1573" s="132">
        <f t="shared" si="146"/>
        <v>847</v>
      </c>
      <c r="AI1573" s="133">
        <f t="shared" si="150"/>
        <v>4.8903225806725459E-2</v>
      </c>
    </row>
    <row r="1574" spans="1:35" x14ac:dyDescent="0.25">
      <c r="A1574">
        <f>bulldata!A1565</f>
        <v>1564</v>
      </c>
      <c r="B1574" t="str">
        <f>bulldata!B1565</f>
        <v>011HO12393</v>
      </c>
      <c r="C1574" t="str">
        <f>bulldata!C1565</f>
        <v>HO840003149334898</v>
      </c>
      <c r="D1574" t="str">
        <f>bulldata!D1565</f>
        <v>PEAK ALTAJOCKEY-ET</v>
      </c>
      <c r="E1574">
        <f>bulldata!E1565</f>
        <v>872</v>
      </c>
      <c r="F1574">
        <f>bulldata!F1565</f>
        <v>764</v>
      </c>
      <c r="G1574">
        <f>bulldata!G1565</f>
        <v>802</v>
      </c>
      <c r="H1574">
        <f>bulldata!H1565</f>
        <v>837</v>
      </c>
      <c r="I1574">
        <f>bulldata!I1565</f>
        <v>1689</v>
      </c>
      <c r="J1574">
        <f>bulldata!J1565</f>
        <v>56</v>
      </c>
      <c r="K1574">
        <f>bulldata!K1565</f>
        <v>70</v>
      </c>
      <c r="L1574">
        <f>bulldata!L1565</f>
        <v>2.83</v>
      </c>
      <c r="M1574">
        <f>bulldata!M1565</f>
        <v>2.6</v>
      </c>
      <c r="N1574">
        <f>bulldata!N1565</f>
        <v>5.0999999999999996</v>
      </c>
      <c r="O1574">
        <f>bulldata!O1565</f>
        <v>2.2599999999999998</v>
      </c>
      <c r="P1574">
        <f>bulldata!P1565</f>
        <v>0.81</v>
      </c>
      <c r="Q1574">
        <f>bulldata!Q1565</f>
        <v>0.55000000000000004</v>
      </c>
      <c r="R1574">
        <f>bulldata!R1565</f>
        <v>66.599999999999994</v>
      </c>
      <c r="S1574">
        <f>bulldata!S1565</f>
        <v>3.73</v>
      </c>
      <c r="Y1574">
        <f>bulldata!T1565</f>
        <v>1.2</v>
      </c>
      <c r="AA1574">
        <f>bulldata!U1565</f>
        <v>3.4</v>
      </c>
      <c r="AC1574">
        <f>bulldata!V1565</f>
        <v>7.2</v>
      </c>
      <c r="AD1574" s="2">
        <f t="shared" si="147"/>
        <v>2.64</v>
      </c>
      <c r="AE1574" s="73">
        <f t="shared" si="148"/>
        <v>40.799999999999997</v>
      </c>
      <c r="AF1574" s="83">
        <f t="shared" si="151"/>
        <v>236.70189139011373</v>
      </c>
      <c r="AG1574" s="131">
        <f t="shared" si="149"/>
        <v>838.27125806451613</v>
      </c>
      <c r="AH1574" s="132">
        <f t="shared" si="146"/>
        <v>837</v>
      </c>
      <c r="AI1574" s="133">
        <f t="shared" si="150"/>
        <v>1.2712580645161324</v>
      </c>
    </row>
    <row r="1575" spans="1:35" x14ac:dyDescent="0.25">
      <c r="A1575">
        <f>bulldata!A1566</f>
        <v>1565</v>
      </c>
      <c r="B1575" t="str">
        <f>bulldata!B1566</f>
        <v>011HO12399</v>
      </c>
      <c r="C1575" t="str">
        <f>bulldata!C1566</f>
        <v>HO840003149334914</v>
      </c>
      <c r="D1575" t="str">
        <f>bulldata!D1566</f>
        <v>PEAK ALTAOBLIGE-ET</v>
      </c>
      <c r="E1575">
        <f>bulldata!E1566</f>
        <v>858</v>
      </c>
      <c r="F1575">
        <f>bulldata!F1566</f>
        <v>833</v>
      </c>
      <c r="G1575">
        <f>bulldata!G1566</f>
        <v>759</v>
      </c>
      <c r="H1575">
        <f>bulldata!H1566</f>
        <v>849</v>
      </c>
      <c r="I1575">
        <f>bulldata!I1566</f>
        <v>2519</v>
      </c>
      <c r="J1575">
        <f>bulldata!J1566</f>
        <v>87</v>
      </c>
      <c r="K1575">
        <f>bulldata!K1566</f>
        <v>79</v>
      </c>
      <c r="L1575">
        <f>bulldata!L1566</f>
        <v>2.87</v>
      </c>
      <c r="M1575">
        <f>bulldata!M1566</f>
        <v>0</v>
      </c>
      <c r="N1575">
        <f>bulldata!N1566</f>
        <v>1</v>
      </c>
      <c r="O1575">
        <f>bulldata!O1566</f>
        <v>1.57</v>
      </c>
      <c r="P1575">
        <f>bulldata!P1566</f>
        <v>-0.19</v>
      </c>
      <c r="Q1575">
        <f>bulldata!Q1566</f>
        <v>-0.06</v>
      </c>
      <c r="R1575">
        <f>bulldata!R1566</f>
        <v>57.1</v>
      </c>
      <c r="S1575">
        <f>bulldata!S1566</f>
        <v>5.42</v>
      </c>
      <c r="Y1575">
        <f>bulldata!T1566</f>
        <v>1.9</v>
      </c>
      <c r="AA1575">
        <f>bulldata!U1566</f>
        <v>0.4</v>
      </c>
      <c r="AC1575">
        <f>bulldata!V1566</f>
        <v>5.3</v>
      </c>
      <c r="AD1575" s="2">
        <f t="shared" si="147"/>
        <v>4.18</v>
      </c>
      <c r="AE1575" s="73">
        <f t="shared" si="148"/>
        <v>4.8000000000000007</v>
      </c>
      <c r="AF1575" s="83">
        <f t="shared" si="151"/>
        <v>266.76263634253888</v>
      </c>
      <c r="AG1575" s="131">
        <f t="shared" si="149"/>
        <v>851.28012903225806</v>
      </c>
      <c r="AH1575" s="132">
        <f t="shared" si="146"/>
        <v>849</v>
      </c>
      <c r="AI1575" s="133">
        <f t="shared" si="150"/>
        <v>2.2801290322580599</v>
      </c>
    </row>
    <row r="1576" spans="1:35" x14ac:dyDescent="0.25">
      <c r="A1576">
        <f>bulldata!A1567</f>
        <v>1566</v>
      </c>
      <c r="B1576" t="str">
        <f>bulldata!B1567</f>
        <v>001HO15057</v>
      </c>
      <c r="C1576" t="str">
        <f>bulldata!C1567</f>
        <v>HO840003149334917</v>
      </c>
      <c r="D1576" t="str">
        <f>bulldata!D1567</f>
        <v>PEAK FRENZY-ET</v>
      </c>
      <c r="E1576">
        <f>bulldata!E1567</f>
        <v>867</v>
      </c>
      <c r="F1576">
        <f>bulldata!F1567</f>
        <v>848</v>
      </c>
      <c r="G1576">
        <f>bulldata!G1567</f>
        <v>784</v>
      </c>
      <c r="H1576">
        <f>bulldata!H1567</f>
        <v>860</v>
      </c>
      <c r="I1576">
        <f>bulldata!I1567</f>
        <v>1795</v>
      </c>
      <c r="J1576">
        <f>bulldata!J1567</f>
        <v>79</v>
      </c>
      <c r="K1576">
        <f>bulldata!K1567</f>
        <v>55</v>
      </c>
      <c r="L1576">
        <f>bulldata!L1567</f>
        <v>2.75</v>
      </c>
      <c r="M1576">
        <f>bulldata!M1567</f>
        <v>0.9</v>
      </c>
      <c r="N1576">
        <f>bulldata!N1567</f>
        <v>0.9</v>
      </c>
      <c r="O1576">
        <f>bulldata!O1567</f>
        <v>2.54</v>
      </c>
      <c r="P1576">
        <f>bulldata!P1567</f>
        <v>1.21</v>
      </c>
      <c r="Q1576">
        <f>bulldata!Q1567</f>
        <v>-0.17</v>
      </c>
      <c r="R1576">
        <f>bulldata!R1567</f>
        <v>61.8</v>
      </c>
      <c r="S1576">
        <f>bulldata!S1567</f>
        <v>10.68</v>
      </c>
      <c r="Y1576">
        <f>bulldata!T1567</f>
        <v>1.9</v>
      </c>
      <c r="AA1576">
        <f>bulldata!U1567</f>
        <v>2.9</v>
      </c>
      <c r="AC1576">
        <f>bulldata!V1567</f>
        <v>6.2</v>
      </c>
      <c r="AD1576" s="2">
        <f t="shared" si="147"/>
        <v>4.18</v>
      </c>
      <c r="AE1576" s="73">
        <f t="shared" si="148"/>
        <v>34.799999999999997</v>
      </c>
      <c r="AF1576" s="83">
        <f t="shared" si="151"/>
        <v>252.46025760037136</v>
      </c>
      <c r="AG1576" s="131">
        <f t="shared" si="149"/>
        <v>858.61951612903226</v>
      </c>
      <c r="AH1576" s="132">
        <f t="shared" si="146"/>
        <v>860</v>
      </c>
      <c r="AI1576" s="133">
        <f t="shared" si="150"/>
        <v>-1.3804838709677369</v>
      </c>
    </row>
    <row r="1577" spans="1:35" x14ac:dyDescent="0.25">
      <c r="A1577">
        <f>bulldata!A1568</f>
        <v>1567</v>
      </c>
      <c r="B1577" t="str">
        <f>bulldata!B1568</f>
        <v>001HO15058</v>
      </c>
      <c r="C1577" t="str">
        <f>bulldata!C1568</f>
        <v>HO840003149334918</v>
      </c>
      <c r="D1577" t="str">
        <f>bulldata!D1568</f>
        <v>PEAK SURLY-ET</v>
      </c>
      <c r="E1577">
        <f>bulldata!E1568</f>
        <v>941</v>
      </c>
      <c r="F1577">
        <f>bulldata!F1568</f>
        <v>923</v>
      </c>
      <c r="G1577">
        <f>bulldata!G1568</f>
        <v>841</v>
      </c>
      <c r="H1577">
        <f>bulldata!H1568</f>
        <v>934</v>
      </c>
      <c r="I1577">
        <f>bulldata!I1568</f>
        <v>2043</v>
      </c>
      <c r="J1577">
        <f>bulldata!J1568</f>
        <v>87</v>
      </c>
      <c r="K1577">
        <f>bulldata!K1568</f>
        <v>62</v>
      </c>
      <c r="L1577">
        <f>bulldata!L1568</f>
        <v>2.74</v>
      </c>
      <c r="M1577">
        <f>bulldata!M1568</f>
        <v>0.6</v>
      </c>
      <c r="N1577">
        <f>bulldata!N1568</f>
        <v>2.8</v>
      </c>
      <c r="O1577">
        <f>bulldata!O1568</f>
        <v>1.84</v>
      </c>
      <c r="P1577">
        <f>bulldata!P1568</f>
        <v>0.61</v>
      </c>
      <c r="Q1577">
        <f>bulldata!Q1568</f>
        <v>-0.35</v>
      </c>
      <c r="R1577">
        <f>bulldata!R1568</f>
        <v>64.3</v>
      </c>
      <c r="S1577">
        <f>bulldata!S1568</f>
        <v>12.09</v>
      </c>
      <c r="Y1577">
        <f>bulldata!T1568</f>
        <v>3.1</v>
      </c>
      <c r="AA1577">
        <f>bulldata!U1568</f>
        <v>3.8</v>
      </c>
      <c r="AC1577">
        <f>bulldata!V1568</f>
        <v>7.6</v>
      </c>
      <c r="AD1577" s="2">
        <f t="shared" si="147"/>
        <v>6.8200000000000012</v>
      </c>
      <c r="AE1577" s="73">
        <f t="shared" si="148"/>
        <v>45.599999999999994</v>
      </c>
      <c r="AF1577" s="83">
        <f t="shared" si="151"/>
        <v>265.95437456486422</v>
      </c>
      <c r="AG1577" s="131">
        <f t="shared" si="149"/>
        <v>936.17316129032247</v>
      </c>
      <c r="AH1577" s="132">
        <f t="shared" si="146"/>
        <v>934</v>
      </c>
      <c r="AI1577" s="133">
        <f t="shared" si="150"/>
        <v>2.1731612903224686</v>
      </c>
    </row>
    <row r="1578" spans="1:35" x14ac:dyDescent="0.25">
      <c r="A1578">
        <f>bulldata!A1569</f>
        <v>1568</v>
      </c>
      <c r="B1578" t="str">
        <f>bulldata!B1569</f>
        <v>011HO12374</v>
      </c>
      <c r="C1578" t="str">
        <f>bulldata!C1569</f>
        <v>HO840003149334936</v>
      </c>
      <c r="D1578" t="str">
        <f>bulldata!D1569</f>
        <v>PEAK ALTAMGM-ET</v>
      </c>
      <c r="E1578">
        <f>bulldata!E1569</f>
        <v>878</v>
      </c>
      <c r="F1578">
        <f>bulldata!F1569</f>
        <v>797</v>
      </c>
      <c r="G1578">
        <f>bulldata!G1569</f>
        <v>794</v>
      </c>
      <c r="H1578">
        <f>bulldata!H1569</f>
        <v>852</v>
      </c>
      <c r="I1578">
        <f>bulldata!I1569</f>
        <v>1652</v>
      </c>
      <c r="J1578">
        <f>bulldata!J1569</f>
        <v>79</v>
      </c>
      <c r="K1578">
        <f>bulldata!K1569</f>
        <v>64</v>
      </c>
      <c r="L1578">
        <f>bulldata!L1569</f>
        <v>2.87</v>
      </c>
      <c r="M1578">
        <f>bulldata!M1569</f>
        <v>2.1</v>
      </c>
      <c r="N1578">
        <f>bulldata!N1569</f>
        <v>2.9</v>
      </c>
      <c r="O1578">
        <f>bulldata!O1569</f>
        <v>1.34</v>
      </c>
      <c r="P1578">
        <f>bulldata!P1569</f>
        <v>0.86</v>
      </c>
      <c r="Q1578">
        <f>bulldata!Q1569</f>
        <v>-0.09</v>
      </c>
      <c r="R1578">
        <f>bulldata!R1569</f>
        <v>53.1</v>
      </c>
      <c r="S1578">
        <f>bulldata!S1569</f>
        <v>8.17</v>
      </c>
      <c r="Y1578">
        <f>bulldata!T1569</f>
        <v>-0.4</v>
      </c>
      <c r="AA1578">
        <f>bulldata!U1569</f>
        <v>2.5</v>
      </c>
      <c r="AC1578">
        <f>bulldata!V1569</f>
        <v>7</v>
      </c>
      <c r="AD1578" s="2">
        <f t="shared" si="147"/>
        <v>-0.88000000000000012</v>
      </c>
      <c r="AE1578" s="73">
        <f t="shared" si="148"/>
        <v>30</v>
      </c>
      <c r="AF1578" s="83">
        <f t="shared" si="151"/>
        <v>248.31790438616849</v>
      </c>
      <c r="AG1578" s="131">
        <f t="shared" si="149"/>
        <v>852.44377419354839</v>
      </c>
      <c r="AH1578" s="132">
        <f t="shared" si="146"/>
        <v>852</v>
      </c>
      <c r="AI1578" s="133">
        <f t="shared" si="150"/>
        <v>0.44377419354839276</v>
      </c>
    </row>
    <row r="1579" spans="1:35" x14ac:dyDescent="0.25">
      <c r="A1579">
        <f>bulldata!A1570</f>
        <v>1569</v>
      </c>
      <c r="B1579" t="str">
        <f>bulldata!B1570</f>
        <v>011HO12375</v>
      </c>
      <c r="C1579" t="str">
        <f>bulldata!C1570</f>
        <v>HO840003149334938</v>
      </c>
      <c r="D1579" t="str">
        <f>bulldata!D1570</f>
        <v>PEAK ALTARUMOR-ET</v>
      </c>
      <c r="E1579">
        <f>bulldata!E1570</f>
        <v>913</v>
      </c>
      <c r="F1579">
        <f>bulldata!F1570</f>
        <v>850</v>
      </c>
      <c r="G1579">
        <f>bulldata!G1570</f>
        <v>800</v>
      </c>
      <c r="H1579">
        <f>bulldata!H1570</f>
        <v>892</v>
      </c>
      <c r="I1579">
        <f>bulldata!I1570</f>
        <v>2441</v>
      </c>
      <c r="J1579">
        <f>bulldata!J1570</f>
        <v>92</v>
      </c>
      <c r="K1579">
        <f>bulldata!K1570</f>
        <v>83</v>
      </c>
      <c r="L1579">
        <f>bulldata!L1570</f>
        <v>2.77</v>
      </c>
      <c r="M1579">
        <f>bulldata!M1570</f>
        <v>0.1</v>
      </c>
      <c r="N1579">
        <f>bulldata!N1570</f>
        <v>2</v>
      </c>
      <c r="O1579">
        <f>bulldata!O1570</f>
        <v>0.79</v>
      </c>
      <c r="P1579">
        <f>bulldata!P1570</f>
        <v>-0.55000000000000004</v>
      </c>
      <c r="Q1579">
        <f>bulldata!Q1570</f>
        <v>-0.74</v>
      </c>
      <c r="R1579">
        <f>bulldata!R1570</f>
        <v>52.3</v>
      </c>
      <c r="S1579">
        <f>bulldata!S1570</f>
        <v>5.92</v>
      </c>
      <c r="Y1579">
        <f>bulldata!T1570</f>
        <v>2.8</v>
      </c>
      <c r="AA1579">
        <f>bulldata!U1570</f>
        <v>1.1000000000000001</v>
      </c>
      <c r="AC1579">
        <f>bulldata!V1570</f>
        <v>5.6</v>
      </c>
      <c r="AD1579" s="2">
        <f t="shared" si="147"/>
        <v>6.16</v>
      </c>
      <c r="AE1579" s="73">
        <f t="shared" si="148"/>
        <v>13.200000000000001</v>
      </c>
      <c r="AF1579" s="83">
        <f t="shared" si="151"/>
        <v>275.93822232536553</v>
      </c>
      <c r="AG1579" s="131">
        <f t="shared" si="149"/>
        <v>892.86825806451611</v>
      </c>
      <c r="AH1579" s="132">
        <f t="shared" si="146"/>
        <v>892</v>
      </c>
      <c r="AI1579" s="133">
        <f t="shared" si="150"/>
        <v>0.86825806451611243</v>
      </c>
    </row>
    <row r="1580" spans="1:35" x14ac:dyDescent="0.25">
      <c r="A1580">
        <f>bulldata!A1571</f>
        <v>1570</v>
      </c>
      <c r="B1580" t="str">
        <f>bulldata!B1571</f>
        <v>011HO12376</v>
      </c>
      <c r="C1580" t="str">
        <f>bulldata!C1571</f>
        <v>HO840003149334943</v>
      </c>
      <c r="D1580" t="str">
        <f>bulldata!D1571</f>
        <v>PEAK ALTADEEP-ET</v>
      </c>
      <c r="E1580">
        <f>bulldata!E1571</f>
        <v>915</v>
      </c>
      <c r="F1580">
        <f>bulldata!F1571</f>
        <v>827</v>
      </c>
      <c r="G1580">
        <f>bulldata!G1571</f>
        <v>813</v>
      </c>
      <c r="H1580">
        <f>bulldata!H1571</f>
        <v>886</v>
      </c>
      <c r="I1580">
        <f>bulldata!I1571</f>
        <v>1666</v>
      </c>
      <c r="J1580">
        <f>bulldata!J1571</f>
        <v>86</v>
      </c>
      <c r="K1580">
        <f>bulldata!K1571</f>
        <v>64</v>
      </c>
      <c r="L1580">
        <f>bulldata!L1571</f>
        <v>2.71</v>
      </c>
      <c r="M1580">
        <f>bulldata!M1571</f>
        <v>0.8</v>
      </c>
      <c r="N1580">
        <f>bulldata!N1571</f>
        <v>1.9</v>
      </c>
      <c r="O1580">
        <f>bulldata!O1571</f>
        <v>1.75</v>
      </c>
      <c r="P1580">
        <f>bulldata!P1571</f>
        <v>0.73</v>
      </c>
      <c r="Q1580">
        <f>bulldata!Q1571</f>
        <v>-0.43</v>
      </c>
      <c r="R1580">
        <f>bulldata!R1571</f>
        <v>65.3</v>
      </c>
      <c r="S1580">
        <f>bulldata!S1571</f>
        <v>10.35</v>
      </c>
      <c r="Y1580">
        <f>bulldata!T1571</f>
        <v>3.1</v>
      </c>
      <c r="AA1580">
        <f>bulldata!U1571</f>
        <v>1.5</v>
      </c>
      <c r="AC1580">
        <f>bulldata!V1571</f>
        <v>6.1</v>
      </c>
      <c r="AD1580" s="2">
        <f t="shared" si="147"/>
        <v>6.8200000000000012</v>
      </c>
      <c r="AE1580" s="73">
        <f t="shared" si="148"/>
        <v>18</v>
      </c>
      <c r="AF1580" s="83">
        <f t="shared" si="151"/>
        <v>268.0365630076584</v>
      </c>
      <c r="AG1580" s="131">
        <f t="shared" si="149"/>
        <v>885.86164516129031</v>
      </c>
      <c r="AH1580" s="132">
        <f t="shared" si="146"/>
        <v>886</v>
      </c>
      <c r="AI1580" s="133">
        <f t="shared" si="150"/>
        <v>-0.13835483870968801</v>
      </c>
    </row>
    <row r="1581" spans="1:35" x14ac:dyDescent="0.25">
      <c r="A1581">
        <f>bulldata!A1572</f>
        <v>1571</v>
      </c>
      <c r="B1581" t="str">
        <f>bulldata!B1572</f>
        <v>011HO12417</v>
      </c>
      <c r="C1581" t="str">
        <f>bulldata!C1572</f>
        <v>HO840003149335012</v>
      </c>
      <c r="D1581" t="str">
        <f>bulldata!D1572</f>
        <v>PEAK ALTAMERIDA-ET</v>
      </c>
      <c r="E1581">
        <f>bulldata!E1572</f>
        <v>933</v>
      </c>
      <c r="F1581">
        <f>bulldata!F1572</f>
        <v>879</v>
      </c>
      <c r="G1581">
        <f>bulldata!G1572</f>
        <v>872</v>
      </c>
      <c r="H1581">
        <f>bulldata!H1572</f>
        <v>914</v>
      </c>
      <c r="I1581">
        <f>bulldata!I1572</f>
        <v>1282</v>
      </c>
      <c r="J1581">
        <f>bulldata!J1572</f>
        <v>88</v>
      </c>
      <c r="K1581">
        <f>bulldata!K1572</f>
        <v>46</v>
      </c>
      <c r="L1581">
        <f>bulldata!L1572</f>
        <v>2.71</v>
      </c>
      <c r="M1581">
        <f>bulldata!M1572</f>
        <v>2.6</v>
      </c>
      <c r="N1581">
        <f>bulldata!N1572</f>
        <v>3.9</v>
      </c>
      <c r="O1581">
        <f>bulldata!O1572</f>
        <v>1.94</v>
      </c>
      <c r="P1581">
        <f>bulldata!P1572</f>
        <v>1.08</v>
      </c>
      <c r="Q1581">
        <f>bulldata!Q1572</f>
        <v>-0.67</v>
      </c>
      <c r="R1581">
        <f>bulldata!R1572</f>
        <v>50</v>
      </c>
      <c r="S1581">
        <f>bulldata!S1572</f>
        <v>10.7</v>
      </c>
      <c r="Y1581">
        <f>bulldata!T1572</f>
        <v>4.0999999999999996</v>
      </c>
      <c r="AA1581">
        <f>bulldata!U1572</f>
        <v>3.7</v>
      </c>
      <c r="AC1581">
        <f>bulldata!V1572</f>
        <v>7.9</v>
      </c>
      <c r="AD1581" s="2">
        <f t="shared" si="147"/>
        <v>9.02</v>
      </c>
      <c r="AE1581" s="73">
        <f t="shared" si="148"/>
        <v>44.400000000000006</v>
      </c>
      <c r="AF1581" s="83">
        <f t="shared" si="151"/>
        <v>257.08269900208865</v>
      </c>
      <c r="AG1581" s="131">
        <f t="shared" si="149"/>
        <v>918.20990322580633</v>
      </c>
      <c r="AH1581" s="132">
        <f t="shared" si="146"/>
        <v>914</v>
      </c>
      <c r="AI1581" s="133">
        <f t="shared" si="150"/>
        <v>4.2099032258063289</v>
      </c>
    </row>
    <row r="1582" spans="1:35" x14ac:dyDescent="0.25">
      <c r="A1582">
        <f>bulldata!A1573</f>
        <v>1572</v>
      </c>
      <c r="B1582" t="str">
        <f>bulldata!B1573</f>
        <v>011HO12418</v>
      </c>
      <c r="C1582" t="str">
        <f>bulldata!C1573</f>
        <v>HO840003149335018</v>
      </c>
      <c r="D1582" t="str">
        <f>bulldata!D1573</f>
        <v>PEAK ALTAWARRANT-ET</v>
      </c>
      <c r="E1582">
        <f>bulldata!E1573</f>
        <v>943</v>
      </c>
      <c r="F1582">
        <f>bulldata!F1573</f>
        <v>803</v>
      </c>
      <c r="G1582">
        <f>bulldata!G1573</f>
        <v>867</v>
      </c>
      <c r="H1582">
        <f>bulldata!H1573</f>
        <v>897</v>
      </c>
      <c r="I1582">
        <f>bulldata!I1573</f>
        <v>1421</v>
      </c>
      <c r="J1582">
        <f>bulldata!J1573</f>
        <v>66</v>
      </c>
      <c r="K1582">
        <f>bulldata!K1573</f>
        <v>66</v>
      </c>
      <c r="L1582">
        <f>bulldata!L1573</f>
        <v>2.62</v>
      </c>
      <c r="M1582">
        <f>bulldata!M1573</f>
        <v>3.2</v>
      </c>
      <c r="N1582">
        <f>bulldata!N1573</f>
        <v>4.5</v>
      </c>
      <c r="O1582">
        <f>bulldata!O1573</f>
        <v>2.35</v>
      </c>
      <c r="P1582">
        <f>bulldata!P1573</f>
        <v>-0.46</v>
      </c>
      <c r="Q1582">
        <f>bulldata!Q1573</f>
        <v>-0.6</v>
      </c>
      <c r="R1582">
        <f>bulldata!R1573</f>
        <v>62.4</v>
      </c>
      <c r="S1582">
        <f>bulldata!S1573</f>
        <v>8.32</v>
      </c>
      <c r="Y1582">
        <f>bulldata!T1573</f>
        <v>0.5</v>
      </c>
      <c r="AA1582">
        <f>bulldata!U1573</f>
        <v>2.8</v>
      </c>
      <c r="AC1582">
        <f>bulldata!V1573</f>
        <v>7.7</v>
      </c>
      <c r="AD1582" s="2">
        <f t="shared" si="147"/>
        <v>1.1000000000000001</v>
      </c>
      <c r="AE1582" s="73">
        <f t="shared" si="148"/>
        <v>33.599999999999994</v>
      </c>
      <c r="AF1582" s="83">
        <f t="shared" si="151"/>
        <v>257.80704339754004</v>
      </c>
      <c r="AG1582" s="131">
        <f t="shared" si="149"/>
        <v>897.70358064516131</v>
      </c>
      <c r="AH1582" s="132">
        <f t="shared" si="146"/>
        <v>897</v>
      </c>
      <c r="AI1582" s="133">
        <f t="shared" si="150"/>
        <v>0.7035806451613098</v>
      </c>
    </row>
    <row r="1583" spans="1:35" x14ac:dyDescent="0.25">
      <c r="A1583">
        <f>bulldata!A1574</f>
        <v>1573</v>
      </c>
      <c r="B1583" t="str">
        <f>bulldata!B1574</f>
        <v>011HO12419</v>
      </c>
      <c r="C1583" t="str">
        <f>bulldata!C1574</f>
        <v>HO840003149335021</v>
      </c>
      <c r="D1583" t="str">
        <f>bulldata!D1574</f>
        <v>PEAK ALTAMOSES-ET</v>
      </c>
      <c r="E1583">
        <f>bulldata!E1574</f>
        <v>968</v>
      </c>
      <c r="F1583">
        <f>bulldata!F1574</f>
        <v>824</v>
      </c>
      <c r="G1583">
        <f>bulldata!G1574</f>
        <v>809</v>
      </c>
      <c r="H1583">
        <f>bulldata!H1574</f>
        <v>921</v>
      </c>
      <c r="I1583">
        <f>bulldata!I1574</f>
        <v>1219</v>
      </c>
      <c r="J1583">
        <f>bulldata!J1574</f>
        <v>103</v>
      </c>
      <c r="K1583">
        <f>bulldata!K1574</f>
        <v>61</v>
      </c>
      <c r="L1583">
        <f>bulldata!L1574</f>
        <v>2.66</v>
      </c>
      <c r="M1583">
        <f>bulldata!M1574</f>
        <v>-0.3</v>
      </c>
      <c r="N1583">
        <f>bulldata!N1574</f>
        <v>1.4</v>
      </c>
      <c r="O1583">
        <f>bulldata!O1574</f>
        <v>1.58</v>
      </c>
      <c r="P1583">
        <f>bulldata!P1574</f>
        <v>0.85</v>
      </c>
      <c r="Q1583">
        <f>bulldata!Q1574</f>
        <v>-0.03</v>
      </c>
      <c r="R1583">
        <f>bulldata!R1574</f>
        <v>53</v>
      </c>
      <c r="S1583">
        <f>bulldata!S1574</f>
        <v>11.63</v>
      </c>
      <c r="Y1583">
        <f>bulldata!T1574</f>
        <v>0.7</v>
      </c>
      <c r="AA1583">
        <f>bulldata!U1574</f>
        <v>2.2000000000000002</v>
      </c>
      <c r="AC1583">
        <f>bulldata!V1574</f>
        <v>6.3</v>
      </c>
      <c r="AD1583" s="2">
        <f t="shared" si="147"/>
        <v>1.54</v>
      </c>
      <c r="AE1583" s="73">
        <f t="shared" si="148"/>
        <v>26.400000000000002</v>
      </c>
      <c r="AF1583" s="83">
        <f t="shared" si="151"/>
        <v>277.99517289394294</v>
      </c>
      <c r="AG1583" s="131">
        <f t="shared" si="149"/>
        <v>920.46658064516146</v>
      </c>
      <c r="AH1583" s="132">
        <f t="shared" si="146"/>
        <v>921</v>
      </c>
      <c r="AI1583" s="133">
        <f t="shared" si="150"/>
        <v>-0.53341935483854286</v>
      </c>
    </row>
    <row r="1584" spans="1:35" x14ac:dyDescent="0.25">
      <c r="A1584">
        <f>bulldata!A1575</f>
        <v>1574</v>
      </c>
      <c r="B1584" t="str">
        <f>bulldata!B1575</f>
        <v>001HO15009</v>
      </c>
      <c r="C1584" t="str">
        <f>bulldata!C1575</f>
        <v>HO840003149335062</v>
      </c>
      <c r="D1584" t="str">
        <f>bulldata!D1575</f>
        <v>PEAK FRZLD FURIOUS-ET</v>
      </c>
      <c r="E1584">
        <f>bulldata!E1575</f>
        <v>1037</v>
      </c>
      <c r="F1584">
        <f>bulldata!F1575</f>
        <v>964</v>
      </c>
      <c r="G1584">
        <f>bulldata!G1575</f>
        <v>858</v>
      </c>
      <c r="H1584">
        <f>bulldata!H1575</f>
        <v>1012</v>
      </c>
      <c r="I1584">
        <f>bulldata!I1575</f>
        <v>1800</v>
      </c>
      <c r="J1584">
        <f>bulldata!J1575</f>
        <v>108</v>
      </c>
      <c r="K1584">
        <f>bulldata!K1575</f>
        <v>64</v>
      </c>
      <c r="L1584">
        <f>bulldata!L1575</f>
        <v>2.59</v>
      </c>
      <c r="M1584">
        <f>bulldata!M1575</f>
        <v>-1.4</v>
      </c>
      <c r="N1584">
        <f>bulldata!N1575</f>
        <v>-0.9</v>
      </c>
      <c r="O1584">
        <f>bulldata!O1575</f>
        <v>1.78</v>
      </c>
      <c r="P1584">
        <f>bulldata!P1575</f>
        <v>0.98</v>
      </c>
      <c r="Q1584">
        <f>bulldata!Q1575</f>
        <v>-1.28</v>
      </c>
      <c r="R1584">
        <f>bulldata!R1575</f>
        <v>56.8</v>
      </c>
      <c r="S1584">
        <f>bulldata!S1575</f>
        <v>12.56</v>
      </c>
      <c r="Y1584">
        <f>bulldata!T1575</f>
        <v>1.8</v>
      </c>
      <c r="AA1584">
        <f>bulldata!U1575</f>
        <v>3.5</v>
      </c>
      <c r="AC1584">
        <f>bulldata!V1575</f>
        <v>7.5</v>
      </c>
      <c r="AD1584" s="2">
        <f t="shared" si="147"/>
        <v>3.9600000000000004</v>
      </c>
      <c r="AE1584" s="73">
        <f t="shared" si="148"/>
        <v>42</v>
      </c>
      <c r="AF1584" s="83">
        <f t="shared" si="151"/>
        <v>296.12967045718261</v>
      </c>
      <c r="AG1584" s="131">
        <f t="shared" si="149"/>
        <v>1011.7004838709677</v>
      </c>
      <c r="AH1584" s="132">
        <f t="shared" si="146"/>
        <v>1012</v>
      </c>
      <c r="AI1584" s="133">
        <f t="shared" si="150"/>
        <v>-0.29951612903232672</v>
      </c>
    </row>
    <row r="1585" spans="1:35" x14ac:dyDescent="0.25">
      <c r="A1585">
        <f>bulldata!A1576</f>
        <v>1575</v>
      </c>
      <c r="B1585" t="str">
        <f>bulldata!B1576</f>
        <v>001HO15010</v>
      </c>
      <c r="C1585" t="str">
        <f>bulldata!C1576</f>
        <v>HO840003149335066</v>
      </c>
      <c r="D1585" t="str">
        <f>bulldata!D1576</f>
        <v>PEAK FRZLD PRICELESS-ET</v>
      </c>
      <c r="E1585">
        <f>bulldata!E1576</f>
        <v>946</v>
      </c>
      <c r="F1585">
        <f>bulldata!F1576</f>
        <v>908</v>
      </c>
      <c r="G1585">
        <f>bulldata!G1576</f>
        <v>832</v>
      </c>
      <c r="H1585">
        <f>bulldata!H1576</f>
        <v>932</v>
      </c>
      <c r="I1585">
        <f>bulldata!I1576</f>
        <v>1570</v>
      </c>
      <c r="J1585">
        <f>bulldata!J1576</f>
        <v>87</v>
      </c>
      <c r="K1585">
        <f>bulldata!K1576</f>
        <v>50</v>
      </c>
      <c r="L1585">
        <f>bulldata!L1576</f>
        <v>2.57</v>
      </c>
      <c r="M1585">
        <f>bulldata!M1576</f>
        <v>0.7</v>
      </c>
      <c r="N1585">
        <f>bulldata!N1576</f>
        <v>1.3</v>
      </c>
      <c r="O1585">
        <f>bulldata!O1576</f>
        <v>1.92</v>
      </c>
      <c r="P1585">
        <f>bulldata!P1576</f>
        <v>0.83</v>
      </c>
      <c r="Q1585">
        <f>bulldata!Q1576</f>
        <v>-0.61</v>
      </c>
      <c r="R1585">
        <f>bulldata!R1576</f>
        <v>58.6</v>
      </c>
      <c r="S1585">
        <f>bulldata!S1576</f>
        <v>12.36</v>
      </c>
      <c r="Y1585">
        <f>bulldata!T1576</f>
        <v>3.4</v>
      </c>
      <c r="AA1585">
        <f>bulldata!U1576</f>
        <v>5</v>
      </c>
      <c r="AC1585">
        <f>bulldata!V1576</f>
        <v>8</v>
      </c>
      <c r="AD1585" s="2">
        <f t="shared" si="147"/>
        <v>7.48</v>
      </c>
      <c r="AE1585" s="73">
        <f t="shared" si="148"/>
        <v>60</v>
      </c>
      <c r="AF1585" s="83">
        <f t="shared" si="151"/>
        <v>256.27912508702718</v>
      </c>
      <c r="AG1585" s="131">
        <f t="shared" si="149"/>
        <v>931.93596774193554</v>
      </c>
      <c r="AH1585" s="132">
        <f t="shared" si="146"/>
        <v>932</v>
      </c>
      <c r="AI1585" s="133">
        <f t="shared" si="150"/>
        <v>-6.4032258064457892E-2</v>
      </c>
    </row>
    <row r="1586" spans="1:35" x14ac:dyDescent="0.25">
      <c r="A1586">
        <f>bulldata!A1577</f>
        <v>1576</v>
      </c>
      <c r="B1586" t="str">
        <f>bulldata!B1577</f>
        <v>097HO42234</v>
      </c>
      <c r="C1586" t="str">
        <f>bulldata!C1577</f>
        <v>HO840003149335089</v>
      </c>
      <c r="D1586" t="str">
        <f>bulldata!D1577</f>
        <v>PEAK MORANT-ET</v>
      </c>
      <c r="E1586">
        <f>bulldata!E1577</f>
        <v>1034</v>
      </c>
      <c r="F1586">
        <f>bulldata!F1577</f>
        <v>894</v>
      </c>
      <c r="G1586">
        <f>bulldata!G1577</f>
        <v>856</v>
      </c>
      <c r="H1586">
        <f>bulldata!H1577</f>
        <v>989</v>
      </c>
      <c r="I1586">
        <f>bulldata!I1577</f>
        <v>1479</v>
      </c>
      <c r="J1586">
        <f>bulldata!J1577</f>
        <v>107</v>
      </c>
      <c r="K1586">
        <f>bulldata!K1577</f>
        <v>69</v>
      </c>
      <c r="L1586">
        <f>bulldata!L1577</f>
        <v>2.75</v>
      </c>
      <c r="M1586">
        <f>bulldata!M1577</f>
        <v>-0.8</v>
      </c>
      <c r="N1586">
        <f>bulldata!N1577</f>
        <v>1.1000000000000001</v>
      </c>
      <c r="O1586">
        <f>bulldata!O1577</f>
        <v>1.8</v>
      </c>
      <c r="P1586">
        <f>bulldata!P1577</f>
        <v>1.18</v>
      </c>
      <c r="Q1586">
        <f>bulldata!Q1577</f>
        <v>-0.38</v>
      </c>
      <c r="R1586">
        <f>bulldata!R1577</f>
        <v>49.1</v>
      </c>
      <c r="S1586">
        <f>bulldata!S1577</f>
        <v>11.12</v>
      </c>
      <c r="Y1586">
        <f>bulldata!T1577</f>
        <v>0.9</v>
      </c>
      <c r="AA1586">
        <f>bulldata!U1577</f>
        <v>3.5</v>
      </c>
      <c r="AC1586">
        <f>bulldata!V1577</f>
        <v>6.9</v>
      </c>
      <c r="AD1586" s="2">
        <f t="shared" si="147"/>
        <v>1.9800000000000002</v>
      </c>
      <c r="AE1586" s="73">
        <f t="shared" si="148"/>
        <v>42</v>
      </c>
      <c r="AF1586" s="83">
        <f t="shared" si="151"/>
        <v>293.32256904154099</v>
      </c>
      <c r="AG1586" s="131">
        <f t="shared" si="149"/>
        <v>990.51674193548388</v>
      </c>
      <c r="AH1586" s="132">
        <f t="shared" si="146"/>
        <v>989</v>
      </c>
      <c r="AI1586" s="133">
        <f t="shared" si="150"/>
        <v>1.5167419354838785</v>
      </c>
    </row>
    <row r="1587" spans="1:35" x14ac:dyDescent="0.25">
      <c r="A1587">
        <f>bulldata!A1578</f>
        <v>1577</v>
      </c>
      <c r="B1587" t="str">
        <f>bulldata!B1578</f>
        <v>011HO15012</v>
      </c>
      <c r="C1587" t="str">
        <f>bulldata!C1578</f>
        <v>HO840003149335090</v>
      </c>
      <c r="D1587" t="str">
        <f>bulldata!D1578</f>
        <v>PEAK FRZLD ALTAROYALTON-ET</v>
      </c>
      <c r="E1587">
        <f>bulldata!E1578</f>
        <v>954</v>
      </c>
      <c r="F1587">
        <f>bulldata!F1578</f>
        <v>914</v>
      </c>
      <c r="G1587">
        <f>bulldata!G1578</f>
        <v>836</v>
      </c>
      <c r="H1587">
        <f>bulldata!H1578</f>
        <v>938</v>
      </c>
      <c r="I1587">
        <f>bulldata!I1578</f>
        <v>2497</v>
      </c>
      <c r="J1587">
        <f>bulldata!J1578</f>
        <v>84</v>
      </c>
      <c r="K1587">
        <f>bulldata!K1578</f>
        <v>77</v>
      </c>
      <c r="L1587">
        <f>bulldata!L1578</f>
        <v>2.4500000000000002</v>
      </c>
      <c r="M1587">
        <f>bulldata!M1578</f>
        <v>0.5</v>
      </c>
      <c r="N1587">
        <f>bulldata!N1578</f>
        <v>2.1</v>
      </c>
      <c r="O1587">
        <f>bulldata!O1578</f>
        <v>1.72</v>
      </c>
      <c r="P1587">
        <f>bulldata!P1578</f>
        <v>-0.21</v>
      </c>
      <c r="Q1587">
        <f>bulldata!Q1578</f>
        <v>0.6</v>
      </c>
      <c r="R1587">
        <f>bulldata!R1578</f>
        <v>56.1</v>
      </c>
      <c r="S1587">
        <f>bulldata!S1578</f>
        <v>12.81</v>
      </c>
      <c r="Y1587">
        <f>bulldata!T1578</f>
        <v>2.4</v>
      </c>
      <c r="AA1587">
        <f>bulldata!U1578</f>
        <v>2.5</v>
      </c>
      <c r="AC1587">
        <f>bulldata!V1578</f>
        <v>7.5</v>
      </c>
      <c r="AD1587" s="2">
        <f t="shared" si="147"/>
        <v>5.28</v>
      </c>
      <c r="AE1587" s="73">
        <f t="shared" si="148"/>
        <v>30</v>
      </c>
      <c r="AF1587" s="83">
        <f t="shared" si="151"/>
        <v>273.36362265026696</v>
      </c>
      <c r="AG1587" s="131">
        <f t="shared" si="149"/>
        <v>937.73087096774202</v>
      </c>
      <c r="AH1587" s="132">
        <f t="shared" si="146"/>
        <v>938</v>
      </c>
      <c r="AI1587" s="133">
        <f t="shared" si="150"/>
        <v>-0.26912903225797891</v>
      </c>
    </row>
    <row r="1588" spans="1:35" x14ac:dyDescent="0.25">
      <c r="A1588">
        <f>bulldata!A1579</f>
        <v>1578</v>
      </c>
      <c r="B1588" t="str">
        <f>bulldata!B1579</f>
        <v>011HO15193</v>
      </c>
      <c r="C1588" t="str">
        <f>bulldata!C1579</f>
        <v>HO840003149335146</v>
      </c>
      <c r="D1588" t="str">
        <f>bulldata!D1579</f>
        <v>PEAK ALTADETECTIVE-ET</v>
      </c>
      <c r="E1588">
        <f>bulldata!E1579</f>
        <v>944</v>
      </c>
      <c r="F1588">
        <f>bulldata!F1579</f>
        <v>849</v>
      </c>
      <c r="G1588">
        <f>bulldata!G1579</f>
        <v>826</v>
      </c>
      <c r="H1588">
        <f>bulldata!H1579</f>
        <v>913</v>
      </c>
      <c r="I1588">
        <f>bulldata!I1579</f>
        <v>1551</v>
      </c>
      <c r="J1588">
        <f>bulldata!J1579</f>
        <v>89</v>
      </c>
      <c r="K1588">
        <f>bulldata!K1579</f>
        <v>63</v>
      </c>
      <c r="L1588">
        <f>bulldata!L1579</f>
        <v>2.8</v>
      </c>
      <c r="M1588">
        <f>bulldata!M1579</f>
        <v>0.3</v>
      </c>
      <c r="N1588">
        <f>bulldata!N1579</f>
        <v>1.7</v>
      </c>
      <c r="O1588">
        <f>bulldata!O1579</f>
        <v>1.82</v>
      </c>
      <c r="P1588">
        <f>bulldata!P1579</f>
        <v>1.69</v>
      </c>
      <c r="Q1588">
        <f>bulldata!Q1579</f>
        <v>-0.86</v>
      </c>
      <c r="R1588">
        <f>bulldata!R1579</f>
        <v>67</v>
      </c>
      <c r="S1588">
        <f>bulldata!S1579</f>
        <v>9.91</v>
      </c>
      <c r="Y1588">
        <f>bulldata!T1579</f>
        <v>1.8</v>
      </c>
      <c r="AA1588">
        <f>bulldata!U1579</f>
        <v>2.6</v>
      </c>
      <c r="AC1588">
        <f>bulldata!V1579</f>
        <v>6.1</v>
      </c>
      <c r="AD1588" s="2">
        <f t="shared" si="147"/>
        <v>3.9600000000000004</v>
      </c>
      <c r="AE1588" s="73">
        <f t="shared" si="148"/>
        <v>31.200000000000003</v>
      </c>
      <c r="AF1588" s="83">
        <f t="shared" si="151"/>
        <v>274.26561847296358</v>
      </c>
      <c r="AG1588" s="131">
        <f t="shared" si="149"/>
        <v>913.51841935483867</v>
      </c>
      <c r="AH1588" s="132">
        <f t="shared" si="146"/>
        <v>913</v>
      </c>
      <c r="AI1588" s="133">
        <f t="shared" si="150"/>
        <v>0.51841935483867019</v>
      </c>
    </row>
    <row r="1589" spans="1:35" x14ac:dyDescent="0.25">
      <c r="A1589">
        <f>bulldata!A1580</f>
        <v>1579</v>
      </c>
      <c r="B1589" t="str">
        <f>bulldata!B1580</f>
        <v>011HO15195</v>
      </c>
      <c r="C1589" t="str">
        <f>bulldata!C1580</f>
        <v>HO840003149335159</v>
      </c>
      <c r="D1589" t="str">
        <f>bulldata!D1580</f>
        <v>PEAK ALTAMALSTROM-ET</v>
      </c>
      <c r="E1589">
        <f>bulldata!E1580</f>
        <v>971</v>
      </c>
      <c r="F1589">
        <f>bulldata!F1580</f>
        <v>836</v>
      </c>
      <c r="G1589">
        <f>bulldata!G1580</f>
        <v>867</v>
      </c>
      <c r="H1589">
        <f>bulldata!H1580</f>
        <v>928</v>
      </c>
      <c r="I1589">
        <f>bulldata!I1580</f>
        <v>884</v>
      </c>
      <c r="J1589">
        <f>bulldata!J1580</f>
        <v>89</v>
      </c>
      <c r="K1589">
        <f>bulldata!K1580</f>
        <v>51</v>
      </c>
      <c r="L1589">
        <f>bulldata!L1580</f>
        <v>2.83</v>
      </c>
      <c r="M1589">
        <f>bulldata!M1580</f>
        <v>1.7</v>
      </c>
      <c r="N1589">
        <f>bulldata!N1580</f>
        <v>3.7</v>
      </c>
      <c r="O1589">
        <f>bulldata!O1580</f>
        <v>1.68</v>
      </c>
      <c r="P1589">
        <f>bulldata!P1580</f>
        <v>1.79</v>
      </c>
      <c r="Q1589">
        <f>bulldata!Q1580</f>
        <v>-0.48</v>
      </c>
      <c r="R1589">
        <f>bulldata!R1580</f>
        <v>67.7</v>
      </c>
      <c r="S1589">
        <f>bulldata!S1580</f>
        <v>12.07</v>
      </c>
      <c r="Y1589">
        <f>bulldata!T1580</f>
        <v>3</v>
      </c>
      <c r="AA1589">
        <f>bulldata!U1580</f>
        <v>4.4000000000000004</v>
      </c>
      <c r="AC1589">
        <f>bulldata!V1580</f>
        <v>7.1</v>
      </c>
      <c r="AD1589" s="2">
        <f t="shared" si="147"/>
        <v>6.6000000000000005</v>
      </c>
      <c r="AE1589" s="73">
        <f t="shared" si="148"/>
        <v>52.800000000000004</v>
      </c>
      <c r="AF1589" s="83">
        <f t="shared" si="151"/>
        <v>263.8916105825017</v>
      </c>
      <c r="AG1589" s="131">
        <f t="shared" si="149"/>
        <v>927.91867741935459</v>
      </c>
      <c r="AH1589" s="132">
        <f t="shared" si="146"/>
        <v>928</v>
      </c>
      <c r="AI1589" s="133">
        <f t="shared" si="150"/>
        <v>-8.1322580645405651E-2</v>
      </c>
    </row>
    <row r="1590" spans="1:35" x14ac:dyDescent="0.25">
      <c r="A1590">
        <f>bulldata!A1581</f>
        <v>1580</v>
      </c>
      <c r="B1590" t="str">
        <f>bulldata!B1581</f>
        <v>011HO15196</v>
      </c>
      <c r="C1590" t="str">
        <f>bulldata!C1581</f>
        <v>HO840003149335166</v>
      </c>
      <c r="D1590" t="str">
        <f>bulldata!D1581</f>
        <v>PEAK ALTACHALLIOT-ET</v>
      </c>
      <c r="E1590">
        <f>bulldata!E1581</f>
        <v>850</v>
      </c>
      <c r="F1590">
        <f>bulldata!F1581</f>
        <v>787</v>
      </c>
      <c r="G1590">
        <f>bulldata!G1581</f>
        <v>718</v>
      </c>
      <c r="H1590">
        <f>bulldata!H1581</f>
        <v>830</v>
      </c>
      <c r="I1590">
        <f>bulldata!I1581</f>
        <v>2334</v>
      </c>
      <c r="J1590">
        <f>bulldata!J1581</f>
        <v>96</v>
      </c>
      <c r="K1590">
        <f>bulldata!K1581</f>
        <v>83</v>
      </c>
      <c r="L1590">
        <f>bulldata!L1581</f>
        <v>3.07</v>
      </c>
      <c r="M1590">
        <f>bulldata!M1581</f>
        <v>-0.9</v>
      </c>
      <c r="N1590">
        <f>bulldata!N1581</f>
        <v>-0.5</v>
      </c>
      <c r="O1590">
        <f>bulldata!O1581</f>
        <v>2.06</v>
      </c>
      <c r="P1590">
        <f>bulldata!P1581</f>
        <v>0.97</v>
      </c>
      <c r="Q1590">
        <f>bulldata!Q1581</f>
        <v>0.52</v>
      </c>
      <c r="R1590">
        <f>bulldata!R1581</f>
        <v>27.8</v>
      </c>
      <c r="S1590">
        <f>bulldata!S1581</f>
        <v>0.74</v>
      </c>
      <c r="Y1590">
        <f>bulldata!T1581</f>
        <v>0.4</v>
      </c>
      <c r="AA1590">
        <f>bulldata!U1581</f>
        <v>-0.7</v>
      </c>
      <c r="AC1590">
        <f>bulldata!V1581</f>
        <v>4.7</v>
      </c>
      <c r="AD1590" s="2">
        <f t="shared" si="147"/>
        <v>0.88000000000000012</v>
      </c>
      <c r="AE1590" s="73">
        <f t="shared" si="148"/>
        <v>-8.3999999999999986</v>
      </c>
      <c r="AF1590" s="83">
        <f t="shared" si="151"/>
        <v>268.74134369923416</v>
      </c>
      <c r="AG1590" s="131">
        <f t="shared" si="149"/>
        <v>828.88093548387087</v>
      </c>
      <c r="AH1590" s="132">
        <f t="shared" si="146"/>
        <v>830</v>
      </c>
      <c r="AI1590" s="133">
        <f t="shared" si="150"/>
        <v>-1.1190645161291286</v>
      </c>
    </row>
    <row r="1591" spans="1:35" x14ac:dyDescent="0.25">
      <c r="A1591">
        <f>bulldata!A1582</f>
        <v>1581</v>
      </c>
      <c r="B1591" t="str">
        <f>bulldata!B1582</f>
        <v>011HO15197</v>
      </c>
      <c r="C1591" t="str">
        <f>bulldata!C1582</f>
        <v>HO840003149335178</v>
      </c>
      <c r="D1591" t="str">
        <f>bulldata!D1582</f>
        <v>PEAK ALTAMOONLITE-ET</v>
      </c>
      <c r="E1591">
        <f>bulldata!E1582</f>
        <v>854</v>
      </c>
      <c r="F1591">
        <f>bulldata!F1582</f>
        <v>751</v>
      </c>
      <c r="G1591">
        <f>bulldata!G1582</f>
        <v>735</v>
      </c>
      <c r="H1591">
        <f>bulldata!H1582</f>
        <v>821</v>
      </c>
      <c r="I1591">
        <f>bulldata!I1582</f>
        <v>1731</v>
      </c>
      <c r="J1591">
        <f>bulldata!J1582</f>
        <v>92</v>
      </c>
      <c r="K1591">
        <f>bulldata!K1582</f>
        <v>70</v>
      </c>
      <c r="L1591">
        <f>bulldata!L1582</f>
        <v>2.81</v>
      </c>
      <c r="M1591">
        <f>bulldata!M1582</f>
        <v>-0.1</v>
      </c>
      <c r="N1591">
        <f>bulldata!N1582</f>
        <v>1</v>
      </c>
      <c r="O1591">
        <f>bulldata!O1582</f>
        <v>2.35</v>
      </c>
      <c r="P1591">
        <f>bulldata!P1582</f>
        <v>0.32</v>
      </c>
      <c r="Q1591">
        <f>bulldata!Q1582</f>
        <v>0.37</v>
      </c>
      <c r="R1591">
        <f>bulldata!R1582</f>
        <v>36.1</v>
      </c>
      <c r="S1591">
        <f>bulldata!S1582</f>
        <v>6.74</v>
      </c>
      <c r="Y1591">
        <f>bulldata!T1582</f>
        <v>0.3</v>
      </c>
      <c r="AA1591">
        <f>bulldata!U1582</f>
        <v>-0.5</v>
      </c>
      <c r="AC1591">
        <f>bulldata!V1582</f>
        <v>4.5999999999999996</v>
      </c>
      <c r="AD1591" s="2">
        <f t="shared" si="147"/>
        <v>0.66</v>
      </c>
      <c r="AE1591" s="73">
        <f t="shared" si="148"/>
        <v>-6</v>
      </c>
      <c r="AF1591" s="83">
        <f t="shared" si="151"/>
        <v>265.54393130656763</v>
      </c>
      <c r="AG1591" s="131">
        <f t="shared" si="149"/>
        <v>820.27212903225791</v>
      </c>
      <c r="AH1591" s="132">
        <f t="shared" si="146"/>
        <v>821</v>
      </c>
      <c r="AI1591" s="133">
        <f t="shared" si="150"/>
        <v>-0.72787096774209203</v>
      </c>
    </row>
    <row r="1592" spans="1:35" x14ac:dyDescent="0.25">
      <c r="A1592">
        <f>bulldata!A1583</f>
        <v>1582</v>
      </c>
      <c r="B1592" t="str">
        <f>bulldata!B1583</f>
        <v>011HO12422</v>
      </c>
      <c r="C1592" t="str">
        <f>bulldata!C1583</f>
        <v>HO840003149336668</v>
      </c>
      <c r="D1592" t="str">
        <f>bulldata!D1583</f>
        <v>PEAK ALTANOTION-ET</v>
      </c>
      <c r="E1592">
        <f>bulldata!E1583</f>
        <v>880</v>
      </c>
      <c r="F1592">
        <f>bulldata!F1583</f>
        <v>792</v>
      </c>
      <c r="G1592">
        <f>bulldata!G1583</f>
        <v>851</v>
      </c>
      <c r="H1592">
        <f>bulldata!H1583</f>
        <v>851</v>
      </c>
      <c r="I1592">
        <f>bulldata!I1583</f>
        <v>1607</v>
      </c>
      <c r="J1592">
        <f>bulldata!J1583</f>
        <v>56</v>
      </c>
      <c r="K1592">
        <f>bulldata!K1583</f>
        <v>62</v>
      </c>
      <c r="L1592">
        <f>bulldata!L1583</f>
        <v>2.67</v>
      </c>
      <c r="M1592">
        <f>bulldata!M1583</f>
        <v>4.5</v>
      </c>
      <c r="N1592">
        <f>bulldata!N1583</f>
        <v>5.8</v>
      </c>
      <c r="O1592">
        <f>bulldata!O1583</f>
        <v>1.86</v>
      </c>
      <c r="P1592">
        <f>bulldata!P1583</f>
        <v>-0.11</v>
      </c>
      <c r="Q1592">
        <f>bulldata!Q1583</f>
        <v>0.28000000000000003</v>
      </c>
      <c r="R1592">
        <f>bulldata!R1583</f>
        <v>63.9</v>
      </c>
      <c r="S1592">
        <f>bulldata!S1583</f>
        <v>14.43</v>
      </c>
      <c r="Y1592">
        <f>bulldata!T1583</f>
        <v>1.1000000000000001</v>
      </c>
      <c r="AA1592">
        <f>bulldata!U1583</f>
        <v>4.0999999999999996</v>
      </c>
      <c r="AC1592">
        <f>bulldata!V1583</f>
        <v>7.7</v>
      </c>
      <c r="AD1592" s="2">
        <f t="shared" si="147"/>
        <v>2.4200000000000004</v>
      </c>
      <c r="AE1592" s="73">
        <f t="shared" si="148"/>
        <v>49.199999999999996</v>
      </c>
      <c r="AF1592" s="83">
        <f t="shared" si="151"/>
        <v>235.80055697377583</v>
      </c>
      <c r="AG1592" s="131">
        <f t="shared" si="149"/>
        <v>853.44554838709678</v>
      </c>
      <c r="AH1592" s="132">
        <f t="shared" si="146"/>
        <v>851</v>
      </c>
      <c r="AI1592" s="133">
        <f t="shared" si="150"/>
        <v>2.4455483870967782</v>
      </c>
    </row>
    <row r="1593" spans="1:35" x14ac:dyDescent="0.25">
      <c r="A1593">
        <f>bulldata!A1584</f>
        <v>1583</v>
      </c>
      <c r="B1593" t="str">
        <f>bulldata!B1584</f>
        <v>011HO12425</v>
      </c>
      <c r="C1593" t="str">
        <f>bulldata!C1584</f>
        <v>HO840003149336707</v>
      </c>
      <c r="D1593" t="str">
        <f>bulldata!D1584</f>
        <v>PEAK ALTALITERAL-ET</v>
      </c>
      <c r="E1593">
        <f>bulldata!E1584</f>
        <v>899</v>
      </c>
      <c r="F1593">
        <f>bulldata!F1584</f>
        <v>803</v>
      </c>
      <c r="G1593">
        <f>bulldata!G1584</f>
        <v>837</v>
      </c>
      <c r="H1593">
        <f>bulldata!H1584</f>
        <v>867</v>
      </c>
      <c r="I1593">
        <f>bulldata!I1584</f>
        <v>1416</v>
      </c>
      <c r="J1593">
        <f>bulldata!J1584</f>
        <v>80</v>
      </c>
      <c r="K1593">
        <f>bulldata!K1584</f>
        <v>58</v>
      </c>
      <c r="L1593">
        <f>bulldata!L1584</f>
        <v>2.68</v>
      </c>
      <c r="M1593">
        <f>bulldata!M1584</f>
        <v>2.4</v>
      </c>
      <c r="N1593">
        <f>bulldata!N1584</f>
        <v>4.5</v>
      </c>
      <c r="O1593">
        <f>bulldata!O1584</f>
        <v>1.74</v>
      </c>
      <c r="P1593">
        <f>bulldata!P1584</f>
        <v>0.44</v>
      </c>
      <c r="Q1593">
        <f>bulldata!Q1584</f>
        <v>-0.56000000000000005</v>
      </c>
      <c r="R1593">
        <f>bulldata!R1584</f>
        <v>67.3</v>
      </c>
      <c r="S1593">
        <f>bulldata!S1584</f>
        <v>6.44</v>
      </c>
      <c r="Y1593">
        <f>bulldata!T1584</f>
        <v>2.2999999999999998</v>
      </c>
      <c r="AA1593">
        <f>bulldata!U1584</f>
        <v>1</v>
      </c>
      <c r="AC1593">
        <f>bulldata!V1584</f>
        <v>6.6</v>
      </c>
      <c r="AD1593" s="2">
        <f t="shared" si="147"/>
        <v>5.0599999999999996</v>
      </c>
      <c r="AE1593" s="73">
        <f t="shared" si="148"/>
        <v>12</v>
      </c>
      <c r="AF1593" s="83">
        <f t="shared" si="151"/>
        <v>260.49409375725236</v>
      </c>
      <c r="AG1593" s="131">
        <f t="shared" si="149"/>
        <v>866.63358064516137</v>
      </c>
      <c r="AH1593" s="132">
        <f t="shared" si="146"/>
        <v>867</v>
      </c>
      <c r="AI1593" s="133">
        <f t="shared" si="150"/>
        <v>-0.36641935483862653</v>
      </c>
    </row>
    <row r="1594" spans="1:35" x14ac:dyDescent="0.25">
      <c r="A1594">
        <f>bulldata!A1585</f>
        <v>1584</v>
      </c>
      <c r="B1594" t="str">
        <f>bulldata!B1585</f>
        <v>011HO15016</v>
      </c>
      <c r="C1594" t="str">
        <f>bulldata!C1585</f>
        <v>HO840003149336741</v>
      </c>
      <c r="D1594" t="str">
        <f>bulldata!D1585</f>
        <v>PEAK ALTAHOLST-ET</v>
      </c>
      <c r="E1594">
        <f>bulldata!E1585</f>
        <v>904</v>
      </c>
      <c r="F1594">
        <f>bulldata!F1585</f>
        <v>790</v>
      </c>
      <c r="G1594">
        <f>bulldata!G1585</f>
        <v>826</v>
      </c>
      <c r="H1594">
        <f>bulldata!H1585</f>
        <v>866</v>
      </c>
      <c r="I1594">
        <f>bulldata!I1585</f>
        <v>1185</v>
      </c>
      <c r="J1594">
        <f>bulldata!J1585</f>
        <v>74</v>
      </c>
      <c r="K1594">
        <f>bulldata!K1585</f>
        <v>55</v>
      </c>
      <c r="L1594">
        <f>bulldata!L1585</f>
        <v>2.74</v>
      </c>
      <c r="M1594">
        <f>bulldata!M1585</f>
        <v>2.5</v>
      </c>
      <c r="N1594">
        <f>bulldata!N1585</f>
        <v>3.1</v>
      </c>
      <c r="O1594">
        <f>bulldata!O1585</f>
        <v>2.69</v>
      </c>
      <c r="P1594">
        <f>bulldata!P1585</f>
        <v>1.36</v>
      </c>
      <c r="Q1594">
        <f>bulldata!Q1585</f>
        <v>-0.11</v>
      </c>
      <c r="R1594">
        <f>bulldata!R1585</f>
        <v>49</v>
      </c>
      <c r="S1594">
        <f>bulldata!S1585</f>
        <v>10.91</v>
      </c>
      <c r="Y1594">
        <f>bulldata!T1585</f>
        <v>1.6</v>
      </c>
      <c r="AA1594">
        <f>bulldata!U1585</f>
        <v>2.1</v>
      </c>
      <c r="AC1594">
        <f>bulldata!V1585</f>
        <v>7.4</v>
      </c>
      <c r="AD1594" s="2">
        <f t="shared" si="147"/>
        <v>3.5200000000000005</v>
      </c>
      <c r="AE1594" s="73">
        <f t="shared" si="148"/>
        <v>25.200000000000003</v>
      </c>
      <c r="AF1594" s="83">
        <f t="shared" si="151"/>
        <v>251.93345323741008</v>
      </c>
      <c r="AG1594" s="131">
        <f t="shared" si="149"/>
        <v>869.69500000000005</v>
      </c>
      <c r="AH1594" s="132">
        <f t="shared" si="146"/>
        <v>866</v>
      </c>
      <c r="AI1594" s="133">
        <f t="shared" si="150"/>
        <v>3.69500000000005</v>
      </c>
    </row>
    <row r="1595" spans="1:35" x14ac:dyDescent="0.25">
      <c r="A1595">
        <f>bulldata!A1586</f>
        <v>1585</v>
      </c>
      <c r="B1595" t="str">
        <f>bulldata!B1586</f>
        <v>097HO42235</v>
      </c>
      <c r="C1595" t="str">
        <f>bulldata!C1586</f>
        <v>HO840003149336754</v>
      </c>
      <c r="D1595" t="str">
        <f>bulldata!D1586</f>
        <v>PEAK SETON-ET</v>
      </c>
      <c r="E1595">
        <f>bulldata!E1586</f>
        <v>845</v>
      </c>
      <c r="F1595">
        <f>bulldata!F1586</f>
        <v>710</v>
      </c>
      <c r="G1595">
        <f>bulldata!G1586</f>
        <v>772</v>
      </c>
      <c r="H1595">
        <f>bulldata!H1586</f>
        <v>801</v>
      </c>
      <c r="I1595">
        <f>bulldata!I1586</f>
        <v>1056</v>
      </c>
      <c r="J1595">
        <f>bulldata!J1586</f>
        <v>73</v>
      </c>
      <c r="K1595">
        <f>bulldata!K1586</f>
        <v>55</v>
      </c>
      <c r="L1595">
        <f>bulldata!L1586</f>
        <v>2.71</v>
      </c>
      <c r="M1595">
        <f>bulldata!M1586</f>
        <v>2.6</v>
      </c>
      <c r="N1595">
        <f>bulldata!N1586</f>
        <v>3.6</v>
      </c>
      <c r="O1595">
        <f>bulldata!O1586</f>
        <v>1.72</v>
      </c>
      <c r="P1595">
        <f>bulldata!P1586</f>
        <v>0.76</v>
      </c>
      <c r="Q1595">
        <f>bulldata!Q1586</f>
        <v>0.91</v>
      </c>
      <c r="R1595">
        <f>bulldata!R1586</f>
        <v>68.3</v>
      </c>
      <c r="S1595">
        <f>bulldata!S1586</f>
        <v>8.2200000000000006</v>
      </c>
      <c r="Y1595">
        <f>bulldata!T1586</f>
        <v>1.7</v>
      </c>
      <c r="AA1595">
        <f>bulldata!U1586</f>
        <v>1.6</v>
      </c>
      <c r="AC1595">
        <f>bulldata!V1586</f>
        <v>6.1</v>
      </c>
      <c r="AD1595" s="2">
        <f t="shared" si="147"/>
        <v>3.74</v>
      </c>
      <c r="AE1595" s="73">
        <f t="shared" si="148"/>
        <v>19.200000000000003</v>
      </c>
      <c r="AF1595" s="83">
        <f t="shared" si="151"/>
        <v>238.68131817126945</v>
      </c>
      <c r="AG1595" s="131">
        <f t="shared" si="149"/>
        <v>802.37406451612901</v>
      </c>
      <c r="AH1595" s="132">
        <f t="shared" si="146"/>
        <v>801</v>
      </c>
      <c r="AI1595" s="133">
        <f t="shared" si="150"/>
        <v>1.3740645161290104</v>
      </c>
    </row>
    <row r="1596" spans="1:35" x14ac:dyDescent="0.25">
      <c r="A1596">
        <f>bulldata!A1587</f>
        <v>1586</v>
      </c>
      <c r="B1596" t="str">
        <f>bulldata!B1587</f>
        <v>011HO15052</v>
      </c>
      <c r="C1596" t="str">
        <f>bulldata!C1587</f>
        <v>HO840003149336765</v>
      </c>
      <c r="D1596" t="str">
        <f>bulldata!D1587</f>
        <v>PEAK ALTAPIXAR-ET</v>
      </c>
      <c r="E1596">
        <f>bulldata!E1587</f>
        <v>948</v>
      </c>
      <c r="F1596">
        <f>bulldata!F1587</f>
        <v>797</v>
      </c>
      <c r="G1596">
        <f>bulldata!G1587</f>
        <v>823</v>
      </c>
      <c r="H1596">
        <f>bulldata!H1587</f>
        <v>898</v>
      </c>
      <c r="I1596">
        <f>bulldata!I1587</f>
        <v>1229</v>
      </c>
      <c r="J1596">
        <f>bulldata!J1587</f>
        <v>92</v>
      </c>
      <c r="K1596">
        <f>bulldata!K1587</f>
        <v>62</v>
      </c>
      <c r="L1596">
        <f>bulldata!L1587</f>
        <v>2.6</v>
      </c>
      <c r="M1596">
        <f>bulldata!M1587</f>
        <v>1.3</v>
      </c>
      <c r="N1596">
        <f>bulldata!N1587</f>
        <v>2.6</v>
      </c>
      <c r="O1596">
        <f>bulldata!O1587</f>
        <v>1.52</v>
      </c>
      <c r="P1596">
        <f>bulldata!P1587</f>
        <v>0.23</v>
      </c>
      <c r="Q1596">
        <f>bulldata!Q1587</f>
        <v>0.47</v>
      </c>
      <c r="R1596">
        <f>bulldata!R1587</f>
        <v>63.7</v>
      </c>
      <c r="S1596">
        <f>bulldata!S1587</f>
        <v>10.11</v>
      </c>
      <c r="Y1596">
        <f>bulldata!T1587</f>
        <v>0.8</v>
      </c>
      <c r="AA1596">
        <f>bulldata!U1587</f>
        <v>1.7</v>
      </c>
      <c r="AC1596">
        <f>bulldata!V1587</f>
        <v>6.8</v>
      </c>
      <c r="AD1596" s="2">
        <f t="shared" si="147"/>
        <v>1.7600000000000002</v>
      </c>
      <c r="AE1596" s="73">
        <f t="shared" si="148"/>
        <v>20.399999999999999</v>
      </c>
      <c r="AF1596" s="83">
        <f t="shared" si="151"/>
        <v>269.41940125319098</v>
      </c>
      <c r="AG1596" s="131">
        <f t="shared" si="149"/>
        <v>900.34593548387079</v>
      </c>
      <c r="AH1596" s="132">
        <f t="shared" si="146"/>
        <v>898</v>
      </c>
      <c r="AI1596" s="133">
        <f t="shared" si="150"/>
        <v>2.3459354838707895</v>
      </c>
    </row>
    <row r="1597" spans="1:35" x14ac:dyDescent="0.25">
      <c r="A1597">
        <f>bulldata!A1588</f>
        <v>1587</v>
      </c>
      <c r="B1597" t="str">
        <f>bulldata!B1588</f>
        <v>734HO00106</v>
      </c>
      <c r="C1597" t="str">
        <f>bulldata!C1588</f>
        <v>HO840003149336771</v>
      </c>
      <c r="D1597" t="str">
        <f>bulldata!D1588</f>
        <v>PEAK DANGER-ET</v>
      </c>
      <c r="E1597">
        <f>bulldata!E1588</f>
        <v>898</v>
      </c>
      <c r="F1597">
        <f>bulldata!F1588</f>
        <v>804</v>
      </c>
      <c r="G1597">
        <f>bulldata!G1588</f>
        <v>816</v>
      </c>
      <c r="H1597">
        <f>bulldata!H1588</f>
        <v>868</v>
      </c>
      <c r="I1597">
        <f>bulldata!I1588</f>
        <v>1105</v>
      </c>
      <c r="J1597">
        <f>bulldata!J1588</f>
        <v>94</v>
      </c>
      <c r="K1597">
        <f>bulldata!K1588</f>
        <v>51</v>
      </c>
      <c r="L1597">
        <f>bulldata!L1588</f>
        <v>2.96</v>
      </c>
      <c r="M1597">
        <f>bulldata!M1588</f>
        <v>1.5</v>
      </c>
      <c r="N1597">
        <f>bulldata!N1588</f>
        <v>2.6</v>
      </c>
      <c r="O1597">
        <f>bulldata!O1588</f>
        <v>2.29</v>
      </c>
      <c r="P1597">
        <f>bulldata!P1588</f>
        <v>1.93</v>
      </c>
      <c r="Q1597">
        <f>bulldata!Q1588</f>
        <v>-0.19</v>
      </c>
      <c r="R1597">
        <f>bulldata!R1588</f>
        <v>52.1</v>
      </c>
      <c r="S1597">
        <f>bulldata!S1588</f>
        <v>6.51</v>
      </c>
      <c r="Y1597">
        <f>bulldata!T1588</f>
        <v>2.2000000000000002</v>
      </c>
      <c r="AA1597">
        <f>bulldata!U1588</f>
        <v>1.6</v>
      </c>
      <c r="AC1597">
        <f>bulldata!V1588</f>
        <v>5.9</v>
      </c>
      <c r="AD1597" s="2">
        <f t="shared" si="147"/>
        <v>4.8400000000000007</v>
      </c>
      <c r="AE1597" s="73">
        <f t="shared" si="148"/>
        <v>19.200000000000003</v>
      </c>
      <c r="AF1597" s="83">
        <f t="shared" si="151"/>
        <v>263.50429333952195</v>
      </c>
      <c r="AG1597" s="131">
        <f t="shared" si="149"/>
        <v>868.68193548387092</v>
      </c>
      <c r="AH1597" s="132">
        <f t="shared" si="146"/>
        <v>868</v>
      </c>
      <c r="AI1597" s="133">
        <f t="shared" si="150"/>
        <v>0.68193548387091596</v>
      </c>
    </row>
    <row r="1598" spans="1:35" x14ac:dyDescent="0.25">
      <c r="A1598">
        <f>bulldata!A1589</f>
        <v>1588</v>
      </c>
      <c r="B1598" t="str">
        <f>bulldata!B1589</f>
        <v>001HO15022</v>
      </c>
      <c r="C1598" t="str">
        <f>bulldata!C1589</f>
        <v>HO840003149336803</v>
      </c>
      <c r="D1598" t="str">
        <f>bulldata!D1589</f>
        <v>PEAK MNTYA FETZ-ET</v>
      </c>
      <c r="E1598">
        <f>bulldata!E1589</f>
        <v>908</v>
      </c>
      <c r="F1598">
        <f>bulldata!F1589</f>
        <v>798</v>
      </c>
      <c r="G1598">
        <f>bulldata!G1589</f>
        <v>791</v>
      </c>
      <c r="H1598">
        <f>bulldata!H1589</f>
        <v>872</v>
      </c>
      <c r="I1598">
        <f>bulldata!I1589</f>
        <v>1416</v>
      </c>
      <c r="J1598">
        <f>bulldata!J1589</f>
        <v>91</v>
      </c>
      <c r="K1598">
        <f>bulldata!K1589</f>
        <v>61</v>
      </c>
      <c r="L1598">
        <f>bulldata!L1589</f>
        <v>2.72</v>
      </c>
      <c r="M1598">
        <f>bulldata!M1589</f>
        <v>0.6</v>
      </c>
      <c r="N1598">
        <f>bulldata!N1589</f>
        <v>2.1</v>
      </c>
      <c r="O1598">
        <f>bulldata!O1589</f>
        <v>1.89</v>
      </c>
      <c r="P1598">
        <f>bulldata!P1589</f>
        <v>1.48</v>
      </c>
      <c r="Q1598">
        <f>bulldata!Q1589</f>
        <v>-0.06</v>
      </c>
      <c r="R1598">
        <f>bulldata!R1589</f>
        <v>42.9</v>
      </c>
      <c r="S1598">
        <f>bulldata!S1589</f>
        <v>8.98</v>
      </c>
      <c r="Y1598">
        <f>bulldata!T1589</f>
        <v>1.6</v>
      </c>
      <c r="AA1598">
        <f>bulldata!U1589</f>
        <v>1.3</v>
      </c>
      <c r="AC1598">
        <f>bulldata!V1589</f>
        <v>6.4</v>
      </c>
      <c r="AD1598" s="2">
        <f t="shared" si="147"/>
        <v>3.5200000000000005</v>
      </c>
      <c r="AE1598" s="73">
        <f t="shared" si="148"/>
        <v>15.600000000000001</v>
      </c>
      <c r="AF1598" s="83">
        <f t="shared" si="151"/>
        <v>264.27513344163384</v>
      </c>
      <c r="AG1598" s="131">
        <f t="shared" si="149"/>
        <v>875.404870967742</v>
      </c>
      <c r="AH1598" s="132">
        <f t="shared" si="146"/>
        <v>872</v>
      </c>
      <c r="AI1598" s="133">
        <f t="shared" si="150"/>
        <v>3.4048709677419993</v>
      </c>
    </row>
    <row r="1599" spans="1:35" x14ac:dyDescent="0.25">
      <c r="A1599">
        <f>bulldata!A1590</f>
        <v>1589</v>
      </c>
      <c r="B1599" t="str">
        <f>bulldata!B1590</f>
        <v>011HO15023</v>
      </c>
      <c r="C1599" t="str">
        <f>bulldata!C1590</f>
        <v>HO840003149336846</v>
      </c>
      <c r="D1599" t="str">
        <f>bulldata!D1590</f>
        <v>PEAK FSCNTR ALTAGLOW-ET</v>
      </c>
      <c r="E1599">
        <f>bulldata!E1590</f>
        <v>1012</v>
      </c>
      <c r="F1599">
        <f>bulldata!F1590</f>
        <v>885</v>
      </c>
      <c r="G1599">
        <f>bulldata!G1590</f>
        <v>864</v>
      </c>
      <c r="H1599">
        <f>bulldata!H1590</f>
        <v>971</v>
      </c>
      <c r="I1599">
        <f>bulldata!I1590</f>
        <v>1673</v>
      </c>
      <c r="J1599">
        <f>bulldata!J1590</f>
        <v>115</v>
      </c>
      <c r="K1599">
        <f>bulldata!K1590</f>
        <v>73</v>
      </c>
      <c r="L1599">
        <f>bulldata!L1590</f>
        <v>2.82</v>
      </c>
      <c r="M1599">
        <f>bulldata!M1590</f>
        <v>0.1</v>
      </c>
      <c r="N1599">
        <f>bulldata!N1590</f>
        <v>0.2</v>
      </c>
      <c r="O1599">
        <f>bulldata!O1590</f>
        <v>1.64</v>
      </c>
      <c r="P1599">
        <f>bulldata!P1590</f>
        <v>0.71</v>
      </c>
      <c r="Q1599">
        <f>bulldata!Q1590</f>
        <v>0.34</v>
      </c>
      <c r="R1599">
        <f>bulldata!R1590</f>
        <v>56.6</v>
      </c>
      <c r="S1599">
        <f>bulldata!S1590</f>
        <v>9.8699999999999992</v>
      </c>
      <c r="Y1599">
        <f>bulldata!T1590</f>
        <v>0.7</v>
      </c>
      <c r="AA1599">
        <f>bulldata!U1590</f>
        <v>1.6</v>
      </c>
      <c r="AC1599">
        <f>bulldata!V1590</f>
        <v>5.4</v>
      </c>
      <c r="AD1599" s="2">
        <f t="shared" si="147"/>
        <v>1.54</v>
      </c>
      <c r="AE1599" s="73">
        <f t="shared" si="148"/>
        <v>19.200000000000003</v>
      </c>
      <c r="AF1599" s="83">
        <f t="shared" si="151"/>
        <v>304.78101647714084</v>
      </c>
      <c r="AG1599" s="131">
        <f t="shared" si="149"/>
        <v>970.63122580645154</v>
      </c>
      <c r="AH1599" s="132">
        <f t="shared" si="146"/>
        <v>971</v>
      </c>
      <c r="AI1599" s="133">
        <f t="shared" si="150"/>
        <v>-0.36877419354846097</v>
      </c>
    </row>
    <row r="1600" spans="1:35" x14ac:dyDescent="0.25">
      <c r="A1600">
        <f>bulldata!A1591</f>
        <v>1590</v>
      </c>
      <c r="B1600" t="str">
        <f>bulldata!B1591</f>
        <v>014HO14893</v>
      </c>
      <c r="C1600" t="str">
        <f>bulldata!C1591</f>
        <v>HO840003149336862</v>
      </c>
      <c r="D1600" t="str">
        <f>bulldata!D1591</f>
        <v>PEAK FSCNTR ULMER-ET</v>
      </c>
      <c r="E1600">
        <f>bulldata!E1591</f>
        <v>992</v>
      </c>
      <c r="F1600">
        <f>bulldata!F1591</f>
        <v>882</v>
      </c>
      <c r="G1600">
        <f>bulldata!G1591</f>
        <v>849</v>
      </c>
      <c r="H1600">
        <f>bulldata!H1591</f>
        <v>956</v>
      </c>
      <c r="I1600">
        <f>bulldata!I1591</f>
        <v>1428</v>
      </c>
      <c r="J1600">
        <f>bulldata!J1591</f>
        <v>110</v>
      </c>
      <c r="K1600">
        <f>bulldata!K1591</f>
        <v>62</v>
      </c>
      <c r="L1600">
        <f>bulldata!L1591</f>
        <v>2.77</v>
      </c>
      <c r="M1600">
        <f>bulldata!M1591</f>
        <v>0.5</v>
      </c>
      <c r="N1600">
        <f>bulldata!N1591</f>
        <v>0.2</v>
      </c>
      <c r="O1600">
        <f>bulldata!O1591</f>
        <v>1.44</v>
      </c>
      <c r="P1600">
        <f>bulldata!P1591</f>
        <v>0.71</v>
      </c>
      <c r="Q1600">
        <f>bulldata!Q1591</f>
        <v>0.19</v>
      </c>
      <c r="R1600">
        <f>bulldata!R1591</f>
        <v>56</v>
      </c>
      <c r="S1600">
        <f>bulldata!S1591</f>
        <v>9.1</v>
      </c>
      <c r="Y1600">
        <f>bulldata!T1591</f>
        <v>1.1000000000000001</v>
      </c>
      <c r="AA1600">
        <f>bulldata!U1591</f>
        <v>3.4</v>
      </c>
      <c r="AC1600">
        <f>bulldata!V1591</f>
        <v>6.3</v>
      </c>
      <c r="AD1600" s="2">
        <f t="shared" si="147"/>
        <v>2.4200000000000004</v>
      </c>
      <c r="AE1600" s="73">
        <f t="shared" si="148"/>
        <v>40.799999999999997</v>
      </c>
      <c r="AF1600" s="83">
        <f t="shared" si="151"/>
        <v>285.04360640519843</v>
      </c>
      <c r="AG1600" s="131">
        <f t="shared" si="149"/>
        <v>955.34122580645169</v>
      </c>
      <c r="AH1600" s="132">
        <f t="shared" si="146"/>
        <v>956</v>
      </c>
      <c r="AI1600" s="133">
        <f t="shared" si="150"/>
        <v>-0.6587741935483109</v>
      </c>
    </row>
    <row r="1601" spans="1:35" x14ac:dyDescent="0.25">
      <c r="A1601">
        <f>bulldata!A1592</f>
        <v>1591</v>
      </c>
      <c r="B1601" t="str">
        <f>bulldata!B1592</f>
        <v>734HO00108</v>
      </c>
      <c r="C1601" t="str">
        <f>bulldata!C1592</f>
        <v>HO840003149336874</v>
      </c>
      <c r="D1601" t="str">
        <f>bulldata!D1592</f>
        <v>PEAK GARRISON-ET</v>
      </c>
      <c r="E1601">
        <f>bulldata!E1592</f>
        <v>837</v>
      </c>
      <c r="F1601">
        <f>bulldata!F1592</f>
        <v>773</v>
      </c>
      <c r="G1601">
        <f>bulldata!G1592</f>
        <v>751</v>
      </c>
      <c r="H1601">
        <f>bulldata!H1592</f>
        <v>816</v>
      </c>
      <c r="I1601">
        <f>bulldata!I1592</f>
        <v>1551</v>
      </c>
      <c r="J1601">
        <f>bulldata!J1592</f>
        <v>86</v>
      </c>
      <c r="K1601">
        <f>bulldata!K1592</f>
        <v>58</v>
      </c>
      <c r="L1601">
        <f>bulldata!L1592</f>
        <v>2.9</v>
      </c>
      <c r="M1601">
        <f>bulldata!M1592</f>
        <v>0.5</v>
      </c>
      <c r="N1601">
        <f>bulldata!N1592</f>
        <v>0.7</v>
      </c>
      <c r="O1601">
        <f>bulldata!O1592</f>
        <v>2.9</v>
      </c>
      <c r="P1601">
        <f>bulldata!P1592</f>
        <v>1.3</v>
      </c>
      <c r="Q1601">
        <f>bulldata!Q1592</f>
        <v>0.21</v>
      </c>
      <c r="R1601">
        <f>bulldata!R1592</f>
        <v>59.7</v>
      </c>
      <c r="S1601">
        <f>bulldata!S1592</f>
        <v>7.95</v>
      </c>
      <c r="Y1601">
        <f>bulldata!T1592</f>
        <v>1</v>
      </c>
      <c r="AA1601">
        <f>bulldata!U1592</f>
        <v>0.9</v>
      </c>
      <c r="AC1601">
        <f>bulldata!V1592</f>
        <v>4.0999999999999996</v>
      </c>
      <c r="AD1601" s="2">
        <f t="shared" si="147"/>
        <v>2.2000000000000002</v>
      </c>
      <c r="AE1601" s="73">
        <f t="shared" si="148"/>
        <v>10.8</v>
      </c>
      <c r="AF1601" s="83">
        <f t="shared" si="151"/>
        <v>261.26341378510097</v>
      </c>
      <c r="AG1601" s="131">
        <f t="shared" si="149"/>
        <v>817.21229032258066</v>
      </c>
      <c r="AH1601" s="132">
        <f t="shared" si="146"/>
        <v>816</v>
      </c>
      <c r="AI1601" s="133">
        <f t="shared" si="150"/>
        <v>1.2122903225806567</v>
      </c>
    </row>
    <row r="1602" spans="1:35" x14ac:dyDescent="0.25">
      <c r="A1602">
        <f>bulldata!A1593</f>
        <v>1592</v>
      </c>
      <c r="B1602" t="str">
        <f>bulldata!B1593</f>
        <v>001HO15099</v>
      </c>
      <c r="C1602" t="str">
        <f>bulldata!C1593</f>
        <v>HO840003149336961</v>
      </c>
      <c r="D1602" t="str">
        <f>bulldata!D1593</f>
        <v>PEAK ZOOLY-ET</v>
      </c>
      <c r="E1602">
        <f>bulldata!E1593</f>
        <v>918</v>
      </c>
      <c r="F1602">
        <f>bulldata!F1593</f>
        <v>806</v>
      </c>
      <c r="G1602">
        <f>bulldata!G1593</f>
        <v>798</v>
      </c>
      <c r="H1602">
        <f>bulldata!H1593</f>
        <v>882</v>
      </c>
      <c r="I1602">
        <f>bulldata!I1593</f>
        <v>1159</v>
      </c>
      <c r="J1602">
        <f>bulldata!J1593</f>
        <v>91</v>
      </c>
      <c r="K1602">
        <f>bulldata!K1593</f>
        <v>55</v>
      </c>
      <c r="L1602">
        <f>bulldata!L1593</f>
        <v>2.85</v>
      </c>
      <c r="M1602">
        <f>bulldata!M1593</f>
        <v>1.1000000000000001</v>
      </c>
      <c r="N1602">
        <f>bulldata!N1593</f>
        <v>1.8</v>
      </c>
      <c r="O1602">
        <f>bulldata!O1593</f>
        <v>1.64</v>
      </c>
      <c r="P1602">
        <f>bulldata!P1593</f>
        <v>0.48</v>
      </c>
      <c r="Q1602">
        <f>bulldata!Q1593</f>
        <v>-0.42</v>
      </c>
      <c r="R1602">
        <f>bulldata!R1593</f>
        <v>46.8</v>
      </c>
      <c r="S1602">
        <f>bulldata!S1593</f>
        <v>8.9499999999999993</v>
      </c>
      <c r="Y1602">
        <f>bulldata!T1593</f>
        <v>0.7</v>
      </c>
      <c r="AA1602">
        <f>bulldata!U1593</f>
        <v>4</v>
      </c>
      <c r="AC1602">
        <f>bulldata!V1593</f>
        <v>6.8</v>
      </c>
      <c r="AD1602" s="2">
        <f t="shared" si="147"/>
        <v>1.54</v>
      </c>
      <c r="AE1602" s="73">
        <f t="shared" si="148"/>
        <v>48</v>
      </c>
      <c r="AF1602" s="83">
        <f t="shared" si="151"/>
        <v>252.70972383383619</v>
      </c>
      <c r="AG1602" s="131">
        <f t="shared" si="149"/>
        <v>881.27303225806463</v>
      </c>
      <c r="AH1602" s="132">
        <f t="shared" si="146"/>
        <v>882</v>
      </c>
      <c r="AI1602" s="133">
        <f t="shared" si="150"/>
        <v>-0.72696774193536839</v>
      </c>
    </row>
    <row r="1603" spans="1:35" x14ac:dyDescent="0.25">
      <c r="A1603">
        <f>bulldata!A1594</f>
        <v>1593</v>
      </c>
      <c r="B1603" t="str">
        <f>bulldata!B1594</f>
        <v>097HO42239</v>
      </c>
      <c r="C1603" t="str">
        <f>bulldata!C1594</f>
        <v>HO840003149336967</v>
      </c>
      <c r="D1603" t="str">
        <f>bulldata!D1594</f>
        <v>PEAK CARVER-ET</v>
      </c>
      <c r="E1603">
        <f>bulldata!E1594</f>
        <v>901</v>
      </c>
      <c r="F1603">
        <f>bulldata!F1594</f>
        <v>770</v>
      </c>
      <c r="G1603">
        <f>bulldata!G1594</f>
        <v>796</v>
      </c>
      <c r="H1603">
        <f>bulldata!H1594</f>
        <v>859</v>
      </c>
      <c r="I1603">
        <f>bulldata!I1594</f>
        <v>685</v>
      </c>
      <c r="J1603">
        <f>bulldata!J1594</f>
        <v>85</v>
      </c>
      <c r="K1603">
        <f>bulldata!K1594</f>
        <v>44</v>
      </c>
      <c r="L1603">
        <f>bulldata!L1594</f>
        <v>2.81</v>
      </c>
      <c r="M1603">
        <f>bulldata!M1594</f>
        <v>1.7</v>
      </c>
      <c r="N1603">
        <f>bulldata!N1594</f>
        <v>2.4</v>
      </c>
      <c r="O1603">
        <f>bulldata!O1594</f>
        <v>2.2599999999999998</v>
      </c>
      <c r="P1603">
        <f>bulldata!P1594</f>
        <v>0.53</v>
      </c>
      <c r="Q1603">
        <f>bulldata!Q1594</f>
        <v>-0.22</v>
      </c>
      <c r="R1603">
        <f>bulldata!R1594</f>
        <v>56.4</v>
      </c>
      <c r="S1603">
        <f>bulldata!S1594</f>
        <v>6.31</v>
      </c>
      <c r="Y1603">
        <f>bulldata!T1594</f>
        <v>1.6</v>
      </c>
      <c r="AA1603">
        <f>bulldata!U1594</f>
        <v>4.0999999999999996</v>
      </c>
      <c r="AC1603">
        <f>bulldata!V1594</f>
        <v>6.9</v>
      </c>
      <c r="AD1603" s="2">
        <f t="shared" si="147"/>
        <v>3.5200000000000005</v>
      </c>
      <c r="AE1603" s="73">
        <f t="shared" si="148"/>
        <v>49.199999999999996</v>
      </c>
      <c r="AF1603" s="83">
        <f t="shared" si="151"/>
        <v>242.97075887676959</v>
      </c>
      <c r="AG1603" s="131">
        <f t="shared" si="149"/>
        <v>859.27870967741944</v>
      </c>
      <c r="AH1603" s="132">
        <f t="shared" si="146"/>
        <v>859</v>
      </c>
      <c r="AI1603" s="133">
        <f t="shared" si="150"/>
        <v>0.27870967741944241</v>
      </c>
    </row>
    <row r="1604" spans="1:35" x14ac:dyDescent="0.25">
      <c r="A1604">
        <f>bulldata!A1595</f>
        <v>1594</v>
      </c>
      <c r="B1604" t="str">
        <f>bulldata!B1595</f>
        <v>029HO19107</v>
      </c>
      <c r="C1604" t="str">
        <f>bulldata!C1595</f>
        <v>HO840003149340292</v>
      </c>
      <c r="D1604" t="str">
        <f>bulldata!D1595</f>
        <v>TAG-LANE MCGREGOR-ET</v>
      </c>
      <c r="E1604">
        <f>bulldata!E1595</f>
        <v>957</v>
      </c>
      <c r="F1604">
        <f>bulldata!F1595</f>
        <v>843</v>
      </c>
      <c r="G1604">
        <f>bulldata!G1595</f>
        <v>790</v>
      </c>
      <c r="H1604">
        <f>bulldata!H1595</f>
        <v>920</v>
      </c>
      <c r="I1604">
        <f>bulldata!I1595</f>
        <v>1398</v>
      </c>
      <c r="J1604">
        <f>bulldata!J1595</f>
        <v>116</v>
      </c>
      <c r="K1604">
        <f>bulldata!K1595</f>
        <v>62</v>
      </c>
      <c r="L1604">
        <f>bulldata!L1595</f>
        <v>2.8</v>
      </c>
      <c r="M1604">
        <f>bulldata!M1595</f>
        <v>-1</v>
      </c>
      <c r="N1604">
        <f>bulldata!N1595</f>
        <v>0</v>
      </c>
      <c r="O1604">
        <f>bulldata!O1595</f>
        <v>1.32</v>
      </c>
      <c r="P1604">
        <f>bulldata!P1595</f>
        <v>0.43</v>
      </c>
      <c r="Q1604">
        <f>bulldata!Q1595</f>
        <v>-0.11</v>
      </c>
      <c r="R1604">
        <f>bulldata!R1595</f>
        <v>47.4</v>
      </c>
      <c r="S1604">
        <f>bulldata!S1595</f>
        <v>6.77</v>
      </c>
      <c r="Y1604">
        <f>bulldata!T1595</f>
        <v>0.8</v>
      </c>
      <c r="AA1604">
        <f>bulldata!U1595</f>
        <v>2.1</v>
      </c>
      <c r="AC1604">
        <f>bulldata!V1595</f>
        <v>5.7</v>
      </c>
      <c r="AD1604" s="2">
        <f t="shared" si="147"/>
        <v>1.7600000000000002</v>
      </c>
      <c r="AE1604" s="73">
        <f t="shared" si="148"/>
        <v>25.200000000000003</v>
      </c>
      <c r="AF1604" s="83">
        <f t="shared" si="151"/>
        <v>282.56043165467622</v>
      </c>
      <c r="AG1604" s="131">
        <f t="shared" si="149"/>
        <v>920.77799999999979</v>
      </c>
      <c r="AH1604" s="132">
        <f t="shared" si="146"/>
        <v>920</v>
      </c>
      <c r="AI1604" s="133">
        <f t="shared" si="150"/>
        <v>0.77799999999979264</v>
      </c>
    </row>
    <row r="1605" spans="1:35" x14ac:dyDescent="0.25">
      <c r="A1605">
        <f>bulldata!A1596</f>
        <v>1595</v>
      </c>
      <c r="B1605" t="str">
        <f>bulldata!B1596</f>
        <v>014HO14629</v>
      </c>
      <c r="C1605" t="str">
        <f>bulldata!C1596</f>
        <v>HO840003149391640</v>
      </c>
      <c r="D1605" t="str">
        <f>bulldata!D1596</f>
        <v>S-S-I BG FESTIVS SERTOLI-ET</v>
      </c>
      <c r="E1605">
        <f>bulldata!E1596</f>
        <v>886</v>
      </c>
      <c r="F1605">
        <f>bulldata!F1596</f>
        <v>798</v>
      </c>
      <c r="G1605">
        <f>bulldata!G1596</f>
        <v>822</v>
      </c>
      <c r="H1605">
        <f>bulldata!H1596</f>
        <v>856</v>
      </c>
      <c r="I1605">
        <f>bulldata!I1596</f>
        <v>1533</v>
      </c>
      <c r="J1605">
        <f>bulldata!J1596</f>
        <v>88</v>
      </c>
      <c r="K1605">
        <f>bulldata!K1596</f>
        <v>60</v>
      </c>
      <c r="L1605">
        <f>bulldata!L1596</f>
        <v>2.7</v>
      </c>
      <c r="M1605">
        <f>bulldata!M1596</f>
        <v>2.2000000000000002</v>
      </c>
      <c r="N1605">
        <f>bulldata!N1596</f>
        <v>3.8</v>
      </c>
      <c r="O1605">
        <f>bulldata!O1596</f>
        <v>2.0499999999999998</v>
      </c>
      <c r="P1605">
        <f>bulldata!P1596</f>
        <v>1.35</v>
      </c>
      <c r="Q1605">
        <f>bulldata!Q1596</f>
        <v>1.18</v>
      </c>
      <c r="R1605">
        <f>bulldata!R1596</f>
        <v>54.9</v>
      </c>
      <c r="S1605">
        <f>bulldata!S1596</f>
        <v>8.2799999999999994</v>
      </c>
      <c r="Y1605">
        <f>bulldata!T1596</f>
        <v>3.3</v>
      </c>
      <c r="AA1605">
        <f>bulldata!U1596</f>
        <v>0.7</v>
      </c>
      <c r="AC1605">
        <f>bulldata!V1596</f>
        <v>5.8</v>
      </c>
      <c r="AD1605" s="2">
        <f t="shared" si="147"/>
        <v>7.26</v>
      </c>
      <c r="AE1605" s="73">
        <f t="shared" si="148"/>
        <v>8.3999999999999986</v>
      </c>
      <c r="AF1605" s="83">
        <f t="shared" si="151"/>
        <v>264.19758644697146</v>
      </c>
      <c r="AG1605" s="131">
        <f t="shared" si="149"/>
        <v>860.32929032258062</v>
      </c>
      <c r="AH1605" s="132">
        <f t="shared" si="146"/>
        <v>856</v>
      </c>
      <c r="AI1605" s="133">
        <f t="shared" si="150"/>
        <v>4.3292903225806185</v>
      </c>
    </row>
    <row r="1606" spans="1:35" x14ac:dyDescent="0.25">
      <c r="A1606">
        <f>bulldata!A1597</f>
        <v>1596</v>
      </c>
      <c r="B1606" t="str">
        <f>bulldata!B1597</f>
        <v>007HO14868</v>
      </c>
      <c r="C1606" t="str">
        <f>bulldata!C1597</f>
        <v>HO840003149391813</v>
      </c>
      <c r="D1606" t="str">
        <f>bulldata!D1597</f>
        <v>BADGER S-S-I VICTORIO-ET</v>
      </c>
      <c r="E1606">
        <f>bulldata!E1597</f>
        <v>993</v>
      </c>
      <c r="F1606">
        <f>bulldata!F1597</f>
        <v>911</v>
      </c>
      <c r="G1606">
        <f>bulldata!G1597</f>
        <v>877</v>
      </c>
      <c r="H1606">
        <f>bulldata!H1597</f>
        <v>966</v>
      </c>
      <c r="I1606">
        <f>bulldata!I1597</f>
        <v>1687</v>
      </c>
      <c r="J1606">
        <f>bulldata!J1597</f>
        <v>100</v>
      </c>
      <c r="K1606">
        <f>bulldata!K1597</f>
        <v>64</v>
      </c>
      <c r="L1606">
        <f>bulldata!L1597</f>
        <v>2.77</v>
      </c>
      <c r="M1606">
        <f>bulldata!M1597</f>
        <v>0.9</v>
      </c>
      <c r="N1606">
        <f>bulldata!N1597</f>
        <v>2.1</v>
      </c>
      <c r="O1606">
        <f>bulldata!O1597</f>
        <v>2</v>
      </c>
      <c r="P1606">
        <f>bulldata!P1597</f>
        <v>0.73</v>
      </c>
      <c r="Q1606">
        <f>bulldata!Q1597</f>
        <v>-0.73</v>
      </c>
      <c r="R1606">
        <f>bulldata!R1597</f>
        <v>49.8</v>
      </c>
      <c r="S1606">
        <f>bulldata!S1597</f>
        <v>8.11</v>
      </c>
      <c r="Y1606">
        <f>bulldata!T1597</f>
        <v>2.2999999999999998</v>
      </c>
      <c r="AA1606">
        <f>bulldata!U1597</f>
        <v>2</v>
      </c>
      <c r="AC1606">
        <f>bulldata!V1597</f>
        <v>7.7</v>
      </c>
      <c r="AD1606" s="2">
        <f t="shared" si="147"/>
        <v>5.0599999999999996</v>
      </c>
      <c r="AE1606" s="73">
        <f t="shared" si="148"/>
        <v>24</v>
      </c>
      <c r="AF1606" s="83">
        <f t="shared" si="151"/>
        <v>285.66937804595034</v>
      </c>
      <c r="AG1606" s="131">
        <f t="shared" si="149"/>
        <v>969.52087096774176</v>
      </c>
      <c r="AH1606" s="132">
        <f t="shared" si="146"/>
        <v>966</v>
      </c>
      <c r="AI1606" s="133">
        <f t="shared" si="150"/>
        <v>3.5208709677417573</v>
      </c>
    </row>
    <row r="1607" spans="1:35" x14ac:dyDescent="0.25">
      <c r="A1607">
        <f>bulldata!A1598</f>
        <v>1597</v>
      </c>
      <c r="B1607" t="str">
        <f>bulldata!B1598</f>
        <v>007HO14887</v>
      </c>
      <c r="C1607" t="str">
        <f>bulldata!C1598</f>
        <v>HO840003149391828</v>
      </c>
      <c r="D1607" t="str">
        <f>bulldata!D1598</f>
        <v>BADGER S-S-I NUGENT CAIN-ET</v>
      </c>
      <c r="E1607">
        <f>bulldata!E1598</f>
        <v>1019</v>
      </c>
      <c r="F1607">
        <f>bulldata!F1598</f>
        <v>930</v>
      </c>
      <c r="G1607">
        <f>bulldata!G1598</f>
        <v>896</v>
      </c>
      <c r="H1607">
        <f>bulldata!H1598</f>
        <v>990</v>
      </c>
      <c r="I1607">
        <f>bulldata!I1598</f>
        <v>1955</v>
      </c>
      <c r="J1607">
        <f>bulldata!J1598</f>
        <v>120</v>
      </c>
      <c r="K1607">
        <f>bulldata!K1598</f>
        <v>74</v>
      </c>
      <c r="L1607">
        <f>bulldata!L1598</f>
        <v>2.82</v>
      </c>
      <c r="M1607">
        <f>bulldata!M1598</f>
        <v>0.7</v>
      </c>
      <c r="N1607">
        <f>bulldata!N1598</f>
        <v>1.8</v>
      </c>
      <c r="O1607">
        <f>bulldata!O1598</f>
        <v>1.2</v>
      </c>
      <c r="P1607">
        <f>bulldata!P1598</f>
        <v>0.98</v>
      </c>
      <c r="Q1607">
        <f>bulldata!Q1598</f>
        <v>0.44</v>
      </c>
      <c r="R1607">
        <f>bulldata!R1598</f>
        <v>46.1</v>
      </c>
      <c r="S1607">
        <f>bulldata!S1598</f>
        <v>6.59</v>
      </c>
      <c r="Y1607">
        <f>bulldata!T1598</f>
        <v>1.7</v>
      </c>
      <c r="AA1607">
        <f>bulldata!U1598</f>
        <v>2.2000000000000002</v>
      </c>
      <c r="AC1607">
        <f>bulldata!V1598</f>
        <v>5.6</v>
      </c>
      <c r="AD1607" s="2">
        <f t="shared" si="147"/>
        <v>3.74</v>
      </c>
      <c r="AE1607" s="73">
        <f t="shared" si="148"/>
        <v>26.400000000000002</v>
      </c>
      <c r="AF1607" s="83">
        <f t="shared" si="151"/>
        <v>307.14713390577867</v>
      </c>
      <c r="AG1607" s="131">
        <f t="shared" si="149"/>
        <v>990.4090322580646</v>
      </c>
      <c r="AH1607" s="132">
        <f t="shared" si="146"/>
        <v>990</v>
      </c>
      <c r="AI1607" s="133">
        <f t="shared" si="150"/>
        <v>0.40903225806459886</v>
      </c>
    </row>
    <row r="1608" spans="1:35" x14ac:dyDescent="0.25">
      <c r="A1608">
        <f>bulldata!A1599</f>
        <v>1598</v>
      </c>
      <c r="B1608" t="str">
        <f>bulldata!B1599</f>
        <v>014HO14890</v>
      </c>
      <c r="C1608" t="str">
        <f>bulldata!C1599</f>
        <v>HO840003149391852</v>
      </c>
      <c r="D1608" t="str">
        <f>bulldata!D1599</f>
        <v>HORSENS BG HUEY MERRICK-ET</v>
      </c>
      <c r="E1608">
        <f>bulldata!E1599</f>
        <v>916</v>
      </c>
      <c r="F1608">
        <f>bulldata!F1599</f>
        <v>800</v>
      </c>
      <c r="G1608">
        <f>bulldata!G1599</f>
        <v>803</v>
      </c>
      <c r="H1608">
        <f>bulldata!H1599</f>
        <v>878</v>
      </c>
      <c r="I1608">
        <f>bulldata!I1599</f>
        <v>1359</v>
      </c>
      <c r="J1608">
        <f>bulldata!J1599</f>
        <v>87</v>
      </c>
      <c r="K1608">
        <f>bulldata!K1599</f>
        <v>61</v>
      </c>
      <c r="L1608">
        <f>bulldata!L1599</f>
        <v>2.77</v>
      </c>
      <c r="M1608">
        <f>bulldata!M1599</f>
        <v>1.4</v>
      </c>
      <c r="N1608">
        <f>bulldata!N1599</f>
        <v>1.7</v>
      </c>
      <c r="O1608">
        <f>bulldata!O1599</f>
        <v>1.65</v>
      </c>
      <c r="P1608">
        <f>bulldata!P1599</f>
        <v>0.72</v>
      </c>
      <c r="Q1608">
        <f>bulldata!Q1599</f>
        <v>0.38</v>
      </c>
      <c r="R1608">
        <f>bulldata!R1599</f>
        <v>47.1</v>
      </c>
      <c r="S1608">
        <f>bulldata!S1599</f>
        <v>12.22</v>
      </c>
      <c r="Y1608">
        <f>bulldata!T1599</f>
        <v>2.6</v>
      </c>
      <c r="AA1608">
        <f>bulldata!U1599</f>
        <v>2.7</v>
      </c>
      <c r="AC1608">
        <f>bulldata!V1599</f>
        <v>7</v>
      </c>
      <c r="AD1608" s="2">
        <f t="shared" si="147"/>
        <v>5.7200000000000006</v>
      </c>
      <c r="AE1608" s="73">
        <f t="shared" si="148"/>
        <v>32.400000000000006</v>
      </c>
      <c r="AF1608" s="83">
        <f t="shared" si="151"/>
        <v>254.49151775353911</v>
      </c>
      <c r="AG1608" s="131">
        <f t="shared" si="149"/>
        <v>878.60641935483864</v>
      </c>
      <c r="AH1608" s="132">
        <f t="shared" si="146"/>
        <v>878</v>
      </c>
      <c r="AI1608" s="133">
        <f t="shared" si="150"/>
        <v>0.60641935483863563</v>
      </c>
    </row>
    <row r="1609" spans="1:35" x14ac:dyDescent="0.25">
      <c r="A1609">
        <f>bulldata!A1600</f>
        <v>1599</v>
      </c>
      <c r="B1609" t="str">
        <f>bulldata!B1600</f>
        <v>007HO14938</v>
      </c>
      <c r="C1609" t="str">
        <f>bulldata!C1600</f>
        <v>HO840003149391872</v>
      </c>
      <c r="D1609" t="str">
        <f>bulldata!D1600</f>
        <v>BADGER SSI SOLUTION FURY-ET</v>
      </c>
      <c r="E1609">
        <f>bulldata!E1600</f>
        <v>974</v>
      </c>
      <c r="F1609">
        <f>bulldata!F1600</f>
        <v>1021</v>
      </c>
      <c r="G1609">
        <f>bulldata!G1600</f>
        <v>855</v>
      </c>
      <c r="H1609">
        <f>bulldata!H1600</f>
        <v>987</v>
      </c>
      <c r="I1609">
        <f>bulldata!I1600</f>
        <v>2703</v>
      </c>
      <c r="J1609">
        <f>bulldata!J1600</f>
        <v>83</v>
      </c>
      <c r="K1609">
        <f>bulldata!K1600</f>
        <v>69</v>
      </c>
      <c r="L1609">
        <f>bulldata!L1600</f>
        <v>2.73</v>
      </c>
      <c r="M1609">
        <f>bulldata!M1600</f>
        <v>-0.4</v>
      </c>
      <c r="N1609">
        <f>bulldata!N1600</f>
        <v>0.6</v>
      </c>
      <c r="O1609">
        <f>bulldata!O1600</f>
        <v>2.4700000000000002</v>
      </c>
      <c r="P1609">
        <f>bulldata!P1600</f>
        <v>1.26</v>
      </c>
      <c r="Q1609">
        <f>bulldata!Q1600</f>
        <v>-1.29</v>
      </c>
      <c r="R1609">
        <f>bulldata!R1600</f>
        <v>54.1</v>
      </c>
      <c r="S1609">
        <f>bulldata!S1600</f>
        <v>12.56</v>
      </c>
      <c r="Y1609">
        <f>bulldata!T1600</f>
        <v>2.6</v>
      </c>
      <c r="AA1609">
        <f>bulldata!U1600</f>
        <v>4.5</v>
      </c>
      <c r="AC1609">
        <f>bulldata!V1600</f>
        <v>8.9</v>
      </c>
      <c r="AD1609" s="2">
        <f t="shared" si="147"/>
        <v>5.7200000000000006</v>
      </c>
      <c r="AE1609" s="73">
        <f t="shared" si="148"/>
        <v>54</v>
      </c>
      <c r="AF1609" s="83">
        <f t="shared" si="151"/>
        <v>274.39484799257372</v>
      </c>
      <c r="AG1609" s="131">
        <f t="shared" si="149"/>
        <v>991.63767741935487</v>
      </c>
      <c r="AH1609" s="132">
        <f t="shared" si="146"/>
        <v>987</v>
      </c>
      <c r="AI1609" s="133">
        <f t="shared" si="150"/>
        <v>4.6376774193548727</v>
      </c>
    </row>
    <row r="1610" spans="1:35" x14ac:dyDescent="0.25">
      <c r="A1610">
        <f>bulldata!A1601</f>
        <v>1600</v>
      </c>
      <c r="B1610" t="str">
        <f>bulldata!B1601</f>
        <v>029HO19078</v>
      </c>
      <c r="C1610" t="str">
        <f>bulldata!C1601</f>
        <v>HO840003149432240</v>
      </c>
      <c r="D1610" t="str">
        <f>bulldata!D1601</f>
        <v>WINSTAR MILFORD-ET</v>
      </c>
      <c r="E1610">
        <f>bulldata!E1601</f>
        <v>955</v>
      </c>
      <c r="F1610">
        <f>bulldata!F1601</f>
        <v>854</v>
      </c>
      <c r="G1610">
        <f>bulldata!G1601</f>
        <v>836</v>
      </c>
      <c r="H1610">
        <f>bulldata!H1601</f>
        <v>922</v>
      </c>
      <c r="I1610">
        <f>bulldata!I1601</f>
        <v>1576</v>
      </c>
      <c r="J1610">
        <f>bulldata!J1601</f>
        <v>77</v>
      </c>
      <c r="K1610">
        <f>bulldata!K1601</f>
        <v>64</v>
      </c>
      <c r="L1610">
        <f>bulldata!L1601</f>
        <v>2.72</v>
      </c>
      <c r="M1610">
        <f>bulldata!M1601</f>
        <v>1.1000000000000001</v>
      </c>
      <c r="N1610">
        <f>bulldata!N1601</f>
        <v>2.9</v>
      </c>
      <c r="O1610">
        <f>bulldata!O1601</f>
        <v>1.65</v>
      </c>
      <c r="P1610">
        <f>bulldata!P1601</f>
        <v>0.87</v>
      </c>
      <c r="Q1610">
        <f>bulldata!Q1601</f>
        <v>-0.56000000000000005</v>
      </c>
      <c r="R1610">
        <f>bulldata!R1601</f>
        <v>74</v>
      </c>
      <c r="S1610">
        <f>bulldata!S1601</f>
        <v>5.93</v>
      </c>
      <c r="Y1610">
        <f>bulldata!T1601</f>
        <v>1.5</v>
      </c>
      <c r="AA1610">
        <f>bulldata!U1601</f>
        <v>3.5</v>
      </c>
      <c r="AC1610">
        <f>bulldata!V1601</f>
        <v>8.3000000000000007</v>
      </c>
      <c r="AD1610" s="2">
        <f t="shared" si="147"/>
        <v>3.3000000000000003</v>
      </c>
      <c r="AE1610" s="73">
        <f t="shared" si="148"/>
        <v>42</v>
      </c>
      <c r="AF1610" s="83">
        <f t="shared" si="151"/>
        <v>258.70423532142024</v>
      </c>
      <c r="AG1610" s="131">
        <f t="shared" si="149"/>
        <v>922.19777419354818</v>
      </c>
      <c r="AH1610" s="132">
        <f t="shared" ref="AH1610:AH1673" si="152">H1610</f>
        <v>922</v>
      </c>
      <c r="AI1610" s="133">
        <f t="shared" si="150"/>
        <v>0.19777419354818448</v>
      </c>
    </row>
    <row r="1611" spans="1:35" x14ac:dyDescent="0.25">
      <c r="A1611">
        <f>bulldata!A1602</f>
        <v>1601</v>
      </c>
      <c r="B1611" t="str">
        <f>bulldata!B1602</f>
        <v>200HO11539</v>
      </c>
      <c r="C1611" t="str">
        <f>bulldata!C1602</f>
        <v>HO840003149432249</v>
      </c>
      <c r="D1611" t="str">
        <f>bulldata!D1602</f>
        <v>WINSTAR WINDSOR-ET</v>
      </c>
      <c r="E1611">
        <f>bulldata!E1602</f>
        <v>972</v>
      </c>
      <c r="F1611">
        <f>bulldata!F1602</f>
        <v>864</v>
      </c>
      <c r="G1611">
        <f>bulldata!G1602</f>
        <v>821</v>
      </c>
      <c r="H1611">
        <f>bulldata!H1602</f>
        <v>937</v>
      </c>
      <c r="I1611">
        <f>bulldata!I1602</f>
        <v>1292</v>
      </c>
      <c r="J1611">
        <f>bulldata!J1602</f>
        <v>110</v>
      </c>
      <c r="K1611">
        <f>bulldata!K1602</f>
        <v>57</v>
      </c>
      <c r="L1611">
        <f>bulldata!L1602</f>
        <v>2.75</v>
      </c>
      <c r="M1611">
        <f>bulldata!M1602</f>
        <v>-0.1</v>
      </c>
      <c r="N1611">
        <f>bulldata!N1602</f>
        <v>0.3</v>
      </c>
      <c r="O1611">
        <f>bulldata!O1602</f>
        <v>1.9</v>
      </c>
      <c r="P1611">
        <f>bulldata!P1602</f>
        <v>0.93</v>
      </c>
      <c r="Q1611">
        <f>bulldata!Q1602</f>
        <v>0.56000000000000005</v>
      </c>
      <c r="R1611">
        <f>bulldata!R1602</f>
        <v>60.8</v>
      </c>
      <c r="S1611">
        <f>bulldata!S1602</f>
        <v>8.24</v>
      </c>
      <c r="Y1611">
        <f>bulldata!T1602</f>
        <v>0.8</v>
      </c>
      <c r="AA1611">
        <f>bulldata!U1602</f>
        <v>2.4</v>
      </c>
      <c r="AC1611">
        <f>bulldata!V1602</f>
        <v>6.5</v>
      </c>
      <c r="AD1611" s="2">
        <f t="shared" ref="AD1611:AD1674" si="153">Y1611*$Y$7+Z1611*$Z$7</f>
        <v>1.7600000000000002</v>
      </c>
      <c r="AE1611" s="73">
        <f t="shared" ref="AE1611:AE1674" si="154">AA1611*$AA$8+AB1611*$AB$8</f>
        <v>28.799999999999997</v>
      </c>
      <c r="AF1611" s="83">
        <f t="shared" si="151"/>
        <v>282.06540960779762</v>
      </c>
      <c r="AG1611" s="131">
        <f t="shared" ref="AG1611:AG1674" si="155">AD1611+AE1611+AF1611*standardlact+AC1611*$AC$8</f>
        <v>938.2018387096773</v>
      </c>
      <c r="AH1611" s="132">
        <f t="shared" si="152"/>
        <v>937</v>
      </c>
      <c r="AI1611" s="133">
        <f t="shared" ref="AI1611:AI1674" si="156">AG1611-AH1611</f>
        <v>1.201838709677304</v>
      </c>
    </row>
    <row r="1612" spans="1:35" x14ac:dyDescent="0.25">
      <c r="A1612">
        <f>bulldata!A1603</f>
        <v>1602</v>
      </c>
      <c r="B1612" t="str">
        <f>bulldata!B1603</f>
        <v>029HO19079</v>
      </c>
      <c r="C1612" t="str">
        <f>bulldata!C1603</f>
        <v>HO840003149432259</v>
      </c>
      <c r="D1612" t="str">
        <f>bulldata!D1603</f>
        <v>WINSTAR ANISTON-ET</v>
      </c>
      <c r="E1612">
        <f>bulldata!E1603</f>
        <v>1032</v>
      </c>
      <c r="F1612">
        <f>bulldata!F1603</f>
        <v>925</v>
      </c>
      <c r="G1612">
        <f>bulldata!G1603</f>
        <v>897</v>
      </c>
      <c r="H1612">
        <f>bulldata!H1603</f>
        <v>997</v>
      </c>
      <c r="I1612">
        <f>bulldata!I1603</f>
        <v>1145</v>
      </c>
      <c r="J1612">
        <f>bulldata!J1603</f>
        <v>123</v>
      </c>
      <c r="K1612">
        <f>bulldata!K1603</f>
        <v>52</v>
      </c>
      <c r="L1612">
        <f>bulldata!L1603</f>
        <v>2.71</v>
      </c>
      <c r="M1612">
        <f>bulldata!M1603</f>
        <v>0.5</v>
      </c>
      <c r="N1612">
        <f>bulldata!N1603</f>
        <v>1.6</v>
      </c>
      <c r="O1612">
        <f>bulldata!O1603</f>
        <v>1.41</v>
      </c>
      <c r="P1612">
        <f>bulldata!P1603</f>
        <v>0.78</v>
      </c>
      <c r="Q1612">
        <f>bulldata!Q1603</f>
        <v>-0.97</v>
      </c>
      <c r="R1612">
        <f>bulldata!R1603</f>
        <v>56.1</v>
      </c>
      <c r="S1612">
        <f>bulldata!S1603</f>
        <v>7.02</v>
      </c>
      <c r="Y1612">
        <f>bulldata!T1603</f>
        <v>1.6</v>
      </c>
      <c r="AA1612">
        <f>bulldata!U1603</f>
        <v>2.4</v>
      </c>
      <c r="AC1612">
        <f>bulldata!V1603</f>
        <v>6.8</v>
      </c>
      <c r="AD1612" s="2">
        <f t="shared" si="153"/>
        <v>3.5200000000000005</v>
      </c>
      <c r="AE1612" s="73">
        <f t="shared" si="154"/>
        <v>28.799999999999997</v>
      </c>
      <c r="AF1612" s="83">
        <f t="shared" ref="AF1612:AF1675" si="157">I1612*$I$6+J1612*$J$6+K1612*$K$6+(L1612-3)*$L$6+M1612*$M$6+N1612*$N$6+O1612*$O$6+P1612*$P$6+Q1612*$Q$6+R1612*$R$6+$S$6*S1612 +$T$6*T1612+$U$6*U1612+$V$6*V1612+$W$6*W1612+$X$6*X1612</f>
        <v>301.11000232072411</v>
      </c>
      <c r="AG1612" s="131">
        <f t="shared" si="155"/>
        <v>998.60580645161303</v>
      </c>
      <c r="AH1612" s="132">
        <f t="shared" si="152"/>
        <v>997</v>
      </c>
      <c r="AI1612" s="133">
        <f t="shared" si="156"/>
        <v>1.6058064516130344</v>
      </c>
    </row>
    <row r="1613" spans="1:35" x14ac:dyDescent="0.25">
      <c r="A1613">
        <f>bulldata!A1604</f>
        <v>1603</v>
      </c>
      <c r="B1613" t="str">
        <f>bulldata!B1604</f>
        <v>029HO19082</v>
      </c>
      <c r="C1613" t="str">
        <f>bulldata!C1604</f>
        <v>HO840003149432290</v>
      </c>
      <c r="D1613" t="str">
        <f>bulldata!D1604</f>
        <v>WINSTAR DULUTH-ET</v>
      </c>
      <c r="E1613">
        <f>bulldata!E1604</f>
        <v>1050</v>
      </c>
      <c r="F1613">
        <f>bulldata!F1604</f>
        <v>904</v>
      </c>
      <c r="G1613">
        <f>bulldata!G1604</f>
        <v>886</v>
      </c>
      <c r="H1613">
        <f>bulldata!H1604</f>
        <v>1003</v>
      </c>
      <c r="I1613">
        <f>bulldata!I1604</f>
        <v>1317</v>
      </c>
      <c r="J1613">
        <f>bulldata!J1604</f>
        <v>96</v>
      </c>
      <c r="K1613">
        <f>bulldata!K1604</f>
        <v>65</v>
      </c>
      <c r="L1613">
        <f>bulldata!L1604</f>
        <v>2.71</v>
      </c>
      <c r="M1613">
        <f>bulldata!M1604</f>
        <v>0.3</v>
      </c>
      <c r="N1613">
        <f>bulldata!N1604</f>
        <v>1.2</v>
      </c>
      <c r="O1613">
        <f>bulldata!O1604</f>
        <v>2.2200000000000002</v>
      </c>
      <c r="P1613">
        <f>bulldata!P1604</f>
        <v>1.52</v>
      </c>
      <c r="Q1613">
        <f>bulldata!Q1604</f>
        <v>0.32</v>
      </c>
      <c r="R1613">
        <f>bulldata!R1604</f>
        <v>66.599999999999994</v>
      </c>
      <c r="S1613">
        <f>bulldata!S1604</f>
        <v>10.35</v>
      </c>
      <c r="Y1613">
        <f>bulldata!T1604</f>
        <v>2.4</v>
      </c>
      <c r="AA1613">
        <f>bulldata!U1604</f>
        <v>4.2</v>
      </c>
      <c r="AC1613">
        <f>bulldata!V1604</f>
        <v>8.1</v>
      </c>
      <c r="AD1613" s="2">
        <f t="shared" si="153"/>
        <v>5.28</v>
      </c>
      <c r="AE1613" s="73">
        <f t="shared" si="154"/>
        <v>50.400000000000006</v>
      </c>
      <c r="AF1613" s="83">
        <f t="shared" si="157"/>
        <v>285.39976792759342</v>
      </c>
      <c r="AG1613" s="131">
        <f t="shared" si="155"/>
        <v>1002.9913548387095</v>
      </c>
      <c r="AH1613" s="132">
        <f t="shared" si="152"/>
        <v>1003</v>
      </c>
      <c r="AI1613" s="133">
        <f t="shared" si="156"/>
        <v>-8.6451612904738795E-3</v>
      </c>
    </row>
    <row r="1614" spans="1:35" x14ac:dyDescent="0.25">
      <c r="A1614">
        <f>bulldata!A1605</f>
        <v>1604</v>
      </c>
      <c r="B1614" t="str">
        <f>bulldata!B1605</f>
        <v>029HO19158</v>
      </c>
      <c r="C1614" t="str">
        <f>bulldata!C1605</f>
        <v>HO840003149432403</v>
      </c>
      <c r="D1614" t="str">
        <f>bulldata!D1605</f>
        <v>WINSTAR KIRKLAND-P-ET</v>
      </c>
      <c r="E1614">
        <f>bulldata!E1605</f>
        <v>917</v>
      </c>
      <c r="F1614">
        <f>bulldata!F1605</f>
        <v>822</v>
      </c>
      <c r="G1614">
        <f>bulldata!G1605</f>
        <v>794</v>
      </c>
      <c r="H1614">
        <f>bulldata!H1605</f>
        <v>885</v>
      </c>
      <c r="I1614">
        <f>bulldata!I1605</f>
        <v>1406</v>
      </c>
      <c r="J1614">
        <f>bulldata!J1605</f>
        <v>81</v>
      </c>
      <c r="K1614">
        <f>bulldata!K1605</f>
        <v>57</v>
      </c>
      <c r="L1614">
        <f>bulldata!L1605</f>
        <v>2.65</v>
      </c>
      <c r="M1614">
        <f>bulldata!M1605</f>
        <v>0.7</v>
      </c>
      <c r="N1614">
        <f>bulldata!N1605</f>
        <v>2.1</v>
      </c>
      <c r="O1614">
        <f>bulldata!O1605</f>
        <v>2.16</v>
      </c>
      <c r="P1614">
        <f>bulldata!P1605</f>
        <v>0.39</v>
      </c>
      <c r="Q1614">
        <f>bulldata!Q1605</f>
        <v>-0.31</v>
      </c>
      <c r="R1614">
        <f>bulldata!R1605</f>
        <v>58.1</v>
      </c>
      <c r="S1614">
        <f>bulldata!S1605</f>
        <v>9.1199999999999992</v>
      </c>
      <c r="Y1614">
        <f>bulldata!T1605</f>
        <v>0</v>
      </c>
      <c r="AA1614">
        <f>bulldata!U1605</f>
        <v>4</v>
      </c>
      <c r="AC1614">
        <f>bulldata!V1605</f>
        <v>7</v>
      </c>
      <c r="AD1614" s="2">
        <f t="shared" si="153"/>
        <v>0</v>
      </c>
      <c r="AE1614" s="73">
        <f t="shared" si="154"/>
        <v>48</v>
      </c>
      <c r="AF1614" s="83">
        <f t="shared" si="157"/>
        <v>253.14923416105822</v>
      </c>
      <c r="AG1614" s="131">
        <f t="shared" si="155"/>
        <v>884.75487096774179</v>
      </c>
      <c r="AH1614" s="132">
        <f t="shared" si="152"/>
        <v>885</v>
      </c>
      <c r="AI1614" s="133">
        <f t="shared" si="156"/>
        <v>-0.24512903225820537</v>
      </c>
    </row>
    <row r="1615" spans="1:35" x14ac:dyDescent="0.25">
      <c r="A1615">
        <f>bulldata!A1606</f>
        <v>1605</v>
      </c>
      <c r="B1615" t="str">
        <f>bulldata!B1606</f>
        <v>001HO14107</v>
      </c>
      <c r="C1615" t="str">
        <f>bulldata!C1606</f>
        <v>HO840003149432426</v>
      </c>
      <c r="D1615" t="str">
        <f>bulldata!D1606</f>
        <v>WINSTAR JUICY MILLENIAL-ET</v>
      </c>
      <c r="E1615">
        <f>bulldata!E1606</f>
        <v>1051</v>
      </c>
      <c r="F1615">
        <f>bulldata!F1606</f>
        <v>915</v>
      </c>
      <c r="G1615">
        <f>bulldata!G1606</f>
        <v>951</v>
      </c>
      <c r="H1615">
        <f>bulldata!H1606</f>
        <v>1007</v>
      </c>
      <c r="I1615">
        <f>bulldata!I1606</f>
        <v>1197</v>
      </c>
      <c r="J1615">
        <f>bulldata!J1606</f>
        <v>86</v>
      </c>
      <c r="K1615">
        <f>bulldata!K1606</f>
        <v>60</v>
      </c>
      <c r="L1615">
        <f>bulldata!L1606</f>
        <v>2.78</v>
      </c>
      <c r="M1615">
        <f>bulldata!M1606</f>
        <v>2.4</v>
      </c>
      <c r="N1615">
        <f>bulldata!N1606</f>
        <v>2.7</v>
      </c>
      <c r="O1615">
        <f>bulldata!O1606</f>
        <v>2.92</v>
      </c>
      <c r="P1615">
        <f>bulldata!P1606</f>
        <v>1.1299999999999999</v>
      </c>
      <c r="Q1615">
        <f>bulldata!Q1606</f>
        <v>-1.0900000000000001</v>
      </c>
      <c r="R1615">
        <f>bulldata!R1606</f>
        <v>56.4</v>
      </c>
      <c r="S1615">
        <f>bulldata!S1606</f>
        <v>13.97</v>
      </c>
      <c r="Y1615">
        <f>bulldata!T1606</f>
        <v>2.8</v>
      </c>
      <c r="AA1615">
        <f>bulldata!U1606</f>
        <v>4.7</v>
      </c>
      <c r="AC1615">
        <f>bulldata!V1606</f>
        <v>7.9</v>
      </c>
      <c r="AD1615" s="2">
        <f t="shared" si="153"/>
        <v>6.16</v>
      </c>
      <c r="AE1615" s="73">
        <f t="shared" si="154"/>
        <v>56.400000000000006</v>
      </c>
      <c r="AF1615" s="83">
        <f t="shared" si="157"/>
        <v>285.71962172197732</v>
      </c>
      <c r="AG1615" s="131">
        <f t="shared" si="155"/>
        <v>1006.960548387097</v>
      </c>
      <c r="AH1615" s="132">
        <f t="shared" si="152"/>
        <v>1007</v>
      </c>
      <c r="AI1615" s="133">
        <f t="shared" si="156"/>
        <v>-3.9451612903008026E-2</v>
      </c>
    </row>
    <row r="1616" spans="1:35" x14ac:dyDescent="0.25">
      <c r="A1616">
        <f>bulldata!A1607</f>
        <v>1606</v>
      </c>
      <c r="B1616" t="str">
        <f>bulldata!B1607</f>
        <v>029HO19229</v>
      </c>
      <c r="C1616" t="str">
        <f>bulldata!C1607</f>
        <v>HO840003149432489</v>
      </c>
      <c r="D1616" t="str">
        <f>bulldata!D1607</f>
        <v>WINSTAR STYLES-ET</v>
      </c>
      <c r="E1616">
        <f>bulldata!E1607</f>
        <v>1016</v>
      </c>
      <c r="F1616">
        <f>bulldata!F1607</f>
        <v>878</v>
      </c>
      <c r="G1616">
        <f>bulldata!G1607</f>
        <v>896</v>
      </c>
      <c r="H1616">
        <f>bulldata!H1607</f>
        <v>972</v>
      </c>
      <c r="I1616">
        <f>bulldata!I1607</f>
        <v>959</v>
      </c>
      <c r="J1616">
        <f>bulldata!J1607</f>
        <v>94</v>
      </c>
      <c r="K1616">
        <f>bulldata!K1607</f>
        <v>53</v>
      </c>
      <c r="L1616">
        <f>bulldata!L1607</f>
        <v>2.74</v>
      </c>
      <c r="M1616">
        <f>bulldata!M1607</f>
        <v>1.7</v>
      </c>
      <c r="N1616">
        <f>bulldata!N1607</f>
        <v>3.6</v>
      </c>
      <c r="O1616">
        <f>bulldata!O1607</f>
        <v>1.68</v>
      </c>
      <c r="P1616">
        <f>bulldata!P1607</f>
        <v>1.49</v>
      </c>
      <c r="Q1616">
        <f>bulldata!Q1607</f>
        <v>-0.18</v>
      </c>
      <c r="R1616">
        <f>bulldata!R1607</f>
        <v>75.8</v>
      </c>
      <c r="S1616">
        <f>bulldata!S1607</f>
        <v>8.83</v>
      </c>
      <c r="Y1616">
        <f>bulldata!T1607</f>
        <v>1.7</v>
      </c>
      <c r="AA1616">
        <f>bulldata!U1607</f>
        <v>4.4000000000000004</v>
      </c>
      <c r="AC1616">
        <f>bulldata!V1607</f>
        <v>8.1</v>
      </c>
      <c r="AD1616" s="2">
        <f t="shared" si="153"/>
        <v>3.74</v>
      </c>
      <c r="AE1616" s="73">
        <f t="shared" si="154"/>
        <v>52.800000000000004</v>
      </c>
      <c r="AF1616" s="83">
        <f t="shared" si="157"/>
        <v>274.54031097702477</v>
      </c>
      <c r="AG1616" s="131">
        <f t="shared" si="155"/>
        <v>973.66206451612879</v>
      </c>
      <c r="AH1616" s="132">
        <f t="shared" si="152"/>
        <v>972</v>
      </c>
      <c r="AI1616" s="133">
        <f t="shared" si="156"/>
        <v>1.6620645161287939</v>
      </c>
    </row>
    <row r="1617" spans="1:35" x14ac:dyDescent="0.25">
      <c r="A1617">
        <f>bulldata!A1608</f>
        <v>1607</v>
      </c>
      <c r="B1617" t="str">
        <f>bulldata!B1608</f>
        <v>198HO02182</v>
      </c>
      <c r="C1617" t="str">
        <f>bulldata!C1608</f>
        <v>HO840003149432522</v>
      </c>
      <c r="D1617" t="str">
        <f>bulldata!D1608</f>
        <v>WINSTAR WINDU-ET</v>
      </c>
      <c r="E1617">
        <f>bulldata!E1608</f>
        <v>918</v>
      </c>
      <c r="F1617">
        <f>bulldata!F1608</f>
        <v>776</v>
      </c>
      <c r="G1617">
        <f>bulldata!G1608</f>
        <v>774</v>
      </c>
      <c r="H1617">
        <f>bulldata!H1608</f>
        <v>872</v>
      </c>
      <c r="I1617">
        <f>bulldata!I1608</f>
        <v>1350</v>
      </c>
      <c r="J1617">
        <f>bulldata!J1608</f>
        <v>68</v>
      </c>
      <c r="K1617">
        <f>bulldata!K1608</f>
        <v>64</v>
      </c>
      <c r="L1617">
        <f>bulldata!L1608</f>
        <v>2.6</v>
      </c>
      <c r="M1617">
        <f>bulldata!M1608</f>
        <v>0.7</v>
      </c>
      <c r="N1617">
        <f>bulldata!N1608</f>
        <v>1.2</v>
      </c>
      <c r="O1617">
        <f>bulldata!O1608</f>
        <v>2.2799999999999998</v>
      </c>
      <c r="P1617">
        <f>bulldata!P1608</f>
        <v>1.78</v>
      </c>
      <c r="Q1617">
        <f>bulldata!Q1608</f>
        <v>0.38</v>
      </c>
      <c r="R1617">
        <f>bulldata!R1608</f>
        <v>58.3</v>
      </c>
      <c r="S1617">
        <f>bulldata!S1608</f>
        <v>12.85</v>
      </c>
      <c r="Y1617">
        <f>bulldata!T1608</f>
        <v>-0.7</v>
      </c>
      <c r="AA1617">
        <f>bulldata!U1608</f>
        <v>3.9</v>
      </c>
      <c r="AC1617">
        <f>bulldata!V1608</f>
        <v>7.4</v>
      </c>
      <c r="AD1617" s="2">
        <f t="shared" si="153"/>
        <v>-1.54</v>
      </c>
      <c r="AE1617" s="73">
        <f t="shared" si="154"/>
        <v>46.8</v>
      </c>
      <c r="AF1617" s="83">
        <f t="shared" si="157"/>
        <v>247.0537247621258</v>
      </c>
      <c r="AG1617" s="131">
        <f t="shared" si="155"/>
        <v>872.66935483870964</v>
      </c>
      <c r="AH1617" s="132">
        <f t="shared" si="152"/>
        <v>872</v>
      </c>
      <c r="AI1617" s="133">
        <f t="shared" si="156"/>
        <v>0.66935483870963708</v>
      </c>
    </row>
    <row r="1618" spans="1:35" x14ac:dyDescent="0.25">
      <c r="A1618">
        <f>bulldata!A1609</f>
        <v>1608</v>
      </c>
      <c r="B1618" t="str">
        <f>bulldata!B1609</f>
        <v>100HO12076</v>
      </c>
      <c r="C1618" t="str">
        <f>bulldata!C1609</f>
        <v>HO840003149432527</v>
      </c>
      <c r="D1618" t="str">
        <f>bulldata!D1609</f>
        <v>WINSTAR YODA PIONEER-ET</v>
      </c>
      <c r="E1618">
        <f>bulldata!E1609</f>
        <v>908</v>
      </c>
      <c r="F1618">
        <f>bulldata!F1609</f>
        <v>816</v>
      </c>
      <c r="G1618">
        <f>bulldata!G1609</f>
        <v>775</v>
      </c>
      <c r="H1618">
        <f>bulldata!H1609</f>
        <v>877</v>
      </c>
      <c r="I1618">
        <f>bulldata!I1609</f>
        <v>1629</v>
      </c>
      <c r="J1618">
        <f>bulldata!J1609</f>
        <v>69</v>
      </c>
      <c r="K1618">
        <f>bulldata!K1609</f>
        <v>63</v>
      </c>
      <c r="L1618">
        <f>bulldata!L1609</f>
        <v>2.63</v>
      </c>
      <c r="M1618">
        <f>bulldata!M1609</f>
        <v>0.2</v>
      </c>
      <c r="N1618">
        <f>bulldata!N1609</f>
        <v>1.2</v>
      </c>
      <c r="O1618">
        <f>bulldata!O1609</f>
        <v>2.58</v>
      </c>
      <c r="P1618">
        <f>bulldata!P1609</f>
        <v>1.0900000000000001</v>
      </c>
      <c r="Q1618">
        <f>bulldata!Q1609</f>
        <v>-0.23</v>
      </c>
      <c r="R1618">
        <f>bulldata!R1609</f>
        <v>66.599999999999994</v>
      </c>
      <c r="S1618">
        <f>bulldata!S1609</f>
        <v>12.54</v>
      </c>
      <c r="Y1618">
        <f>bulldata!T1609</f>
        <v>-0.7</v>
      </c>
      <c r="AA1618">
        <f>bulldata!U1609</f>
        <v>3.2</v>
      </c>
      <c r="AC1618">
        <f>bulldata!V1609</f>
        <v>7.4</v>
      </c>
      <c r="AD1618" s="2">
        <f t="shared" si="153"/>
        <v>-1.54</v>
      </c>
      <c r="AE1618" s="73">
        <f t="shared" si="154"/>
        <v>38.400000000000006</v>
      </c>
      <c r="AF1618" s="83">
        <f t="shared" si="157"/>
        <v>251.76379670457183</v>
      </c>
      <c r="AG1618" s="131">
        <f t="shared" si="155"/>
        <v>877.36335483870971</v>
      </c>
      <c r="AH1618" s="132">
        <f t="shared" si="152"/>
        <v>877</v>
      </c>
      <c r="AI1618" s="133">
        <f t="shared" si="156"/>
        <v>0.36335483870971075</v>
      </c>
    </row>
    <row r="1619" spans="1:35" x14ac:dyDescent="0.25">
      <c r="A1619">
        <f>bulldata!A1610</f>
        <v>1609</v>
      </c>
      <c r="B1619" t="str">
        <f>bulldata!B1610</f>
        <v>011HO15049</v>
      </c>
      <c r="C1619" t="str">
        <f>bulldata!C1610</f>
        <v>HO840003149482696</v>
      </c>
      <c r="D1619" t="str">
        <f>bulldata!D1610</f>
        <v>HOLYLAND ALTATRILL-ET</v>
      </c>
      <c r="E1619">
        <f>bulldata!E1610</f>
        <v>1006</v>
      </c>
      <c r="F1619">
        <f>bulldata!F1610</f>
        <v>910</v>
      </c>
      <c r="G1619">
        <f>bulldata!G1610</f>
        <v>903</v>
      </c>
      <c r="H1619">
        <f>bulldata!H1610</f>
        <v>973</v>
      </c>
      <c r="I1619">
        <f>bulldata!I1610</f>
        <v>2068</v>
      </c>
      <c r="J1619">
        <f>bulldata!J1610</f>
        <v>96</v>
      </c>
      <c r="K1619">
        <f>bulldata!K1610</f>
        <v>77</v>
      </c>
      <c r="L1619">
        <f>bulldata!L1610</f>
        <v>2.64</v>
      </c>
      <c r="M1619">
        <f>bulldata!M1610</f>
        <v>1.6</v>
      </c>
      <c r="N1619">
        <f>bulldata!N1610</f>
        <v>2.2999999999999998</v>
      </c>
      <c r="O1619">
        <f>bulldata!O1610</f>
        <v>2.04</v>
      </c>
      <c r="P1619">
        <f>bulldata!P1610</f>
        <v>-0.04</v>
      </c>
      <c r="Q1619">
        <f>bulldata!Q1610</f>
        <v>-0.41</v>
      </c>
      <c r="R1619">
        <f>bulldata!R1610</f>
        <v>46.4</v>
      </c>
      <c r="S1619">
        <f>bulldata!S1610</f>
        <v>10.4</v>
      </c>
      <c r="Y1619">
        <f>bulldata!T1610</f>
        <v>1.9</v>
      </c>
      <c r="AA1619">
        <f>bulldata!U1610</f>
        <v>1</v>
      </c>
      <c r="AC1619">
        <f>bulldata!V1610</f>
        <v>6.9</v>
      </c>
      <c r="AD1619" s="2">
        <f t="shared" si="153"/>
        <v>4.18</v>
      </c>
      <c r="AE1619" s="73">
        <f t="shared" si="154"/>
        <v>12</v>
      </c>
      <c r="AF1619" s="83">
        <f t="shared" si="157"/>
        <v>297.34895567417044</v>
      </c>
      <c r="AG1619" s="131">
        <f t="shared" si="155"/>
        <v>973.91009677419379</v>
      </c>
      <c r="AH1619" s="132">
        <f t="shared" si="152"/>
        <v>973</v>
      </c>
      <c r="AI1619" s="133">
        <f t="shared" si="156"/>
        <v>0.91009677419378932</v>
      </c>
    </row>
    <row r="1620" spans="1:35" x14ac:dyDescent="0.25">
      <c r="A1620">
        <f>bulldata!A1611</f>
        <v>1610</v>
      </c>
      <c r="B1620" t="str">
        <f>bulldata!B1611</f>
        <v>250HO15010</v>
      </c>
      <c r="C1620" t="str">
        <f>bulldata!C1611</f>
        <v>HO840003149513935</v>
      </c>
      <c r="D1620" t="str">
        <f>bulldata!D1611</f>
        <v>CLEAR-ECHO SOL POSEIDON-ET</v>
      </c>
      <c r="E1620">
        <f>bulldata!E1611</f>
        <v>938</v>
      </c>
      <c r="F1620">
        <f>bulldata!F1611</f>
        <v>808</v>
      </c>
      <c r="G1620">
        <f>bulldata!G1611</f>
        <v>822</v>
      </c>
      <c r="H1620">
        <f>bulldata!H1611</f>
        <v>896</v>
      </c>
      <c r="I1620">
        <f>bulldata!I1611</f>
        <v>1120</v>
      </c>
      <c r="J1620">
        <f>bulldata!J1611</f>
        <v>92</v>
      </c>
      <c r="K1620">
        <f>bulldata!K1611</f>
        <v>58</v>
      </c>
      <c r="L1620">
        <f>bulldata!L1611</f>
        <v>2.93</v>
      </c>
      <c r="M1620">
        <f>bulldata!M1611</f>
        <v>0.9</v>
      </c>
      <c r="N1620">
        <f>bulldata!N1611</f>
        <v>0.7</v>
      </c>
      <c r="O1620">
        <f>bulldata!O1611</f>
        <v>2.37</v>
      </c>
      <c r="P1620">
        <f>bulldata!P1611</f>
        <v>2.82</v>
      </c>
      <c r="Q1620">
        <f>bulldata!Q1611</f>
        <v>0.39</v>
      </c>
      <c r="R1620">
        <f>bulldata!R1611</f>
        <v>74.3</v>
      </c>
      <c r="S1620">
        <f>bulldata!S1611</f>
        <v>5.41</v>
      </c>
      <c r="Y1620">
        <f>bulldata!T1611</f>
        <v>1.4</v>
      </c>
      <c r="AA1620">
        <f>bulldata!U1611</f>
        <v>2.4</v>
      </c>
      <c r="AC1620">
        <f>bulldata!V1611</f>
        <v>5.5</v>
      </c>
      <c r="AD1620" s="2">
        <f t="shared" si="153"/>
        <v>3.08</v>
      </c>
      <c r="AE1620" s="73">
        <f t="shared" si="154"/>
        <v>28.799999999999997</v>
      </c>
      <c r="AF1620" s="83">
        <f t="shared" si="157"/>
        <v>274.11737061963339</v>
      </c>
      <c r="AG1620" s="131">
        <f t="shared" si="155"/>
        <v>898.42629032258071</v>
      </c>
      <c r="AH1620" s="132">
        <f t="shared" si="152"/>
        <v>896</v>
      </c>
      <c r="AI1620" s="133">
        <f t="shared" si="156"/>
        <v>2.4262903225807122</v>
      </c>
    </row>
    <row r="1621" spans="1:35" x14ac:dyDescent="0.25">
      <c r="A1621">
        <f>bulldata!A1612</f>
        <v>1611</v>
      </c>
      <c r="B1621" t="str">
        <f>bulldata!B1612</f>
        <v>712HO01004</v>
      </c>
      <c r="C1621" t="str">
        <f>bulldata!C1612</f>
        <v>HO840003149589902</v>
      </c>
      <c r="D1621" t="str">
        <f>bulldata!D1612</f>
        <v>TRENT-WAY-JS RODDY-ET</v>
      </c>
      <c r="E1621">
        <f>bulldata!E1612</f>
        <v>775</v>
      </c>
      <c r="F1621">
        <f>bulldata!F1612</f>
        <v>631</v>
      </c>
      <c r="G1621">
        <f>bulldata!G1612</f>
        <v>672</v>
      </c>
      <c r="H1621">
        <f>bulldata!H1612</f>
        <v>729</v>
      </c>
      <c r="I1621">
        <f>bulldata!I1612</f>
        <v>672</v>
      </c>
      <c r="J1621">
        <f>bulldata!J1612</f>
        <v>61</v>
      </c>
      <c r="K1621">
        <f>bulldata!K1612</f>
        <v>46</v>
      </c>
      <c r="L1621">
        <f>bulldata!L1612</f>
        <v>2.79</v>
      </c>
      <c r="M1621">
        <f>bulldata!M1612</f>
        <v>1.1000000000000001</v>
      </c>
      <c r="N1621">
        <f>bulldata!N1612</f>
        <v>0.7</v>
      </c>
      <c r="O1621">
        <f>bulldata!O1612</f>
        <v>2.56</v>
      </c>
      <c r="P1621">
        <f>bulldata!P1612</f>
        <v>1.88</v>
      </c>
      <c r="Q1621">
        <f>bulldata!Q1612</f>
        <v>0.51</v>
      </c>
      <c r="R1621">
        <f>bulldata!R1612</f>
        <v>57.4</v>
      </c>
      <c r="S1621">
        <f>bulldata!S1612</f>
        <v>12.4</v>
      </c>
      <c r="Y1621">
        <f>bulldata!T1612</f>
        <v>1.4</v>
      </c>
      <c r="AA1621">
        <f>bulldata!U1612</f>
        <v>2.2000000000000002</v>
      </c>
      <c r="AC1621">
        <f>bulldata!V1612</f>
        <v>5.6</v>
      </c>
      <c r="AD1621" s="2">
        <f t="shared" si="153"/>
        <v>3.08</v>
      </c>
      <c r="AE1621" s="73">
        <f t="shared" si="154"/>
        <v>26.400000000000002</v>
      </c>
      <c r="AF1621" s="83">
        <f t="shared" si="157"/>
        <v>213.39866558366208</v>
      </c>
      <c r="AG1621" s="131">
        <f t="shared" si="155"/>
        <v>729.12829032258048</v>
      </c>
      <c r="AH1621" s="132">
        <f t="shared" si="152"/>
        <v>729</v>
      </c>
      <c r="AI1621" s="133">
        <f t="shared" si="156"/>
        <v>0.12829032258048301</v>
      </c>
    </row>
    <row r="1622" spans="1:35" x14ac:dyDescent="0.25">
      <c r="A1622">
        <f>bulldata!A1613</f>
        <v>1612</v>
      </c>
      <c r="B1622" t="str">
        <f>bulldata!B1613</f>
        <v>029HO19068</v>
      </c>
      <c r="C1622" t="str">
        <f>bulldata!C1613</f>
        <v>HO840003149595343</v>
      </c>
      <c r="D1622" t="str">
        <f>bulldata!D1613</f>
        <v>MR FB 7355 ACHV HORFORD-ET</v>
      </c>
      <c r="E1622">
        <f>bulldata!E1613</f>
        <v>949</v>
      </c>
      <c r="F1622">
        <f>bulldata!F1613</f>
        <v>851</v>
      </c>
      <c r="G1622">
        <f>bulldata!G1613</f>
        <v>819</v>
      </c>
      <c r="H1622">
        <f>bulldata!H1613</f>
        <v>917</v>
      </c>
      <c r="I1622">
        <f>bulldata!I1613</f>
        <v>1212</v>
      </c>
      <c r="J1622">
        <f>bulldata!J1613</f>
        <v>104</v>
      </c>
      <c r="K1622">
        <f>bulldata!K1613</f>
        <v>53</v>
      </c>
      <c r="L1622">
        <f>bulldata!L1613</f>
        <v>2.78</v>
      </c>
      <c r="M1622">
        <f>bulldata!M1613</f>
        <v>0.4</v>
      </c>
      <c r="N1622">
        <f>bulldata!N1613</f>
        <v>1.3</v>
      </c>
      <c r="O1622">
        <f>bulldata!O1613</f>
        <v>1.98</v>
      </c>
      <c r="P1622">
        <f>bulldata!P1613</f>
        <v>1.01</v>
      </c>
      <c r="Q1622">
        <f>bulldata!Q1613</f>
        <v>0.03</v>
      </c>
      <c r="R1622">
        <f>bulldata!R1613</f>
        <v>59.2</v>
      </c>
      <c r="S1622">
        <f>bulldata!S1613</f>
        <v>1.55</v>
      </c>
      <c r="Y1622">
        <f>bulldata!T1613</f>
        <v>1.2</v>
      </c>
      <c r="AA1622">
        <f>bulldata!U1613</f>
        <v>3.1</v>
      </c>
      <c r="AC1622">
        <f>bulldata!V1613</f>
        <v>6.5</v>
      </c>
      <c r="AD1622" s="2">
        <f t="shared" si="153"/>
        <v>2.64</v>
      </c>
      <c r="AE1622" s="73">
        <f t="shared" si="154"/>
        <v>37.200000000000003</v>
      </c>
      <c r="AF1622" s="83">
        <f t="shared" si="157"/>
        <v>272.12157113019265</v>
      </c>
      <c r="AG1622" s="131">
        <f t="shared" si="155"/>
        <v>919.83796774193559</v>
      </c>
      <c r="AH1622" s="132">
        <f t="shared" si="152"/>
        <v>917</v>
      </c>
      <c r="AI1622" s="133">
        <f t="shared" si="156"/>
        <v>2.8379677419355858</v>
      </c>
    </row>
    <row r="1623" spans="1:35" x14ac:dyDescent="0.25">
      <c r="A1623">
        <f>bulldata!A1614</f>
        <v>1613</v>
      </c>
      <c r="B1623" t="str">
        <f>bulldata!B1614</f>
        <v>029HO19069</v>
      </c>
      <c r="C1623" t="str">
        <f>bulldata!C1614</f>
        <v>HO840003149595360</v>
      </c>
      <c r="D1623" t="str">
        <f>bulldata!D1614</f>
        <v>FB 326856 MEDLEY BAYNES-ET</v>
      </c>
      <c r="E1623">
        <f>bulldata!E1614</f>
        <v>959</v>
      </c>
      <c r="F1623">
        <f>bulldata!F1614</f>
        <v>796</v>
      </c>
      <c r="G1623">
        <f>bulldata!G1614</f>
        <v>829</v>
      </c>
      <c r="H1623">
        <f>bulldata!H1614</f>
        <v>906</v>
      </c>
      <c r="I1623">
        <f>bulldata!I1614</f>
        <v>867</v>
      </c>
      <c r="J1623">
        <f>bulldata!J1614</f>
        <v>78</v>
      </c>
      <c r="K1623">
        <f>bulldata!K1614</f>
        <v>54</v>
      </c>
      <c r="L1623">
        <f>bulldata!L1614</f>
        <v>2.64</v>
      </c>
      <c r="M1623">
        <f>bulldata!M1614</f>
        <v>1.7</v>
      </c>
      <c r="N1623">
        <f>bulldata!N1614</f>
        <v>3.1</v>
      </c>
      <c r="O1623">
        <f>bulldata!O1614</f>
        <v>1.41</v>
      </c>
      <c r="P1623">
        <f>bulldata!P1614</f>
        <v>0.77</v>
      </c>
      <c r="Q1623">
        <f>bulldata!Q1614</f>
        <v>-0.72</v>
      </c>
      <c r="R1623">
        <f>bulldata!R1614</f>
        <v>61.6</v>
      </c>
      <c r="S1623">
        <f>bulldata!S1614</f>
        <v>8.81</v>
      </c>
      <c r="Y1623">
        <f>bulldata!T1614</f>
        <v>0.7</v>
      </c>
      <c r="AA1623">
        <f>bulldata!U1614</f>
        <v>5.3</v>
      </c>
      <c r="AC1623">
        <f>bulldata!V1614</f>
        <v>8.1</v>
      </c>
      <c r="AD1623" s="2">
        <f t="shared" si="153"/>
        <v>1.54</v>
      </c>
      <c r="AE1623" s="73">
        <f t="shared" si="154"/>
        <v>63.599999999999994</v>
      </c>
      <c r="AF1623" s="83">
        <f t="shared" si="157"/>
        <v>247.67517985611511</v>
      </c>
      <c r="AG1623" s="131">
        <f t="shared" si="155"/>
        <v>907.57699999999988</v>
      </c>
      <c r="AH1623" s="132">
        <f t="shared" si="152"/>
        <v>906</v>
      </c>
      <c r="AI1623" s="133">
        <f t="shared" si="156"/>
        <v>1.5769999999998845</v>
      </c>
    </row>
    <row r="1624" spans="1:35" x14ac:dyDescent="0.25">
      <c r="A1624">
        <f>bulldata!A1615</f>
        <v>1614</v>
      </c>
      <c r="B1624" t="str">
        <f>bulldata!B1615</f>
        <v>551HO03856</v>
      </c>
      <c r="C1624" t="str">
        <f>bulldata!C1615</f>
        <v>HO840003149595765</v>
      </c>
      <c r="D1624" t="str">
        <f>bulldata!D1615</f>
        <v>FB 7043 KENNEDY CERUTI-ET</v>
      </c>
      <c r="E1624">
        <f>bulldata!E1615</f>
        <v>979</v>
      </c>
      <c r="F1624">
        <f>bulldata!F1615</f>
        <v>874</v>
      </c>
      <c r="G1624">
        <f>bulldata!G1615</f>
        <v>855</v>
      </c>
      <c r="H1624">
        <f>bulldata!H1615</f>
        <v>944</v>
      </c>
      <c r="I1624">
        <f>bulldata!I1615</f>
        <v>1102</v>
      </c>
      <c r="J1624">
        <f>bulldata!J1615</f>
        <v>91</v>
      </c>
      <c r="K1624">
        <f>bulldata!K1615</f>
        <v>51</v>
      </c>
      <c r="L1624">
        <f>bulldata!L1615</f>
        <v>2.76</v>
      </c>
      <c r="M1624">
        <f>bulldata!M1615</f>
        <v>1.4</v>
      </c>
      <c r="N1624">
        <f>bulldata!N1615</f>
        <v>2.2999999999999998</v>
      </c>
      <c r="O1624">
        <f>bulldata!O1615</f>
        <v>1.83</v>
      </c>
      <c r="P1624">
        <f>bulldata!P1615</f>
        <v>0.78</v>
      </c>
      <c r="Q1624">
        <f>bulldata!Q1615</f>
        <v>-0.35</v>
      </c>
      <c r="R1624">
        <f>bulldata!R1615</f>
        <v>64.5</v>
      </c>
      <c r="S1624">
        <f>bulldata!S1615</f>
        <v>12.7</v>
      </c>
      <c r="Y1624">
        <f>bulldata!T1615</f>
        <v>0.8</v>
      </c>
      <c r="AA1624">
        <f>bulldata!U1615</f>
        <v>4.5999999999999996</v>
      </c>
      <c r="AC1624">
        <f>bulldata!V1615</f>
        <v>8.4</v>
      </c>
      <c r="AD1624" s="2">
        <f t="shared" si="153"/>
        <v>1.7600000000000002</v>
      </c>
      <c r="AE1624" s="73">
        <f t="shared" si="154"/>
        <v>55.199999999999996</v>
      </c>
      <c r="AF1624" s="83">
        <f t="shared" si="157"/>
        <v>262.13456718496178</v>
      </c>
      <c r="AG1624" s="131">
        <f t="shared" si="155"/>
        <v>945.2940967741938</v>
      </c>
      <c r="AH1624" s="132">
        <f t="shared" si="152"/>
        <v>944</v>
      </c>
      <c r="AI1624" s="133">
        <f t="shared" si="156"/>
        <v>1.2940967741938039</v>
      </c>
    </row>
    <row r="1625" spans="1:35" x14ac:dyDescent="0.25">
      <c r="A1625">
        <f>bulldata!A1616</f>
        <v>1615</v>
      </c>
      <c r="B1625" t="str">
        <f>bulldata!B1616</f>
        <v>029HO19278</v>
      </c>
      <c r="C1625" t="str">
        <f>bulldata!C1616</f>
        <v>HO840003149596034</v>
      </c>
      <c r="D1625" t="str">
        <f>bulldata!D1616</f>
        <v>FB 786 SKYWALKER STARK-ET</v>
      </c>
      <c r="E1625">
        <f>bulldata!E1616</f>
        <v>1012</v>
      </c>
      <c r="F1625">
        <f>bulldata!F1616</f>
        <v>841</v>
      </c>
      <c r="G1625">
        <f>bulldata!G1616</f>
        <v>901</v>
      </c>
      <c r="H1625">
        <f>bulldata!H1616</f>
        <v>957</v>
      </c>
      <c r="I1625">
        <f>bulldata!I1616</f>
        <v>905</v>
      </c>
      <c r="J1625">
        <f>bulldata!J1616</f>
        <v>91</v>
      </c>
      <c r="K1625">
        <f>bulldata!K1616</f>
        <v>58</v>
      </c>
      <c r="L1625">
        <f>bulldata!L1616</f>
        <v>2.77</v>
      </c>
      <c r="M1625">
        <f>bulldata!M1616</f>
        <v>2.1</v>
      </c>
      <c r="N1625">
        <f>bulldata!N1616</f>
        <v>3.9</v>
      </c>
      <c r="O1625">
        <f>bulldata!O1616</f>
        <v>1.9</v>
      </c>
      <c r="P1625">
        <f>bulldata!P1616</f>
        <v>0.64</v>
      </c>
      <c r="Q1625">
        <f>bulldata!Q1616</f>
        <v>0.02</v>
      </c>
      <c r="R1625">
        <f>bulldata!R1616</f>
        <v>80.7</v>
      </c>
      <c r="S1625">
        <f>bulldata!S1616</f>
        <v>6.05</v>
      </c>
      <c r="Y1625">
        <f>bulldata!T1616</f>
        <v>3.4</v>
      </c>
      <c r="AA1625">
        <f>bulldata!U1616</f>
        <v>3.5</v>
      </c>
      <c r="AC1625">
        <f>bulldata!V1616</f>
        <v>7.4</v>
      </c>
      <c r="AD1625" s="2">
        <f t="shared" si="153"/>
        <v>7.48</v>
      </c>
      <c r="AE1625" s="73">
        <f t="shared" si="154"/>
        <v>42</v>
      </c>
      <c r="AF1625" s="83">
        <f t="shared" si="157"/>
        <v>276.55320259921098</v>
      </c>
      <c r="AG1625" s="131">
        <f t="shared" si="155"/>
        <v>958.89790322580654</v>
      </c>
      <c r="AH1625" s="132">
        <f t="shared" si="152"/>
        <v>957</v>
      </c>
      <c r="AI1625" s="133">
        <f t="shared" si="156"/>
        <v>1.8979032258065445</v>
      </c>
    </row>
    <row r="1626" spans="1:35" x14ac:dyDescent="0.25">
      <c r="A1626">
        <f>bulldata!A1617</f>
        <v>1616</v>
      </c>
      <c r="B1626" t="str">
        <f>bulldata!B1617</f>
        <v>014HO14919</v>
      </c>
      <c r="C1626" t="str">
        <f>bulldata!C1617</f>
        <v>HO840003149602129</v>
      </c>
      <c r="D1626" t="str">
        <f>bulldata!D1617</f>
        <v>LA-CA-DE-LE BENZ BAYMAX-ET</v>
      </c>
      <c r="E1626">
        <f>bulldata!E1617</f>
        <v>915</v>
      </c>
      <c r="F1626">
        <f>bulldata!F1617</f>
        <v>821</v>
      </c>
      <c r="G1626">
        <f>bulldata!G1617</f>
        <v>794</v>
      </c>
      <c r="H1626">
        <f>bulldata!H1617</f>
        <v>885</v>
      </c>
      <c r="I1626">
        <f>bulldata!I1617</f>
        <v>1900</v>
      </c>
      <c r="J1626">
        <f>bulldata!J1617</f>
        <v>78</v>
      </c>
      <c r="K1626">
        <f>bulldata!K1617</f>
        <v>74</v>
      </c>
      <c r="L1626">
        <f>bulldata!L1617</f>
        <v>2.88</v>
      </c>
      <c r="M1626">
        <f>bulldata!M1617</f>
        <v>0.6</v>
      </c>
      <c r="N1626">
        <f>bulldata!N1617</f>
        <v>1.3</v>
      </c>
      <c r="O1626">
        <f>bulldata!O1617</f>
        <v>2.36</v>
      </c>
      <c r="P1626">
        <f>bulldata!P1617</f>
        <v>1.19</v>
      </c>
      <c r="Q1626">
        <f>bulldata!Q1617</f>
        <v>7.0000000000000007E-2</v>
      </c>
      <c r="R1626">
        <f>bulldata!R1617</f>
        <v>44.6</v>
      </c>
      <c r="S1626">
        <f>bulldata!S1617</f>
        <v>9.93</v>
      </c>
      <c r="Y1626">
        <f>bulldata!T1617</f>
        <v>0.6</v>
      </c>
      <c r="AA1626">
        <f>bulldata!U1617</f>
        <v>2.4</v>
      </c>
      <c r="AC1626">
        <f>bulldata!V1617</f>
        <v>6.8</v>
      </c>
      <c r="AD1626" s="2">
        <f t="shared" si="153"/>
        <v>1.32</v>
      </c>
      <c r="AE1626" s="73">
        <f t="shared" si="154"/>
        <v>28.799999999999997</v>
      </c>
      <c r="AF1626" s="83">
        <f t="shared" si="157"/>
        <v>260.69639127407754</v>
      </c>
      <c r="AG1626" s="131">
        <f t="shared" si="155"/>
        <v>884.05596774193555</v>
      </c>
      <c r="AH1626" s="132">
        <f t="shared" si="152"/>
        <v>885</v>
      </c>
      <c r="AI1626" s="133">
        <f t="shared" si="156"/>
        <v>-0.94403225806445334</v>
      </c>
    </row>
    <row r="1627" spans="1:35" x14ac:dyDescent="0.25">
      <c r="A1627">
        <f>bulldata!A1618</f>
        <v>1617</v>
      </c>
      <c r="B1627" t="str">
        <f>bulldata!B1618</f>
        <v>705HO10107</v>
      </c>
      <c r="C1627" t="str">
        <f>bulldata!C1618</f>
        <v>HO840003149681046</v>
      </c>
      <c r="D1627" t="str">
        <f>bulldata!D1618</f>
        <v>BPD SALVATORE RC COWMAN-ET</v>
      </c>
      <c r="E1627">
        <f>bulldata!E1618</f>
        <v>887</v>
      </c>
      <c r="F1627">
        <f>bulldata!F1618</f>
        <v>861</v>
      </c>
      <c r="G1627">
        <f>bulldata!G1618</f>
        <v>833</v>
      </c>
      <c r="H1627">
        <f>bulldata!H1618</f>
        <v>877</v>
      </c>
      <c r="I1627">
        <f>bulldata!I1618</f>
        <v>1851</v>
      </c>
      <c r="J1627">
        <f>bulldata!J1618</f>
        <v>70</v>
      </c>
      <c r="K1627">
        <f>bulldata!K1618</f>
        <v>57</v>
      </c>
      <c r="L1627">
        <f>bulldata!L1618</f>
        <v>2.64</v>
      </c>
      <c r="M1627">
        <f>bulldata!M1618</f>
        <v>2.2000000000000002</v>
      </c>
      <c r="N1627">
        <f>bulldata!N1618</f>
        <v>3.7</v>
      </c>
      <c r="O1627">
        <f>bulldata!O1618</f>
        <v>1.93</v>
      </c>
      <c r="P1627">
        <f>bulldata!P1618</f>
        <v>1.31</v>
      </c>
      <c r="Q1627">
        <f>bulldata!Q1618</f>
        <v>-0.74</v>
      </c>
      <c r="R1627">
        <f>bulldata!R1618</f>
        <v>67.400000000000006</v>
      </c>
      <c r="S1627">
        <f>bulldata!S1618</f>
        <v>6.06</v>
      </c>
      <c r="Y1627">
        <f>bulldata!T1618</f>
        <v>3.2</v>
      </c>
      <c r="AA1627">
        <f>bulldata!U1618</f>
        <v>2.7</v>
      </c>
      <c r="AC1627">
        <f>bulldata!V1618</f>
        <v>7.6</v>
      </c>
      <c r="AD1627" s="2">
        <f t="shared" si="153"/>
        <v>7.0400000000000009</v>
      </c>
      <c r="AE1627" s="73">
        <f t="shared" si="154"/>
        <v>32.400000000000006</v>
      </c>
      <c r="AF1627" s="83">
        <f t="shared" si="157"/>
        <v>249.94988396379671</v>
      </c>
      <c r="AG1627" s="131">
        <f t="shared" si="155"/>
        <v>878.70067741935486</v>
      </c>
      <c r="AH1627" s="132">
        <f t="shared" si="152"/>
        <v>877</v>
      </c>
      <c r="AI1627" s="133">
        <f t="shared" si="156"/>
        <v>1.7006774193548608</v>
      </c>
    </row>
    <row r="1628" spans="1:35" x14ac:dyDescent="0.25">
      <c r="A1628">
        <f>bulldata!A1619</f>
        <v>1618</v>
      </c>
      <c r="B1628" t="str">
        <f>bulldata!B1619</f>
        <v>007HO14824</v>
      </c>
      <c r="C1628" t="str">
        <f>bulldata!C1619</f>
        <v>HO840003149758200</v>
      </c>
      <c r="D1628" t="str">
        <f>bulldata!D1619</f>
        <v>OCD JARED COLT-ET</v>
      </c>
      <c r="E1628">
        <f>bulldata!E1619</f>
        <v>929</v>
      </c>
      <c r="F1628">
        <f>bulldata!F1619</f>
        <v>825</v>
      </c>
      <c r="G1628">
        <f>bulldata!G1619</f>
        <v>832</v>
      </c>
      <c r="H1628">
        <f>bulldata!H1619</f>
        <v>895</v>
      </c>
      <c r="I1628">
        <f>bulldata!I1619</f>
        <v>1636</v>
      </c>
      <c r="J1628">
        <f>bulldata!J1619</f>
        <v>97</v>
      </c>
      <c r="K1628">
        <f>bulldata!K1619</f>
        <v>67</v>
      </c>
      <c r="L1628">
        <f>bulldata!L1619</f>
        <v>2.78</v>
      </c>
      <c r="M1628">
        <f>bulldata!M1619</f>
        <v>1.3</v>
      </c>
      <c r="N1628">
        <f>bulldata!N1619</f>
        <v>2.7</v>
      </c>
      <c r="O1628">
        <f>bulldata!O1619</f>
        <v>1.84</v>
      </c>
      <c r="P1628">
        <f>bulldata!P1619</f>
        <v>1.1399999999999999</v>
      </c>
      <c r="Q1628">
        <f>bulldata!Q1619</f>
        <v>0.44</v>
      </c>
      <c r="R1628">
        <f>bulldata!R1619</f>
        <v>56</v>
      </c>
      <c r="S1628">
        <f>bulldata!S1619</f>
        <v>8.31</v>
      </c>
      <c r="Y1628">
        <f>bulldata!T1619</f>
        <v>0.8</v>
      </c>
      <c r="AA1628">
        <f>bulldata!U1619</f>
        <v>0.4</v>
      </c>
      <c r="AC1628">
        <f>bulldata!V1619</f>
        <v>5.7</v>
      </c>
      <c r="AD1628" s="2">
        <f t="shared" si="153"/>
        <v>1.7600000000000002</v>
      </c>
      <c r="AE1628" s="73">
        <f t="shared" si="154"/>
        <v>4.8000000000000007</v>
      </c>
      <c r="AF1628" s="83">
        <f t="shared" si="157"/>
        <v>281.47645625435143</v>
      </c>
      <c r="AG1628" s="131">
        <f t="shared" si="155"/>
        <v>897.36454838709687</v>
      </c>
      <c r="AH1628" s="132">
        <f t="shared" si="152"/>
        <v>895</v>
      </c>
      <c r="AI1628" s="133">
        <f t="shared" si="156"/>
        <v>2.3645483870968746</v>
      </c>
    </row>
    <row r="1629" spans="1:35" x14ac:dyDescent="0.25">
      <c r="A1629">
        <f>bulldata!A1620</f>
        <v>1619</v>
      </c>
      <c r="B1629" t="str">
        <f>bulldata!B1620</f>
        <v>014HO14925</v>
      </c>
      <c r="C1629" t="str">
        <f>bulldata!C1620</f>
        <v>HO840003149758291</v>
      </c>
      <c r="D1629" t="str">
        <f>bulldata!D1620</f>
        <v>OCD HUMBLENKIND NAPA-ET</v>
      </c>
      <c r="E1629">
        <f>bulldata!E1620</f>
        <v>908</v>
      </c>
      <c r="F1629">
        <f>bulldata!F1620</f>
        <v>835</v>
      </c>
      <c r="G1629">
        <f>bulldata!G1620</f>
        <v>818</v>
      </c>
      <c r="H1629">
        <f>bulldata!H1620</f>
        <v>883</v>
      </c>
      <c r="I1629">
        <f>bulldata!I1620</f>
        <v>1090</v>
      </c>
      <c r="J1629">
        <f>bulldata!J1620</f>
        <v>80</v>
      </c>
      <c r="K1629">
        <f>bulldata!K1620</f>
        <v>43</v>
      </c>
      <c r="L1629">
        <f>bulldata!L1620</f>
        <v>2.62</v>
      </c>
      <c r="M1629">
        <f>bulldata!M1620</f>
        <v>1.5</v>
      </c>
      <c r="N1629">
        <f>bulldata!N1620</f>
        <v>2.9</v>
      </c>
      <c r="O1629">
        <f>bulldata!O1620</f>
        <v>2.23</v>
      </c>
      <c r="P1629">
        <f>bulldata!P1620</f>
        <v>1.8</v>
      </c>
      <c r="Q1629">
        <f>bulldata!Q1620</f>
        <v>-0.44</v>
      </c>
      <c r="R1629">
        <f>bulldata!R1620</f>
        <v>64.599999999999994</v>
      </c>
      <c r="S1629">
        <f>bulldata!S1620</f>
        <v>11</v>
      </c>
      <c r="Y1629">
        <f>bulldata!T1620</f>
        <v>2.1</v>
      </c>
      <c r="AA1629">
        <f>bulldata!U1620</f>
        <v>3.3</v>
      </c>
      <c r="AC1629">
        <f>bulldata!V1620</f>
        <v>7.8</v>
      </c>
      <c r="AD1629" s="2">
        <f t="shared" si="153"/>
        <v>4.620000000000001</v>
      </c>
      <c r="AE1629" s="73">
        <f t="shared" si="154"/>
        <v>39.599999999999994</v>
      </c>
      <c r="AF1629" s="83">
        <f t="shared" si="157"/>
        <v>248.73804827106056</v>
      </c>
      <c r="AG1629" s="131">
        <f t="shared" si="155"/>
        <v>883.91177419354835</v>
      </c>
      <c r="AH1629" s="132">
        <f t="shared" si="152"/>
        <v>883</v>
      </c>
      <c r="AI1629" s="133">
        <f t="shared" si="156"/>
        <v>0.91177419354835365</v>
      </c>
    </row>
    <row r="1630" spans="1:35" x14ac:dyDescent="0.25">
      <c r="A1630">
        <f>bulldata!A1621</f>
        <v>1620</v>
      </c>
      <c r="B1630" t="str">
        <f>bulldata!B1621</f>
        <v>200HO11573</v>
      </c>
      <c r="C1630" t="str">
        <f>bulldata!C1621</f>
        <v>HO840003149758404</v>
      </c>
      <c r="D1630" t="str">
        <f>bulldata!D1621</f>
        <v>OCD SYMBOL-ET</v>
      </c>
      <c r="E1630">
        <f>bulldata!E1621</f>
        <v>934</v>
      </c>
      <c r="F1630">
        <f>bulldata!F1621</f>
        <v>806</v>
      </c>
      <c r="G1630">
        <f>bulldata!G1621</f>
        <v>859</v>
      </c>
      <c r="H1630">
        <f>bulldata!H1621</f>
        <v>892</v>
      </c>
      <c r="I1630">
        <f>bulldata!I1621</f>
        <v>725</v>
      </c>
      <c r="J1630">
        <f>bulldata!J1621</f>
        <v>81</v>
      </c>
      <c r="K1630">
        <f>bulldata!K1621</f>
        <v>43</v>
      </c>
      <c r="L1630">
        <f>bulldata!L1621</f>
        <v>2.65</v>
      </c>
      <c r="M1630">
        <f>bulldata!M1621</f>
        <v>3</v>
      </c>
      <c r="N1630">
        <f>bulldata!N1621</f>
        <v>4.5999999999999996</v>
      </c>
      <c r="O1630">
        <f>bulldata!O1621</f>
        <v>2.34</v>
      </c>
      <c r="P1630">
        <f>bulldata!P1621</f>
        <v>1.26</v>
      </c>
      <c r="Q1630">
        <f>bulldata!Q1621</f>
        <v>-0.15</v>
      </c>
      <c r="R1630">
        <f>bulldata!R1621</f>
        <v>61.3</v>
      </c>
      <c r="S1630">
        <f>bulldata!S1621</f>
        <v>10.25</v>
      </c>
      <c r="Y1630">
        <f>bulldata!T1621</f>
        <v>0.4</v>
      </c>
      <c r="AA1630">
        <f>bulldata!U1621</f>
        <v>3.7</v>
      </c>
      <c r="AC1630">
        <f>bulldata!V1621</f>
        <v>7.6</v>
      </c>
      <c r="AD1630" s="2">
        <f t="shared" si="153"/>
        <v>0.88000000000000012</v>
      </c>
      <c r="AE1630" s="73">
        <f t="shared" si="154"/>
        <v>44.400000000000006</v>
      </c>
      <c r="AF1630" s="83">
        <f t="shared" si="157"/>
        <v>253.32884660013931</v>
      </c>
      <c r="AG1630" s="131">
        <f t="shared" si="155"/>
        <v>893.93419354838716</v>
      </c>
      <c r="AH1630" s="132">
        <f t="shared" si="152"/>
        <v>892</v>
      </c>
      <c r="AI1630" s="133">
        <f t="shared" si="156"/>
        <v>1.9341935483871566</v>
      </c>
    </row>
    <row r="1631" spans="1:35" x14ac:dyDescent="0.25">
      <c r="A1631">
        <f>bulldata!A1622</f>
        <v>1621</v>
      </c>
      <c r="B1631" t="str">
        <f>bulldata!B1622</f>
        <v>029HO19205</v>
      </c>
      <c r="C1631" t="str">
        <f>bulldata!C1622</f>
        <v>HO840003149758630</v>
      </c>
      <c r="D1631" t="str">
        <f>bulldata!D1622</f>
        <v>OCD YODA LIGHTYEAR-ET</v>
      </c>
      <c r="E1631">
        <f>bulldata!E1622</f>
        <v>938</v>
      </c>
      <c r="F1631">
        <f>bulldata!F1622</f>
        <v>817</v>
      </c>
      <c r="G1631">
        <f>bulldata!G1622</f>
        <v>829</v>
      </c>
      <c r="H1631">
        <f>bulldata!H1622</f>
        <v>898</v>
      </c>
      <c r="I1631">
        <f>bulldata!I1622</f>
        <v>899</v>
      </c>
      <c r="J1631">
        <f>bulldata!J1622</f>
        <v>81</v>
      </c>
      <c r="K1631">
        <f>bulldata!K1622</f>
        <v>47</v>
      </c>
      <c r="L1631">
        <f>bulldata!L1622</f>
        <v>2.67</v>
      </c>
      <c r="M1631">
        <f>bulldata!M1622</f>
        <v>1.8</v>
      </c>
      <c r="N1631">
        <f>bulldata!N1622</f>
        <v>3.4</v>
      </c>
      <c r="O1631">
        <f>bulldata!O1622</f>
        <v>2.69</v>
      </c>
      <c r="P1631">
        <f>bulldata!P1622</f>
        <v>1.47</v>
      </c>
      <c r="Q1631">
        <f>bulldata!Q1622</f>
        <v>0.65</v>
      </c>
      <c r="R1631">
        <f>bulldata!R1622</f>
        <v>58.9</v>
      </c>
      <c r="S1631">
        <f>bulldata!S1622</f>
        <v>10.54</v>
      </c>
      <c r="Y1631">
        <f>bulldata!T1622</f>
        <v>0.8</v>
      </c>
      <c r="AA1631">
        <f>bulldata!U1622</f>
        <v>3.4</v>
      </c>
      <c r="AC1631">
        <f>bulldata!V1622</f>
        <v>8.4</v>
      </c>
      <c r="AD1631" s="2">
        <f t="shared" si="153"/>
        <v>1.7600000000000002</v>
      </c>
      <c r="AE1631" s="73">
        <f t="shared" si="154"/>
        <v>40.799999999999997</v>
      </c>
      <c r="AF1631" s="83">
        <f t="shared" si="157"/>
        <v>250.54634485959622</v>
      </c>
      <c r="AG1631" s="131">
        <f t="shared" si="155"/>
        <v>898.67883870967739</v>
      </c>
      <c r="AH1631" s="132">
        <f t="shared" si="152"/>
        <v>898</v>
      </c>
      <c r="AI1631" s="133">
        <f t="shared" si="156"/>
        <v>0.67883870967739313</v>
      </c>
    </row>
    <row r="1632" spans="1:35" x14ac:dyDescent="0.25">
      <c r="A1632">
        <f>bulldata!A1623</f>
        <v>1622</v>
      </c>
      <c r="B1632" t="str">
        <f>bulldata!B1623</f>
        <v>029HO19204</v>
      </c>
      <c r="C1632" t="str">
        <f>bulldata!C1623</f>
        <v>HO840003149758850</v>
      </c>
      <c r="D1632" t="str">
        <f>bulldata!D1623</f>
        <v>OCD LAMBEAU-ET</v>
      </c>
      <c r="E1632">
        <f>bulldata!E1623</f>
        <v>953</v>
      </c>
      <c r="F1632">
        <f>bulldata!F1623</f>
        <v>810</v>
      </c>
      <c r="G1632">
        <f>bulldata!G1623</f>
        <v>819</v>
      </c>
      <c r="H1632">
        <f>bulldata!H1623</f>
        <v>907</v>
      </c>
      <c r="I1632">
        <f>bulldata!I1623</f>
        <v>1245</v>
      </c>
      <c r="J1632">
        <f>bulldata!J1623</f>
        <v>83</v>
      </c>
      <c r="K1632">
        <f>bulldata!K1623</f>
        <v>63</v>
      </c>
      <c r="L1632">
        <f>bulldata!L1623</f>
        <v>2.78</v>
      </c>
      <c r="M1632">
        <f>bulldata!M1623</f>
        <v>0.4</v>
      </c>
      <c r="N1632">
        <f>bulldata!N1623</f>
        <v>1.8</v>
      </c>
      <c r="O1632">
        <f>bulldata!O1623</f>
        <v>2.31</v>
      </c>
      <c r="P1632">
        <f>bulldata!P1623</f>
        <v>1.1100000000000001</v>
      </c>
      <c r="Q1632">
        <f>bulldata!Q1623</f>
        <v>-0.46</v>
      </c>
      <c r="R1632">
        <f>bulldata!R1623</f>
        <v>81.599999999999994</v>
      </c>
      <c r="S1632">
        <f>bulldata!S1623</f>
        <v>7.77</v>
      </c>
      <c r="Y1632">
        <f>bulldata!T1623</f>
        <v>0</v>
      </c>
      <c r="AA1632">
        <f>bulldata!U1623</f>
        <v>2.7</v>
      </c>
      <c r="AC1632">
        <f>bulldata!V1623</f>
        <v>6.2</v>
      </c>
      <c r="AD1632" s="2">
        <f t="shared" si="153"/>
        <v>0</v>
      </c>
      <c r="AE1632" s="73">
        <f t="shared" si="154"/>
        <v>32.400000000000006</v>
      </c>
      <c r="AF1632" s="83">
        <f t="shared" si="157"/>
        <v>272.28022743095852</v>
      </c>
      <c r="AG1632" s="131">
        <f t="shared" si="155"/>
        <v>907.13903225806462</v>
      </c>
      <c r="AH1632" s="132">
        <f t="shared" si="152"/>
        <v>907</v>
      </c>
      <c r="AI1632" s="133">
        <f t="shared" si="156"/>
        <v>0.13903225806461705</v>
      </c>
    </row>
    <row r="1633" spans="1:35" x14ac:dyDescent="0.25">
      <c r="A1633">
        <f>bulldata!A1624</f>
        <v>1623</v>
      </c>
      <c r="B1633" t="str">
        <f>bulldata!B1624</f>
        <v>029HO19255</v>
      </c>
      <c r="C1633" t="str">
        <f>bulldata!C1624</f>
        <v>HO840003149758920</v>
      </c>
      <c r="D1633" t="str">
        <f>bulldata!D1624</f>
        <v>OCD SKYWALKER SKODA-ET</v>
      </c>
      <c r="E1633">
        <f>bulldata!E1624</f>
        <v>989</v>
      </c>
      <c r="F1633">
        <f>bulldata!F1624</f>
        <v>820</v>
      </c>
      <c r="G1633">
        <f>bulldata!G1624</f>
        <v>873</v>
      </c>
      <c r="H1633">
        <f>bulldata!H1624</f>
        <v>935</v>
      </c>
      <c r="I1633">
        <f>bulldata!I1624</f>
        <v>658</v>
      </c>
      <c r="J1633">
        <f>bulldata!J1624</f>
        <v>89</v>
      </c>
      <c r="K1633">
        <f>bulldata!K1624</f>
        <v>50</v>
      </c>
      <c r="L1633">
        <f>bulldata!L1624</f>
        <v>2.73</v>
      </c>
      <c r="M1633">
        <f>bulldata!M1624</f>
        <v>1.6</v>
      </c>
      <c r="N1633">
        <f>bulldata!N1624</f>
        <v>3.1</v>
      </c>
      <c r="O1633">
        <f>bulldata!O1624</f>
        <v>2.8</v>
      </c>
      <c r="P1633">
        <f>bulldata!P1624</f>
        <v>1.17</v>
      </c>
      <c r="Q1633">
        <f>bulldata!Q1624</f>
        <v>0.01</v>
      </c>
      <c r="R1633">
        <f>bulldata!R1624</f>
        <v>75.099999999999994</v>
      </c>
      <c r="S1633">
        <f>bulldata!S1624</f>
        <v>8.5500000000000007</v>
      </c>
      <c r="Y1633">
        <f>bulldata!T1624</f>
        <v>1.6</v>
      </c>
      <c r="AA1633">
        <f>bulldata!U1624</f>
        <v>3.5</v>
      </c>
      <c r="AC1633">
        <f>bulldata!V1624</f>
        <v>6.8</v>
      </c>
      <c r="AD1633" s="2">
        <f t="shared" si="153"/>
        <v>3.5200000000000005</v>
      </c>
      <c r="AE1633" s="73">
        <f t="shared" si="154"/>
        <v>42</v>
      </c>
      <c r="AF1633" s="83">
        <f t="shared" si="157"/>
        <v>273.09100719424464</v>
      </c>
      <c r="AG1633" s="131">
        <f t="shared" si="155"/>
        <v>933.91300000000001</v>
      </c>
      <c r="AH1633" s="132">
        <f t="shared" si="152"/>
        <v>935</v>
      </c>
      <c r="AI1633" s="133">
        <f t="shared" si="156"/>
        <v>-1.0869999999999891</v>
      </c>
    </row>
    <row r="1634" spans="1:35" x14ac:dyDescent="0.25">
      <c r="A1634">
        <f>bulldata!A1625</f>
        <v>1624</v>
      </c>
      <c r="B1634" t="str">
        <f>bulldata!B1625</f>
        <v>566HO01314</v>
      </c>
      <c r="C1634" t="str">
        <f>bulldata!C1625</f>
        <v>HO840003149759619</v>
      </c>
      <c r="D1634" t="str">
        <f>bulldata!D1625</f>
        <v>KINGS-RANSOM A DRAGO-ET</v>
      </c>
      <c r="E1634">
        <f>bulldata!E1625</f>
        <v>942</v>
      </c>
      <c r="F1634">
        <f>bulldata!F1625</f>
        <v>802</v>
      </c>
      <c r="G1634">
        <f>bulldata!G1625</f>
        <v>836</v>
      </c>
      <c r="H1634">
        <f>bulldata!H1625</f>
        <v>897</v>
      </c>
      <c r="I1634">
        <f>bulldata!I1625</f>
        <v>512</v>
      </c>
      <c r="J1634">
        <f>bulldata!J1625</f>
        <v>112</v>
      </c>
      <c r="K1634">
        <f>bulldata!K1625</f>
        <v>40</v>
      </c>
      <c r="L1634">
        <f>bulldata!L1625</f>
        <v>2.74</v>
      </c>
      <c r="M1634">
        <f>bulldata!M1625</f>
        <v>1.4</v>
      </c>
      <c r="N1634">
        <f>bulldata!N1625</f>
        <v>1.8</v>
      </c>
      <c r="O1634">
        <f>bulldata!O1625</f>
        <v>1.94</v>
      </c>
      <c r="P1634">
        <f>bulldata!P1625</f>
        <v>1.22</v>
      </c>
      <c r="Q1634">
        <f>bulldata!Q1625</f>
        <v>-0.08</v>
      </c>
      <c r="R1634">
        <f>bulldata!R1625</f>
        <v>48.4</v>
      </c>
      <c r="S1634">
        <f>bulldata!S1625</f>
        <v>6.79</v>
      </c>
      <c r="Y1634">
        <f>bulldata!T1625</f>
        <v>2.5</v>
      </c>
      <c r="AA1634">
        <f>bulldata!U1625</f>
        <v>2.8</v>
      </c>
      <c r="AC1634">
        <f>bulldata!V1625</f>
        <v>5.2</v>
      </c>
      <c r="AD1634" s="2">
        <f t="shared" si="153"/>
        <v>5.5</v>
      </c>
      <c r="AE1634" s="73">
        <f t="shared" si="154"/>
        <v>33.599999999999994</v>
      </c>
      <c r="AF1634" s="83">
        <f t="shared" si="157"/>
        <v>272.67663030865634</v>
      </c>
      <c r="AG1634" s="131">
        <f t="shared" si="155"/>
        <v>895.94103225806452</v>
      </c>
      <c r="AH1634" s="132">
        <f t="shared" si="152"/>
        <v>897</v>
      </c>
      <c r="AI1634" s="133">
        <f t="shared" si="156"/>
        <v>-1.0589677419354757</v>
      </c>
    </row>
    <row r="1635" spans="1:35" x14ac:dyDescent="0.25">
      <c r="A1635">
        <f>bulldata!A1626</f>
        <v>1625</v>
      </c>
      <c r="B1635" t="str">
        <f>bulldata!B1626</f>
        <v>029HO19207</v>
      </c>
      <c r="C1635" t="str">
        <f>bulldata!C1626</f>
        <v>HO840003149759634</v>
      </c>
      <c r="D1635" t="str">
        <f>bulldata!D1626</f>
        <v>KINGEMERLING DONAHUE-ET</v>
      </c>
      <c r="E1635">
        <f>bulldata!E1626</f>
        <v>887</v>
      </c>
      <c r="F1635">
        <f>bulldata!F1626</f>
        <v>849</v>
      </c>
      <c r="G1635">
        <f>bulldata!G1626</f>
        <v>770</v>
      </c>
      <c r="H1635">
        <f>bulldata!H1626</f>
        <v>874</v>
      </c>
      <c r="I1635">
        <f>bulldata!I1626</f>
        <v>2333</v>
      </c>
      <c r="J1635">
        <f>bulldata!J1626</f>
        <v>94</v>
      </c>
      <c r="K1635">
        <f>bulldata!K1626</f>
        <v>77</v>
      </c>
      <c r="L1635">
        <f>bulldata!L1626</f>
        <v>2.98</v>
      </c>
      <c r="M1635">
        <f>bulldata!M1626</f>
        <v>-0.8</v>
      </c>
      <c r="N1635">
        <f>bulldata!N1626</f>
        <v>0.4</v>
      </c>
      <c r="O1635">
        <f>bulldata!O1626</f>
        <v>1.75</v>
      </c>
      <c r="P1635">
        <f>bulldata!P1626</f>
        <v>0.64</v>
      </c>
      <c r="Q1635">
        <f>bulldata!Q1626</f>
        <v>-0.56999999999999995</v>
      </c>
      <c r="R1635">
        <f>bulldata!R1626</f>
        <v>68</v>
      </c>
      <c r="S1635">
        <f>bulldata!S1626</f>
        <v>0.55000000000000004</v>
      </c>
      <c r="Y1635">
        <f>bulldata!T1626</f>
        <v>1.2</v>
      </c>
      <c r="AA1635">
        <f>bulldata!U1626</f>
        <v>0.6</v>
      </c>
      <c r="AC1635">
        <f>bulldata!V1626</f>
        <v>4.7</v>
      </c>
      <c r="AD1635" s="2">
        <f t="shared" si="153"/>
        <v>2.64</v>
      </c>
      <c r="AE1635" s="73">
        <f t="shared" si="154"/>
        <v>7.1999999999999993</v>
      </c>
      <c r="AF1635" s="83">
        <f t="shared" si="157"/>
        <v>278.55555813413793</v>
      </c>
      <c r="AG1635" s="131">
        <f t="shared" si="155"/>
        <v>873.52445161290336</v>
      </c>
      <c r="AH1635" s="132">
        <f t="shared" si="152"/>
        <v>874</v>
      </c>
      <c r="AI1635" s="133">
        <f t="shared" si="156"/>
        <v>-0.47554838709663727</v>
      </c>
    </row>
    <row r="1636" spans="1:35" x14ac:dyDescent="0.25">
      <c r="A1636">
        <f>bulldata!A1627</f>
        <v>1626</v>
      </c>
      <c r="B1636" t="str">
        <f>bulldata!B1627</f>
        <v>007HO15013</v>
      </c>
      <c r="C1636" t="str">
        <f>bulldata!C1627</f>
        <v>HO840003149759643</v>
      </c>
      <c r="D1636" t="str">
        <f>bulldata!D1627</f>
        <v>KINGS-RANSOM J DOMINATE-ET</v>
      </c>
      <c r="E1636">
        <f>bulldata!E1627</f>
        <v>926</v>
      </c>
      <c r="F1636">
        <f>bulldata!F1627</f>
        <v>844</v>
      </c>
      <c r="G1636">
        <f>bulldata!G1627</f>
        <v>863</v>
      </c>
      <c r="H1636">
        <f>bulldata!H1627</f>
        <v>900</v>
      </c>
      <c r="I1636">
        <f>bulldata!I1627</f>
        <v>1414</v>
      </c>
      <c r="J1636">
        <f>bulldata!J1627</f>
        <v>91</v>
      </c>
      <c r="K1636">
        <f>bulldata!K1627</f>
        <v>57</v>
      </c>
      <c r="L1636">
        <f>bulldata!L1627</f>
        <v>2.87</v>
      </c>
      <c r="M1636">
        <f>bulldata!M1627</f>
        <v>2.2000000000000002</v>
      </c>
      <c r="N1636">
        <f>bulldata!N1627</f>
        <v>4.3</v>
      </c>
      <c r="O1636">
        <f>bulldata!O1627</f>
        <v>2.0299999999999998</v>
      </c>
      <c r="P1636">
        <f>bulldata!P1627</f>
        <v>1.06</v>
      </c>
      <c r="Q1636">
        <f>bulldata!Q1627</f>
        <v>-0.63</v>
      </c>
      <c r="R1636">
        <f>bulldata!R1627</f>
        <v>65.7</v>
      </c>
      <c r="S1636">
        <f>bulldata!S1627</f>
        <v>2.16</v>
      </c>
      <c r="Y1636">
        <f>bulldata!T1627</f>
        <v>1.3</v>
      </c>
      <c r="AA1636">
        <f>bulldata!U1627</f>
        <v>1.5</v>
      </c>
      <c r="AC1636">
        <f>bulldata!V1627</f>
        <v>6.3</v>
      </c>
      <c r="AD1636" s="2">
        <f t="shared" si="153"/>
        <v>2.8600000000000003</v>
      </c>
      <c r="AE1636" s="73">
        <f t="shared" si="154"/>
        <v>18</v>
      </c>
      <c r="AF1636" s="83">
        <f t="shared" si="157"/>
        <v>273.08573915061504</v>
      </c>
      <c r="AG1636" s="131">
        <f t="shared" si="155"/>
        <v>899.73835483870982</v>
      </c>
      <c r="AH1636" s="132">
        <f t="shared" si="152"/>
        <v>900</v>
      </c>
      <c r="AI1636" s="133">
        <f t="shared" si="156"/>
        <v>-0.26164516129017557</v>
      </c>
    </row>
    <row r="1637" spans="1:35" x14ac:dyDescent="0.25">
      <c r="A1637">
        <f>bulldata!A1628</f>
        <v>1627</v>
      </c>
      <c r="B1637" t="str">
        <f>bulldata!B1628</f>
        <v>200HO09615</v>
      </c>
      <c r="C1637" t="str">
        <f>bulldata!C1628</f>
        <v>HO840003149759667</v>
      </c>
      <c r="D1637" t="str">
        <f>bulldata!D1628</f>
        <v>KINGS-RANSOM DEBUSSY-ET</v>
      </c>
      <c r="E1637">
        <f>bulldata!E1628</f>
        <v>968</v>
      </c>
      <c r="F1637">
        <f>bulldata!F1628</f>
        <v>881</v>
      </c>
      <c r="G1637">
        <f>bulldata!G1628</f>
        <v>888</v>
      </c>
      <c r="H1637">
        <f>bulldata!H1628</f>
        <v>940</v>
      </c>
      <c r="I1637">
        <f>bulldata!I1628</f>
        <v>1288</v>
      </c>
      <c r="J1637">
        <f>bulldata!J1628</f>
        <v>97</v>
      </c>
      <c r="K1637">
        <f>bulldata!K1628</f>
        <v>55</v>
      </c>
      <c r="L1637">
        <f>bulldata!L1628</f>
        <v>2.94</v>
      </c>
      <c r="M1637">
        <f>bulldata!M1628</f>
        <v>2.2000000000000002</v>
      </c>
      <c r="N1637">
        <f>bulldata!N1628</f>
        <v>3.7</v>
      </c>
      <c r="O1637">
        <f>bulldata!O1628</f>
        <v>1.9</v>
      </c>
      <c r="P1637">
        <f>bulldata!P1628</f>
        <v>0.84</v>
      </c>
      <c r="Q1637">
        <f>bulldata!Q1628</f>
        <v>-0.55000000000000004</v>
      </c>
      <c r="R1637">
        <f>bulldata!R1628</f>
        <v>69.099999999999994</v>
      </c>
      <c r="S1637">
        <f>bulldata!S1628</f>
        <v>5.05</v>
      </c>
      <c r="Y1637">
        <f>bulldata!T1628</f>
        <v>1.4</v>
      </c>
      <c r="AA1637">
        <f>bulldata!U1628</f>
        <v>3.4</v>
      </c>
      <c r="AC1637">
        <f>bulldata!V1628</f>
        <v>6.9</v>
      </c>
      <c r="AD1637" s="2">
        <f t="shared" si="153"/>
        <v>3.08</v>
      </c>
      <c r="AE1637" s="73">
        <f t="shared" si="154"/>
        <v>40.799999999999997</v>
      </c>
      <c r="AF1637" s="83">
        <f t="shared" si="157"/>
        <v>276.58369691343705</v>
      </c>
      <c r="AG1637" s="131">
        <f t="shared" si="155"/>
        <v>943.88267741935499</v>
      </c>
      <c r="AH1637" s="132">
        <f t="shared" si="152"/>
        <v>940</v>
      </c>
      <c r="AI1637" s="133">
        <f t="shared" si="156"/>
        <v>3.8826774193549909</v>
      </c>
    </row>
    <row r="1638" spans="1:35" x14ac:dyDescent="0.25">
      <c r="A1638">
        <f>bulldata!A1629</f>
        <v>1628</v>
      </c>
      <c r="B1638" t="str">
        <f>bulldata!B1629</f>
        <v>200HO11761</v>
      </c>
      <c r="C1638" t="str">
        <f>bulldata!C1629</f>
        <v>HO840003149759673</v>
      </c>
      <c r="D1638" t="str">
        <f>bulldata!D1629</f>
        <v>KINGEMERLING DARKFLASH</v>
      </c>
      <c r="E1638">
        <f>bulldata!E1629</f>
        <v>920</v>
      </c>
      <c r="F1638">
        <f>bulldata!F1629</f>
        <v>897</v>
      </c>
      <c r="G1638">
        <f>bulldata!G1629</f>
        <v>871</v>
      </c>
      <c r="H1638">
        <f>bulldata!H1629</f>
        <v>912</v>
      </c>
      <c r="I1638">
        <f>bulldata!I1629</f>
        <v>1386</v>
      </c>
      <c r="J1638">
        <f>bulldata!J1629</f>
        <v>91</v>
      </c>
      <c r="K1638">
        <f>bulldata!K1629</f>
        <v>44</v>
      </c>
      <c r="L1638">
        <f>bulldata!L1629</f>
        <v>2.8</v>
      </c>
      <c r="M1638">
        <f>bulldata!M1629</f>
        <v>2.8</v>
      </c>
      <c r="N1638">
        <f>bulldata!N1629</f>
        <v>3.3</v>
      </c>
      <c r="O1638">
        <f>bulldata!O1629</f>
        <v>2.52</v>
      </c>
      <c r="P1638">
        <f>bulldata!P1629</f>
        <v>0.6</v>
      </c>
      <c r="Q1638">
        <f>bulldata!Q1629</f>
        <v>-0.31</v>
      </c>
      <c r="R1638">
        <f>bulldata!R1629</f>
        <v>46</v>
      </c>
      <c r="S1638">
        <f>bulldata!S1629</f>
        <v>6.6</v>
      </c>
      <c r="Y1638">
        <f>bulldata!T1629</f>
        <v>3</v>
      </c>
      <c r="AA1638">
        <f>bulldata!U1629</f>
        <v>4.9000000000000004</v>
      </c>
      <c r="AC1638">
        <f>bulldata!V1629</f>
        <v>7.1</v>
      </c>
      <c r="AD1638" s="2">
        <f t="shared" si="153"/>
        <v>6.6000000000000005</v>
      </c>
      <c r="AE1638" s="73">
        <f t="shared" si="154"/>
        <v>58.800000000000004</v>
      </c>
      <c r="AF1638" s="83">
        <f t="shared" si="157"/>
        <v>256.16698770016245</v>
      </c>
      <c r="AG1638" s="131">
        <f t="shared" si="155"/>
        <v>912.44422580645153</v>
      </c>
      <c r="AH1638" s="132">
        <f t="shared" si="152"/>
        <v>912</v>
      </c>
      <c r="AI1638" s="133">
        <f t="shared" si="156"/>
        <v>0.44422580645152721</v>
      </c>
    </row>
    <row r="1639" spans="1:35" x14ac:dyDescent="0.25">
      <c r="A1639">
        <f>bulldata!A1630</f>
        <v>1629</v>
      </c>
      <c r="B1639" t="str">
        <f>bulldata!B1630</f>
        <v>029HO19208</v>
      </c>
      <c r="C1639" t="str">
        <f>bulldata!C1630</f>
        <v>HO840003149798674</v>
      </c>
      <c r="D1639" t="str">
        <f>bulldata!D1630</f>
        <v>MAPLEHURST YULETIDE-ET</v>
      </c>
      <c r="E1639">
        <f>bulldata!E1630</f>
        <v>916</v>
      </c>
      <c r="F1639">
        <f>bulldata!F1630</f>
        <v>895</v>
      </c>
      <c r="G1639">
        <f>bulldata!G1630</f>
        <v>748</v>
      </c>
      <c r="H1639">
        <f>bulldata!H1630</f>
        <v>908</v>
      </c>
      <c r="I1639">
        <f>bulldata!I1630</f>
        <v>2575</v>
      </c>
      <c r="J1639">
        <f>bulldata!J1630</f>
        <v>98</v>
      </c>
      <c r="K1639">
        <f>bulldata!K1630</f>
        <v>79</v>
      </c>
      <c r="L1639">
        <f>bulldata!L1630</f>
        <v>2.78</v>
      </c>
      <c r="M1639">
        <f>bulldata!M1630</f>
        <v>-2.4</v>
      </c>
      <c r="N1639">
        <f>bulldata!N1630</f>
        <v>-1</v>
      </c>
      <c r="O1639">
        <f>bulldata!O1630</f>
        <v>2.4700000000000002</v>
      </c>
      <c r="P1639">
        <f>bulldata!P1630</f>
        <v>0.45</v>
      </c>
      <c r="Q1639">
        <f>bulldata!Q1630</f>
        <v>0.05</v>
      </c>
      <c r="R1639">
        <f>bulldata!R1630</f>
        <v>54.3</v>
      </c>
      <c r="S1639">
        <f>bulldata!S1630</f>
        <v>5.04</v>
      </c>
      <c r="Y1639">
        <f>bulldata!T1630</f>
        <v>-1.2</v>
      </c>
      <c r="AA1639">
        <f>bulldata!U1630</f>
        <v>0.9</v>
      </c>
      <c r="AC1639">
        <f>bulldata!V1630</f>
        <v>5.7</v>
      </c>
      <c r="AD1639" s="2">
        <f t="shared" si="153"/>
        <v>-2.64</v>
      </c>
      <c r="AE1639" s="73">
        <f t="shared" si="154"/>
        <v>10.8</v>
      </c>
      <c r="AF1639" s="83">
        <f t="shared" si="157"/>
        <v>284.17045718264103</v>
      </c>
      <c r="AG1639" s="131">
        <f t="shared" si="155"/>
        <v>906.45387096774198</v>
      </c>
      <c r="AH1639" s="132">
        <f t="shared" si="152"/>
        <v>908</v>
      </c>
      <c r="AI1639" s="133">
        <f t="shared" si="156"/>
        <v>-1.5461290322580226</v>
      </c>
    </row>
    <row r="1640" spans="1:35" x14ac:dyDescent="0.25">
      <c r="A1640">
        <f>bulldata!A1631</f>
        <v>1630</v>
      </c>
      <c r="B1640" s="130" t="str">
        <f>bulldata!B1631</f>
        <v>001HO14127</v>
      </c>
      <c r="C1640" s="130" t="str">
        <f>bulldata!C1631</f>
        <v>HO840003149798696</v>
      </c>
      <c r="D1640" s="130" t="str">
        <f>bulldata!D1631</f>
        <v>MAPLEHURST DELROY TORRO-ET</v>
      </c>
      <c r="E1640" s="130">
        <f>bulldata!E1631</f>
        <v>1101</v>
      </c>
      <c r="F1640" s="130">
        <f>bulldata!F1631</f>
        <v>985</v>
      </c>
      <c r="G1640" s="130">
        <f>bulldata!G1631</f>
        <v>972</v>
      </c>
      <c r="H1640" s="130">
        <f>bulldata!H1631</f>
        <v>1064</v>
      </c>
      <c r="I1640" s="130">
        <f>bulldata!I1631</f>
        <v>1835</v>
      </c>
      <c r="J1640" s="130">
        <f>bulldata!J1631</f>
        <v>111</v>
      </c>
      <c r="K1640" s="130">
        <f>bulldata!K1631</f>
        <v>76</v>
      </c>
      <c r="L1640" s="130">
        <f>bulldata!L1631</f>
        <v>2.85</v>
      </c>
      <c r="M1640" s="130">
        <f>bulldata!M1631</f>
        <v>0.9</v>
      </c>
      <c r="N1640" s="130">
        <f>bulldata!N1631</f>
        <v>1.9</v>
      </c>
      <c r="O1640" s="130">
        <f>bulldata!O1631</f>
        <v>2.16</v>
      </c>
      <c r="P1640" s="130">
        <f>bulldata!P1631</f>
        <v>0.55000000000000004</v>
      </c>
      <c r="Q1640" s="130">
        <f>bulldata!Q1631</f>
        <v>-1.24</v>
      </c>
      <c r="R1640" s="130">
        <f>bulldata!R1631</f>
        <v>70.2</v>
      </c>
      <c r="S1640" s="130">
        <f>bulldata!S1631</f>
        <v>8.3000000000000007</v>
      </c>
      <c r="T1640" s="130"/>
      <c r="U1640" s="130"/>
      <c r="V1640" s="130"/>
      <c r="W1640" s="130"/>
      <c r="X1640" s="130"/>
      <c r="Y1640" s="130">
        <f>bulldata!T1631</f>
        <v>0.6</v>
      </c>
      <c r="Z1640" s="130"/>
      <c r="AA1640" s="130">
        <f>bulldata!U1631</f>
        <v>2.4</v>
      </c>
      <c r="AB1640" s="130"/>
      <c r="AC1640" s="130">
        <f>bulldata!V1631</f>
        <v>6.7</v>
      </c>
      <c r="AD1640" s="138">
        <f t="shared" si="153"/>
        <v>1.32</v>
      </c>
      <c r="AE1640" s="139">
        <f t="shared" si="154"/>
        <v>28.799999999999997</v>
      </c>
      <c r="AF1640" s="83">
        <f t="shared" si="157"/>
        <v>326.23584358319795</v>
      </c>
      <c r="AG1640" s="140">
        <f t="shared" si="155"/>
        <v>1064.3556451612903</v>
      </c>
      <c r="AH1640" s="141">
        <f t="shared" si="152"/>
        <v>1064</v>
      </c>
      <c r="AI1640" s="142">
        <f t="shared" si="156"/>
        <v>0.35564516129034018</v>
      </c>
    </row>
    <row r="1641" spans="1:35" x14ac:dyDescent="0.25">
      <c r="A1641">
        <f>bulldata!A1632</f>
        <v>1631</v>
      </c>
      <c r="B1641" t="str">
        <f>bulldata!B1632</f>
        <v>029HO19125</v>
      </c>
      <c r="C1641" t="str">
        <f>bulldata!C1632</f>
        <v>HO840003150039667</v>
      </c>
      <c r="D1641" t="str">
        <f>bulldata!D1632</f>
        <v>N-SPRINGHOPE MAVERICK-ET</v>
      </c>
      <c r="E1641">
        <f>bulldata!E1632</f>
        <v>997</v>
      </c>
      <c r="F1641">
        <f>bulldata!F1632</f>
        <v>880</v>
      </c>
      <c r="G1641">
        <f>bulldata!G1632</f>
        <v>857</v>
      </c>
      <c r="H1641">
        <f>bulldata!H1632</f>
        <v>959</v>
      </c>
      <c r="I1641">
        <f>bulldata!I1632</f>
        <v>1721</v>
      </c>
      <c r="J1641">
        <f>bulldata!J1632</f>
        <v>89</v>
      </c>
      <c r="K1641">
        <f>bulldata!K1632</f>
        <v>72</v>
      </c>
      <c r="L1641">
        <f>bulldata!L1632</f>
        <v>2.78</v>
      </c>
      <c r="M1641">
        <f>bulldata!M1632</f>
        <v>0.5</v>
      </c>
      <c r="N1641">
        <f>bulldata!N1632</f>
        <v>2.5</v>
      </c>
      <c r="O1641">
        <f>bulldata!O1632</f>
        <v>1.26</v>
      </c>
      <c r="P1641">
        <f>bulldata!P1632</f>
        <v>0.42</v>
      </c>
      <c r="Q1641">
        <f>bulldata!Q1632</f>
        <v>-0.73</v>
      </c>
      <c r="R1641">
        <f>bulldata!R1632</f>
        <v>69.7</v>
      </c>
      <c r="S1641">
        <f>bulldata!S1632</f>
        <v>10.029999999999999</v>
      </c>
      <c r="Y1641">
        <f>bulldata!T1632</f>
        <v>1.4</v>
      </c>
      <c r="AA1641">
        <f>bulldata!U1632</f>
        <v>3.8</v>
      </c>
      <c r="AC1641">
        <f>bulldata!V1632</f>
        <v>7.5</v>
      </c>
      <c r="AD1641" s="2">
        <f t="shared" si="153"/>
        <v>3.08</v>
      </c>
      <c r="AE1641" s="73">
        <f t="shared" si="154"/>
        <v>45.599999999999994</v>
      </c>
      <c r="AF1641" s="83">
        <f t="shared" si="157"/>
        <v>276.82781387793</v>
      </c>
      <c r="AG1641" s="131">
        <f t="shared" si="155"/>
        <v>960.76132258064524</v>
      </c>
      <c r="AH1641" s="132">
        <f t="shared" si="152"/>
        <v>959</v>
      </c>
      <c r="AI1641" s="133">
        <f t="shared" si="156"/>
        <v>1.7613225806452419</v>
      </c>
    </row>
    <row r="1642" spans="1:35" x14ac:dyDescent="0.25">
      <c r="A1642">
        <f>bulldata!A1633</f>
        <v>1632</v>
      </c>
      <c r="B1642" t="str">
        <f>bulldata!B1633</f>
        <v>200HO09621</v>
      </c>
      <c r="C1642" t="str">
        <f>bulldata!C1633</f>
        <v>HO840003150041397</v>
      </c>
      <c r="D1642" t="str">
        <f>bulldata!D1633</f>
        <v>AR-JOY ALDRIDGE-ET</v>
      </c>
      <c r="E1642">
        <f>bulldata!E1633</f>
        <v>957</v>
      </c>
      <c r="F1642">
        <f>bulldata!F1633</f>
        <v>798</v>
      </c>
      <c r="G1642">
        <f>bulldata!G1633</f>
        <v>835</v>
      </c>
      <c r="H1642">
        <f>bulldata!H1633</f>
        <v>906</v>
      </c>
      <c r="I1642">
        <f>bulldata!I1633</f>
        <v>953</v>
      </c>
      <c r="J1642">
        <f>bulldata!J1633</f>
        <v>89</v>
      </c>
      <c r="K1642">
        <f>bulldata!K1633</f>
        <v>56</v>
      </c>
      <c r="L1642">
        <f>bulldata!L1633</f>
        <v>2.66</v>
      </c>
      <c r="M1642">
        <f>bulldata!M1633</f>
        <v>1.8</v>
      </c>
      <c r="N1642">
        <f>bulldata!N1633</f>
        <v>2.5</v>
      </c>
      <c r="O1642">
        <f>bulldata!O1633</f>
        <v>2.63</v>
      </c>
      <c r="P1642">
        <f>bulldata!P1633</f>
        <v>0.72</v>
      </c>
      <c r="Q1642">
        <f>bulldata!Q1633</f>
        <v>0.57999999999999996</v>
      </c>
      <c r="R1642">
        <f>bulldata!R1633</f>
        <v>56.5</v>
      </c>
      <c r="S1642">
        <f>bulldata!S1633</f>
        <v>4.51</v>
      </c>
      <c r="Y1642">
        <f>bulldata!T1633</f>
        <v>-0.8</v>
      </c>
      <c r="AA1642">
        <f>bulldata!U1633</f>
        <v>2.5</v>
      </c>
      <c r="AC1642">
        <f>bulldata!V1633</f>
        <v>7.3</v>
      </c>
      <c r="AD1642" s="2">
        <f t="shared" si="153"/>
        <v>-1.7600000000000002</v>
      </c>
      <c r="AE1642" s="73">
        <f t="shared" si="154"/>
        <v>30</v>
      </c>
      <c r="AF1642" s="83">
        <f t="shared" si="157"/>
        <v>267.00838941749828</v>
      </c>
      <c r="AG1642" s="131">
        <f t="shared" si="155"/>
        <v>909.22332258064512</v>
      </c>
      <c r="AH1642" s="132">
        <f t="shared" si="152"/>
        <v>906</v>
      </c>
      <c r="AI1642" s="133">
        <f t="shared" si="156"/>
        <v>3.2233225806451173</v>
      </c>
    </row>
    <row r="1643" spans="1:35" x14ac:dyDescent="0.25">
      <c r="A1643">
        <f>bulldata!A1634</f>
        <v>1633</v>
      </c>
      <c r="B1643" t="str">
        <f>bulldata!B1634</f>
        <v>029HO19110</v>
      </c>
      <c r="C1643" t="str">
        <f>bulldata!C1634</f>
        <v>HO840003150306984</v>
      </c>
      <c r="D1643" t="str">
        <f>bulldata!D1634</f>
        <v>BOMAZ YETTI-ET</v>
      </c>
      <c r="E1643">
        <f>bulldata!E1634</f>
        <v>939</v>
      </c>
      <c r="F1643">
        <f>bulldata!F1634</f>
        <v>840</v>
      </c>
      <c r="G1643">
        <f>bulldata!G1634</f>
        <v>833</v>
      </c>
      <c r="H1643">
        <f>bulldata!H1634</f>
        <v>906</v>
      </c>
      <c r="I1643">
        <f>bulldata!I1634</f>
        <v>1475</v>
      </c>
      <c r="J1643">
        <f>bulldata!J1634</f>
        <v>82</v>
      </c>
      <c r="K1643">
        <f>bulldata!K1634</f>
        <v>60</v>
      </c>
      <c r="L1643">
        <f>bulldata!L1634</f>
        <v>2.65</v>
      </c>
      <c r="M1643">
        <f>bulldata!M1634</f>
        <v>1.6</v>
      </c>
      <c r="N1643">
        <f>bulldata!N1634</f>
        <v>3.5</v>
      </c>
      <c r="O1643">
        <f>bulldata!O1634</f>
        <v>2.46</v>
      </c>
      <c r="P1643">
        <f>bulldata!P1634</f>
        <v>1.04</v>
      </c>
      <c r="Q1643">
        <f>bulldata!Q1634</f>
        <v>0.84</v>
      </c>
      <c r="R1643">
        <f>bulldata!R1634</f>
        <v>49.6</v>
      </c>
      <c r="S1643">
        <f>bulldata!S1634</f>
        <v>13.77</v>
      </c>
      <c r="Y1643">
        <f>bulldata!T1634</f>
        <v>0.4</v>
      </c>
      <c r="AA1643">
        <f>bulldata!U1634</f>
        <v>3.1</v>
      </c>
      <c r="AC1643">
        <f>bulldata!V1634</f>
        <v>7.7</v>
      </c>
      <c r="AD1643" s="2">
        <f t="shared" si="153"/>
        <v>0.88000000000000012</v>
      </c>
      <c r="AE1643" s="73">
        <f t="shared" si="154"/>
        <v>37.200000000000003</v>
      </c>
      <c r="AF1643" s="83">
        <f t="shared" si="157"/>
        <v>259.96455093989329</v>
      </c>
      <c r="AG1643" s="131">
        <f t="shared" si="155"/>
        <v>907.08145161290327</v>
      </c>
      <c r="AH1643" s="132">
        <f t="shared" si="152"/>
        <v>906</v>
      </c>
      <c r="AI1643" s="133">
        <f t="shared" si="156"/>
        <v>1.0814516129032654</v>
      </c>
    </row>
    <row r="1644" spans="1:35" x14ac:dyDescent="0.25">
      <c r="A1644">
        <f>bulldata!A1635</f>
        <v>1634</v>
      </c>
      <c r="B1644" t="str">
        <f>bulldata!B1635</f>
        <v>011HO14118</v>
      </c>
      <c r="C1644" t="str">
        <f>bulldata!C1635</f>
        <v>HO840003150307003</v>
      </c>
      <c r="D1644" t="str">
        <f>bulldata!D1635</f>
        <v>BOMAZ ALTADANGEROUS-ET</v>
      </c>
      <c r="E1644">
        <f>bulldata!E1635</f>
        <v>863</v>
      </c>
      <c r="F1644">
        <f>bulldata!F1635</f>
        <v>856</v>
      </c>
      <c r="G1644">
        <f>bulldata!G1635</f>
        <v>774</v>
      </c>
      <c r="H1644">
        <f>bulldata!H1635</f>
        <v>859</v>
      </c>
      <c r="I1644">
        <f>bulldata!I1635</f>
        <v>2195</v>
      </c>
      <c r="J1644">
        <f>bulldata!J1635</f>
        <v>76</v>
      </c>
      <c r="K1644">
        <f>bulldata!K1635</f>
        <v>64</v>
      </c>
      <c r="L1644">
        <f>bulldata!L1635</f>
        <v>2.69</v>
      </c>
      <c r="M1644">
        <f>bulldata!M1635</f>
        <v>1</v>
      </c>
      <c r="N1644">
        <f>bulldata!N1635</f>
        <v>2.2999999999999998</v>
      </c>
      <c r="O1644">
        <f>bulldata!O1635</f>
        <v>2.0499999999999998</v>
      </c>
      <c r="P1644">
        <f>bulldata!P1635</f>
        <v>0.76</v>
      </c>
      <c r="Q1644">
        <f>bulldata!Q1635</f>
        <v>0.04</v>
      </c>
      <c r="R1644">
        <f>bulldata!R1635</f>
        <v>41.6</v>
      </c>
      <c r="S1644">
        <f>bulldata!S1635</f>
        <v>9.51</v>
      </c>
      <c r="Y1644">
        <f>bulldata!T1635</f>
        <v>-0.2</v>
      </c>
      <c r="AA1644">
        <f>bulldata!U1635</f>
        <v>3.1</v>
      </c>
      <c r="AC1644">
        <f>bulldata!V1635</f>
        <v>7.3</v>
      </c>
      <c r="AD1644" s="2">
        <f t="shared" si="153"/>
        <v>-0.44000000000000006</v>
      </c>
      <c r="AE1644" s="73">
        <f t="shared" si="154"/>
        <v>37.200000000000003</v>
      </c>
      <c r="AF1644" s="83">
        <f t="shared" si="157"/>
        <v>246.02593409143651</v>
      </c>
      <c r="AG1644" s="131">
        <f t="shared" si="155"/>
        <v>859.41209677419351</v>
      </c>
      <c r="AH1644" s="132">
        <f t="shared" si="152"/>
        <v>859</v>
      </c>
      <c r="AI1644" s="133">
        <f t="shared" si="156"/>
        <v>0.41209677419351465</v>
      </c>
    </row>
    <row r="1645" spans="1:35" x14ac:dyDescent="0.25">
      <c r="A1645">
        <f>bulldata!A1636</f>
        <v>1635</v>
      </c>
      <c r="B1645" t="str">
        <f>bulldata!B1636</f>
        <v>001HO14100</v>
      </c>
      <c r="C1645" t="str">
        <f>bulldata!C1636</f>
        <v>HO840003150307005</v>
      </c>
      <c r="D1645" t="str">
        <f>bulldata!D1636</f>
        <v>BOMAZ FRAZZLED YATZEE</v>
      </c>
      <c r="E1645">
        <f>bulldata!E1636</f>
        <v>958</v>
      </c>
      <c r="F1645">
        <f>bulldata!F1636</f>
        <v>889</v>
      </c>
      <c r="G1645">
        <f>bulldata!G1636</f>
        <v>871</v>
      </c>
      <c r="H1645">
        <f>bulldata!H1636</f>
        <v>935</v>
      </c>
      <c r="I1645">
        <f>bulldata!I1636</f>
        <v>1370</v>
      </c>
      <c r="J1645">
        <f>bulldata!J1636</f>
        <v>86</v>
      </c>
      <c r="K1645">
        <f>bulldata!K1636</f>
        <v>51</v>
      </c>
      <c r="L1645">
        <f>bulldata!L1636</f>
        <v>2.65</v>
      </c>
      <c r="M1645">
        <f>bulldata!M1636</f>
        <v>1.7</v>
      </c>
      <c r="N1645">
        <f>bulldata!N1636</f>
        <v>2.9</v>
      </c>
      <c r="O1645">
        <f>bulldata!O1636</f>
        <v>2.0299999999999998</v>
      </c>
      <c r="P1645">
        <f>bulldata!P1636</f>
        <v>1.23</v>
      </c>
      <c r="Q1645">
        <f>bulldata!Q1636</f>
        <v>-0.25</v>
      </c>
      <c r="R1645">
        <f>bulldata!R1636</f>
        <v>63.2</v>
      </c>
      <c r="S1645">
        <f>bulldata!S1636</f>
        <v>13.11</v>
      </c>
      <c r="Y1645">
        <f>bulldata!T1636</f>
        <v>5.3</v>
      </c>
      <c r="AA1645">
        <f>bulldata!U1636</f>
        <v>4.3</v>
      </c>
      <c r="AC1645">
        <f>bulldata!V1636</f>
        <v>7.6</v>
      </c>
      <c r="AD1645" s="2">
        <f t="shared" si="153"/>
        <v>11.66</v>
      </c>
      <c r="AE1645" s="73">
        <f t="shared" si="154"/>
        <v>51.599999999999994</v>
      </c>
      <c r="AF1645" s="83">
        <f t="shared" si="157"/>
        <v>261.9502784868879</v>
      </c>
      <c r="AG1645" s="131">
        <f t="shared" si="155"/>
        <v>935.88177419354827</v>
      </c>
      <c r="AH1645" s="132">
        <f t="shared" si="152"/>
        <v>935</v>
      </c>
      <c r="AI1645" s="133">
        <f t="shared" si="156"/>
        <v>0.88177419354826725</v>
      </c>
    </row>
    <row r="1646" spans="1:35" x14ac:dyDescent="0.25">
      <c r="A1646">
        <f>bulldata!A1637</f>
        <v>1636</v>
      </c>
      <c r="B1646" t="str">
        <f>bulldata!B1637</f>
        <v>029HO19071</v>
      </c>
      <c r="C1646" t="str">
        <f>bulldata!C1637</f>
        <v>HO840003150307018</v>
      </c>
      <c r="D1646" t="str">
        <f>bulldata!D1637</f>
        <v>BOMAZ MONUMENT-P-ET</v>
      </c>
      <c r="E1646">
        <f>bulldata!E1637</f>
        <v>1092</v>
      </c>
      <c r="F1646">
        <f>bulldata!F1637</f>
        <v>937</v>
      </c>
      <c r="G1646">
        <f>bulldata!G1637</f>
        <v>944</v>
      </c>
      <c r="H1646">
        <f>bulldata!H1637</f>
        <v>1042</v>
      </c>
      <c r="I1646">
        <f>bulldata!I1637</f>
        <v>974</v>
      </c>
      <c r="J1646">
        <f>bulldata!J1637</f>
        <v>110</v>
      </c>
      <c r="K1646">
        <f>bulldata!K1637</f>
        <v>57</v>
      </c>
      <c r="L1646">
        <f>bulldata!L1637</f>
        <v>2.77</v>
      </c>
      <c r="M1646">
        <f>bulldata!M1637</f>
        <v>1.2</v>
      </c>
      <c r="N1646">
        <f>bulldata!N1637</f>
        <v>2.4</v>
      </c>
      <c r="O1646">
        <f>bulldata!O1637</f>
        <v>1.66</v>
      </c>
      <c r="P1646">
        <f>bulldata!P1637</f>
        <v>0.77</v>
      </c>
      <c r="Q1646">
        <f>bulldata!Q1637</f>
        <v>-0.69</v>
      </c>
      <c r="R1646">
        <f>bulldata!R1637</f>
        <v>60.3</v>
      </c>
      <c r="S1646">
        <f>bulldata!S1637</f>
        <v>10.91</v>
      </c>
      <c r="Y1646">
        <f>bulldata!T1637</f>
        <v>1.8</v>
      </c>
      <c r="AA1646">
        <f>bulldata!U1637</f>
        <v>6.2</v>
      </c>
      <c r="AC1646">
        <f>bulldata!V1637</f>
        <v>7.6</v>
      </c>
      <c r="AD1646" s="2">
        <f t="shared" si="153"/>
        <v>3.9600000000000004</v>
      </c>
      <c r="AE1646" s="73">
        <f t="shared" si="154"/>
        <v>74.400000000000006</v>
      </c>
      <c r="AF1646" s="83">
        <f t="shared" si="157"/>
        <v>294.63406822928749</v>
      </c>
      <c r="AG1646" s="131">
        <f t="shared" si="155"/>
        <v>1041.8427096774192</v>
      </c>
      <c r="AH1646" s="132">
        <f t="shared" si="152"/>
        <v>1042</v>
      </c>
      <c r="AI1646" s="133">
        <f t="shared" si="156"/>
        <v>-0.15729032258082043</v>
      </c>
    </row>
    <row r="1647" spans="1:35" x14ac:dyDescent="0.25">
      <c r="A1647">
        <f>bulldata!A1638</f>
        <v>1637</v>
      </c>
      <c r="B1647" t="str">
        <f>bulldata!B1638</f>
        <v>029HO19072</v>
      </c>
      <c r="C1647" t="str">
        <f>bulldata!C1638</f>
        <v>HO840003150307021</v>
      </c>
      <c r="D1647" t="str">
        <f>bulldata!D1638</f>
        <v>BOMAZ FYNN-ET</v>
      </c>
      <c r="E1647">
        <f>bulldata!E1638</f>
        <v>1030</v>
      </c>
      <c r="F1647">
        <f>bulldata!F1638</f>
        <v>946</v>
      </c>
      <c r="G1647">
        <f>bulldata!G1638</f>
        <v>881</v>
      </c>
      <c r="H1647">
        <f>bulldata!H1638</f>
        <v>1001</v>
      </c>
      <c r="I1647">
        <f>bulldata!I1638</f>
        <v>1438</v>
      </c>
      <c r="J1647">
        <f>bulldata!J1638</f>
        <v>111</v>
      </c>
      <c r="K1647">
        <f>bulldata!K1638</f>
        <v>55</v>
      </c>
      <c r="L1647">
        <f>bulldata!L1638</f>
        <v>2.56</v>
      </c>
      <c r="M1647">
        <f>bulldata!M1638</f>
        <v>0</v>
      </c>
      <c r="N1647">
        <f>bulldata!N1638</f>
        <v>0.9</v>
      </c>
      <c r="O1647">
        <f>bulldata!O1638</f>
        <v>1.3</v>
      </c>
      <c r="P1647">
        <f>bulldata!P1638</f>
        <v>1.33</v>
      </c>
      <c r="Q1647">
        <f>bulldata!Q1638</f>
        <v>-0.41</v>
      </c>
      <c r="R1647">
        <f>bulldata!R1638</f>
        <v>61.7</v>
      </c>
      <c r="S1647">
        <f>bulldata!S1638</f>
        <v>15.62</v>
      </c>
      <c r="Y1647">
        <f>bulldata!T1638</f>
        <v>2.5</v>
      </c>
      <c r="AA1647">
        <f>bulldata!U1638</f>
        <v>3.5</v>
      </c>
      <c r="AC1647">
        <f>bulldata!V1638</f>
        <v>7.7</v>
      </c>
      <c r="AD1647" s="2">
        <f t="shared" si="153"/>
        <v>5.5</v>
      </c>
      <c r="AE1647" s="73">
        <f t="shared" si="154"/>
        <v>42</v>
      </c>
      <c r="AF1647" s="83">
        <f t="shared" si="157"/>
        <v>290.62140867950808</v>
      </c>
      <c r="AG1647" s="131">
        <f t="shared" si="155"/>
        <v>1001.7275161290324</v>
      </c>
      <c r="AH1647" s="132">
        <f t="shared" si="152"/>
        <v>1001</v>
      </c>
      <c r="AI1647" s="133">
        <f t="shared" si="156"/>
        <v>0.72751612903243768</v>
      </c>
    </row>
    <row r="1648" spans="1:35" x14ac:dyDescent="0.25">
      <c r="A1648">
        <f>bulldata!A1639</f>
        <v>1638</v>
      </c>
      <c r="B1648" t="str">
        <f>bulldata!B1639</f>
        <v>200HO11505</v>
      </c>
      <c r="C1648" t="str">
        <f>bulldata!C1639</f>
        <v>HO840003150307024</v>
      </c>
      <c r="D1648" t="str">
        <f>bulldata!D1639</f>
        <v>BOMAZ FASTBALL-ET</v>
      </c>
      <c r="E1648">
        <f>bulldata!E1639</f>
        <v>1021</v>
      </c>
      <c r="F1648">
        <f>bulldata!F1639</f>
        <v>1031</v>
      </c>
      <c r="G1648">
        <f>bulldata!G1639</f>
        <v>917</v>
      </c>
      <c r="H1648">
        <f>bulldata!H1639</f>
        <v>1022</v>
      </c>
      <c r="I1648">
        <f>bulldata!I1639</f>
        <v>2667</v>
      </c>
      <c r="J1648">
        <f>bulldata!J1639</f>
        <v>93</v>
      </c>
      <c r="K1648">
        <f>bulldata!K1639</f>
        <v>75</v>
      </c>
      <c r="L1648">
        <f>bulldata!L1639</f>
        <v>2.71</v>
      </c>
      <c r="M1648">
        <f>bulldata!M1639</f>
        <v>0.6</v>
      </c>
      <c r="N1648">
        <f>bulldata!N1639</f>
        <v>1.1000000000000001</v>
      </c>
      <c r="O1648">
        <f>bulldata!O1639</f>
        <v>2.5499999999999998</v>
      </c>
      <c r="P1648">
        <f>bulldata!P1639</f>
        <v>1.95</v>
      </c>
      <c r="Q1648">
        <f>bulldata!Q1639</f>
        <v>-0.11</v>
      </c>
      <c r="R1648">
        <f>bulldata!R1639</f>
        <v>55.7</v>
      </c>
      <c r="S1648">
        <f>bulldata!S1639</f>
        <v>12.05</v>
      </c>
      <c r="Y1648">
        <f>bulldata!T1639</f>
        <v>2.5</v>
      </c>
      <c r="AA1648">
        <f>bulldata!U1639</f>
        <v>3</v>
      </c>
      <c r="AC1648">
        <f>bulldata!V1639</f>
        <v>8</v>
      </c>
      <c r="AD1648" s="2">
        <f t="shared" si="153"/>
        <v>5.5</v>
      </c>
      <c r="AE1648" s="73">
        <f t="shared" si="154"/>
        <v>36</v>
      </c>
      <c r="AF1648" s="83">
        <f t="shared" si="157"/>
        <v>297.606022278951</v>
      </c>
      <c r="AG1648" s="131">
        <f t="shared" si="155"/>
        <v>1020.8447419354837</v>
      </c>
      <c r="AH1648" s="132">
        <f t="shared" si="152"/>
        <v>1022</v>
      </c>
      <c r="AI1648" s="133">
        <f t="shared" si="156"/>
        <v>-1.1552580645162607</v>
      </c>
    </row>
    <row r="1649" spans="1:35" x14ac:dyDescent="0.25">
      <c r="A1649">
        <f>bulldata!A1640</f>
        <v>1639</v>
      </c>
      <c r="B1649" t="str">
        <f>bulldata!B1640</f>
        <v>029HO19122</v>
      </c>
      <c r="C1649" t="str">
        <f>bulldata!C1640</f>
        <v>HO840003150307030</v>
      </c>
      <c r="D1649" t="str">
        <f>bulldata!D1640</f>
        <v>BOMAZ C3PO-ET</v>
      </c>
      <c r="E1649">
        <f>bulldata!E1640</f>
        <v>1048</v>
      </c>
      <c r="F1649">
        <f>bulldata!F1640</f>
        <v>944</v>
      </c>
      <c r="G1649">
        <f>bulldata!G1640</f>
        <v>955</v>
      </c>
      <c r="H1649">
        <f>bulldata!H1640</f>
        <v>1014</v>
      </c>
      <c r="I1649">
        <f>bulldata!I1640</f>
        <v>1508</v>
      </c>
      <c r="J1649">
        <f>bulldata!J1640</f>
        <v>102</v>
      </c>
      <c r="K1649">
        <f>bulldata!K1640</f>
        <v>64</v>
      </c>
      <c r="L1649">
        <f>bulldata!L1640</f>
        <v>2.87</v>
      </c>
      <c r="M1649">
        <f>bulldata!M1640</f>
        <v>2.2000000000000002</v>
      </c>
      <c r="N1649">
        <f>bulldata!N1640</f>
        <v>4.5</v>
      </c>
      <c r="O1649">
        <f>bulldata!O1640</f>
        <v>2.02</v>
      </c>
      <c r="P1649">
        <f>bulldata!P1640</f>
        <v>0.5</v>
      </c>
      <c r="Q1649">
        <f>bulldata!Q1640</f>
        <v>-0.52</v>
      </c>
      <c r="R1649">
        <f>bulldata!R1640</f>
        <v>64.599999999999994</v>
      </c>
      <c r="S1649">
        <f>bulldata!S1640</f>
        <v>12.8</v>
      </c>
      <c r="Y1649">
        <f>bulldata!T1640</f>
        <v>1.4</v>
      </c>
      <c r="AA1649">
        <f>bulldata!U1640</f>
        <v>3.4</v>
      </c>
      <c r="AC1649">
        <f>bulldata!V1640</f>
        <v>7.5</v>
      </c>
      <c r="AD1649" s="2">
        <f t="shared" si="153"/>
        <v>3.08</v>
      </c>
      <c r="AE1649" s="73">
        <f t="shared" si="154"/>
        <v>40.799999999999997</v>
      </c>
      <c r="AF1649" s="83">
        <f t="shared" si="157"/>
        <v>298.55596426084946</v>
      </c>
      <c r="AG1649" s="131">
        <f t="shared" si="155"/>
        <v>1016.3655806451615</v>
      </c>
      <c r="AH1649" s="132">
        <f t="shared" si="152"/>
        <v>1014</v>
      </c>
      <c r="AI1649" s="133">
        <f t="shared" si="156"/>
        <v>2.3655806451614581</v>
      </c>
    </row>
    <row r="1650" spans="1:35" x14ac:dyDescent="0.25">
      <c r="A1650">
        <f>bulldata!A1641</f>
        <v>1640</v>
      </c>
      <c r="B1650" t="str">
        <f>bulldata!B1641</f>
        <v>200HO11504</v>
      </c>
      <c r="C1650" t="str">
        <f>bulldata!C1641</f>
        <v>HO840003150307032</v>
      </c>
      <c r="D1650" t="str">
        <f>bulldata!D1641</f>
        <v>BOMAZ FORECAST-ET</v>
      </c>
      <c r="E1650">
        <f>bulldata!E1641</f>
        <v>906</v>
      </c>
      <c r="F1650">
        <f>bulldata!F1641</f>
        <v>911</v>
      </c>
      <c r="G1650">
        <f>bulldata!G1641</f>
        <v>805</v>
      </c>
      <c r="H1650">
        <f>bulldata!H1641</f>
        <v>906</v>
      </c>
      <c r="I1650">
        <f>bulldata!I1641</f>
        <v>2166</v>
      </c>
      <c r="J1650">
        <f>bulldata!J1641</f>
        <v>96</v>
      </c>
      <c r="K1650">
        <f>bulldata!K1641</f>
        <v>61</v>
      </c>
      <c r="L1650">
        <f>bulldata!L1641</f>
        <v>2.71</v>
      </c>
      <c r="M1650">
        <f>bulldata!M1641</f>
        <v>-0.1</v>
      </c>
      <c r="N1650">
        <f>bulldata!N1641</f>
        <v>0.8</v>
      </c>
      <c r="O1650">
        <f>bulldata!O1641</f>
        <v>2.29</v>
      </c>
      <c r="P1650">
        <f>bulldata!P1641</f>
        <v>0.85</v>
      </c>
      <c r="Q1650">
        <f>bulldata!Q1641</f>
        <v>-0.55000000000000004</v>
      </c>
      <c r="R1650">
        <f>bulldata!R1641</f>
        <v>51.5</v>
      </c>
      <c r="S1650">
        <f>bulldata!S1641</f>
        <v>7</v>
      </c>
      <c r="Y1650">
        <f>bulldata!T1641</f>
        <v>2.2000000000000002</v>
      </c>
      <c r="AA1650">
        <f>bulldata!U1641</f>
        <v>1.2</v>
      </c>
      <c r="AC1650">
        <f>bulldata!V1641</f>
        <v>6.6</v>
      </c>
      <c r="AD1650" s="2">
        <f t="shared" si="153"/>
        <v>4.8400000000000007</v>
      </c>
      <c r="AE1650" s="73">
        <f t="shared" si="154"/>
        <v>14.399999999999999</v>
      </c>
      <c r="AF1650" s="83">
        <f t="shared" si="157"/>
        <v>274.5283824553261</v>
      </c>
      <c r="AG1650" s="131">
        <f t="shared" si="155"/>
        <v>907.82890322580647</v>
      </c>
      <c r="AH1650" s="132">
        <f t="shared" si="152"/>
        <v>906</v>
      </c>
      <c r="AI1650" s="133">
        <f t="shared" si="156"/>
        <v>1.8289032258064708</v>
      </c>
    </row>
    <row r="1651" spans="1:35" x14ac:dyDescent="0.25">
      <c r="A1651">
        <f>bulldata!A1642</f>
        <v>1641</v>
      </c>
      <c r="B1651" t="str">
        <f>bulldata!B1642</f>
        <v>029HO19174</v>
      </c>
      <c r="C1651" t="str">
        <f>bulldata!C1642</f>
        <v>HO840003150307061</v>
      </c>
      <c r="D1651" t="str">
        <f>bulldata!D1642</f>
        <v>BOMAZ SERENITY-ET</v>
      </c>
      <c r="E1651">
        <f>bulldata!E1642</f>
        <v>1010</v>
      </c>
      <c r="F1651">
        <f>bulldata!F1642</f>
        <v>925</v>
      </c>
      <c r="G1651">
        <f>bulldata!G1642</f>
        <v>878</v>
      </c>
      <c r="H1651">
        <f>bulldata!H1642</f>
        <v>982</v>
      </c>
      <c r="I1651">
        <f>bulldata!I1642</f>
        <v>1709</v>
      </c>
      <c r="J1651">
        <f>bulldata!J1642</f>
        <v>105</v>
      </c>
      <c r="K1651">
        <f>bulldata!K1642</f>
        <v>66</v>
      </c>
      <c r="L1651">
        <f>bulldata!L1642</f>
        <v>2.83</v>
      </c>
      <c r="M1651">
        <f>bulldata!M1642</f>
        <v>0.3</v>
      </c>
      <c r="N1651">
        <f>bulldata!N1642</f>
        <v>1.2</v>
      </c>
      <c r="O1651">
        <f>bulldata!O1642</f>
        <v>1.43</v>
      </c>
      <c r="P1651">
        <f>bulldata!P1642</f>
        <v>0.66</v>
      </c>
      <c r="Q1651">
        <f>bulldata!Q1642</f>
        <v>-1.38</v>
      </c>
      <c r="R1651">
        <f>bulldata!R1642</f>
        <v>75.7</v>
      </c>
      <c r="S1651">
        <f>bulldata!S1642</f>
        <v>8.3699999999999992</v>
      </c>
      <c r="Y1651">
        <f>bulldata!T1642</f>
        <v>-0.5</v>
      </c>
      <c r="AA1651">
        <f>bulldata!U1642</f>
        <v>2.2000000000000002</v>
      </c>
      <c r="AC1651">
        <f>bulldata!V1642</f>
        <v>6.8</v>
      </c>
      <c r="AD1651" s="2">
        <f t="shared" si="153"/>
        <v>-1.1000000000000001</v>
      </c>
      <c r="AE1651" s="73">
        <f t="shared" si="154"/>
        <v>26.400000000000002</v>
      </c>
      <c r="AF1651" s="83">
        <f t="shared" si="157"/>
        <v>297.70983987003945</v>
      </c>
      <c r="AG1651" s="131">
        <f t="shared" si="155"/>
        <v>982.13335483870947</v>
      </c>
      <c r="AH1651" s="132">
        <f t="shared" si="152"/>
        <v>982</v>
      </c>
      <c r="AI1651" s="133">
        <f t="shared" si="156"/>
        <v>0.13335483870946518</v>
      </c>
    </row>
    <row r="1652" spans="1:35" x14ac:dyDescent="0.25">
      <c r="A1652">
        <f>bulldata!A1643</f>
        <v>1642</v>
      </c>
      <c r="B1652" t="str">
        <f>bulldata!B1643</f>
        <v>202HO01786</v>
      </c>
      <c r="C1652" t="str">
        <f>bulldata!C1643</f>
        <v>HO840003150307078</v>
      </c>
      <c r="D1652" t="str">
        <f>bulldata!D1643</f>
        <v>BOMAZ SKYTRACKER-ET</v>
      </c>
      <c r="E1652">
        <f>bulldata!E1643</f>
        <v>1011</v>
      </c>
      <c r="F1652">
        <f>bulldata!F1643</f>
        <v>936</v>
      </c>
      <c r="G1652">
        <f>bulldata!G1643</f>
        <v>932</v>
      </c>
      <c r="H1652">
        <f>bulldata!H1643</f>
        <v>986</v>
      </c>
      <c r="I1652">
        <f>bulldata!I1643</f>
        <v>1552</v>
      </c>
      <c r="J1652">
        <f>bulldata!J1643</f>
        <v>82</v>
      </c>
      <c r="K1652">
        <f>bulldata!K1643</f>
        <v>59</v>
      </c>
      <c r="L1652">
        <f>bulldata!L1643</f>
        <v>2.79</v>
      </c>
      <c r="M1652">
        <f>bulldata!M1643</f>
        <v>2.2000000000000002</v>
      </c>
      <c r="N1652">
        <f>bulldata!N1643</f>
        <v>3.7</v>
      </c>
      <c r="O1652">
        <f>bulldata!O1643</f>
        <v>2.69</v>
      </c>
      <c r="P1652">
        <f>bulldata!P1643</f>
        <v>1.24</v>
      </c>
      <c r="Q1652">
        <f>bulldata!Q1643</f>
        <v>-1.38</v>
      </c>
      <c r="R1652">
        <f>bulldata!R1643</f>
        <v>78.900000000000006</v>
      </c>
      <c r="S1652">
        <f>bulldata!S1643</f>
        <v>12.14</v>
      </c>
      <c r="Y1652">
        <f>bulldata!T1643</f>
        <v>1.3</v>
      </c>
      <c r="AA1652">
        <f>bulldata!U1643</f>
        <v>3</v>
      </c>
      <c r="AC1652">
        <f>bulldata!V1643</f>
        <v>8.1999999999999993</v>
      </c>
      <c r="AD1652" s="2">
        <f t="shared" si="153"/>
        <v>2.8600000000000003</v>
      </c>
      <c r="AE1652" s="73">
        <f t="shared" si="154"/>
        <v>36</v>
      </c>
      <c r="AF1652" s="83">
        <f t="shared" si="157"/>
        <v>285.12110698537947</v>
      </c>
      <c r="AG1652" s="131">
        <f t="shared" si="155"/>
        <v>987.29667741935486</v>
      </c>
      <c r="AH1652" s="132">
        <f t="shared" si="152"/>
        <v>986</v>
      </c>
      <c r="AI1652" s="133">
        <f t="shared" si="156"/>
        <v>1.2966774193548645</v>
      </c>
    </row>
    <row r="1653" spans="1:35" x14ac:dyDescent="0.25">
      <c r="A1653">
        <f>bulldata!A1644</f>
        <v>1643</v>
      </c>
      <c r="B1653" t="str">
        <f>bulldata!B1644</f>
        <v>200HO11570</v>
      </c>
      <c r="C1653" t="str">
        <f>bulldata!C1644</f>
        <v>HO840003150452110</v>
      </c>
      <c r="D1653" t="str">
        <f>bulldata!D1644</f>
        <v>FAIRMONT RENEGADE-ET</v>
      </c>
      <c r="E1653">
        <f>bulldata!E1644</f>
        <v>929</v>
      </c>
      <c r="F1653">
        <f>bulldata!F1644</f>
        <v>800</v>
      </c>
      <c r="G1653">
        <f>bulldata!G1644</f>
        <v>810</v>
      </c>
      <c r="H1653">
        <f>bulldata!H1644</f>
        <v>887</v>
      </c>
      <c r="I1653">
        <f>bulldata!I1644</f>
        <v>1358</v>
      </c>
      <c r="J1653">
        <f>bulldata!J1644</f>
        <v>77</v>
      </c>
      <c r="K1653">
        <f>bulldata!K1644</f>
        <v>62</v>
      </c>
      <c r="L1653">
        <f>bulldata!L1644</f>
        <v>2.63</v>
      </c>
      <c r="M1653">
        <f>bulldata!M1644</f>
        <v>1.5</v>
      </c>
      <c r="N1653">
        <f>bulldata!N1644</f>
        <v>2.9</v>
      </c>
      <c r="O1653">
        <f>bulldata!O1644</f>
        <v>2.73</v>
      </c>
      <c r="P1653">
        <f>bulldata!P1644</f>
        <v>0.72</v>
      </c>
      <c r="Q1653">
        <f>bulldata!Q1644</f>
        <v>0.75</v>
      </c>
      <c r="R1653">
        <f>bulldata!R1644</f>
        <v>39.299999999999997</v>
      </c>
      <c r="S1653">
        <f>bulldata!S1644</f>
        <v>8.73</v>
      </c>
      <c r="Y1653">
        <f>bulldata!T1644</f>
        <v>0.6</v>
      </c>
      <c r="AA1653">
        <f>bulldata!U1644</f>
        <v>3.3</v>
      </c>
      <c r="AC1653">
        <f>bulldata!V1644</f>
        <v>7.8</v>
      </c>
      <c r="AD1653" s="2">
        <f t="shared" si="153"/>
        <v>1.32</v>
      </c>
      <c r="AE1653" s="73">
        <f t="shared" si="154"/>
        <v>39.599999999999994</v>
      </c>
      <c r="AF1653" s="83">
        <f t="shared" si="157"/>
        <v>251.93876769552102</v>
      </c>
      <c r="AG1653" s="131">
        <f t="shared" si="155"/>
        <v>889.50977419354831</v>
      </c>
      <c r="AH1653" s="132">
        <f t="shared" si="152"/>
        <v>887</v>
      </c>
      <c r="AI1653" s="133">
        <f t="shared" si="156"/>
        <v>2.50977419354831</v>
      </c>
    </row>
    <row r="1654" spans="1:35" x14ac:dyDescent="0.25">
      <c r="A1654">
        <f>bulldata!A1645</f>
        <v>1644</v>
      </c>
      <c r="B1654" t="str">
        <f>bulldata!B1645</f>
        <v>200HO11562</v>
      </c>
      <c r="C1654" t="str">
        <f>bulldata!C1645</f>
        <v>HO840003150452154</v>
      </c>
      <c r="D1654" t="str">
        <f>bulldata!D1645</f>
        <v>FAIRMONT RIDGELINE-ET</v>
      </c>
      <c r="E1654">
        <f>bulldata!E1645</f>
        <v>946</v>
      </c>
      <c r="F1654">
        <f>bulldata!F1645</f>
        <v>860</v>
      </c>
      <c r="G1654">
        <f>bulldata!G1645</f>
        <v>855</v>
      </c>
      <c r="H1654">
        <f>bulldata!H1645</f>
        <v>917</v>
      </c>
      <c r="I1654">
        <f>bulldata!I1645</f>
        <v>1685</v>
      </c>
      <c r="J1654">
        <f>bulldata!J1645</f>
        <v>73</v>
      </c>
      <c r="K1654">
        <f>bulldata!K1645</f>
        <v>64</v>
      </c>
      <c r="L1654">
        <f>bulldata!L1645</f>
        <v>2.68</v>
      </c>
      <c r="M1654">
        <f>bulldata!M1645</f>
        <v>1.7</v>
      </c>
      <c r="N1654">
        <f>bulldata!N1645</f>
        <v>3.6</v>
      </c>
      <c r="O1654">
        <f>bulldata!O1645</f>
        <v>3.14</v>
      </c>
      <c r="P1654">
        <f>bulldata!P1645</f>
        <v>1.53</v>
      </c>
      <c r="Q1654">
        <f>bulldata!Q1645</f>
        <v>0.43</v>
      </c>
      <c r="R1654">
        <f>bulldata!R1645</f>
        <v>59</v>
      </c>
      <c r="S1654">
        <f>bulldata!S1645</f>
        <v>12.49</v>
      </c>
      <c r="Y1654">
        <f>bulldata!T1645</f>
        <v>0.5</v>
      </c>
      <c r="AA1654">
        <f>bulldata!U1645</f>
        <v>3.5</v>
      </c>
      <c r="AC1654">
        <f>bulldata!V1645</f>
        <v>7.2</v>
      </c>
      <c r="AD1654" s="2">
        <f t="shared" si="153"/>
        <v>1.1000000000000001</v>
      </c>
      <c r="AE1654" s="73">
        <f t="shared" si="154"/>
        <v>42</v>
      </c>
      <c r="AF1654" s="83">
        <f t="shared" si="157"/>
        <v>266.32304478997446</v>
      </c>
      <c r="AG1654" s="131">
        <f t="shared" si="155"/>
        <v>920.27806451612901</v>
      </c>
      <c r="AH1654" s="132">
        <f t="shared" si="152"/>
        <v>917</v>
      </c>
      <c r="AI1654" s="133">
        <f t="shared" si="156"/>
        <v>3.2780645161290067</v>
      </c>
    </row>
    <row r="1655" spans="1:35" x14ac:dyDescent="0.25">
      <c r="A1655">
        <f>bulldata!A1646</f>
        <v>1645</v>
      </c>
      <c r="B1655" t="str">
        <f>bulldata!B1646</f>
        <v>029HO19022</v>
      </c>
      <c r="C1655" t="str">
        <f>bulldata!C1646</f>
        <v>HO840003150607080</v>
      </c>
      <c r="D1655" t="str">
        <f>bulldata!D1646</f>
        <v>DENOVO 15000 YOSEMITE-ET</v>
      </c>
      <c r="E1655">
        <f>bulldata!E1646</f>
        <v>1002</v>
      </c>
      <c r="F1655">
        <f>bulldata!F1646</f>
        <v>844</v>
      </c>
      <c r="G1655">
        <f>bulldata!G1646</f>
        <v>825</v>
      </c>
      <c r="H1655">
        <f>bulldata!H1646</f>
        <v>952</v>
      </c>
      <c r="I1655">
        <f>bulldata!I1646</f>
        <v>1068</v>
      </c>
      <c r="J1655">
        <f>bulldata!J1646</f>
        <v>109</v>
      </c>
      <c r="K1655">
        <f>bulldata!K1646</f>
        <v>61</v>
      </c>
      <c r="L1655">
        <f>bulldata!L1646</f>
        <v>2.82</v>
      </c>
      <c r="M1655">
        <f>bulldata!M1646</f>
        <v>-0.3</v>
      </c>
      <c r="N1655">
        <f>bulldata!N1646</f>
        <v>0.6</v>
      </c>
      <c r="O1655">
        <f>bulldata!O1646</f>
        <v>1.55</v>
      </c>
      <c r="P1655">
        <f>bulldata!P1646</f>
        <v>0.73</v>
      </c>
      <c r="Q1655">
        <f>bulldata!Q1646</f>
        <v>-0.14000000000000001</v>
      </c>
      <c r="R1655">
        <f>bulldata!R1646</f>
        <v>49.2</v>
      </c>
      <c r="S1655">
        <f>bulldata!S1646</f>
        <v>9.8800000000000008</v>
      </c>
      <c r="Y1655">
        <f>bulldata!T1646</f>
        <v>-0.2</v>
      </c>
      <c r="AA1655">
        <f>bulldata!U1646</f>
        <v>3.5</v>
      </c>
      <c r="AC1655">
        <f>bulldata!V1646</f>
        <v>6.9</v>
      </c>
      <c r="AD1655" s="2">
        <f t="shared" si="153"/>
        <v>-0.44000000000000006</v>
      </c>
      <c r="AE1655" s="73">
        <f t="shared" si="154"/>
        <v>42</v>
      </c>
      <c r="AF1655" s="83">
        <f t="shared" si="157"/>
        <v>280.00635878394064</v>
      </c>
      <c r="AG1655" s="131">
        <f t="shared" si="155"/>
        <v>951.07767741935493</v>
      </c>
      <c r="AH1655" s="132">
        <f t="shared" si="152"/>
        <v>952</v>
      </c>
      <c r="AI1655" s="133">
        <f t="shared" si="156"/>
        <v>-0.92232258064507278</v>
      </c>
    </row>
    <row r="1656" spans="1:35" x14ac:dyDescent="0.25">
      <c r="A1656">
        <f>bulldata!A1647</f>
        <v>1646</v>
      </c>
      <c r="B1656" t="str">
        <f>bulldata!B1647</f>
        <v>029HO19031</v>
      </c>
      <c r="C1656" t="str">
        <f>bulldata!C1647</f>
        <v>HO840003150607149</v>
      </c>
      <c r="D1656" t="str">
        <f>bulldata!D1647</f>
        <v>DENOVO 15069 YOHEI-ET</v>
      </c>
      <c r="E1656">
        <f>bulldata!E1647</f>
        <v>897</v>
      </c>
      <c r="F1656">
        <f>bulldata!F1647</f>
        <v>833</v>
      </c>
      <c r="G1656">
        <f>bulldata!G1647</f>
        <v>766</v>
      </c>
      <c r="H1656">
        <f>bulldata!H1647</f>
        <v>876</v>
      </c>
      <c r="I1656">
        <f>bulldata!I1647</f>
        <v>1862</v>
      </c>
      <c r="J1656">
        <f>bulldata!J1647</f>
        <v>84</v>
      </c>
      <c r="K1656">
        <f>bulldata!K1647</f>
        <v>67</v>
      </c>
      <c r="L1656">
        <f>bulldata!L1647</f>
        <v>2.88</v>
      </c>
      <c r="M1656">
        <f>bulldata!M1647</f>
        <v>-0.6</v>
      </c>
      <c r="N1656">
        <f>bulldata!N1647</f>
        <v>1.1000000000000001</v>
      </c>
      <c r="O1656">
        <f>bulldata!O1647</f>
        <v>2.4700000000000002</v>
      </c>
      <c r="P1656">
        <f>bulldata!P1647</f>
        <v>1.5</v>
      </c>
      <c r="Q1656">
        <f>bulldata!Q1647</f>
        <v>-0.27</v>
      </c>
      <c r="R1656">
        <f>bulldata!R1647</f>
        <v>56.9</v>
      </c>
      <c r="S1656">
        <f>bulldata!S1647</f>
        <v>6.58</v>
      </c>
      <c r="Y1656">
        <f>bulldata!T1647</f>
        <v>0.2</v>
      </c>
      <c r="AA1656">
        <f>bulldata!U1647</f>
        <v>1.7</v>
      </c>
      <c r="AC1656">
        <f>bulldata!V1647</f>
        <v>6.5</v>
      </c>
      <c r="AD1656" s="2">
        <f t="shared" si="153"/>
        <v>0.44000000000000006</v>
      </c>
      <c r="AE1656" s="73">
        <f t="shared" si="154"/>
        <v>20.399999999999999</v>
      </c>
      <c r="AF1656" s="83">
        <f t="shared" si="157"/>
        <v>263.39738918542588</v>
      </c>
      <c r="AG1656" s="131">
        <f t="shared" si="155"/>
        <v>876.58474193548398</v>
      </c>
      <c r="AH1656" s="132">
        <f t="shared" si="152"/>
        <v>876</v>
      </c>
      <c r="AI1656" s="133">
        <f t="shared" si="156"/>
        <v>0.58474193548397579</v>
      </c>
    </row>
    <row r="1657" spans="1:35" x14ac:dyDescent="0.25">
      <c r="A1657">
        <f>bulldata!A1648</f>
        <v>1647</v>
      </c>
      <c r="B1657" t="str">
        <f>bulldata!B1648</f>
        <v>029HO19036</v>
      </c>
      <c r="C1657" t="str">
        <f>bulldata!C1648</f>
        <v>HO840003150607172</v>
      </c>
      <c r="D1657" t="str">
        <f>bulldata!D1648</f>
        <v>DENOVO 15092 ACOUSTIC-ET</v>
      </c>
      <c r="E1657">
        <f>bulldata!E1648</f>
        <v>1018</v>
      </c>
      <c r="F1657">
        <f>bulldata!F1648</f>
        <v>944</v>
      </c>
      <c r="G1657">
        <f>bulldata!G1648</f>
        <v>883</v>
      </c>
      <c r="H1657">
        <f>bulldata!H1648</f>
        <v>993</v>
      </c>
      <c r="I1657">
        <f>bulldata!I1648</f>
        <v>1413</v>
      </c>
      <c r="J1657">
        <f>bulldata!J1648</f>
        <v>109</v>
      </c>
      <c r="K1657">
        <f>bulldata!K1648</f>
        <v>53</v>
      </c>
      <c r="L1657">
        <f>bulldata!L1648</f>
        <v>2.64</v>
      </c>
      <c r="M1657">
        <f>bulldata!M1648</f>
        <v>0.3</v>
      </c>
      <c r="N1657">
        <f>bulldata!N1648</f>
        <v>1.2</v>
      </c>
      <c r="O1657">
        <f>bulldata!O1648</f>
        <v>1.79</v>
      </c>
      <c r="P1657">
        <f>bulldata!P1648</f>
        <v>1.1200000000000001</v>
      </c>
      <c r="Q1657">
        <f>bulldata!Q1648</f>
        <v>-0.22</v>
      </c>
      <c r="R1657">
        <f>bulldata!R1648</f>
        <v>65.5</v>
      </c>
      <c r="S1657">
        <f>bulldata!S1648</f>
        <v>14.03</v>
      </c>
      <c r="Y1657">
        <f>bulldata!T1648</f>
        <v>2.5</v>
      </c>
      <c r="AA1657">
        <f>bulldata!U1648</f>
        <v>3.4</v>
      </c>
      <c r="AC1657">
        <f>bulldata!V1648</f>
        <v>7.6</v>
      </c>
      <c r="AD1657" s="2">
        <f t="shared" si="153"/>
        <v>5.5</v>
      </c>
      <c r="AE1657" s="73">
        <f t="shared" si="154"/>
        <v>40.799999999999997</v>
      </c>
      <c r="AF1657" s="83">
        <f t="shared" si="157"/>
        <v>288.8731492225574</v>
      </c>
      <c r="AG1657" s="131">
        <f t="shared" si="155"/>
        <v>993.76735483870948</v>
      </c>
      <c r="AH1657" s="132">
        <f t="shared" si="152"/>
        <v>993</v>
      </c>
      <c r="AI1657" s="133">
        <f t="shared" si="156"/>
        <v>0.76735483870947974</v>
      </c>
    </row>
    <row r="1658" spans="1:35" x14ac:dyDescent="0.25">
      <c r="A1658">
        <f>bulldata!A1649</f>
        <v>1648</v>
      </c>
      <c r="B1658" t="str">
        <f>bulldata!B1649</f>
        <v>029HO19052</v>
      </c>
      <c r="C1658" t="str">
        <f>bulldata!C1649</f>
        <v>HO840003150607178</v>
      </c>
      <c r="D1658" t="str">
        <f>bulldata!D1649</f>
        <v>DENOVO 15098 APPLAUSE-ET</v>
      </c>
      <c r="E1658">
        <f>bulldata!E1649</f>
        <v>1007</v>
      </c>
      <c r="F1658">
        <f>bulldata!F1649</f>
        <v>947</v>
      </c>
      <c r="G1658">
        <f>bulldata!G1649</f>
        <v>859</v>
      </c>
      <c r="H1658">
        <f>bulldata!H1649</f>
        <v>986</v>
      </c>
      <c r="I1658">
        <f>bulldata!I1649</f>
        <v>1817</v>
      </c>
      <c r="J1658">
        <f>bulldata!J1649</f>
        <v>114</v>
      </c>
      <c r="K1658">
        <f>bulldata!K1649</f>
        <v>63</v>
      </c>
      <c r="L1658">
        <f>bulldata!L1649</f>
        <v>2.69</v>
      </c>
      <c r="M1658">
        <f>bulldata!M1649</f>
        <v>-0.5</v>
      </c>
      <c r="N1658">
        <f>bulldata!N1649</f>
        <v>1.4</v>
      </c>
      <c r="O1658">
        <f>bulldata!O1649</f>
        <v>1.47</v>
      </c>
      <c r="P1658">
        <f>bulldata!P1649</f>
        <v>0.3</v>
      </c>
      <c r="Q1658">
        <f>bulldata!Q1649</f>
        <v>0.39</v>
      </c>
      <c r="R1658">
        <f>bulldata!R1649</f>
        <v>57.5</v>
      </c>
      <c r="S1658">
        <f>bulldata!S1649</f>
        <v>12.13</v>
      </c>
      <c r="Y1658">
        <f>bulldata!T1649</f>
        <v>2.8</v>
      </c>
      <c r="AA1658">
        <f>bulldata!U1649</f>
        <v>3.5</v>
      </c>
      <c r="AC1658">
        <f>bulldata!V1649</f>
        <v>6.9</v>
      </c>
      <c r="AD1658" s="2">
        <f t="shared" si="153"/>
        <v>6.16</v>
      </c>
      <c r="AE1658" s="73">
        <f t="shared" si="154"/>
        <v>42</v>
      </c>
      <c r="AF1658" s="83">
        <f t="shared" si="157"/>
        <v>289.92610814574147</v>
      </c>
      <c r="AG1658" s="131">
        <f t="shared" si="155"/>
        <v>985.25458064516124</v>
      </c>
      <c r="AH1658" s="132">
        <f t="shared" si="152"/>
        <v>986</v>
      </c>
      <c r="AI1658" s="133">
        <f t="shared" si="156"/>
        <v>-0.74541935483875932</v>
      </c>
    </row>
    <row r="1659" spans="1:35" x14ac:dyDescent="0.25">
      <c r="A1659">
        <f>bulldata!A1650</f>
        <v>1649</v>
      </c>
      <c r="B1659" t="str">
        <f>bulldata!B1650</f>
        <v>029HO19041</v>
      </c>
      <c r="C1659" t="str">
        <f>bulldata!C1650</f>
        <v>HO840003150607202</v>
      </c>
      <c r="D1659" t="str">
        <f>bulldata!D1650</f>
        <v>DENOVO 15122 YAHOO-ET</v>
      </c>
      <c r="E1659">
        <f>bulldata!E1650</f>
        <v>963</v>
      </c>
      <c r="F1659">
        <f>bulldata!F1650</f>
        <v>823</v>
      </c>
      <c r="G1659">
        <f>bulldata!G1650</f>
        <v>867</v>
      </c>
      <c r="H1659">
        <f>bulldata!H1650</f>
        <v>918</v>
      </c>
      <c r="I1659">
        <f>bulldata!I1650</f>
        <v>1154</v>
      </c>
      <c r="J1659">
        <f>bulldata!J1650</f>
        <v>95</v>
      </c>
      <c r="K1659">
        <f>bulldata!K1650</f>
        <v>60</v>
      </c>
      <c r="L1659">
        <f>bulldata!L1650</f>
        <v>2.82</v>
      </c>
      <c r="M1659">
        <f>bulldata!M1650</f>
        <v>2.2000000000000002</v>
      </c>
      <c r="N1659">
        <f>bulldata!N1650</f>
        <v>4.0999999999999996</v>
      </c>
      <c r="O1659">
        <f>bulldata!O1650</f>
        <v>1.77</v>
      </c>
      <c r="P1659">
        <f>bulldata!P1650</f>
        <v>-0.13</v>
      </c>
      <c r="Q1659">
        <f>bulldata!Q1650</f>
        <v>-0.08</v>
      </c>
      <c r="R1659">
        <f>bulldata!R1650</f>
        <v>58.6</v>
      </c>
      <c r="S1659">
        <f>bulldata!S1650</f>
        <v>5.65</v>
      </c>
      <c r="Y1659">
        <f>bulldata!T1650</f>
        <v>2</v>
      </c>
      <c r="AA1659">
        <f>bulldata!U1650</f>
        <v>2.2000000000000002</v>
      </c>
      <c r="AC1659">
        <f>bulldata!V1650</f>
        <v>7</v>
      </c>
      <c r="AD1659" s="2">
        <f t="shared" si="153"/>
        <v>4.4000000000000004</v>
      </c>
      <c r="AE1659" s="73">
        <f t="shared" si="154"/>
        <v>26.400000000000002</v>
      </c>
      <c r="AF1659" s="83">
        <f t="shared" si="157"/>
        <v>272.14572986771873</v>
      </c>
      <c r="AG1659" s="131">
        <f t="shared" si="155"/>
        <v>920.36512903225798</v>
      </c>
      <c r="AH1659" s="132">
        <f t="shared" si="152"/>
        <v>918</v>
      </c>
      <c r="AI1659" s="133">
        <f t="shared" si="156"/>
        <v>2.3651290322579825</v>
      </c>
    </row>
    <row r="1660" spans="1:35" x14ac:dyDescent="0.25">
      <c r="A1660">
        <f>bulldata!A1651</f>
        <v>1650</v>
      </c>
      <c r="B1660" t="str">
        <f>bulldata!B1651</f>
        <v>029HO19042</v>
      </c>
      <c r="C1660" t="str">
        <f>bulldata!C1651</f>
        <v>HO840003150607206</v>
      </c>
      <c r="D1660" t="str">
        <f>bulldata!D1651</f>
        <v>DENOVO 15126 MACHETE-ET</v>
      </c>
      <c r="E1660">
        <f>bulldata!E1651</f>
        <v>915</v>
      </c>
      <c r="F1660">
        <f>bulldata!F1651</f>
        <v>768</v>
      </c>
      <c r="G1660">
        <f>bulldata!G1651</f>
        <v>791</v>
      </c>
      <c r="H1660">
        <f>bulldata!H1651</f>
        <v>868</v>
      </c>
      <c r="I1660">
        <f>bulldata!I1651</f>
        <v>1015</v>
      </c>
      <c r="J1660">
        <f>bulldata!J1651</f>
        <v>79</v>
      </c>
      <c r="K1660">
        <f>bulldata!K1651</f>
        <v>56</v>
      </c>
      <c r="L1660">
        <f>bulldata!L1651</f>
        <v>2.7</v>
      </c>
      <c r="M1660">
        <f>bulldata!M1651</f>
        <v>1.3</v>
      </c>
      <c r="N1660">
        <f>bulldata!N1651</f>
        <v>2.4</v>
      </c>
      <c r="O1660">
        <f>bulldata!O1651</f>
        <v>2.72</v>
      </c>
      <c r="P1660">
        <f>bulldata!P1651</f>
        <v>1.05</v>
      </c>
      <c r="Q1660">
        <f>bulldata!Q1651</f>
        <v>0.86</v>
      </c>
      <c r="R1660">
        <f>bulldata!R1651</f>
        <v>54.3</v>
      </c>
      <c r="S1660">
        <f>bulldata!S1651</f>
        <v>9.1300000000000008</v>
      </c>
      <c r="Y1660">
        <f>bulldata!T1651</f>
        <v>-0.1</v>
      </c>
      <c r="AA1660">
        <f>bulldata!U1651</f>
        <v>3</v>
      </c>
      <c r="AC1660">
        <f>bulldata!V1651</f>
        <v>7.2</v>
      </c>
      <c r="AD1660" s="2">
        <f t="shared" si="153"/>
        <v>-0.22000000000000003</v>
      </c>
      <c r="AE1660" s="73">
        <f t="shared" si="154"/>
        <v>36</v>
      </c>
      <c r="AF1660" s="83">
        <f t="shared" si="157"/>
        <v>250.56788117892788</v>
      </c>
      <c r="AG1660" s="131">
        <f t="shared" si="155"/>
        <v>869.15870967741944</v>
      </c>
      <c r="AH1660" s="132">
        <f t="shared" si="152"/>
        <v>868</v>
      </c>
      <c r="AI1660" s="133">
        <f t="shared" si="156"/>
        <v>1.1587096774194379</v>
      </c>
    </row>
    <row r="1661" spans="1:35" x14ac:dyDescent="0.25">
      <c r="A1661">
        <f>bulldata!A1652</f>
        <v>1651</v>
      </c>
      <c r="B1661" t="str">
        <f>bulldata!B1652</f>
        <v>029HO19056</v>
      </c>
      <c r="C1661" t="str">
        <f>bulldata!C1652</f>
        <v>HO840003150607222</v>
      </c>
      <c r="D1661" t="str">
        <f>bulldata!D1652</f>
        <v>DENOVO 15142 FONTANA-ET</v>
      </c>
      <c r="E1661">
        <f>bulldata!E1652</f>
        <v>893</v>
      </c>
      <c r="F1661">
        <f>bulldata!F1652</f>
        <v>891</v>
      </c>
      <c r="G1661">
        <f>bulldata!G1652</f>
        <v>796</v>
      </c>
      <c r="H1661">
        <f>bulldata!H1652</f>
        <v>891</v>
      </c>
      <c r="I1661">
        <f>bulldata!I1652</f>
        <v>2391</v>
      </c>
      <c r="J1661">
        <f>bulldata!J1652</f>
        <v>85</v>
      </c>
      <c r="K1661">
        <f>bulldata!K1652</f>
        <v>69</v>
      </c>
      <c r="L1661">
        <f>bulldata!L1652</f>
        <v>2.7</v>
      </c>
      <c r="M1661">
        <f>bulldata!M1652</f>
        <v>0.4</v>
      </c>
      <c r="N1661">
        <f>bulldata!N1652</f>
        <v>2.1</v>
      </c>
      <c r="O1661">
        <f>bulldata!O1652</f>
        <v>1.88</v>
      </c>
      <c r="P1661">
        <f>bulldata!P1652</f>
        <v>0.33</v>
      </c>
      <c r="Q1661">
        <f>bulldata!Q1652</f>
        <v>0.46</v>
      </c>
      <c r="R1661">
        <f>bulldata!R1652</f>
        <v>54.2</v>
      </c>
      <c r="S1661">
        <f>bulldata!S1652</f>
        <v>8.16</v>
      </c>
      <c r="Y1661">
        <f>bulldata!T1652</f>
        <v>2.5</v>
      </c>
      <c r="AA1661">
        <f>bulldata!U1652</f>
        <v>2.4</v>
      </c>
      <c r="AC1661">
        <f>bulldata!V1652</f>
        <v>7</v>
      </c>
      <c r="AD1661" s="2">
        <f t="shared" si="153"/>
        <v>5.5</v>
      </c>
      <c r="AE1661" s="73">
        <f t="shared" si="154"/>
        <v>28.799999999999997</v>
      </c>
      <c r="AF1661" s="83">
        <f t="shared" si="157"/>
        <v>260.21398236249706</v>
      </c>
      <c r="AG1661" s="131">
        <f t="shared" si="155"/>
        <v>890.69487096774174</v>
      </c>
      <c r="AH1661" s="132">
        <f t="shared" si="152"/>
        <v>891</v>
      </c>
      <c r="AI1661" s="133">
        <f t="shared" si="156"/>
        <v>-0.30512903225826449</v>
      </c>
    </row>
    <row r="1662" spans="1:35" x14ac:dyDescent="0.25">
      <c r="A1662">
        <f>bulldata!A1653</f>
        <v>1652</v>
      </c>
      <c r="B1662" t="str">
        <f>bulldata!B1653</f>
        <v>029HO19060</v>
      </c>
      <c r="C1662" t="str">
        <f>bulldata!C1653</f>
        <v>HO840003150607238</v>
      </c>
      <c r="D1662" t="str">
        <f>bulldata!D1653</f>
        <v>DENOVO 15158 ADMIRAL-ET</v>
      </c>
      <c r="E1662">
        <f>bulldata!E1653</f>
        <v>1096</v>
      </c>
      <c r="F1662">
        <f>bulldata!F1653</f>
        <v>972</v>
      </c>
      <c r="G1662">
        <f>bulldata!G1653</f>
        <v>933</v>
      </c>
      <c r="H1662">
        <f>bulldata!H1653</f>
        <v>1055</v>
      </c>
      <c r="I1662">
        <f>bulldata!I1653</f>
        <v>1023</v>
      </c>
      <c r="J1662">
        <f>bulldata!J1653</f>
        <v>122</v>
      </c>
      <c r="K1662">
        <f>bulldata!K1653</f>
        <v>51</v>
      </c>
      <c r="L1662">
        <f>bulldata!L1653</f>
        <v>2.62</v>
      </c>
      <c r="M1662">
        <f>bulldata!M1653</f>
        <v>0.1</v>
      </c>
      <c r="N1662">
        <f>bulldata!N1653</f>
        <v>2</v>
      </c>
      <c r="O1662">
        <f>bulldata!O1653</f>
        <v>1.28</v>
      </c>
      <c r="P1662">
        <f>bulldata!P1653</f>
        <v>1.29</v>
      </c>
      <c r="Q1662">
        <f>bulldata!Q1653</f>
        <v>-1</v>
      </c>
      <c r="R1662">
        <f>bulldata!R1653</f>
        <v>55.6</v>
      </c>
      <c r="S1662">
        <f>bulldata!S1653</f>
        <v>14.64</v>
      </c>
      <c r="Y1662">
        <f>bulldata!T1653</f>
        <v>1.8</v>
      </c>
      <c r="AA1662">
        <f>bulldata!U1653</f>
        <v>5</v>
      </c>
      <c r="AC1662">
        <f>bulldata!V1653</f>
        <v>7.9</v>
      </c>
      <c r="AD1662" s="2">
        <f t="shared" si="153"/>
        <v>3.9600000000000004</v>
      </c>
      <c r="AE1662" s="73">
        <f t="shared" si="154"/>
        <v>60</v>
      </c>
      <c r="AF1662" s="83">
        <f t="shared" si="157"/>
        <v>302.80944534694822</v>
      </c>
      <c r="AG1662" s="131">
        <f t="shared" si="155"/>
        <v>1055.8702580645161</v>
      </c>
      <c r="AH1662" s="132">
        <f t="shared" si="152"/>
        <v>1055</v>
      </c>
      <c r="AI1662" s="133">
        <f t="shared" si="156"/>
        <v>0.87025806451606513</v>
      </c>
    </row>
    <row r="1663" spans="1:35" x14ac:dyDescent="0.25">
      <c r="A1663">
        <f>bulldata!A1654</f>
        <v>1653</v>
      </c>
      <c r="B1663" t="str">
        <f>bulldata!B1654</f>
        <v>029HO19062</v>
      </c>
      <c r="C1663" t="str">
        <f>bulldata!C1654</f>
        <v>HO840003150607244</v>
      </c>
      <c r="D1663" t="str">
        <f>bulldata!D1654</f>
        <v>DENOVO 15164 FURY-ET</v>
      </c>
      <c r="E1663">
        <f>bulldata!E1654</f>
        <v>922</v>
      </c>
      <c r="F1663">
        <f>bulldata!F1654</f>
        <v>893</v>
      </c>
      <c r="G1663">
        <f>bulldata!G1654</f>
        <v>815</v>
      </c>
      <c r="H1663">
        <f>bulldata!H1654</f>
        <v>911</v>
      </c>
      <c r="I1663">
        <f>bulldata!I1654</f>
        <v>2172</v>
      </c>
      <c r="J1663">
        <f>bulldata!J1654</f>
        <v>94</v>
      </c>
      <c r="K1663">
        <f>bulldata!K1654</f>
        <v>68</v>
      </c>
      <c r="L1663">
        <f>bulldata!L1654</f>
        <v>2.75</v>
      </c>
      <c r="M1663">
        <f>bulldata!M1654</f>
        <v>0</v>
      </c>
      <c r="N1663">
        <f>bulldata!N1654</f>
        <v>1.5</v>
      </c>
      <c r="O1663">
        <f>bulldata!O1654</f>
        <v>2.73</v>
      </c>
      <c r="P1663">
        <f>bulldata!P1654</f>
        <v>0.5</v>
      </c>
      <c r="Q1663">
        <f>bulldata!Q1654</f>
        <v>0.28000000000000003</v>
      </c>
      <c r="R1663">
        <f>bulldata!R1654</f>
        <v>46.5</v>
      </c>
      <c r="S1663">
        <f>bulldata!S1654</f>
        <v>9.9</v>
      </c>
      <c r="Y1663">
        <f>bulldata!T1654</f>
        <v>2.2999999999999998</v>
      </c>
      <c r="AA1663">
        <f>bulldata!U1654</f>
        <v>1.7</v>
      </c>
      <c r="AC1663">
        <f>bulldata!V1654</f>
        <v>6</v>
      </c>
      <c r="AD1663" s="2">
        <f t="shared" si="153"/>
        <v>5.0599999999999996</v>
      </c>
      <c r="AE1663" s="73">
        <f t="shared" si="154"/>
        <v>20.399999999999999</v>
      </c>
      <c r="AF1663" s="83">
        <f t="shared" si="157"/>
        <v>278.00762357855655</v>
      </c>
      <c r="AG1663" s="131">
        <f t="shared" si="155"/>
        <v>912.32119354838721</v>
      </c>
      <c r="AH1663" s="132">
        <f t="shared" si="152"/>
        <v>911</v>
      </c>
      <c r="AI1663" s="133">
        <f t="shared" si="156"/>
        <v>1.3211935483872139</v>
      </c>
    </row>
    <row r="1664" spans="1:35" x14ac:dyDescent="0.25">
      <c r="A1664">
        <f>bulldata!A1655</f>
        <v>1654</v>
      </c>
      <c r="B1664" t="str">
        <f>bulldata!B1655</f>
        <v>029HO19065</v>
      </c>
      <c r="C1664" t="str">
        <f>bulldata!C1655</f>
        <v>HO840003150607253</v>
      </c>
      <c r="D1664" t="str">
        <f>bulldata!D1655</f>
        <v>DENOVO 15173 VIBRATO-ET</v>
      </c>
      <c r="E1664">
        <f>bulldata!E1655</f>
        <v>1001</v>
      </c>
      <c r="F1664">
        <f>bulldata!F1655</f>
        <v>888</v>
      </c>
      <c r="G1664">
        <f>bulldata!G1655</f>
        <v>842</v>
      </c>
      <c r="H1664">
        <f>bulldata!H1655</f>
        <v>964</v>
      </c>
      <c r="I1664">
        <f>bulldata!I1655</f>
        <v>1502</v>
      </c>
      <c r="J1664">
        <f>bulldata!J1655</f>
        <v>112</v>
      </c>
      <c r="K1664">
        <f>bulldata!K1655</f>
        <v>65</v>
      </c>
      <c r="L1664">
        <f>bulldata!L1655</f>
        <v>2.81</v>
      </c>
      <c r="M1664">
        <f>bulldata!M1655</f>
        <v>-0.2</v>
      </c>
      <c r="N1664">
        <f>bulldata!N1655</f>
        <v>0.2</v>
      </c>
      <c r="O1664">
        <f>bulldata!O1655</f>
        <v>1.7</v>
      </c>
      <c r="P1664">
        <f>bulldata!P1655</f>
        <v>0.8</v>
      </c>
      <c r="Q1664">
        <f>bulldata!Q1655</f>
        <v>-0.27</v>
      </c>
      <c r="R1664">
        <f>bulldata!R1655</f>
        <v>39.299999999999997</v>
      </c>
      <c r="S1664">
        <f>bulldata!S1655</f>
        <v>5.94</v>
      </c>
      <c r="Y1664">
        <f>bulldata!T1655</f>
        <v>1.5</v>
      </c>
      <c r="AA1664">
        <f>bulldata!U1655</f>
        <v>3.1</v>
      </c>
      <c r="AC1664">
        <f>bulldata!V1655</f>
        <v>6.7</v>
      </c>
      <c r="AD1664" s="2">
        <f t="shared" si="153"/>
        <v>3.3000000000000003</v>
      </c>
      <c r="AE1664" s="73">
        <f t="shared" si="154"/>
        <v>37.200000000000003</v>
      </c>
      <c r="AF1664" s="83">
        <f t="shared" si="157"/>
        <v>286.8975632397308</v>
      </c>
      <c r="AG1664" s="131">
        <f t="shared" si="155"/>
        <v>965.37522580645157</v>
      </c>
      <c r="AH1664" s="132">
        <f t="shared" si="152"/>
        <v>964</v>
      </c>
      <c r="AI1664" s="133">
        <f t="shared" si="156"/>
        <v>1.3752258064515672</v>
      </c>
    </row>
    <row r="1665" spans="1:35" x14ac:dyDescent="0.25">
      <c r="A1665">
        <f>bulldata!A1656</f>
        <v>1655</v>
      </c>
      <c r="B1665" t="str">
        <f>bulldata!B1656</f>
        <v>029HO19064</v>
      </c>
      <c r="C1665" t="str">
        <f>bulldata!C1656</f>
        <v>HO840003150607256</v>
      </c>
      <c r="D1665" t="str">
        <f>bulldata!D1656</f>
        <v>DENOVO 15176 QUEBEC-ET</v>
      </c>
      <c r="E1665">
        <f>bulldata!E1656</f>
        <v>1008</v>
      </c>
      <c r="F1665">
        <f>bulldata!F1656</f>
        <v>977</v>
      </c>
      <c r="G1665">
        <f>bulldata!G1656</f>
        <v>909</v>
      </c>
      <c r="H1665">
        <f>bulldata!H1656</f>
        <v>996</v>
      </c>
      <c r="I1665">
        <f>bulldata!I1656</f>
        <v>1623</v>
      </c>
      <c r="J1665">
        <f>bulldata!J1656</f>
        <v>99</v>
      </c>
      <c r="K1665">
        <f>bulldata!K1656</f>
        <v>51</v>
      </c>
      <c r="L1665">
        <f>bulldata!L1656</f>
        <v>2.64</v>
      </c>
      <c r="M1665">
        <f>bulldata!M1656</f>
        <v>1.7</v>
      </c>
      <c r="N1665">
        <f>bulldata!N1656</f>
        <v>2.6</v>
      </c>
      <c r="O1665">
        <f>bulldata!O1656</f>
        <v>1.35</v>
      </c>
      <c r="P1665">
        <f>bulldata!P1656</f>
        <v>0.4</v>
      </c>
      <c r="Q1665">
        <f>bulldata!Q1656</f>
        <v>-0.61</v>
      </c>
      <c r="R1665">
        <f>bulldata!R1656</f>
        <v>64.8</v>
      </c>
      <c r="S1665">
        <f>bulldata!S1656</f>
        <v>12.1</v>
      </c>
      <c r="Y1665">
        <f>bulldata!T1656</f>
        <v>3.3</v>
      </c>
      <c r="AA1665">
        <f>bulldata!U1656</f>
        <v>5.7</v>
      </c>
      <c r="AC1665">
        <f>bulldata!V1656</f>
        <v>8.6</v>
      </c>
      <c r="AD1665" s="2">
        <f t="shared" si="153"/>
        <v>7.26</v>
      </c>
      <c r="AE1665" s="73">
        <f t="shared" si="154"/>
        <v>68.400000000000006</v>
      </c>
      <c r="AF1665" s="83">
        <f t="shared" si="157"/>
        <v>272.39925736829889</v>
      </c>
      <c r="AG1665" s="131">
        <f t="shared" si="155"/>
        <v>996.32993548387083</v>
      </c>
      <c r="AH1665" s="132">
        <f t="shared" si="152"/>
        <v>996</v>
      </c>
      <c r="AI1665" s="133">
        <f t="shared" si="156"/>
        <v>0.32993548387082683</v>
      </c>
    </row>
    <row r="1666" spans="1:35" x14ac:dyDescent="0.25">
      <c r="A1666">
        <f>bulldata!A1657</f>
        <v>1656</v>
      </c>
      <c r="B1666" t="str">
        <f>bulldata!B1657</f>
        <v>029HO19093</v>
      </c>
      <c r="C1666" t="str">
        <f>bulldata!C1657</f>
        <v>HO840003150607276</v>
      </c>
      <c r="D1666" t="str">
        <f>bulldata!D1657</f>
        <v>DENOVO 15196 ONEIDA-ET</v>
      </c>
      <c r="E1666">
        <f>bulldata!E1657</f>
        <v>1069</v>
      </c>
      <c r="F1666">
        <f>bulldata!F1657</f>
        <v>956</v>
      </c>
      <c r="G1666">
        <f>bulldata!G1657</f>
        <v>895</v>
      </c>
      <c r="H1666">
        <f>bulldata!H1657</f>
        <v>1032</v>
      </c>
      <c r="I1666">
        <f>bulldata!I1657</f>
        <v>1548</v>
      </c>
      <c r="J1666">
        <f>bulldata!J1657</f>
        <v>117</v>
      </c>
      <c r="K1666">
        <f>bulldata!K1657</f>
        <v>66</v>
      </c>
      <c r="L1666">
        <f>bulldata!L1657</f>
        <v>2.77</v>
      </c>
      <c r="M1666">
        <f>bulldata!M1657</f>
        <v>-0.9</v>
      </c>
      <c r="N1666">
        <f>bulldata!N1657</f>
        <v>0.9</v>
      </c>
      <c r="O1666">
        <f>bulldata!O1657</f>
        <v>1.79</v>
      </c>
      <c r="P1666">
        <f>bulldata!P1657</f>
        <v>0.73</v>
      </c>
      <c r="Q1666">
        <f>bulldata!Q1657</f>
        <v>-1.4</v>
      </c>
      <c r="R1666">
        <f>bulldata!R1657</f>
        <v>55.2</v>
      </c>
      <c r="S1666">
        <f>bulldata!S1657</f>
        <v>7.81</v>
      </c>
      <c r="Y1666">
        <f>bulldata!T1657</f>
        <v>0.3</v>
      </c>
      <c r="AA1666">
        <f>bulldata!U1657</f>
        <v>3.2</v>
      </c>
      <c r="AC1666">
        <f>bulldata!V1657</f>
        <v>7.1</v>
      </c>
      <c r="AD1666" s="2">
        <f t="shared" si="153"/>
        <v>0.66</v>
      </c>
      <c r="AE1666" s="73">
        <f t="shared" si="154"/>
        <v>38.400000000000006</v>
      </c>
      <c r="AF1666" s="83">
        <f t="shared" si="157"/>
        <v>308.69694824785341</v>
      </c>
      <c r="AG1666" s="131">
        <f t="shared" si="155"/>
        <v>1032.1375161290325</v>
      </c>
      <c r="AH1666" s="132">
        <f t="shared" si="152"/>
        <v>1032</v>
      </c>
      <c r="AI1666" s="133">
        <f t="shared" si="156"/>
        <v>0.13751612903251953</v>
      </c>
    </row>
    <row r="1667" spans="1:35" x14ac:dyDescent="0.25">
      <c r="A1667">
        <f>bulldata!A1658</f>
        <v>1657</v>
      </c>
      <c r="B1667" t="str">
        <f>bulldata!B1658</f>
        <v>029HO19101</v>
      </c>
      <c r="C1667" t="str">
        <f>bulldata!C1658</f>
        <v>HO840003150607289</v>
      </c>
      <c r="D1667" t="str">
        <f>bulldata!D1658</f>
        <v>DENOVO 15209 DETROIT-ET</v>
      </c>
      <c r="E1667">
        <f>bulldata!E1658</f>
        <v>1016</v>
      </c>
      <c r="F1667">
        <f>bulldata!F1658</f>
        <v>832</v>
      </c>
      <c r="G1667">
        <f>bulldata!G1658</f>
        <v>911</v>
      </c>
      <c r="H1667">
        <f>bulldata!H1658</f>
        <v>957</v>
      </c>
      <c r="I1667">
        <f>bulldata!I1658</f>
        <v>678</v>
      </c>
      <c r="J1667">
        <f>bulldata!J1658</f>
        <v>78</v>
      </c>
      <c r="K1667">
        <f>bulldata!K1658</f>
        <v>53</v>
      </c>
      <c r="L1667">
        <f>bulldata!L1658</f>
        <v>2.69</v>
      </c>
      <c r="M1667">
        <f>bulldata!M1658</f>
        <v>3</v>
      </c>
      <c r="N1667">
        <f>bulldata!N1658</f>
        <v>4.2</v>
      </c>
      <c r="O1667">
        <f>bulldata!O1658</f>
        <v>1.68</v>
      </c>
      <c r="P1667">
        <f>bulldata!P1658</f>
        <v>1.9</v>
      </c>
      <c r="Q1667">
        <f>bulldata!Q1658</f>
        <v>-0.16</v>
      </c>
      <c r="R1667">
        <f>bulldata!R1658</f>
        <v>80.599999999999994</v>
      </c>
      <c r="S1667">
        <f>bulldata!S1658</f>
        <v>12.24</v>
      </c>
      <c r="Y1667">
        <f>bulldata!T1658</f>
        <v>2.2000000000000002</v>
      </c>
      <c r="AA1667">
        <f>bulldata!U1658</f>
        <v>4.5</v>
      </c>
      <c r="AC1667">
        <f>bulldata!V1658</f>
        <v>8.8000000000000007</v>
      </c>
      <c r="AD1667" s="2">
        <f t="shared" si="153"/>
        <v>4.8400000000000007</v>
      </c>
      <c r="AE1667" s="73">
        <f t="shared" si="154"/>
        <v>54</v>
      </c>
      <c r="AF1667" s="83">
        <f t="shared" si="157"/>
        <v>263.02005105592946</v>
      </c>
      <c r="AG1667" s="131">
        <f t="shared" si="155"/>
        <v>957.23574193548393</v>
      </c>
      <c r="AH1667" s="132">
        <f t="shared" si="152"/>
        <v>957</v>
      </c>
      <c r="AI1667" s="133">
        <f t="shared" si="156"/>
        <v>0.23574193548392941</v>
      </c>
    </row>
    <row r="1668" spans="1:35" x14ac:dyDescent="0.25">
      <c r="A1668">
        <f>bulldata!A1659</f>
        <v>1658</v>
      </c>
      <c r="B1668" t="str">
        <f>bulldata!B1659</f>
        <v>029HO19087</v>
      </c>
      <c r="C1668" t="str">
        <f>bulldata!C1659</f>
        <v>HO840003150607305</v>
      </c>
      <c r="D1668" t="str">
        <f>bulldata!D1659</f>
        <v>DENOVO 15225 SELTZER-ET</v>
      </c>
      <c r="E1668">
        <f>bulldata!E1659</f>
        <v>964</v>
      </c>
      <c r="F1668">
        <f>bulldata!F1659</f>
        <v>883</v>
      </c>
      <c r="G1668">
        <f>bulldata!G1659</f>
        <v>863</v>
      </c>
      <c r="H1668">
        <f>bulldata!H1659</f>
        <v>937</v>
      </c>
      <c r="I1668">
        <f>bulldata!I1659</f>
        <v>1840</v>
      </c>
      <c r="J1668">
        <f>bulldata!J1659</f>
        <v>88</v>
      </c>
      <c r="K1668">
        <f>bulldata!K1659</f>
        <v>69</v>
      </c>
      <c r="L1668">
        <f>bulldata!L1659</f>
        <v>2.8</v>
      </c>
      <c r="M1668">
        <f>bulldata!M1659</f>
        <v>1.1000000000000001</v>
      </c>
      <c r="N1668">
        <f>bulldata!N1659</f>
        <v>2.2000000000000002</v>
      </c>
      <c r="O1668">
        <f>bulldata!O1659</f>
        <v>2.61</v>
      </c>
      <c r="P1668">
        <f>bulldata!P1659</f>
        <v>1.44</v>
      </c>
      <c r="Q1668">
        <f>bulldata!Q1659</f>
        <v>0.32</v>
      </c>
      <c r="R1668">
        <f>bulldata!R1659</f>
        <v>85.4</v>
      </c>
      <c r="S1668">
        <f>bulldata!S1659</f>
        <v>1.1200000000000001</v>
      </c>
      <c r="Y1668">
        <f>bulldata!T1659</f>
        <v>0.5</v>
      </c>
      <c r="AA1668">
        <f>bulldata!U1659</f>
        <v>1.7</v>
      </c>
      <c r="AC1668">
        <f>bulldata!V1659</f>
        <v>6.4</v>
      </c>
      <c r="AD1668" s="2">
        <f t="shared" si="153"/>
        <v>1.1000000000000001</v>
      </c>
      <c r="AE1668" s="73">
        <f t="shared" si="154"/>
        <v>20.399999999999999</v>
      </c>
      <c r="AF1668" s="83">
        <f t="shared" si="157"/>
        <v>287.35449060106754</v>
      </c>
      <c r="AG1668" s="131">
        <f t="shared" si="155"/>
        <v>941.94548387096768</v>
      </c>
      <c r="AH1668" s="132">
        <f t="shared" si="152"/>
        <v>937</v>
      </c>
      <c r="AI1668" s="133">
        <f t="shared" si="156"/>
        <v>4.9454838709676778</v>
      </c>
    </row>
    <row r="1669" spans="1:35" x14ac:dyDescent="0.25">
      <c r="A1669">
        <f>bulldata!A1660</f>
        <v>1659</v>
      </c>
      <c r="B1669" t="str">
        <f>bulldata!B1660</f>
        <v>029HO19148</v>
      </c>
      <c r="C1669" t="str">
        <f>bulldata!C1660</f>
        <v>HO840003150607402</v>
      </c>
      <c r="D1669" t="str">
        <f>bulldata!D1660</f>
        <v>DENOVO 15322 LIBERTY-ET</v>
      </c>
      <c r="E1669">
        <f>bulldata!E1660</f>
        <v>1130</v>
      </c>
      <c r="F1669">
        <f>bulldata!F1660</f>
        <v>984</v>
      </c>
      <c r="G1669">
        <f>bulldata!G1660</f>
        <v>984</v>
      </c>
      <c r="H1669">
        <f>bulldata!H1660</f>
        <v>1083</v>
      </c>
      <c r="I1669">
        <f>bulldata!I1660</f>
        <v>1351</v>
      </c>
      <c r="J1669">
        <f>bulldata!J1660</f>
        <v>120</v>
      </c>
      <c r="K1669">
        <f>bulldata!K1660</f>
        <v>67</v>
      </c>
      <c r="L1669">
        <f>bulldata!L1660</f>
        <v>2.82</v>
      </c>
      <c r="M1669">
        <f>bulldata!M1660</f>
        <v>0.7</v>
      </c>
      <c r="N1669">
        <f>bulldata!N1660</f>
        <v>2.2000000000000002</v>
      </c>
      <c r="O1669">
        <f>bulldata!O1660</f>
        <v>1.45</v>
      </c>
      <c r="P1669">
        <f>bulldata!P1660</f>
        <v>0.85</v>
      </c>
      <c r="Q1669">
        <f>bulldata!Q1660</f>
        <v>-1.18</v>
      </c>
      <c r="R1669">
        <f>bulldata!R1660</f>
        <v>79.5</v>
      </c>
      <c r="S1669">
        <f>bulldata!S1660</f>
        <v>9.4499999999999993</v>
      </c>
      <c r="Y1669">
        <f>bulldata!T1660</f>
        <v>2.2000000000000002</v>
      </c>
      <c r="AA1669">
        <f>bulldata!U1660</f>
        <v>3.9</v>
      </c>
      <c r="AC1669">
        <f>bulldata!V1660</f>
        <v>6.7</v>
      </c>
      <c r="AD1669" s="2">
        <f t="shared" si="153"/>
        <v>4.8400000000000007</v>
      </c>
      <c r="AE1669" s="73">
        <f t="shared" si="154"/>
        <v>46.8</v>
      </c>
      <c r="AF1669" s="83">
        <f t="shared" si="157"/>
        <v>325.33506614063577</v>
      </c>
      <c r="AG1669" s="131">
        <f t="shared" si="155"/>
        <v>1083.3714838709675</v>
      </c>
      <c r="AH1669" s="132">
        <f t="shared" si="152"/>
        <v>1083</v>
      </c>
      <c r="AI1669" s="133">
        <f t="shared" si="156"/>
        <v>0.37148387096749502</v>
      </c>
    </row>
    <row r="1670" spans="1:35" x14ac:dyDescent="0.25">
      <c r="A1670">
        <f>bulldata!A1661</f>
        <v>1660</v>
      </c>
      <c r="B1670" t="str">
        <f>bulldata!B1661</f>
        <v>029HO19145</v>
      </c>
      <c r="C1670" t="str">
        <f>bulldata!C1661</f>
        <v>HO840003150607403</v>
      </c>
      <c r="D1670" t="str">
        <f>bulldata!D1661</f>
        <v>DENOVO 15323 DODGER-ET</v>
      </c>
      <c r="E1670">
        <f>bulldata!E1661</f>
        <v>996</v>
      </c>
      <c r="F1670">
        <f>bulldata!F1661</f>
        <v>910</v>
      </c>
      <c r="G1670">
        <f>bulldata!G1661</f>
        <v>870</v>
      </c>
      <c r="H1670">
        <f>bulldata!H1661</f>
        <v>967</v>
      </c>
      <c r="I1670">
        <f>bulldata!I1661</f>
        <v>1945</v>
      </c>
      <c r="J1670">
        <f>bulldata!J1661</f>
        <v>110</v>
      </c>
      <c r="K1670">
        <f>bulldata!K1661</f>
        <v>72</v>
      </c>
      <c r="L1670">
        <f>bulldata!L1661</f>
        <v>2.71</v>
      </c>
      <c r="M1670">
        <f>bulldata!M1661</f>
        <v>0.4</v>
      </c>
      <c r="N1670">
        <f>bulldata!N1661</f>
        <v>0.6</v>
      </c>
      <c r="O1670">
        <f>bulldata!O1661</f>
        <v>1.82</v>
      </c>
      <c r="P1670">
        <f>bulldata!P1661</f>
        <v>0.09</v>
      </c>
      <c r="Q1670">
        <f>bulldata!Q1661</f>
        <v>-0.48</v>
      </c>
      <c r="R1670">
        <f>bulldata!R1661</f>
        <v>42.5</v>
      </c>
      <c r="S1670">
        <f>bulldata!S1661</f>
        <v>5.57</v>
      </c>
      <c r="Y1670">
        <f>bulldata!T1661</f>
        <v>2.1</v>
      </c>
      <c r="AA1670">
        <f>bulldata!U1661</f>
        <v>1.5</v>
      </c>
      <c r="AC1670">
        <f>bulldata!V1661</f>
        <v>5.9</v>
      </c>
      <c r="AD1670" s="2">
        <f t="shared" si="153"/>
        <v>4.620000000000001</v>
      </c>
      <c r="AE1670" s="73">
        <f t="shared" si="154"/>
        <v>18</v>
      </c>
      <c r="AF1670" s="83">
        <f t="shared" si="157"/>
        <v>298.73009979113488</v>
      </c>
      <c r="AG1670" s="131">
        <f t="shared" si="155"/>
        <v>965.18967741935489</v>
      </c>
      <c r="AH1670" s="132">
        <f t="shared" si="152"/>
        <v>967</v>
      </c>
      <c r="AI1670" s="133">
        <f t="shared" si="156"/>
        <v>-1.8103225806451064</v>
      </c>
    </row>
    <row r="1671" spans="1:35" x14ac:dyDescent="0.25">
      <c r="A1671">
        <f>bulldata!A1662</f>
        <v>1661</v>
      </c>
      <c r="B1671" t="str">
        <f>bulldata!B1662</f>
        <v>029HO19102</v>
      </c>
      <c r="C1671" t="str">
        <f>bulldata!C1662</f>
        <v>HO840003150607491</v>
      </c>
      <c r="D1671" t="str">
        <f>bulldata!D1662</f>
        <v>DENOVO 15411 PASADENA-ET</v>
      </c>
      <c r="E1671">
        <f>bulldata!E1662</f>
        <v>965</v>
      </c>
      <c r="F1671">
        <f>bulldata!F1662</f>
        <v>868</v>
      </c>
      <c r="G1671">
        <f>bulldata!G1662</f>
        <v>878</v>
      </c>
      <c r="H1671">
        <f>bulldata!H1662</f>
        <v>934</v>
      </c>
      <c r="I1671">
        <f>bulldata!I1662</f>
        <v>1574</v>
      </c>
      <c r="J1671">
        <f>bulldata!J1662</f>
        <v>89</v>
      </c>
      <c r="K1671">
        <f>bulldata!K1662</f>
        <v>66</v>
      </c>
      <c r="L1671">
        <f>bulldata!L1662</f>
        <v>2.99</v>
      </c>
      <c r="M1671">
        <f>bulldata!M1662</f>
        <v>1.4</v>
      </c>
      <c r="N1671">
        <f>bulldata!N1662</f>
        <v>2.9</v>
      </c>
      <c r="O1671">
        <f>bulldata!O1662</f>
        <v>2.09</v>
      </c>
      <c r="P1671">
        <f>bulldata!P1662</f>
        <v>1.5</v>
      </c>
      <c r="Q1671">
        <f>bulldata!Q1662</f>
        <v>-0.8</v>
      </c>
      <c r="R1671">
        <f>bulldata!R1662</f>
        <v>82.3</v>
      </c>
      <c r="S1671">
        <f>bulldata!S1662</f>
        <v>3.86</v>
      </c>
      <c r="Y1671">
        <f>bulldata!T1662</f>
        <v>2.6</v>
      </c>
      <c r="AA1671">
        <f>bulldata!U1662</f>
        <v>2.7</v>
      </c>
      <c r="AC1671">
        <f>bulldata!V1662</f>
        <v>5.8</v>
      </c>
      <c r="AD1671" s="2">
        <f t="shared" si="153"/>
        <v>5.7200000000000006</v>
      </c>
      <c r="AE1671" s="73">
        <f t="shared" si="154"/>
        <v>32.400000000000006</v>
      </c>
      <c r="AF1671" s="83">
        <f t="shared" si="157"/>
        <v>283.80423532142026</v>
      </c>
      <c r="AG1671" s="131">
        <f t="shared" si="155"/>
        <v>937.29577419354837</v>
      </c>
      <c r="AH1671" s="132">
        <f t="shared" si="152"/>
        <v>934</v>
      </c>
      <c r="AI1671" s="133">
        <f t="shared" si="156"/>
        <v>3.2957741935483682</v>
      </c>
    </row>
    <row r="1672" spans="1:35" x14ac:dyDescent="0.25">
      <c r="A1672">
        <f>bulldata!A1663</f>
        <v>1662</v>
      </c>
      <c r="B1672" t="str">
        <f>bulldata!B1663</f>
        <v>029HO19103</v>
      </c>
      <c r="C1672" t="str">
        <f>bulldata!C1663</f>
        <v>HO840003150607493</v>
      </c>
      <c r="D1672" t="str">
        <f>bulldata!D1663</f>
        <v>DENOVO 15413 PANORAMA-ET</v>
      </c>
      <c r="E1672">
        <f>bulldata!E1663</f>
        <v>1027</v>
      </c>
      <c r="F1672">
        <f>bulldata!F1663</f>
        <v>876</v>
      </c>
      <c r="G1672">
        <f>bulldata!G1663</f>
        <v>944</v>
      </c>
      <c r="H1672">
        <f>bulldata!H1663</f>
        <v>979</v>
      </c>
      <c r="I1672">
        <f>bulldata!I1663</f>
        <v>1249</v>
      </c>
      <c r="J1672">
        <f>bulldata!J1663</f>
        <v>86</v>
      </c>
      <c r="K1672">
        <f>bulldata!K1663</f>
        <v>65</v>
      </c>
      <c r="L1672">
        <f>bulldata!L1663</f>
        <v>2.82</v>
      </c>
      <c r="M1672">
        <f>bulldata!M1663</f>
        <v>3</v>
      </c>
      <c r="N1672">
        <f>bulldata!N1663</f>
        <v>4.5999999999999996</v>
      </c>
      <c r="O1672">
        <f>bulldata!O1663</f>
        <v>1.55</v>
      </c>
      <c r="P1672">
        <f>bulldata!P1663</f>
        <v>0.78</v>
      </c>
      <c r="Q1672">
        <f>bulldata!Q1663</f>
        <v>-0.86</v>
      </c>
      <c r="R1672">
        <f>bulldata!R1663</f>
        <v>80.3</v>
      </c>
      <c r="S1672">
        <f>bulldata!S1663</f>
        <v>7.58</v>
      </c>
      <c r="Y1672">
        <f>bulldata!T1663</f>
        <v>3.1</v>
      </c>
      <c r="AA1672">
        <f>bulldata!U1663</f>
        <v>4</v>
      </c>
      <c r="AC1672">
        <f>bulldata!V1663</f>
        <v>7.3</v>
      </c>
      <c r="AD1672" s="2">
        <f t="shared" si="153"/>
        <v>6.8200000000000012</v>
      </c>
      <c r="AE1672" s="73">
        <f t="shared" si="154"/>
        <v>48</v>
      </c>
      <c r="AF1672" s="83">
        <f t="shared" si="157"/>
        <v>283.29071710373643</v>
      </c>
      <c r="AG1672" s="131">
        <f t="shared" si="155"/>
        <v>981.06819354838717</v>
      </c>
      <c r="AH1672" s="132">
        <f t="shared" si="152"/>
        <v>979</v>
      </c>
      <c r="AI1672" s="133">
        <f t="shared" si="156"/>
        <v>2.0681935483871712</v>
      </c>
    </row>
    <row r="1673" spans="1:35" x14ac:dyDescent="0.25">
      <c r="A1673">
        <f>bulldata!A1664</f>
        <v>1663</v>
      </c>
      <c r="B1673" t="str">
        <f>bulldata!B1664</f>
        <v>029HO19149</v>
      </c>
      <c r="C1673" t="str">
        <f>bulldata!C1664</f>
        <v>HO840003150607504</v>
      </c>
      <c r="D1673" t="str">
        <f>bulldata!D1664</f>
        <v>DENOVO 15424 GAMMON-ET</v>
      </c>
      <c r="E1673">
        <f>bulldata!E1664</f>
        <v>1011</v>
      </c>
      <c r="F1673">
        <f>bulldata!F1664</f>
        <v>796</v>
      </c>
      <c r="G1673">
        <f>bulldata!G1664</f>
        <v>873</v>
      </c>
      <c r="H1673">
        <f>bulldata!H1664</f>
        <v>942</v>
      </c>
      <c r="I1673">
        <f>bulldata!I1664</f>
        <v>839</v>
      </c>
      <c r="J1673">
        <f>bulldata!J1664</f>
        <v>97</v>
      </c>
      <c r="K1673">
        <f>bulldata!K1664</f>
        <v>65</v>
      </c>
      <c r="L1673">
        <f>bulldata!L1664</f>
        <v>2.81</v>
      </c>
      <c r="M1673">
        <f>bulldata!M1664</f>
        <v>1.3</v>
      </c>
      <c r="N1673">
        <f>bulldata!N1664</f>
        <v>2.6</v>
      </c>
      <c r="O1673">
        <f>bulldata!O1664</f>
        <v>2.2599999999999998</v>
      </c>
      <c r="P1673">
        <f>bulldata!P1664</f>
        <v>1.34</v>
      </c>
      <c r="Q1673">
        <f>bulldata!Q1664</f>
        <v>0.13</v>
      </c>
      <c r="R1673">
        <f>bulldata!R1664</f>
        <v>70.7</v>
      </c>
      <c r="S1673">
        <f>bulldata!S1664</f>
        <v>7.09</v>
      </c>
      <c r="Y1673">
        <f>bulldata!T1664</f>
        <v>0</v>
      </c>
      <c r="AA1673">
        <f>bulldata!U1664</f>
        <v>1.6</v>
      </c>
      <c r="AC1673">
        <f>bulldata!V1664</f>
        <v>6.1</v>
      </c>
      <c r="AD1673" s="2">
        <f t="shared" si="153"/>
        <v>0</v>
      </c>
      <c r="AE1673" s="73">
        <f t="shared" si="154"/>
        <v>19.200000000000003</v>
      </c>
      <c r="AF1673" s="83">
        <f t="shared" si="157"/>
        <v>291.47695521002555</v>
      </c>
      <c r="AG1673" s="131">
        <f t="shared" si="155"/>
        <v>945.40593548387096</v>
      </c>
      <c r="AH1673" s="132">
        <f t="shared" si="152"/>
        <v>942</v>
      </c>
      <c r="AI1673" s="133">
        <f t="shared" si="156"/>
        <v>3.4059354838709623</v>
      </c>
    </row>
    <row r="1674" spans="1:35" x14ac:dyDescent="0.25">
      <c r="A1674">
        <f>bulldata!A1665</f>
        <v>1664</v>
      </c>
      <c r="B1674" t="str">
        <f>bulldata!B1665</f>
        <v>029HO19226</v>
      </c>
      <c r="C1674" t="str">
        <f>bulldata!C1665</f>
        <v>HO840003150607572</v>
      </c>
      <c r="D1674" t="str">
        <f>bulldata!D1665</f>
        <v>DENOVO 15492 HUGO-ET</v>
      </c>
      <c r="E1674">
        <f>bulldata!E1665</f>
        <v>1053</v>
      </c>
      <c r="F1674">
        <f>bulldata!F1665</f>
        <v>933</v>
      </c>
      <c r="G1674">
        <f>bulldata!G1665</f>
        <v>942</v>
      </c>
      <c r="H1674">
        <f>bulldata!H1665</f>
        <v>1014</v>
      </c>
      <c r="I1674">
        <f>bulldata!I1665</f>
        <v>1637</v>
      </c>
      <c r="J1674">
        <f>bulldata!J1665</f>
        <v>108</v>
      </c>
      <c r="K1674">
        <f>bulldata!K1665</f>
        <v>70</v>
      </c>
      <c r="L1674">
        <f>bulldata!L1665</f>
        <v>2.77</v>
      </c>
      <c r="M1674">
        <f>bulldata!M1665</f>
        <v>1.4</v>
      </c>
      <c r="N1674">
        <f>bulldata!N1665</f>
        <v>1.8</v>
      </c>
      <c r="O1674">
        <f>bulldata!O1665</f>
        <v>2.56</v>
      </c>
      <c r="P1674">
        <f>bulldata!P1665</f>
        <v>1.7</v>
      </c>
      <c r="Q1674">
        <f>bulldata!Q1665</f>
        <v>-0.22</v>
      </c>
      <c r="R1674">
        <f>bulldata!R1665</f>
        <v>60.7</v>
      </c>
      <c r="S1674">
        <f>bulldata!S1665</f>
        <v>6.68</v>
      </c>
      <c r="Y1674">
        <f>bulldata!T1665</f>
        <v>0.8</v>
      </c>
      <c r="AA1674">
        <f>bulldata!U1665</f>
        <v>1.2</v>
      </c>
      <c r="AC1674">
        <f>bulldata!V1665</f>
        <v>6.2</v>
      </c>
      <c r="AD1674" s="2">
        <f t="shared" si="153"/>
        <v>1.7600000000000002</v>
      </c>
      <c r="AE1674" s="73">
        <f t="shared" si="154"/>
        <v>14.399999999999999</v>
      </c>
      <c r="AF1674" s="83">
        <f t="shared" si="157"/>
        <v>316.50756556045491</v>
      </c>
      <c r="AG1674" s="131">
        <f t="shared" si="155"/>
        <v>1013.8510322580645</v>
      </c>
      <c r="AH1674" s="132">
        <f t="shared" ref="AH1674:AH1737" si="158">H1674</f>
        <v>1014</v>
      </c>
      <c r="AI1674" s="133">
        <f t="shared" si="156"/>
        <v>-0.14896774193550755</v>
      </c>
    </row>
    <row r="1675" spans="1:35" x14ac:dyDescent="0.25">
      <c r="A1675">
        <f>bulldata!A1666</f>
        <v>1665</v>
      </c>
      <c r="B1675" t="str">
        <f>bulldata!B1666</f>
        <v>100HO12081</v>
      </c>
      <c r="C1675" t="str">
        <f>bulldata!C1666</f>
        <v>HO840003150687198</v>
      </c>
      <c r="D1675" t="str">
        <f>bulldata!D1666</f>
        <v>PINE-TREE 7019 SKYWA 314-ET</v>
      </c>
      <c r="E1675">
        <f>bulldata!E1666</f>
        <v>904</v>
      </c>
      <c r="F1675">
        <f>bulldata!F1666</f>
        <v>773</v>
      </c>
      <c r="G1675">
        <f>bulldata!G1666</f>
        <v>821</v>
      </c>
      <c r="H1675">
        <f>bulldata!H1666</f>
        <v>861</v>
      </c>
      <c r="I1675">
        <f>bulldata!I1666</f>
        <v>1244</v>
      </c>
      <c r="J1675">
        <f>bulldata!J1666</f>
        <v>60</v>
      </c>
      <c r="K1675">
        <f>bulldata!K1666</f>
        <v>59</v>
      </c>
      <c r="L1675">
        <f>bulldata!L1666</f>
        <v>2.63</v>
      </c>
      <c r="M1675">
        <f>bulldata!M1666</f>
        <v>2.8</v>
      </c>
      <c r="N1675">
        <f>bulldata!N1666</f>
        <v>4.3</v>
      </c>
      <c r="O1675">
        <f>bulldata!O1666</f>
        <v>1.61</v>
      </c>
      <c r="P1675">
        <f>bulldata!P1666</f>
        <v>0.76</v>
      </c>
      <c r="Q1675">
        <f>bulldata!Q1666</f>
        <v>-0.44</v>
      </c>
      <c r="R1675">
        <f>bulldata!R1666</f>
        <v>66.900000000000006</v>
      </c>
      <c r="S1675">
        <f>bulldata!S1666</f>
        <v>11.28</v>
      </c>
      <c r="Y1675">
        <f>bulldata!T1666</f>
        <v>1.7</v>
      </c>
      <c r="AA1675">
        <f>bulldata!U1666</f>
        <v>3.7</v>
      </c>
      <c r="AC1675">
        <f>bulldata!V1666</f>
        <v>8.3000000000000007</v>
      </c>
      <c r="AD1675" s="2">
        <f t="shared" ref="AD1675:AD1738" si="159">Y1675*$Y$7+Z1675*$Z$7</f>
        <v>3.74</v>
      </c>
      <c r="AE1675" s="73">
        <f t="shared" ref="AE1675:AE1738" si="160">AA1675*$AA$8+AB1675*$AB$8</f>
        <v>44.400000000000006</v>
      </c>
      <c r="AF1675" s="83">
        <f t="shared" si="157"/>
        <v>236.24041540960781</v>
      </c>
      <c r="AG1675" s="131">
        <f t="shared" ref="AG1675:AG1738" si="161">AD1675+AE1675+AF1675*standardlact+AC1675*$AC$8</f>
        <v>862.58835483870973</v>
      </c>
      <c r="AH1675" s="132">
        <f t="shared" si="158"/>
        <v>861</v>
      </c>
      <c r="AI1675" s="133">
        <f t="shared" ref="AI1675:AI1738" si="162">AG1675-AH1675</f>
        <v>1.5883548387097335</v>
      </c>
    </row>
    <row r="1676" spans="1:35" x14ac:dyDescent="0.25">
      <c r="A1676">
        <f>bulldata!A1667</f>
        <v>1666</v>
      </c>
      <c r="B1676" t="str">
        <f>bulldata!B1667</f>
        <v>100HO12083</v>
      </c>
      <c r="C1676" t="str">
        <f>bulldata!C1667</f>
        <v>HO840003150687205</v>
      </c>
      <c r="D1676" t="str">
        <f>bulldata!D1667</f>
        <v>PINE-TREE ERA SKYWAL 321-ET</v>
      </c>
      <c r="E1676">
        <f>bulldata!E1667</f>
        <v>929</v>
      </c>
      <c r="F1676">
        <f>bulldata!F1667</f>
        <v>817</v>
      </c>
      <c r="G1676">
        <f>bulldata!G1667</f>
        <v>814</v>
      </c>
      <c r="H1676">
        <f>bulldata!H1667</f>
        <v>892</v>
      </c>
      <c r="I1676">
        <f>bulldata!I1667</f>
        <v>1555</v>
      </c>
      <c r="J1676">
        <f>bulldata!J1667</f>
        <v>84</v>
      </c>
      <c r="K1676">
        <f>bulldata!K1667</f>
        <v>66</v>
      </c>
      <c r="L1676">
        <f>bulldata!L1667</f>
        <v>2.77</v>
      </c>
      <c r="M1676">
        <f>bulldata!M1667</f>
        <v>0.8</v>
      </c>
      <c r="N1676">
        <f>bulldata!N1667</f>
        <v>2</v>
      </c>
      <c r="O1676">
        <f>bulldata!O1667</f>
        <v>1.62</v>
      </c>
      <c r="P1676">
        <f>bulldata!P1667</f>
        <v>0.82</v>
      </c>
      <c r="Q1676">
        <f>bulldata!Q1667</f>
        <v>-0.73</v>
      </c>
      <c r="R1676">
        <f>bulldata!R1667</f>
        <v>63.9</v>
      </c>
      <c r="S1676">
        <f>bulldata!S1667</f>
        <v>7.76</v>
      </c>
      <c r="Y1676">
        <f>bulldata!T1667</f>
        <v>2.1</v>
      </c>
      <c r="AA1676">
        <f>bulldata!U1667</f>
        <v>1.8</v>
      </c>
      <c r="AC1676">
        <f>bulldata!V1667</f>
        <v>6.7</v>
      </c>
      <c r="AD1676" s="2">
        <f t="shared" si="159"/>
        <v>4.620000000000001</v>
      </c>
      <c r="AE1676" s="73">
        <f t="shared" si="160"/>
        <v>21.6</v>
      </c>
      <c r="AF1676" s="83">
        <f t="shared" ref="AF1676:AF1739" si="163">I1676*$I$6+J1676*$J$6+K1676*$K$6+(L1676-3)*$L$6+M1676*$M$6+N1676*$N$6+O1676*$O$6+P1676*$P$6+Q1676*$Q$6+R1676*$R$6+$S$6*S1676 +$T$6*T1676+$U$6*U1676+$V$6*V1676+$W$6*W1676+$X$6*X1676</f>
        <v>265.75261081457415</v>
      </c>
      <c r="AG1676" s="131">
        <f t="shared" si="161"/>
        <v>892.31225806451607</v>
      </c>
      <c r="AH1676" s="132">
        <f t="shared" si="158"/>
        <v>892</v>
      </c>
      <c r="AI1676" s="133">
        <f t="shared" si="162"/>
        <v>0.31225806451607241</v>
      </c>
    </row>
    <row r="1677" spans="1:35" x14ac:dyDescent="0.25">
      <c r="A1677">
        <f>bulldata!A1668</f>
        <v>1667</v>
      </c>
      <c r="B1677" t="str">
        <f>bulldata!B1668</f>
        <v>029HO19203</v>
      </c>
      <c r="C1677" t="str">
        <f>bulldata!C1668</f>
        <v>HO840003150687207</v>
      </c>
      <c r="D1677" t="str">
        <f>bulldata!D1668</f>
        <v>PINE-TREE SAVVY-ET</v>
      </c>
      <c r="E1677">
        <f>bulldata!E1668</f>
        <v>998</v>
      </c>
      <c r="F1677">
        <f>bulldata!F1668</f>
        <v>805</v>
      </c>
      <c r="G1677">
        <f>bulldata!G1668</f>
        <v>893</v>
      </c>
      <c r="H1677">
        <f>bulldata!H1668</f>
        <v>935</v>
      </c>
      <c r="I1677">
        <f>bulldata!I1668</f>
        <v>805</v>
      </c>
      <c r="J1677">
        <f>bulldata!J1668</f>
        <v>81</v>
      </c>
      <c r="K1677">
        <f>bulldata!K1668</f>
        <v>58</v>
      </c>
      <c r="L1677">
        <f>bulldata!L1668</f>
        <v>2.65</v>
      </c>
      <c r="M1677">
        <f>bulldata!M1668</f>
        <v>2.7</v>
      </c>
      <c r="N1677">
        <f>bulldata!N1668</f>
        <v>3.9</v>
      </c>
      <c r="O1677">
        <f>bulldata!O1668</f>
        <v>1.91</v>
      </c>
      <c r="P1677">
        <f>bulldata!P1668</f>
        <v>0.68</v>
      </c>
      <c r="Q1677">
        <f>bulldata!Q1668</f>
        <v>-0.42</v>
      </c>
      <c r="R1677">
        <f>bulldata!R1668</f>
        <v>72.099999999999994</v>
      </c>
      <c r="S1677">
        <f>bulldata!S1668</f>
        <v>11.49</v>
      </c>
      <c r="Y1677">
        <f>bulldata!T1668</f>
        <v>2.1</v>
      </c>
      <c r="AA1677">
        <f>bulldata!U1668</f>
        <v>3</v>
      </c>
      <c r="AC1677">
        <f>bulldata!V1668</f>
        <v>7.7</v>
      </c>
      <c r="AD1677" s="2">
        <f t="shared" si="159"/>
        <v>4.620000000000001</v>
      </c>
      <c r="AE1677" s="73">
        <f t="shared" si="160"/>
        <v>36</v>
      </c>
      <c r="AF1677" s="83">
        <f t="shared" si="163"/>
        <v>269.65032490136923</v>
      </c>
      <c r="AG1677" s="131">
        <f t="shared" si="161"/>
        <v>936.54790322580652</v>
      </c>
      <c r="AH1677" s="132">
        <f t="shared" si="158"/>
        <v>935</v>
      </c>
      <c r="AI1677" s="133">
        <f t="shared" si="162"/>
        <v>1.5479032258065217</v>
      </c>
    </row>
    <row r="1678" spans="1:35" x14ac:dyDescent="0.25">
      <c r="A1678">
        <f>bulldata!A1669</f>
        <v>1668</v>
      </c>
      <c r="B1678" t="str">
        <f>bulldata!B1669</f>
        <v>001HO15068</v>
      </c>
      <c r="C1678" t="str">
        <f>bulldata!C1669</f>
        <v>HO840003150687212</v>
      </c>
      <c r="D1678" t="str">
        <f>bulldata!D1669</f>
        <v>PINE-TREE ALDEN-ET</v>
      </c>
      <c r="E1678">
        <f>bulldata!E1669</f>
        <v>957</v>
      </c>
      <c r="F1678">
        <f>bulldata!F1669</f>
        <v>826</v>
      </c>
      <c r="G1678">
        <f>bulldata!G1669</f>
        <v>818</v>
      </c>
      <c r="H1678">
        <f>bulldata!H1669</f>
        <v>914</v>
      </c>
      <c r="I1678">
        <f>bulldata!I1669</f>
        <v>1252</v>
      </c>
      <c r="J1678">
        <f>bulldata!J1669</f>
        <v>99</v>
      </c>
      <c r="K1678">
        <f>bulldata!K1669</f>
        <v>60</v>
      </c>
      <c r="L1678">
        <f>bulldata!L1669</f>
        <v>2.7</v>
      </c>
      <c r="M1678">
        <f>bulldata!M1669</f>
        <v>-0.1</v>
      </c>
      <c r="N1678">
        <f>bulldata!N1669</f>
        <v>2.1</v>
      </c>
      <c r="O1678">
        <f>bulldata!O1669</f>
        <v>1.92</v>
      </c>
      <c r="P1678">
        <f>bulldata!P1669</f>
        <v>0.56999999999999995</v>
      </c>
      <c r="Q1678">
        <f>bulldata!Q1669</f>
        <v>-0.86</v>
      </c>
      <c r="R1678">
        <f>bulldata!R1669</f>
        <v>64.400000000000006</v>
      </c>
      <c r="S1678">
        <f>bulldata!S1669</f>
        <v>8.3000000000000007</v>
      </c>
      <c r="Y1678">
        <f>bulldata!T1669</f>
        <v>-0.2</v>
      </c>
      <c r="AA1678">
        <f>bulldata!U1669</f>
        <v>0.8</v>
      </c>
      <c r="AC1678">
        <f>bulldata!V1669</f>
        <v>6.3</v>
      </c>
      <c r="AD1678" s="2">
        <f t="shared" si="159"/>
        <v>-0.44000000000000006</v>
      </c>
      <c r="AE1678" s="73">
        <f t="shared" si="160"/>
        <v>9.6000000000000014</v>
      </c>
      <c r="AF1678" s="83">
        <f t="shared" si="163"/>
        <v>282.31686006033885</v>
      </c>
      <c r="AG1678" s="131">
        <f t="shared" si="161"/>
        <v>913.70087096774193</v>
      </c>
      <c r="AH1678" s="132">
        <f t="shared" si="158"/>
        <v>914</v>
      </c>
      <c r="AI1678" s="133">
        <f t="shared" si="162"/>
        <v>-0.29912903225806531</v>
      </c>
    </row>
    <row r="1679" spans="1:35" x14ac:dyDescent="0.25">
      <c r="A1679">
        <f>bulldata!A1670</f>
        <v>1669</v>
      </c>
      <c r="B1679" t="str">
        <f>bulldata!B1670</f>
        <v>029HO19254</v>
      </c>
      <c r="C1679" t="str">
        <f>bulldata!C1670</f>
        <v>HO840003150687237</v>
      </c>
      <c r="D1679" t="str">
        <f>bulldata!D1670</f>
        <v>PINE-TREE FREDONIA-ET</v>
      </c>
      <c r="E1679">
        <f>bulldata!E1670</f>
        <v>978</v>
      </c>
      <c r="F1679">
        <f>bulldata!F1670</f>
        <v>905</v>
      </c>
      <c r="G1679">
        <f>bulldata!G1670</f>
        <v>878</v>
      </c>
      <c r="H1679">
        <f>bulldata!H1670</f>
        <v>953</v>
      </c>
      <c r="I1679">
        <f>bulldata!I1670</f>
        <v>1235</v>
      </c>
      <c r="J1679">
        <f>bulldata!J1670</f>
        <v>96</v>
      </c>
      <c r="K1679">
        <f>bulldata!K1670</f>
        <v>48</v>
      </c>
      <c r="L1679">
        <f>bulldata!L1670</f>
        <v>2.69</v>
      </c>
      <c r="M1679">
        <f>bulldata!M1670</f>
        <v>1.3</v>
      </c>
      <c r="N1679">
        <f>bulldata!N1670</f>
        <v>1.7</v>
      </c>
      <c r="O1679">
        <f>bulldata!O1670</f>
        <v>3</v>
      </c>
      <c r="P1679">
        <f>bulldata!P1670</f>
        <v>0.86</v>
      </c>
      <c r="Q1679">
        <f>bulldata!Q1670</f>
        <v>-1.22</v>
      </c>
      <c r="R1679">
        <f>bulldata!R1670</f>
        <v>43.8</v>
      </c>
      <c r="S1679">
        <f>bulldata!S1670</f>
        <v>9.76</v>
      </c>
      <c r="Y1679">
        <f>bulldata!T1670</f>
        <v>2.2999999999999998</v>
      </c>
      <c r="AA1679">
        <f>bulldata!U1670</f>
        <v>2.7</v>
      </c>
      <c r="AC1679">
        <f>bulldata!V1670</f>
        <v>7.7</v>
      </c>
      <c r="AD1679" s="2">
        <f t="shared" si="159"/>
        <v>5.0599999999999996</v>
      </c>
      <c r="AE1679" s="73">
        <f t="shared" si="160"/>
        <v>32.400000000000006</v>
      </c>
      <c r="AF1679" s="83">
        <f t="shared" si="163"/>
        <v>276.73108609886287</v>
      </c>
      <c r="AG1679" s="131">
        <f t="shared" si="161"/>
        <v>953.07241935483876</v>
      </c>
      <c r="AH1679" s="132">
        <f t="shared" si="158"/>
        <v>953</v>
      </c>
      <c r="AI1679" s="133">
        <f t="shared" si="162"/>
        <v>7.2419354838757499E-2</v>
      </c>
    </row>
    <row r="1680" spans="1:35" x14ac:dyDescent="0.25">
      <c r="A1680">
        <f>bulldata!A1671</f>
        <v>1670</v>
      </c>
      <c r="B1680" t="str">
        <f>bulldata!B1671</f>
        <v>551HO03890</v>
      </c>
      <c r="C1680" t="str">
        <f>bulldata!C1671</f>
        <v>HO840003150687270</v>
      </c>
      <c r="D1680" t="str">
        <f>bulldata!D1671</f>
        <v>PINE-TREE SKY YEOMAN-ET</v>
      </c>
      <c r="E1680">
        <f>bulldata!E1671</f>
        <v>1000</v>
      </c>
      <c r="F1680">
        <f>bulldata!F1671</f>
        <v>868</v>
      </c>
      <c r="G1680">
        <f>bulldata!G1671</f>
        <v>905</v>
      </c>
      <c r="H1680">
        <f>bulldata!H1671</f>
        <v>958</v>
      </c>
      <c r="I1680">
        <f>bulldata!I1671</f>
        <v>1568</v>
      </c>
      <c r="J1680">
        <f>bulldata!J1671</f>
        <v>75</v>
      </c>
      <c r="K1680">
        <f>bulldata!K1671</f>
        <v>72</v>
      </c>
      <c r="L1680">
        <f>bulldata!L1671</f>
        <v>2.92</v>
      </c>
      <c r="M1680">
        <f>bulldata!M1671</f>
        <v>2.2000000000000002</v>
      </c>
      <c r="N1680">
        <f>bulldata!N1671</f>
        <v>3.5</v>
      </c>
      <c r="O1680">
        <f>bulldata!O1671</f>
        <v>1.64</v>
      </c>
      <c r="P1680">
        <f>bulldata!P1671</f>
        <v>1.17</v>
      </c>
      <c r="Q1680">
        <f>bulldata!Q1671</f>
        <v>-1.31</v>
      </c>
      <c r="R1680">
        <f>bulldata!R1671</f>
        <v>88.8</v>
      </c>
      <c r="S1680">
        <f>bulldata!S1671</f>
        <v>0.97</v>
      </c>
      <c r="Y1680">
        <f>bulldata!T1671</f>
        <v>2</v>
      </c>
      <c r="AA1680">
        <f>bulldata!U1671</f>
        <v>4.2</v>
      </c>
      <c r="AC1680">
        <f>bulldata!V1671</f>
        <v>7.3</v>
      </c>
      <c r="AD1680" s="2">
        <f t="shared" si="159"/>
        <v>4.4000000000000004</v>
      </c>
      <c r="AE1680" s="73">
        <f t="shared" si="160"/>
        <v>50.400000000000006</v>
      </c>
      <c r="AF1680" s="83">
        <f t="shared" si="163"/>
        <v>275.04296820608033</v>
      </c>
      <c r="AG1680" s="131">
        <f t="shared" si="161"/>
        <v>958.11945161290328</v>
      </c>
      <c r="AH1680" s="132">
        <f t="shared" si="158"/>
        <v>958</v>
      </c>
      <c r="AI1680" s="133">
        <f t="shared" si="162"/>
        <v>0.11945161290327633</v>
      </c>
    </row>
    <row r="1681" spans="1:35" x14ac:dyDescent="0.25">
      <c r="A1681">
        <f>bulldata!A1672</f>
        <v>1671</v>
      </c>
      <c r="B1681" t="str">
        <f>bulldata!B1672</f>
        <v>551HO03891</v>
      </c>
      <c r="C1681" t="str">
        <f>bulldata!C1672</f>
        <v>HO840003150687272</v>
      </c>
      <c r="D1681" t="str">
        <f>bulldata!D1672</f>
        <v>PINE-TREE SKY YORKER-ET</v>
      </c>
      <c r="E1681">
        <f>bulldata!E1672</f>
        <v>1039</v>
      </c>
      <c r="F1681">
        <f>bulldata!F1672</f>
        <v>901</v>
      </c>
      <c r="G1681">
        <f>bulldata!G1672</f>
        <v>939</v>
      </c>
      <c r="H1681">
        <f>bulldata!H1672</f>
        <v>995</v>
      </c>
      <c r="I1681">
        <f>bulldata!I1672</f>
        <v>1289</v>
      </c>
      <c r="J1681">
        <f>bulldata!J1672</f>
        <v>84</v>
      </c>
      <c r="K1681">
        <f>bulldata!K1672</f>
        <v>64</v>
      </c>
      <c r="L1681">
        <f>bulldata!L1672</f>
        <v>2.84</v>
      </c>
      <c r="M1681">
        <f>bulldata!M1672</f>
        <v>2.1</v>
      </c>
      <c r="N1681">
        <f>bulldata!N1672</f>
        <v>3.9</v>
      </c>
      <c r="O1681">
        <f>bulldata!O1672</f>
        <v>2.08</v>
      </c>
      <c r="P1681">
        <f>bulldata!P1672</f>
        <v>1.34</v>
      </c>
      <c r="Q1681">
        <f>bulldata!Q1672</f>
        <v>-1.37</v>
      </c>
      <c r="R1681">
        <f>bulldata!R1672</f>
        <v>80.7</v>
      </c>
      <c r="S1681">
        <f>bulldata!S1672</f>
        <v>5.49</v>
      </c>
      <c r="Y1681">
        <f>bulldata!T1672</f>
        <v>2.2000000000000002</v>
      </c>
      <c r="AA1681">
        <f>bulldata!U1672</f>
        <v>5.0999999999999996</v>
      </c>
      <c r="AC1681">
        <f>bulldata!V1672</f>
        <v>7.2</v>
      </c>
      <c r="AD1681" s="2">
        <f t="shared" si="159"/>
        <v>4.8400000000000007</v>
      </c>
      <c r="AE1681" s="73">
        <f t="shared" si="160"/>
        <v>61.199999999999996</v>
      </c>
      <c r="AF1681" s="83">
        <f t="shared" si="163"/>
        <v>284.98269900208862</v>
      </c>
      <c r="AG1681" s="131">
        <f t="shared" si="161"/>
        <v>995.09190322580639</v>
      </c>
      <c r="AH1681" s="132">
        <f t="shared" si="158"/>
        <v>995</v>
      </c>
      <c r="AI1681" s="133">
        <f t="shared" si="162"/>
        <v>9.1903225806390765E-2</v>
      </c>
    </row>
    <row r="1682" spans="1:35" x14ac:dyDescent="0.25">
      <c r="A1682">
        <f>bulldata!A1673</f>
        <v>1672</v>
      </c>
      <c r="B1682" t="str">
        <f>bulldata!B1673</f>
        <v>551HO03892</v>
      </c>
      <c r="C1682" t="str">
        <f>bulldata!C1673</f>
        <v>HO840003150687274</v>
      </c>
      <c r="D1682" t="str">
        <f>bulldata!D1673</f>
        <v>PINE-TREE 7593 SAMAR 390-ET</v>
      </c>
      <c r="E1682">
        <f>bulldata!E1673</f>
        <v>999</v>
      </c>
      <c r="F1682">
        <f>bulldata!F1673</f>
        <v>859</v>
      </c>
      <c r="G1682">
        <f>bulldata!G1673</f>
        <v>845</v>
      </c>
      <c r="H1682">
        <f>bulldata!H1673</f>
        <v>954</v>
      </c>
      <c r="I1682">
        <f>bulldata!I1673</f>
        <v>1273</v>
      </c>
      <c r="J1682">
        <f>bulldata!J1673</f>
        <v>105</v>
      </c>
      <c r="K1682">
        <f>bulldata!K1673</f>
        <v>63</v>
      </c>
      <c r="L1682">
        <f>bulldata!L1673</f>
        <v>2.77</v>
      </c>
      <c r="M1682">
        <f>bulldata!M1673</f>
        <v>0.3</v>
      </c>
      <c r="N1682">
        <f>bulldata!N1673</f>
        <v>0.1</v>
      </c>
      <c r="O1682">
        <f>bulldata!O1673</f>
        <v>1.1499999999999999</v>
      </c>
      <c r="P1682">
        <f>bulldata!P1673</f>
        <v>1.07</v>
      </c>
      <c r="Q1682">
        <f>bulldata!Q1673</f>
        <v>-0.52</v>
      </c>
      <c r="R1682">
        <f>bulldata!R1673</f>
        <v>63.4</v>
      </c>
      <c r="S1682">
        <f>bulldata!S1673</f>
        <v>14.22</v>
      </c>
      <c r="Y1682">
        <f>bulldata!T1673</f>
        <v>0.7</v>
      </c>
      <c r="AA1682">
        <f>bulldata!U1673</f>
        <v>3.1</v>
      </c>
      <c r="AC1682">
        <f>bulldata!V1673</f>
        <v>6.4</v>
      </c>
      <c r="AD1682" s="2">
        <f t="shared" si="159"/>
        <v>1.54</v>
      </c>
      <c r="AE1682" s="73">
        <f t="shared" si="160"/>
        <v>37.200000000000003</v>
      </c>
      <c r="AF1682" s="83">
        <f t="shared" si="163"/>
        <v>285.57000464144812</v>
      </c>
      <c r="AG1682" s="131">
        <f t="shared" si="161"/>
        <v>954.22461290322576</v>
      </c>
      <c r="AH1682" s="132">
        <f t="shared" si="158"/>
        <v>954</v>
      </c>
      <c r="AI1682" s="133">
        <f t="shared" si="162"/>
        <v>0.22461290322576133</v>
      </c>
    </row>
    <row r="1683" spans="1:35" x14ac:dyDescent="0.25">
      <c r="A1683">
        <f>bulldata!A1674</f>
        <v>1673</v>
      </c>
      <c r="B1683" t="str">
        <f>bulldata!B1674</f>
        <v>200HO11817</v>
      </c>
      <c r="C1683" t="str">
        <f>bulldata!C1674</f>
        <v>HO840003150687285</v>
      </c>
      <c r="D1683" t="str">
        <f>bulldata!D1674</f>
        <v>PINE-TREE SHOWY-RED-ET</v>
      </c>
      <c r="E1683">
        <f>bulldata!E1674</f>
        <v>776</v>
      </c>
      <c r="F1683">
        <f>bulldata!F1674</f>
        <v>740</v>
      </c>
      <c r="G1683">
        <f>bulldata!G1674</f>
        <v>723</v>
      </c>
      <c r="H1683">
        <f>bulldata!H1674</f>
        <v>762</v>
      </c>
      <c r="I1683">
        <f>bulldata!I1674</f>
        <v>1303</v>
      </c>
      <c r="J1683">
        <f>bulldata!J1674</f>
        <v>69</v>
      </c>
      <c r="K1683">
        <f>bulldata!K1674</f>
        <v>42</v>
      </c>
      <c r="L1683">
        <f>bulldata!L1674</f>
        <v>2.6</v>
      </c>
      <c r="M1683">
        <f>bulldata!M1674</f>
        <v>1.9</v>
      </c>
      <c r="N1683">
        <f>bulldata!N1674</f>
        <v>1.6</v>
      </c>
      <c r="O1683">
        <f>bulldata!O1674</f>
        <v>2.25</v>
      </c>
      <c r="P1683">
        <f>bulldata!P1674</f>
        <v>1.26</v>
      </c>
      <c r="Q1683">
        <f>bulldata!Q1674</f>
        <v>0.33</v>
      </c>
      <c r="R1683">
        <f>bulldata!R1674</f>
        <v>73.3</v>
      </c>
      <c r="S1683">
        <f>bulldata!S1674</f>
        <v>10.61</v>
      </c>
      <c r="Y1683">
        <f>bulldata!T1674</f>
        <v>1</v>
      </c>
      <c r="AA1683">
        <f>bulldata!U1674</f>
        <v>1.3</v>
      </c>
      <c r="AC1683">
        <f>bulldata!V1674</f>
        <v>5.7</v>
      </c>
      <c r="AD1683" s="2">
        <f t="shared" si="159"/>
        <v>2.2000000000000002</v>
      </c>
      <c r="AE1683" s="73">
        <f t="shared" si="160"/>
        <v>15.600000000000001</v>
      </c>
      <c r="AF1683" s="83">
        <f t="shared" si="163"/>
        <v>228.44741239266651</v>
      </c>
      <c r="AG1683" s="131">
        <f t="shared" si="161"/>
        <v>761.18380645161278</v>
      </c>
      <c r="AH1683" s="132">
        <f t="shared" si="158"/>
        <v>762</v>
      </c>
      <c r="AI1683" s="133">
        <f t="shared" si="162"/>
        <v>-0.81619354838721847</v>
      </c>
    </row>
    <row r="1684" spans="1:35" x14ac:dyDescent="0.25">
      <c r="A1684">
        <f>bulldata!A1675</f>
        <v>1674</v>
      </c>
      <c r="B1684" t="str">
        <f>bulldata!B1675</f>
        <v>551HO03893</v>
      </c>
      <c r="C1684" t="str">
        <f>bulldata!C1675</f>
        <v>HO840003150687296</v>
      </c>
      <c r="D1684" t="str">
        <f>bulldata!D1675</f>
        <v>PINE-TREE KENO IMPORT-ET</v>
      </c>
      <c r="E1684">
        <f>bulldata!E1675</f>
        <v>961</v>
      </c>
      <c r="F1684">
        <f>bulldata!F1675</f>
        <v>840</v>
      </c>
      <c r="G1684">
        <f>bulldata!G1675</f>
        <v>839</v>
      </c>
      <c r="H1684">
        <f>bulldata!H1675</f>
        <v>922</v>
      </c>
      <c r="I1684">
        <f>bulldata!I1675</f>
        <v>1415</v>
      </c>
      <c r="J1684">
        <f>bulldata!J1675</f>
        <v>96</v>
      </c>
      <c r="K1684">
        <f>bulldata!K1675</f>
        <v>63</v>
      </c>
      <c r="L1684">
        <f>bulldata!L1675</f>
        <v>2.7</v>
      </c>
      <c r="M1684">
        <f>bulldata!M1675</f>
        <v>0.8</v>
      </c>
      <c r="N1684">
        <f>bulldata!N1675</f>
        <v>2.2999999999999998</v>
      </c>
      <c r="O1684">
        <f>bulldata!O1675</f>
        <v>1.92</v>
      </c>
      <c r="P1684">
        <f>bulldata!P1675</f>
        <v>0.96</v>
      </c>
      <c r="Q1684">
        <f>bulldata!Q1675</f>
        <v>1</v>
      </c>
      <c r="R1684">
        <f>bulldata!R1675</f>
        <v>80.7</v>
      </c>
      <c r="S1684">
        <f>bulldata!S1675</f>
        <v>9.69</v>
      </c>
      <c r="Y1684">
        <f>bulldata!T1675</f>
        <v>1.4</v>
      </c>
      <c r="AA1684">
        <f>bulldata!U1675</f>
        <v>1.1000000000000001</v>
      </c>
      <c r="AC1684">
        <f>bulldata!V1675</f>
        <v>6.5</v>
      </c>
      <c r="AD1684" s="2">
        <f t="shared" si="159"/>
        <v>3.08</v>
      </c>
      <c r="AE1684" s="73">
        <f t="shared" si="160"/>
        <v>13.200000000000001</v>
      </c>
      <c r="AF1684" s="83">
        <f t="shared" si="163"/>
        <v>281.00435135762359</v>
      </c>
      <c r="AG1684" s="131">
        <f t="shared" si="161"/>
        <v>920.97209677419346</v>
      </c>
      <c r="AH1684" s="132">
        <f t="shared" si="158"/>
        <v>922</v>
      </c>
      <c r="AI1684" s="133">
        <f t="shared" si="162"/>
        <v>-1.0279032258065399</v>
      </c>
    </row>
    <row r="1685" spans="1:35" x14ac:dyDescent="0.25">
      <c r="A1685">
        <f>bulldata!A1676</f>
        <v>1675</v>
      </c>
      <c r="B1685" t="str">
        <f>bulldata!B1676</f>
        <v>011HO15088</v>
      </c>
      <c r="C1685" t="str">
        <f>bulldata!C1676</f>
        <v>HO840003150701313</v>
      </c>
      <c r="D1685" t="str">
        <f>bulldata!D1676</f>
        <v>PEAK ALTAOLAF-ET</v>
      </c>
      <c r="E1685">
        <f>bulldata!E1676</f>
        <v>943</v>
      </c>
      <c r="F1685">
        <f>bulldata!F1676</f>
        <v>952</v>
      </c>
      <c r="G1685">
        <f>bulldata!G1676</f>
        <v>884</v>
      </c>
      <c r="H1685">
        <f>bulldata!H1676</f>
        <v>944</v>
      </c>
      <c r="I1685">
        <f>bulldata!I1676</f>
        <v>2496</v>
      </c>
      <c r="J1685">
        <f>bulldata!J1676</f>
        <v>86</v>
      </c>
      <c r="K1685">
        <f>bulldata!K1676</f>
        <v>71</v>
      </c>
      <c r="L1685">
        <f>bulldata!L1676</f>
        <v>2.79</v>
      </c>
      <c r="M1685">
        <f>bulldata!M1676</f>
        <v>2.2999999999999998</v>
      </c>
      <c r="N1685">
        <f>bulldata!N1676</f>
        <v>3.4</v>
      </c>
      <c r="O1685">
        <f>bulldata!O1676</f>
        <v>1.72</v>
      </c>
      <c r="P1685">
        <f>bulldata!P1676</f>
        <v>-0.16</v>
      </c>
      <c r="Q1685">
        <f>bulldata!Q1676</f>
        <v>-0.49</v>
      </c>
      <c r="R1685">
        <f>bulldata!R1676</f>
        <v>52.2</v>
      </c>
      <c r="S1685">
        <f>bulldata!S1676</f>
        <v>5.29</v>
      </c>
      <c r="Y1685">
        <f>bulldata!T1676</f>
        <v>2.2000000000000002</v>
      </c>
      <c r="AA1685">
        <f>bulldata!U1676</f>
        <v>3.4</v>
      </c>
      <c r="AC1685">
        <f>bulldata!V1676</f>
        <v>7.7</v>
      </c>
      <c r="AD1685" s="2">
        <f t="shared" si="159"/>
        <v>4.8400000000000007</v>
      </c>
      <c r="AE1685" s="73">
        <f t="shared" si="160"/>
        <v>40.799999999999997</v>
      </c>
      <c r="AF1685" s="83">
        <f t="shared" si="163"/>
        <v>271.24490601067538</v>
      </c>
      <c r="AG1685" s="131">
        <f t="shared" si="161"/>
        <v>946.00083870967751</v>
      </c>
      <c r="AH1685" s="132">
        <f t="shared" si="158"/>
        <v>944</v>
      </c>
      <c r="AI1685" s="133">
        <f t="shared" si="162"/>
        <v>2.0008387096775095</v>
      </c>
    </row>
    <row r="1686" spans="1:35" x14ac:dyDescent="0.25">
      <c r="A1686">
        <f>bulldata!A1677</f>
        <v>1676</v>
      </c>
      <c r="B1686" t="str">
        <f>bulldata!B1677</f>
        <v>202HO01787</v>
      </c>
      <c r="C1686" t="str">
        <f>bulldata!C1677</f>
        <v>HO840003150905530</v>
      </c>
      <c r="D1686" t="str">
        <f>bulldata!D1677</f>
        <v>JC-KOW SKYDANCER-ET</v>
      </c>
      <c r="E1686">
        <f>bulldata!E1677</f>
        <v>906</v>
      </c>
      <c r="F1686">
        <f>bulldata!F1677</f>
        <v>826</v>
      </c>
      <c r="G1686">
        <f>bulldata!G1677</f>
        <v>796</v>
      </c>
      <c r="H1686">
        <f>bulldata!H1677</f>
        <v>880</v>
      </c>
      <c r="I1686">
        <f>bulldata!I1677</f>
        <v>2092</v>
      </c>
      <c r="J1686">
        <f>bulldata!J1677</f>
        <v>74</v>
      </c>
      <c r="K1686">
        <f>bulldata!K1677</f>
        <v>77</v>
      </c>
      <c r="L1686">
        <f>bulldata!L1677</f>
        <v>2.89</v>
      </c>
      <c r="M1686">
        <f>bulldata!M1677</f>
        <v>0.6</v>
      </c>
      <c r="N1686">
        <f>bulldata!N1677</f>
        <v>2</v>
      </c>
      <c r="O1686">
        <f>bulldata!O1677</f>
        <v>2.3199999999999998</v>
      </c>
      <c r="P1686">
        <f>bulldata!P1677</f>
        <v>1.24</v>
      </c>
      <c r="Q1686">
        <f>bulldata!Q1677</f>
        <v>-0.05</v>
      </c>
      <c r="R1686">
        <f>bulldata!R1677</f>
        <v>72</v>
      </c>
      <c r="S1686">
        <f>bulldata!S1677</f>
        <v>4.05</v>
      </c>
      <c r="Y1686">
        <f>bulldata!T1677</f>
        <v>-0.1</v>
      </c>
      <c r="AA1686">
        <f>bulldata!U1677</f>
        <v>0.7</v>
      </c>
      <c r="AC1686">
        <f>bulldata!V1677</f>
        <v>6.9</v>
      </c>
      <c r="AD1686" s="2">
        <f t="shared" si="159"/>
        <v>-0.22000000000000003</v>
      </c>
      <c r="AE1686" s="73">
        <f t="shared" si="160"/>
        <v>8.3999999999999986</v>
      </c>
      <c r="AF1686" s="83">
        <f t="shared" si="163"/>
        <v>267.04469714550947</v>
      </c>
      <c r="AG1686" s="131">
        <f t="shared" si="161"/>
        <v>881.66425806451628</v>
      </c>
      <c r="AH1686" s="132">
        <f t="shared" si="158"/>
        <v>880</v>
      </c>
      <c r="AI1686" s="133">
        <f t="shared" si="162"/>
        <v>1.6642580645162752</v>
      </c>
    </row>
    <row r="1687" spans="1:35" x14ac:dyDescent="0.25">
      <c r="A1687">
        <f>bulldata!A1678</f>
        <v>1677</v>
      </c>
      <c r="B1687" t="str">
        <f>bulldata!B1678</f>
        <v>029HO19248</v>
      </c>
      <c r="C1687" t="str">
        <f>bulldata!C1678</f>
        <v>HO840003150905532</v>
      </c>
      <c r="D1687" t="str">
        <f>bulldata!D1678</f>
        <v>JC-KOW VITALITY-ET</v>
      </c>
      <c r="E1687">
        <f>bulldata!E1678</f>
        <v>1030</v>
      </c>
      <c r="F1687">
        <f>bulldata!F1678</f>
        <v>896</v>
      </c>
      <c r="G1687">
        <f>bulldata!G1678</f>
        <v>954</v>
      </c>
      <c r="H1687">
        <f>bulldata!H1678</f>
        <v>986</v>
      </c>
      <c r="I1687">
        <f>bulldata!I1678</f>
        <v>1489</v>
      </c>
      <c r="J1687">
        <f>bulldata!J1678</f>
        <v>83</v>
      </c>
      <c r="K1687">
        <f>bulldata!K1678</f>
        <v>68</v>
      </c>
      <c r="L1687">
        <f>bulldata!L1678</f>
        <v>2.74</v>
      </c>
      <c r="M1687">
        <f>bulldata!M1678</f>
        <v>3.3</v>
      </c>
      <c r="N1687">
        <f>bulldata!N1678</f>
        <v>5.2</v>
      </c>
      <c r="O1687">
        <f>bulldata!O1678</f>
        <v>2.2599999999999998</v>
      </c>
      <c r="P1687">
        <f>bulldata!P1678</f>
        <v>0.99</v>
      </c>
      <c r="Q1687">
        <f>bulldata!Q1678</f>
        <v>0.4</v>
      </c>
      <c r="R1687">
        <f>bulldata!R1678</f>
        <v>80.3</v>
      </c>
      <c r="S1687">
        <f>bulldata!S1678</f>
        <v>10.18</v>
      </c>
      <c r="Y1687">
        <f>bulldata!T1678</f>
        <v>1.5</v>
      </c>
      <c r="AA1687">
        <f>bulldata!U1678</f>
        <v>2.8</v>
      </c>
      <c r="AC1687">
        <f>bulldata!V1678</f>
        <v>8</v>
      </c>
      <c r="AD1687" s="2">
        <f t="shared" si="159"/>
        <v>3.3000000000000003</v>
      </c>
      <c r="AE1687" s="73">
        <f t="shared" si="160"/>
        <v>33.599999999999994</v>
      </c>
      <c r="AF1687" s="83">
        <f t="shared" si="163"/>
        <v>287.64671617544678</v>
      </c>
      <c r="AG1687" s="131">
        <f t="shared" si="161"/>
        <v>988.55787096774202</v>
      </c>
      <c r="AH1687" s="132">
        <f t="shared" si="158"/>
        <v>986</v>
      </c>
      <c r="AI1687" s="133">
        <f t="shared" si="162"/>
        <v>2.5578709677420193</v>
      </c>
    </row>
    <row r="1688" spans="1:35" x14ac:dyDescent="0.25">
      <c r="A1688">
        <f>bulldata!A1679</f>
        <v>1678</v>
      </c>
      <c r="B1688" t="str">
        <f>bulldata!B1679</f>
        <v>014HO14950</v>
      </c>
      <c r="C1688" t="str">
        <f>bulldata!C1679</f>
        <v>HO840003150910844</v>
      </c>
      <c r="D1688" t="str">
        <f>bulldata!D1679</f>
        <v>LARS-ACRES SSI QUINNEN-ET</v>
      </c>
      <c r="E1688">
        <f>bulldata!E1679</f>
        <v>967</v>
      </c>
      <c r="F1688">
        <f>bulldata!F1679</f>
        <v>877</v>
      </c>
      <c r="G1688">
        <f>bulldata!G1679</f>
        <v>839</v>
      </c>
      <c r="H1688">
        <f>bulldata!H1679</f>
        <v>936</v>
      </c>
      <c r="I1688">
        <f>bulldata!I1679</f>
        <v>870</v>
      </c>
      <c r="J1688">
        <f>bulldata!J1679</f>
        <v>81</v>
      </c>
      <c r="K1688">
        <f>bulldata!K1679</f>
        <v>38</v>
      </c>
      <c r="L1688">
        <f>bulldata!L1679</f>
        <v>2.4500000000000002</v>
      </c>
      <c r="M1688">
        <f>bulldata!M1679</f>
        <v>1.2</v>
      </c>
      <c r="N1688">
        <f>bulldata!N1679</f>
        <v>1.1000000000000001</v>
      </c>
      <c r="O1688">
        <f>bulldata!O1679</f>
        <v>2.2200000000000002</v>
      </c>
      <c r="P1688">
        <f>bulldata!P1679</f>
        <v>0.81</v>
      </c>
      <c r="Q1688">
        <f>bulldata!Q1679</f>
        <v>-0.94</v>
      </c>
      <c r="R1688">
        <f>bulldata!R1679</f>
        <v>70.8</v>
      </c>
      <c r="S1688">
        <f>bulldata!S1679</f>
        <v>17.43</v>
      </c>
      <c r="Y1688">
        <f>bulldata!T1679</f>
        <v>0.8</v>
      </c>
      <c r="AA1688">
        <f>bulldata!U1679</f>
        <v>6.2</v>
      </c>
      <c r="AC1688">
        <f>bulldata!V1679</f>
        <v>8.6999999999999993</v>
      </c>
      <c r="AD1688" s="2">
        <f t="shared" si="159"/>
        <v>1.7600000000000002</v>
      </c>
      <c r="AE1688" s="73">
        <f t="shared" si="160"/>
        <v>74.400000000000006</v>
      </c>
      <c r="AF1688" s="83">
        <f t="shared" si="163"/>
        <v>249.8822812717568</v>
      </c>
      <c r="AG1688" s="131">
        <f t="shared" si="161"/>
        <v>936.13274193548375</v>
      </c>
      <c r="AH1688" s="132">
        <f t="shared" si="158"/>
        <v>936</v>
      </c>
      <c r="AI1688" s="133">
        <f t="shared" si="162"/>
        <v>0.13274193548375024</v>
      </c>
    </row>
    <row r="1689" spans="1:35" x14ac:dyDescent="0.25">
      <c r="A1689">
        <f>bulldata!A1680</f>
        <v>1679</v>
      </c>
      <c r="B1689" t="str">
        <f>bulldata!B1680</f>
        <v>007HO14951</v>
      </c>
      <c r="C1689" t="str">
        <f>bulldata!C1680</f>
        <v>HO840003150910853</v>
      </c>
      <c r="D1689" t="str">
        <f>bulldata!D1680</f>
        <v>LARS-ACRES S-S-I STANNIS-ET</v>
      </c>
      <c r="E1689">
        <f>bulldata!E1680</f>
        <v>1022</v>
      </c>
      <c r="F1689">
        <f>bulldata!F1680</f>
        <v>915</v>
      </c>
      <c r="G1689">
        <f>bulldata!G1680</f>
        <v>889</v>
      </c>
      <c r="H1689">
        <f>bulldata!H1680</f>
        <v>987</v>
      </c>
      <c r="I1689">
        <f>bulldata!I1680</f>
        <v>1773</v>
      </c>
      <c r="J1689">
        <f>bulldata!J1680</f>
        <v>93</v>
      </c>
      <c r="K1689">
        <f>bulldata!K1680</f>
        <v>71</v>
      </c>
      <c r="L1689">
        <f>bulldata!L1680</f>
        <v>2.72</v>
      </c>
      <c r="M1689">
        <f>bulldata!M1680</f>
        <v>0.5</v>
      </c>
      <c r="N1689">
        <f>bulldata!N1680</f>
        <v>2.2999999999999998</v>
      </c>
      <c r="O1689">
        <f>bulldata!O1680</f>
        <v>2.04</v>
      </c>
      <c r="P1689">
        <f>bulldata!P1680</f>
        <v>1.43</v>
      </c>
      <c r="Q1689">
        <f>bulldata!Q1680</f>
        <v>-0.52</v>
      </c>
      <c r="R1689">
        <f>bulldata!R1680</f>
        <v>50.6</v>
      </c>
      <c r="S1689">
        <f>bulldata!S1680</f>
        <v>9.6999999999999993</v>
      </c>
      <c r="Y1689">
        <f>bulldata!T1680</f>
        <v>3.4</v>
      </c>
      <c r="AA1689">
        <f>bulldata!U1680</f>
        <v>2.8</v>
      </c>
      <c r="AC1689">
        <f>bulldata!V1680</f>
        <v>7.8</v>
      </c>
      <c r="AD1689" s="2">
        <f t="shared" si="159"/>
        <v>7.48</v>
      </c>
      <c r="AE1689" s="73">
        <f t="shared" si="160"/>
        <v>33.599999999999994</v>
      </c>
      <c r="AF1689" s="83">
        <f t="shared" si="163"/>
        <v>286.64032258064515</v>
      </c>
      <c r="AG1689" s="131">
        <f t="shared" si="161"/>
        <v>986.14009677419358</v>
      </c>
      <c r="AH1689" s="132">
        <f t="shared" si="158"/>
        <v>987</v>
      </c>
      <c r="AI1689" s="133">
        <f t="shared" si="162"/>
        <v>-0.85990322580641987</v>
      </c>
    </row>
    <row r="1690" spans="1:35" x14ac:dyDescent="0.25">
      <c r="A1690">
        <f>bulldata!A1681</f>
        <v>1680</v>
      </c>
      <c r="B1690" t="str">
        <f>bulldata!B1681</f>
        <v>007HO14975</v>
      </c>
      <c r="C1690" t="str">
        <f>bulldata!C1681</f>
        <v>HO840003150910864</v>
      </c>
      <c r="D1690" t="str">
        <f>bulldata!D1681</f>
        <v>S-S-I LA FUTUR STARBURST-ET</v>
      </c>
      <c r="E1690">
        <f>bulldata!E1681</f>
        <v>954</v>
      </c>
      <c r="F1690">
        <f>bulldata!F1681</f>
        <v>792</v>
      </c>
      <c r="G1690">
        <f>bulldata!G1681</f>
        <v>857</v>
      </c>
      <c r="H1690">
        <f>bulldata!H1681</f>
        <v>901</v>
      </c>
      <c r="I1690">
        <f>bulldata!I1681</f>
        <v>592</v>
      </c>
      <c r="J1690">
        <f>bulldata!J1681</f>
        <v>80</v>
      </c>
      <c r="K1690">
        <f>bulldata!K1681</f>
        <v>44</v>
      </c>
      <c r="L1690">
        <f>bulldata!L1681</f>
        <v>2.48</v>
      </c>
      <c r="M1690">
        <f>bulldata!M1681</f>
        <v>2.4</v>
      </c>
      <c r="N1690">
        <f>bulldata!N1681</f>
        <v>4.2</v>
      </c>
      <c r="O1690">
        <f>bulldata!O1681</f>
        <v>2.95</v>
      </c>
      <c r="P1690">
        <f>bulldata!P1681</f>
        <v>1.37</v>
      </c>
      <c r="Q1690">
        <f>bulldata!Q1681</f>
        <v>1.02</v>
      </c>
      <c r="R1690">
        <f>bulldata!R1681</f>
        <v>50.3</v>
      </c>
      <c r="S1690">
        <f>bulldata!S1681</f>
        <v>10.95</v>
      </c>
      <c r="Y1690">
        <f>bulldata!T1681</f>
        <v>4.8</v>
      </c>
      <c r="AA1690">
        <f>bulldata!U1681</f>
        <v>3.4</v>
      </c>
      <c r="AC1690">
        <f>bulldata!V1681</f>
        <v>8</v>
      </c>
      <c r="AD1690" s="2">
        <f t="shared" si="159"/>
        <v>10.56</v>
      </c>
      <c r="AE1690" s="73">
        <f t="shared" si="160"/>
        <v>40.799999999999997</v>
      </c>
      <c r="AF1690" s="83">
        <f t="shared" si="163"/>
        <v>250.93156184729636</v>
      </c>
      <c r="AG1690" s="131">
        <f t="shared" si="161"/>
        <v>900.94974193548387</v>
      </c>
      <c r="AH1690" s="132">
        <f t="shared" si="158"/>
        <v>901</v>
      </c>
      <c r="AI1690" s="133">
        <f t="shared" si="162"/>
        <v>-5.0258064516128798E-2</v>
      </c>
    </row>
    <row r="1691" spans="1:35" x14ac:dyDescent="0.25">
      <c r="A1691">
        <f>bulldata!A1682</f>
        <v>1681</v>
      </c>
      <c r="B1691" t="str">
        <f>bulldata!B1682</f>
        <v>250HO14931</v>
      </c>
      <c r="C1691" t="str">
        <f>bulldata!C1682</f>
        <v>HO840003150919051</v>
      </c>
      <c r="D1691" t="str">
        <f>bulldata!D1682</f>
        <v>JIMTOWN DOMINIC-ET</v>
      </c>
      <c r="E1691">
        <f>bulldata!E1682</f>
        <v>708</v>
      </c>
      <c r="F1691">
        <f>bulldata!F1682</f>
        <v>669</v>
      </c>
      <c r="G1691">
        <f>bulldata!G1682</f>
        <v>633</v>
      </c>
      <c r="H1691">
        <f>bulldata!H1682</f>
        <v>695</v>
      </c>
      <c r="I1691">
        <f>bulldata!I1682</f>
        <v>1671</v>
      </c>
      <c r="J1691">
        <f>bulldata!J1682</f>
        <v>48</v>
      </c>
      <c r="K1691">
        <f>bulldata!K1682</f>
        <v>56</v>
      </c>
      <c r="L1691">
        <f>bulldata!L1682</f>
        <v>2.85</v>
      </c>
      <c r="M1691">
        <f>bulldata!M1682</f>
        <v>0.6</v>
      </c>
      <c r="N1691">
        <f>bulldata!N1682</f>
        <v>1.3</v>
      </c>
      <c r="O1691">
        <f>bulldata!O1682</f>
        <v>3.08</v>
      </c>
      <c r="P1691">
        <f>bulldata!P1682</f>
        <v>1.4</v>
      </c>
      <c r="Q1691">
        <f>bulldata!Q1682</f>
        <v>0.61</v>
      </c>
      <c r="R1691">
        <f>bulldata!R1682</f>
        <v>61.2</v>
      </c>
      <c r="S1691">
        <f>bulldata!S1682</f>
        <v>5.85</v>
      </c>
      <c r="Y1691">
        <f>bulldata!T1682</f>
        <v>1</v>
      </c>
      <c r="AA1691">
        <f>bulldata!U1682</f>
        <v>1.5</v>
      </c>
      <c r="AC1691">
        <f>bulldata!V1682</f>
        <v>5.6</v>
      </c>
      <c r="AD1691" s="2">
        <f t="shared" si="159"/>
        <v>2.2000000000000002</v>
      </c>
      <c r="AE1691" s="73">
        <f t="shared" si="160"/>
        <v>18</v>
      </c>
      <c r="AF1691" s="83">
        <f t="shared" si="163"/>
        <v>205.24890925968901</v>
      </c>
      <c r="AG1691" s="131">
        <f t="shared" si="161"/>
        <v>697.1919677419354</v>
      </c>
      <c r="AH1691" s="132">
        <f t="shared" si="158"/>
        <v>695</v>
      </c>
      <c r="AI1691" s="133">
        <f t="shared" si="162"/>
        <v>2.1919677419354002</v>
      </c>
    </row>
    <row r="1692" spans="1:35" x14ac:dyDescent="0.25">
      <c r="A1692">
        <f>bulldata!A1683</f>
        <v>1682</v>
      </c>
      <c r="B1692" t="str">
        <f>bulldata!B1683</f>
        <v>200HO11693</v>
      </c>
      <c r="C1692" t="str">
        <f>bulldata!C1683</f>
        <v>HO840003150997149</v>
      </c>
      <c r="D1692" t="str">
        <f>bulldata!D1683</f>
        <v>AOT BUZZFEED-ET</v>
      </c>
      <c r="E1692">
        <f>bulldata!E1683</f>
        <v>983</v>
      </c>
      <c r="F1692">
        <f>bulldata!F1683</f>
        <v>939</v>
      </c>
      <c r="G1692">
        <f>bulldata!G1683</f>
        <v>842</v>
      </c>
      <c r="H1692">
        <f>bulldata!H1683</f>
        <v>967</v>
      </c>
      <c r="I1692">
        <f>bulldata!I1683</f>
        <v>2496</v>
      </c>
      <c r="J1692">
        <f>bulldata!J1683</f>
        <v>93</v>
      </c>
      <c r="K1692">
        <f>bulldata!K1683</f>
        <v>80</v>
      </c>
      <c r="L1692">
        <f>bulldata!L1683</f>
        <v>2.67</v>
      </c>
      <c r="M1692">
        <f>bulldata!M1683</f>
        <v>-0.3</v>
      </c>
      <c r="N1692">
        <f>bulldata!N1683</f>
        <v>0.5</v>
      </c>
      <c r="O1692">
        <f>bulldata!O1683</f>
        <v>2.2799999999999998</v>
      </c>
      <c r="P1692">
        <f>bulldata!P1683</f>
        <v>0.35</v>
      </c>
      <c r="Q1692">
        <f>bulldata!Q1683</f>
        <v>-0.12</v>
      </c>
      <c r="R1692">
        <f>bulldata!R1683</f>
        <v>45.9</v>
      </c>
      <c r="S1692">
        <f>bulldata!S1683</f>
        <v>10.26</v>
      </c>
      <c r="Y1692">
        <f>bulldata!T1683</f>
        <v>0.5</v>
      </c>
      <c r="AA1692">
        <f>bulldata!U1683</f>
        <v>2</v>
      </c>
      <c r="AC1692">
        <f>bulldata!V1683</f>
        <v>7.4</v>
      </c>
      <c r="AD1692" s="2">
        <f t="shared" si="159"/>
        <v>1.1000000000000001</v>
      </c>
      <c r="AE1692" s="73">
        <f t="shared" si="160"/>
        <v>24</v>
      </c>
      <c r="AF1692" s="83">
        <f t="shared" si="163"/>
        <v>288.27304478997445</v>
      </c>
      <c r="AG1692" s="131">
        <f t="shared" si="161"/>
        <v>967.09906451612892</v>
      </c>
      <c r="AH1692" s="132">
        <f t="shared" si="158"/>
        <v>967</v>
      </c>
      <c r="AI1692" s="133">
        <f t="shared" si="162"/>
        <v>9.9064516128919422E-2</v>
      </c>
    </row>
    <row r="1693" spans="1:35" x14ac:dyDescent="0.25">
      <c r="A1693">
        <f>bulldata!A1684</f>
        <v>1683</v>
      </c>
      <c r="B1693" t="str">
        <f>bulldata!B1684</f>
        <v>200HO11820</v>
      </c>
      <c r="C1693" t="str">
        <f>bulldata!C1684</f>
        <v>HO840003151003993</v>
      </c>
      <c r="D1693" t="str">
        <f>bulldata!D1684</f>
        <v>LEANINGHOUSE HONDO-ET</v>
      </c>
      <c r="E1693">
        <f>bulldata!E1684</f>
        <v>966</v>
      </c>
      <c r="F1693">
        <f>bulldata!F1684</f>
        <v>865</v>
      </c>
      <c r="G1693">
        <f>bulldata!G1684</f>
        <v>797</v>
      </c>
      <c r="H1693">
        <f>bulldata!H1684</f>
        <v>932</v>
      </c>
      <c r="I1693">
        <f>bulldata!I1684</f>
        <v>2080</v>
      </c>
      <c r="J1693">
        <f>bulldata!J1684</f>
        <v>98</v>
      </c>
      <c r="K1693">
        <f>bulldata!K1684</f>
        <v>78</v>
      </c>
      <c r="L1693">
        <f>bulldata!L1684</f>
        <v>2.62</v>
      </c>
      <c r="M1693">
        <f>bulldata!M1684</f>
        <v>-0.7</v>
      </c>
      <c r="N1693">
        <f>bulldata!N1684</f>
        <v>-0.1</v>
      </c>
      <c r="O1693">
        <f>bulldata!O1684</f>
        <v>2.46</v>
      </c>
      <c r="P1693">
        <f>bulldata!P1684</f>
        <v>0.44</v>
      </c>
      <c r="Q1693">
        <f>bulldata!Q1684</f>
        <v>1.39</v>
      </c>
      <c r="R1693">
        <f>bulldata!R1684</f>
        <v>37.200000000000003</v>
      </c>
      <c r="S1693">
        <f>bulldata!S1684</f>
        <v>10.11</v>
      </c>
      <c r="Y1693">
        <f>bulldata!T1684</f>
        <v>0.2</v>
      </c>
      <c r="AA1693">
        <f>bulldata!U1684</f>
        <v>2.1</v>
      </c>
      <c r="AC1693">
        <f>bulldata!V1684</f>
        <v>6.5</v>
      </c>
      <c r="AD1693" s="2">
        <f t="shared" si="159"/>
        <v>0.44000000000000006</v>
      </c>
      <c r="AE1693" s="73">
        <f t="shared" si="160"/>
        <v>25.200000000000003</v>
      </c>
      <c r="AF1693" s="83">
        <f t="shared" si="163"/>
        <v>282.13071478301225</v>
      </c>
      <c r="AG1693" s="131">
        <f t="shared" si="161"/>
        <v>933.463387096774</v>
      </c>
      <c r="AH1693" s="132">
        <f t="shared" si="158"/>
        <v>932</v>
      </c>
      <c r="AI1693" s="133">
        <f t="shared" si="162"/>
        <v>1.4633870967739995</v>
      </c>
    </row>
    <row r="1694" spans="1:35" x14ac:dyDescent="0.25">
      <c r="A1694">
        <f>bulldata!A1685</f>
        <v>1684</v>
      </c>
      <c r="B1694" t="str">
        <f>bulldata!B1685</f>
        <v>014HO14916</v>
      </c>
      <c r="C1694" t="str">
        <f>bulldata!C1685</f>
        <v>HO840003151020143</v>
      </c>
      <c r="D1694" t="str">
        <f>bulldata!D1685</f>
        <v>END-ROAD HUMBLENKIN TONY-ET</v>
      </c>
      <c r="E1694">
        <f>bulldata!E1685</f>
        <v>878</v>
      </c>
      <c r="F1694">
        <f>bulldata!F1685</f>
        <v>795</v>
      </c>
      <c r="G1694">
        <f>bulldata!G1685</f>
        <v>831</v>
      </c>
      <c r="H1694">
        <f>bulldata!H1685</f>
        <v>851</v>
      </c>
      <c r="I1694">
        <f>bulldata!I1685</f>
        <v>932</v>
      </c>
      <c r="J1694">
        <f>bulldata!J1685</f>
        <v>66</v>
      </c>
      <c r="K1694">
        <f>bulldata!K1685</f>
        <v>42</v>
      </c>
      <c r="L1694">
        <f>bulldata!L1685</f>
        <v>2.8</v>
      </c>
      <c r="M1694">
        <f>bulldata!M1685</f>
        <v>3.2</v>
      </c>
      <c r="N1694">
        <f>bulldata!N1685</f>
        <v>4.7</v>
      </c>
      <c r="O1694">
        <f>bulldata!O1685</f>
        <v>2.58</v>
      </c>
      <c r="P1694">
        <f>bulldata!P1685</f>
        <v>1.5</v>
      </c>
      <c r="Q1694">
        <f>bulldata!Q1685</f>
        <v>-0.34</v>
      </c>
      <c r="R1694">
        <f>bulldata!R1685</f>
        <v>62.4</v>
      </c>
      <c r="S1694">
        <f>bulldata!S1685</f>
        <v>10.61</v>
      </c>
      <c r="Y1694">
        <f>bulldata!T1685</f>
        <v>2.8</v>
      </c>
      <c r="AA1694">
        <f>bulldata!U1685</f>
        <v>4.4000000000000004</v>
      </c>
      <c r="AC1694">
        <f>bulldata!V1685</f>
        <v>7.8</v>
      </c>
      <c r="AD1694" s="2">
        <f t="shared" si="159"/>
        <v>6.16</v>
      </c>
      <c r="AE1694" s="73">
        <f t="shared" si="160"/>
        <v>52.800000000000004</v>
      </c>
      <c r="AF1694" s="83">
        <f t="shared" si="163"/>
        <v>232.30676491065216</v>
      </c>
      <c r="AG1694" s="131">
        <f t="shared" si="161"/>
        <v>852.972806451613</v>
      </c>
      <c r="AH1694" s="132">
        <f t="shared" si="158"/>
        <v>851</v>
      </c>
      <c r="AI1694" s="133">
        <f t="shared" si="162"/>
        <v>1.9728064516129962</v>
      </c>
    </row>
    <row r="1695" spans="1:35" x14ac:dyDescent="0.25">
      <c r="A1695">
        <f>bulldata!A1686</f>
        <v>1685</v>
      </c>
      <c r="B1695" t="str">
        <f>bulldata!B1686</f>
        <v>029HO19127</v>
      </c>
      <c r="C1695" t="str">
        <f>bulldata!C1686</f>
        <v>HO840003151040265</v>
      </c>
      <c r="D1695" t="str">
        <f>bulldata!D1686</f>
        <v>TTM-LFD ADAGIO-ET</v>
      </c>
      <c r="E1695">
        <f>bulldata!E1686</f>
        <v>850</v>
      </c>
      <c r="F1695">
        <f>bulldata!F1686</f>
        <v>824</v>
      </c>
      <c r="G1695">
        <f>bulldata!G1686</f>
        <v>749</v>
      </c>
      <c r="H1695">
        <f>bulldata!H1686</f>
        <v>841</v>
      </c>
      <c r="I1695">
        <f>bulldata!I1686</f>
        <v>2163</v>
      </c>
      <c r="J1695">
        <f>bulldata!J1686</f>
        <v>83</v>
      </c>
      <c r="K1695">
        <f>bulldata!K1686</f>
        <v>69</v>
      </c>
      <c r="L1695">
        <f>bulldata!L1686</f>
        <v>2.9</v>
      </c>
      <c r="M1695">
        <f>bulldata!M1686</f>
        <v>0.3</v>
      </c>
      <c r="N1695">
        <f>bulldata!N1686</f>
        <v>0.7</v>
      </c>
      <c r="O1695">
        <f>bulldata!O1686</f>
        <v>2.29</v>
      </c>
      <c r="P1695">
        <f>bulldata!P1686</f>
        <v>0.85</v>
      </c>
      <c r="Q1695">
        <f>bulldata!Q1686</f>
        <v>0.37</v>
      </c>
      <c r="R1695">
        <f>bulldata!R1686</f>
        <v>59.7</v>
      </c>
      <c r="S1695">
        <f>bulldata!S1686</f>
        <v>4.05</v>
      </c>
      <c r="Y1695">
        <f>bulldata!T1686</f>
        <v>-0.6</v>
      </c>
      <c r="AA1695">
        <f>bulldata!U1686</f>
        <v>1.1000000000000001</v>
      </c>
      <c r="AC1695">
        <f>bulldata!V1686</f>
        <v>6</v>
      </c>
      <c r="AD1695" s="2">
        <f t="shared" si="159"/>
        <v>-1.32</v>
      </c>
      <c r="AE1695" s="73">
        <f t="shared" si="160"/>
        <v>13.200000000000001</v>
      </c>
      <c r="AF1695" s="83">
        <f t="shared" si="163"/>
        <v>258.3504641448132</v>
      </c>
      <c r="AG1695" s="131">
        <f t="shared" si="161"/>
        <v>844.0942903225806</v>
      </c>
      <c r="AH1695" s="132">
        <f t="shared" si="158"/>
        <v>841</v>
      </c>
      <c r="AI1695" s="133">
        <f t="shared" si="162"/>
        <v>3.0942903225806049</v>
      </c>
    </row>
    <row r="1696" spans="1:35" x14ac:dyDescent="0.25">
      <c r="A1696">
        <f>bulldata!A1687</f>
        <v>1686</v>
      </c>
      <c r="B1696" t="str">
        <f>bulldata!B1687</f>
        <v>200HO11681</v>
      </c>
      <c r="C1696" t="str">
        <f>bulldata!C1687</f>
        <v>HO840003151340811</v>
      </c>
      <c r="D1696" t="str">
        <f>bulldata!D1687</f>
        <v>AOT HALIFAX-ET</v>
      </c>
      <c r="E1696">
        <f>bulldata!E1687</f>
        <v>876</v>
      </c>
      <c r="F1696">
        <f>bulldata!F1687</f>
        <v>827</v>
      </c>
      <c r="G1696">
        <f>bulldata!G1687</f>
        <v>806</v>
      </c>
      <c r="H1696">
        <f>bulldata!H1687</f>
        <v>859</v>
      </c>
      <c r="I1696">
        <f>bulldata!I1687</f>
        <v>1480</v>
      </c>
      <c r="J1696">
        <f>bulldata!J1687</f>
        <v>74</v>
      </c>
      <c r="K1696">
        <f>bulldata!K1687</f>
        <v>52</v>
      </c>
      <c r="L1696">
        <f>bulldata!L1687</f>
        <v>2.82</v>
      </c>
      <c r="M1696">
        <f>bulldata!M1687</f>
        <v>1.8</v>
      </c>
      <c r="N1696">
        <f>bulldata!N1687</f>
        <v>1.9</v>
      </c>
      <c r="O1696">
        <f>bulldata!O1687</f>
        <v>3.36</v>
      </c>
      <c r="P1696">
        <f>bulldata!P1687</f>
        <v>1.29</v>
      </c>
      <c r="Q1696">
        <f>bulldata!Q1687</f>
        <v>-0.36</v>
      </c>
      <c r="R1696">
        <f>bulldata!R1687</f>
        <v>46.2</v>
      </c>
      <c r="S1696">
        <f>bulldata!S1687</f>
        <v>5.93</v>
      </c>
      <c r="Y1696">
        <f>bulldata!T1687</f>
        <v>2</v>
      </c>
      <c r="AA1696">
        <f>bulldata!U1687</f>
        <v>3.5</v>
      </c>
      <c r="AC1696">
        <f>bulldata!V1687</f>
        <v>6.7</v>
      </c>
      <c r="AD1696" s="2">
        <f t="shared" si="159"/>
        <v>4.4000000000000004</v>
      </c>
      <c r="AE1696" s="73">
        <f t="shared" si="160"/>
        <v>42</v>
      </c>
      <c r="AF1696" s="83">
        <f t="shared" si="163"/>
        <v>247.83296588535629</v>
      </c>
      <c r="AG1696" s="131">
        <f t="shared" si="161"/>
        <v>862.67564516129039</v>
      </c>
      <c r="AH1696" s="132">
        <f t="shared" si="158"/>
        <v>859</v>
      </c>
      <c r="AI1696" s="133">
        <f t="shared" si="162"/>
        <v>3.6756451612903902</v>
      </c>
    </row>
    <row r="1697" spans="1:35" x14ac:dyDescent="0.25">
      <c r="A1697">
        <f>bulldata!A1688</f>
        <v>1687</v>
      </c>
      <c r="B1697" t="str">
        <f>bulldata!B1688</f>
        <v>200HO11684</v>
      </c>
      <c r="C1697" t="str">
        <f>bulldata!C1688</f>
        <v>HO840003151340812</v>
      </c>
      <c r="D1697" t="str">
        <f>bulldata!D1688</f>
        <v>AOT HERITAGE-ET</v>
      </c>
      <c r="E1697">
        <f>bulldata!E1688</f>
        <v>981</v>
      </c>
      <c r="F1697">
        <f>bulldata!F1688</f>
        <v>872</v>
      </c>
      <c r="G1697">
        <f>bulldata!G1688</f>
        <v>869</v>
      </c>
      <c r="H1697">
        <f>bulldata!H1688</f>
        <v>945</v>
      </c>
      <c r="I1697">
        <f>bulldata!I1688</f>
        <v>1331</v>
      </c>
      <c r="J1697">
        <f>bulldata!J1688</f>
        <v>102</v>
      </c>
      <c r="K1697">
        <f>bulldata!K1688</f>
        <v>59</v>
      </c>
      <c r="L1697">
        <f>bulldata!L1688</f>
        <v>2.79</v>
      </c>
      <c r="M1697">
        <f>bulldata!M1688</f>
        <v>0.9</v>
      </c>
      <c r="N1697">
        <f>bulldata!N1688</f>
        <v>1.8</v>
      </c>
      <c r="O1697">
        <f>bulldata!O1688</f>
        <v>3.03</v>
      </c>
      <c r="P1697">
        <f>bulldata!P1688</f>
        <v>0.81</v>
      </c>
      <c r="Q1697">
        <f>bulldata!Q1688</f>
        <v>-0.67</v>
      </c>
      <c r="R1697">
        <f>bulldata!R1688</f>
        <v>36.799999999999997</v>
      </c>
      <c r="S1697">
        <f>bulldata!S1688</f>
        <v>6.14</v>
      </c>
      <c r="Y1697">
        <f>bulldata!T1688</f>
        <v>1.9</v>
      </c>
      <c r="AA1697">
        <f>bulldata!U1688</f>
        <v>1.7</v>
      </c>
      <c r="AC1697">
        <f>bulldata!V1688</f>
        <v>6.4</v>
      </c>
      <c r="AD1697" s="2">
        <f t="shared" si="159"/>
        <v>4.18</v>
      </c>
      <c r="AE1697" s="73">
        <f t="shared" si="160"/>
        <v>20.399999999999999</v>
      </c>
      <c r="AF1697" s="83">
        <f t="shared" si="163"/>
        <v>287.94785333023907</v>
      </c>
      <c r="AG1697" s="131">
        <f t="shared" si="161"/>
        <v>946.67503225806468</v>
      </c>
      <c r="AH1697" s="132">
        <f t="shared" si="158"/>
        <v>945</v>
      </c>
      <c r="AI1697" s="133">
        <f t="shared" si="162"/>
        <v>1.6750322580646753</v>
      </c>
    </row>
    <row r="1698" spans="1:35" x14ac:dyDescent="0.25">
      <c r="A1698">
        <f>bulldata!A1689</f>
        <v>1688</v>
      </c>
      <c r="B1698" t="str">
        <f>bulldata!B1689</f>
        <v>200HO09620</v>
      </c>
      <c r="C1698" t="str">
        <f>bulldata!C1689</f>
        <v>HO840003151340830</v>
      </c>
      <c r="D1698" t="str">
        <f>bulldata!D1689</f>
        <v>FLY-HIGHER MOONSHOT-ET</v>
      </c>
      <c r="E1698">
        <f>bulldata!E1689</f>
        <v>967</v>
      </c>
      <c r="F1698">
        <f>bulldata!F1689</f>
        <v>889</v>
      </c>
      <c r="G1698">
        <f>bulldata!G1689</f>
        <v>853</v>
      </c>
      <c r="H1698">
        <f>bulldata!H1689</f>
        <v>941</v>
      </c>
      <c r="I1698">
        <f>bulldata!I1689</f>
        <v>2041</v>
      </c>
      <c r="J1698">
        <f>bulldata!J1689</f>
        <v>103</v>
      </c>
      <c r="K1698">
        <f>bulldata!K1689</f>
        <v>74</v>
      </c>
      <c r="L1698">
        <f>bulldata!L1689</f>
        <v>2.77</v>
      </c>
      <c r="M1698">
        <f>bulldata!M1689</f>
        <v>0.4</v>
      </c>
      <c r="N1698">
        <f>bulldata!N1689</f>
        <v>1</v>
      </c>
      <c r="O1698">
        <f>bulldata!O1689</f>
        <v>2.16</v>
      </c>
      <c r="P1698">
        <f>bulldata!P1689</f>
        <v>0.32</v>
      </c>
      <c r="Q1698">
        <f>bulldata!Q1689</f>
        <v>-0.24</v>
      </c>
      <c r="R1698">
        <f>bulldata!R1689</f>
        <v>55</v>
      </c>
      <c r="S1698">
        <f>bulldata!S1689</f>
        <v>5.98</v>
      </c>
      <c r="Y1698">
        <f>bulldata!T1689</f>
        <v>2</v>
      </c>
      <c r="AA1698">
        <f>bulldata!U1689</f>
        <v>0.5</v>
      </c>
      <c r="AC1698">
        <f>bulldata!V1689</f>
        <v>5.6</v>
      </c>
      <c r="AD1698" s="2">
        <f t="shared" si="159"/>
        <v>4.4000000000000004</v>
      </c>
      <c r="AE1698" s="73">
        <f t="shared" si="160"/>
        <v>6</v>
      </c>
      <c r="AF1698" s="83">
        <f t="shared" si="163"/>
        <v>297.49357159433748</v>
      </c>
      <c r="AG1698" s="131">
        <f t="shared" si="161"/>
        <v>943.83212903225808</v>
      </c>
      <c r="AH1698" s="132">
        <f t="shared" si="158"/>
        <v>941</v>
      </c>
      <c r="AI1698" s="133">
        <f t="shared" si="162"/>
        <v>2.8321290322580808</v>
      </c>
    </row>
    <row r="1699" spans="1:35" x14ac:dyDescent="0.25">
      <c r="A1699">
        <f>bulldata!A1690</f>
        <v>1689</v>
      </c>
      <c r="B1699" t="str">
        <f>bulldata!B1690</f>
        <v>705HO00022</v>
      </c>
      <c r="C1699" t="str">
        <f>bulldata!C1690</f>
        <v>HO840003151401407</v>
      </c>
      <c r="D1699" t="str">
        <f>bulldata!D1690</f>
        <v>KCCK SKYWALKER ARLO-ET</v>
      </c>
      <c r="E1699">
        <f>bulldata!E1690</f>
        <v>926</v>
      </c>
      <c r="F1699">
        <f>bulldata!F1690</f>
        <v>792</v>
      </c>
      <c r="G1699">
        <f>bulldata!G1690</f>
        <v>816</v>
      </c>
      <c r="H1699">
        <f>bulldata!H1690</f>
        <v>882</v>
      </c>
      <c r="I1699">
        <f>bulldata!I1690</f>
        <v>1394</v>
      </c>
      <c r="J1699">
        <f>bulldata!J1690</f>
        <v>70</v>
      </c>
      <c r="K1699">
        <f>bulldata!K1690</f>
        <v>65</v>
      </c>
      <c r="L1699">
        <f>bulldata!L1690</f>
        <v>2.73</v>
      </c>
      <c r="M1699">
        <f>bulldata!M1690</f>
        <v>1.7</v>
      </c>
      <c r="N1699">
        <f>bulldata!N1690</f>
        <v>2.9</v>
      </c>
      <c r="O1699">
        <f>bulldata!O1690</f>
        <v>1.81</v>
      </c>
      <c r="P1699">
        <f>bulldata!P1690</f>
        <v>0.71</v>
      </c>
      <c r="Q1699">
        <f>bulldata!Q1690</f>
        <v>-0.89</v>
      </c>
      <c r="R1699">
        <f>bulldata!R1690</f>
        <v>62.6</v>
      </c>
      <c r="S1699">
        <f>bulldata!S1690</f>
        <v>4.4400000000000004</v>
      </c>
      <c r="Y1699">
        <f>bulldata!T1690</f>
        <v>0.5</v>
      </c>
      <c r="AA1699">
        <f>bulldata!U1690</f>
        <v>3.2</v>
      </c>
      <c r="AC1699">
        <f>bulldata!V1690</f>
        <v>7.7</v>
      </c>
      <c r="AD1699" s="2">
        <f t="shared" si="159"/>
        <v>1.1000000000000001</v>
      </c>
      <c r="AE1699" s="73">
        <f t="shared" si="160"/>
        <v>38.400000000000006</v>
      </c>
      <c r="AF1699" s="83">
        <f t="shared" si="163"/>
        <v>250.91214899048509</v>
      </c>
      <c r="AG1699" s="131">
        <f t="shared" si="161"/>
        <v>883.33577419354856</v>
      </c>
      <c r="AH1699" s="132">
        <f t="shared" si="158"/>
        <v>882</v>
      </c>
      <c r="AI1699" s="133">
        <f t="shared" si="162"/>
        <v>1.3357741935485592</v>
      </c>
    </row>
    <row r="1700" spans="1:35" x14ac:dyDescent="0.25">
      <c r="A1700">
        <f>bulldata!A1691</f>
        <v>1690</v>
      </c>
      <c r="B1700" t="str">
        <f>bulldata!B1691</f>
        <v>007HO14648</v>
      </c>
      <c r="C1700" t="str">
        <f>bulldata!C1691</f>
        <v>HO840003151588884</v>
      </c>
      <c r="D1700" t="str">
        <f>bulldata!D1691</f>
        <v>S-S-I JARED CAFFEINE-P-ET</v>
      </c>
      <c r="E1700">
        <f>bulldata!E1691</f>
        <v>876</v>
      </c>
      <c r="F1700">
        <f>bulldata!F1691</f>
        <v>755</v>
      </c>
      <c r="G1700">
        <f>bulldata!G1691</f>
        <v>792</v>
      </c>
      <c r="H1700">
        <f>bulldata!H1691</f>
        <v>836</v>
      </c>
      <c r="I1700">
        <f>bulldata!I1691</f>
        <v>1650</v>
      </c>
      <c r="J1700">
        <f>bulldata!J1691</f>
        <v>65</v>
      </c>
      <c r="K1700">
        <f>bulldata!K1691</f>
        <v>69</v>
      </c>
      <c r="L1700">
        <f>bulldata!L1691</f>
        <v>2.61</v>
      </c>
      <c r="M1700">
        <f>bulldata!M1691</f>
        <v>2.6</v>
      </c>
      <c r="N1700">
        <f>bulldata!N1691</f>
        <v>3.4</v>
      </c>
      <c r="O1700">
        <f>bulldata!O1691</f>
        <v>1.43</v>
      </c>
      <c r="P1700">
        <f>bulldata!P1691</f>
        <v>0.02</v>
      </c>
      <c r="Q1700">
        <f>bulldata!Q1691</f>
        <v>0.14000000000000001</v>
      </c>
      <c r="R1700">
        <f>bulldata!R1691</f>
        <v>57.4</v>
      </c>
      <c r="S1700">
        <f>bulldata!S1691</f>
        <v>7.03</v>
      </c>
      <c r="Y1700">
        <f>bulldata!T1691</f>
        <v>0.6</v>
      </c>
      <c r="AA1700">
        <f>bulldata!U1691</f>
        <v>2.7</v>
      </c>
      <c r="AC1700">
        <f>bulldata!V1691</f>
        <v>7</v>
      </c>
      <c r="AD1700" s="2">
        <f t="shared" si="159"/>
        <v>1.32</v>
      </c>
      <c r="AE1700" s="73">
        <f t="shared" si="160"/>
        <v>32.400000000000006</v>
      </c>
      <c r="AF1700" s="83">
        <f t="shared" si="163"/>
        <v>241.16001392434438</v>
      </c>
      <c r="AG1700" s="131">
        <f t="shared" si="161"/>
        <v>837.1448387096774</v>
      </c>
      <c r="AH1700" s="132">
        <f t="shared" si="158"/>
        <v>836</v>
      </c>
      <c r="AI1700" s="133">
        <f t="shared" si="162"/>
        <v>1.1448387096774013</v>
      </c>
    </row>
    <row r="1701" spans="1:35" x14ac:dyDescent="0.25">
      <c r="A1701">
        <f>bulldata!A1692</f>
        <v>1691</v>
      </c>
      <c r="B1701" t="str">
        <f>bulldata!B1692</f>
        <v>014HO14649</v>
      </c>
      <c r="C1701" t="str">
        <f>bulldata!C1692</f>
        <v>HO840003151588903</v>
      </c>
      <c r="D1701" t="str">
        <f>bulldata!D1692</f>
        <v>WILRA SSI RIO SATISFY-ET</v>
      </c>
      <c r="E1701">
        <f>bulldata!E1692</f>
        <v>916</v>
      </c>
      <c r="F1701">
        <f>bulldata!F1692</f>
        <v>864</v>
      </c>
      <c r="G1701">
        <f>bulldata!G1692</f>
        <v>869</v>
      </c>
      <c r="H1701">
        <f>bulldata!H1692</f>
        <v>897</v>
      </c>
      <c r="I1701">
        <f>bulldata!I1692</f>
        <v>1071</v>
      </c>
      <c r="J1701">
        <f>bulldata!J1692</f>
        <v>62</v>
      </c>
      <c r="K1701">
        <f>bulldata!K1692</f>
        <v>38</v>
      </c>
      <c r="L1701">
        <f>bulldata!L1692</f>
        <v>2.6</v>
      </c>
      <c r="M1701">
        <f>bulldata!M1692</f>
        <v>3.1</v>
      </c>
      <c r="N1701">
        <f>bulldata!N1692</f>
        <v>4.0999999999999996</v>
      </c>
      <c r="O1701">
        <f>bulldata!O1692</f>
        <v>2.37</v>
      </c>
      <c r="P1701">
        <f>bulldata!P1692</f>
        <v>1.69</v>
      </c>
      <c r="Q1701">
        <f>bulldata!Q1692</f>
        <v>-0.54</v>
      </c>
      <c r="R1701">
        <f>bulldata!R1692</f>
        <v>98.5</v>
      </c>
      <c r="S1701">
        <f>bulldata!S1692</f>
        <v>13.62</v>
      </c>
      <c r="Y1701">
        <f>bulldata!T1692</f>
        <v>4.2</v>
      </c>
      <c r="AA1701">
        <f>bulldata!U1692</f>
        <v>5</v>
      </c>
      <c r="AC1701">
        <f>bulldata!V1692</f>
        <v>8.6</v>
      </c>
      <c r="AD1701" s="2">
        <f t="shared" si="159"/>
        <v>9.240000000000002</v>
      </c>
      <c r="AE1701" s="73">
        <f t="shared" si="160"/>
        <v>60</v>
      </c>
      <c r="AF1701" s="83">
        <f t="shared" si="163"/>
        <v>239.18601763750294</v>
      </c>
      <c r="AG1701" s="131">
        <f t="shared" si="161"/>
        <v>897.57712903225809</v>
      </c>
      <c r="AH1701" s="132">
        <f t="shared" si="158"/>
        <v>897</v>
      </c>
      <c r="AI1701" s="133">
        <f t="shared" si="162"/>
        <v>0.57712903225808532</v>
      </c>
    </row>
    <row r="1702" spans="1:35" x14ac:dyDescent="0.25">
      <c r="A1702">
        <f>bulldata!A1693</f>
        <v>1692</v>
      </c>
      <c r="B1702" t="str">
        <f>bulldata!B1693</f>
        <v>007HO14652</v>
      </c>
      <c r="C1702" t="str">
        <f>bulldata!C1693</f>
        <v>HO840003151588917</v>
      </c>
      <c r="D1702" t="str">
        <f>bulldata!D1693</f>
        <v>S-S-I SIMPL EMPHASIS-PP-ET</v>
      </c>
      <c r="E1702">
        <f>bulldata!E1693</f>
        <v>764</v>
      </c>
      <c r="F1702">
        <f>bulldata!F1693</f>
        <v>656</v>
      </c>
      <c r="G1702">
        <f>bulldata!G1693</f>
        <v>623</v>
      </c>
      <c r="H1702">
        <f>bulldata!H1693</f>
        <v>729</v>
      </c>
      <c r="I1702">
        <f>bulldata!I1693</f>
        <v>912</v>
      </c>
      <c r="J1702">
        <f>bulldata!J1693</f>
        <v>77</v>
      </c>
      <c r="K1702">
        <f>bulldata!K1693</f>
        <v>48</v>
      </c>
      <c r="L1702">
        <f>bulldata!L1693</f>
        <v>2.97</v>
      </c>
      <c r="M1702">
        <f>bulldata!M1693</f>
        <v>-1</v>
      </c>
      <c r="N1702">
        <f>bulldata!N1693</f>
        <v>-1.4</v>
      </c>
      <c r="O1702">
        <f>bulldata!O1693</f>
        <v>2.4700000000000002</v>
      </c>
      <c r="P1702">
        <f>bulldata!P1693</f>
        <v>1.22</v>
      </c>
      <c r="Q1702">
        <f>bulldata!Q1693</f>
        <v>-0.43</v>
      </c>
      <c r="R1702">
        <f>bulldata!R1693</f>
        <v>50.9</v>
      </c>
      <c r="S1702">
        <f>bulldata!S1693</f>
        <v>4.04</v>
      </c>
      <c r="Y1702">
        <f>bulldata!T1693</f>
        <v>-0.4</v>
      </c>
      <c r="AA1702">
        <f>bulldata!U1693</f>
        <v>2.4</v>
      </c>
      <c r="AC1702">
        <f>bulldata!V1693</f>
        <v>4.5</v>
      </c>
      <c r="AD1702" s="2">
        <f t="shared" si="159"/>
        <v>-0.88000000000000012</v>
      </c>
      <c r="AE1702" s="73">
        <f t="shared" si="160"/>
        <v>28.799999999999997</v>
      </c>
      <c r="AF1702" s="83">
        <f t="shared" si="163"/>
        <v>221.31633789742401</v>
      </c>
      <c r="AG1702" s="131">
        <f t="shared" si="161"/>
        <v>728.67941935483861</v>
      </c>
      <c r="AH1702" s="132">
        <f t="shared" si="158"/>
        <v>729</v>
      </c>
      <c r="AI1702" s="133">
        <f t="shared" si="162"/>
        <v>-0.32058064516138529</v>
      </c>
    </row>
    <row r="1703" spans="1:35" x14ac:dyDescent="0.25">
      <c r="A1703">
        <f>bulldata!A1694</f>
        <v>1693</v>
      </c>
      <c r="B1703" t="str">
        <f>bulldata!B1694</f>
        <v>014HO14744</v>
      </c>
      <c r="C1703" t="str">
        <f>bulldata!C1694</f>
        <v>HO840003151588966</v>
      </c>
      <c r="D1703" t="str">
        <f>bulldata!D1694</f>
        <v>S-S-I SIMPL SIDESWIPE-PP-ET</v>
      </c>
      <c r="E1703">
        <f>bulldata!E1694</f>
        <v>767</v>
      </c>
      <c r="F1703">
        <f>bulldata!F1694</f>
        <v>660</v>
      </c>
      <c r="G1703">
        <f>bulldata!G1694</f>
        <v>660</v>
      </c>
      <c r="H1703">
        <f>bulldata!H1694</f>
        <v>732</v>
      </c>
      <c r="I1703">
        <f>bulldata!I1694</f>
        <v>1022</v>
      </c>
      <c r="J1703">
        <f>bulldata!J1694</f>
        <v>58</v>
      </c>
      <c r="K1703">
        <f>bulldata!K1694</f>
        <v>49</v>
      </c>
      <c r="L1703">
        <f>bulldata!L1694</f>
        <v>2.75</v>
      </c>
      <c r="M1703">
        <f>bulldata!M1694</f>
        <v>0.8</v>
      </c>
      <c r="N1703">
        <f>bulldata!N1694</f>
        <v>0.4</v>
      </c>
      <c r="O1703">
        <f>bulldata!O1694</f>
        <v>2.2599999999999998</v>
      </c>
      <c r="P1703">
        <f>bulldata!P1694</f>
        <v>1.34</v>
      </c>
      <c r="Q1703">
        <f>bulldata!Q1694</f>
        <v>0.01</v>
      </c>
      <c r="R1703">
        <f>bulldata!R1694</f>
        <v>60.7</v>
      </c>
      <c r="S1703">
        <f>bulldata!S1694</f>
        <v>6</v>
      </c>
      <c r="Y1703">
        <f>bulldata!T1694</f>
        <v>0</v>
      </c>
      <c r="AA1703">
        <f>bulldata!U1694</f>
        <v>4.0999999999999996</v>
      </c>
      <c r="AC1703">
        <f>bulldata!V1694</f>
        <v>5.4</v>
      </c>
      <c r="AD1703" s="2">
        <f t="shared" si="159"/>
        <v>0</v>
      </c>
      <c r="AE1703" s="73">
        <f t="shared" si="160"/>
        <v>49.199999999999996</v>
      </c>
      <c r="AF1703" s="83">
        <f t="shared" si="163"/>
        <v>208.77282432118824</v>
      </c>
      <c r="AG1703" s="131">
        <f t="shared" si="161"/>
        <v>732.18845161290335</v>
      </c>
      <c r="AH1703" s="132">
        <f t="shared" si="158"/>
        <v>732</v>
      </c>
      <c r="AI1703" s="133">
        <f t="shared" si="162"/>
        <v>0.18845161290335</v>
      </c>
    </row>
    <row r="1704" spans="1:35" x14ac:dyDescent="0.25">
      <c r="A1704">
        <f>bulldata!A1695</f>
        <v>1694</v>
      </c>
      <c r="B1704" t="str">
        <f>bulldata!B1695</f>
        <v>014HO14659</v>
      </c>
      <c r="C1704" t="str">
        <f>bulldata!C1695</f>
        <v>HO840003151588970</v>
      </c>
      <c r="D1704" t="str">
        <f>bulldata!D1695</f>
        <v>S-S-I SIMPL THREEPEAT-PP-ET</v>
      </c>
      <c r="E1704">
        <f>bulldata!E1695</f>
        <v>726</v>
      </c>
      <c r="F1704">
        <f>bulldata!F1695</f>
        <v>645</v>
      </c>
      <c r="G1704">
        <f>bulldata!G1695</f>
        <v>607</v>
      </c>
      <c r="H1704">
        <f>bulldata!H1695</f>
        <v>700</v>
      </c>
      <c r="I1704">
        <f>bulldata!I1695</f>
        <v>1680</v>
      </c>
      <c r="J1704">
        <f>bulldata!J1695</f>
        <v>57</v>
      </c>
      <c r="K1704">
        <f>bulldata!K1695</f>
        <v>65</v>
      </c>
      <c r="L1704">
        <f>bulldata!L1695</f>
        <v>2.9</v>
      </c>
      <c r="M1704">
        <f>bulldata!M1695</f>
        <v>-0.5</v>
      </c>
      <c r="N1704">
        <f>bulldata!N1695</f>
        <v>0</v>
      </c>
      <c r="O1704">
        <f>bulldata!O1695</f>
        <v>1.84</v>
      </c>
      <c r="P1704">
        <f>bulldata!P1695</f>
        <v>1.5</v>
      </c>
      <c r="Q1704">
        <f>bulldata!Q1695</f>
        <v>0.01</v>
      </c>
      <c r="R1704">
        <f>bulldata!R1695</f>
        <v>51.4</v>
      </c>
      <c r="S1704">
        <f>bulldata!S1695</f>
        <v>5.7</v>
      </c>
      <c r="Y1704">
        <f>bulldata!T1695</f>
        <v>-0.2</v>
      </c>
      <c r="AA1704">
        <f>bulldata!U1695</f>
        <v>2</v>
      </c>
      <c r="AC1704">
        <f>bulldata!V1695</f>
        <v>4.9000000000000004</v>
      </c>
      <c r="AD1704" s="2">
        <f t="shared" si="159"/>
        <v>-0.44000000000000006</v>
      </c>
      <c r="AE1704" s="73">
        <f t="shared" si="160"/>
        <v>24</v>
      </c>
      <c r="AF1704" s="83">
        <f t="shared" si="163"/>
        <v>209.74820143884892</v>
      </c>
      <c r="AG1704" s="131">
        <f t="shared" si="161"/>
        <v>699.75999999999988</v>
      </c>
      <c r="AH1704" s="132">
        <f t="shared" si="158"/>
        <v>700</v>
      </c>
      <c r="AI1704" s="133">
        <f t="shared" si="162"/>
        <v>-0.24000000000012278</v>
      </c>
    </row>
    <row r="1705" spans="1:35" x14ac:dyDescent="0.25">
      <c r="A1705">
        <f>bulldata!A1696</f>
        <v>1695</v>
      </c>
      <c r="B1705" t="str">
        <f>bulldata!B1696</f>
        <v>014HO14752</v>
      </c>
      <c r="C1705" t="str">
        <f>bulldata!C1696</f>
        <v>HO840003151589027</v>
      </c>
      <c r="D1705" t="str">
        <f>bulldata!D1696</f>
        <v>S-S-I RIO SUPERION-ET</v>
      </c>
      <c r="E1705">
        <f>bulldata!E1696</f>
        <v>836</v>
      </c>
      <c r="F1705">
        <f>bulldata!F1696</f>
        <v>834</v>
      </c>
      <c r="G1705">
        <f>bulldata!G1696</f>
        <v>801</v>
      </c>
      <c r="H1705">
        <f>bulldata!H1696</f>
        <v>834</v>
      </c>
      <c r="I1705">
        <f>bulldata!I1696</f>
        <v>1547</v>
      </c>
      <c r="J1705">
        <f>bulldata!J1696</f>
        <v>53</v>
      </c>
      <c r="K1705">
        <f>bulldata!K1696</f>
        <v>44</v>
      </c>
      <c r="L1705">
        <f>bulldata!L1696</f>
        <v>2.73</v>
      </c>
      <c r="M1705">
        <f>bulldata!M1696</f>
        <v>2.2000000000000002</v>
      </c>
      <c r="N1705">
        <f>bulldata!N1696</f>
        <v>4</v>
      </c>
      <c r="O1705">
        <f>bulldata!O1696</f>
        <v>2.41</v>
      </c>
      <c r="P1705">
        <f>bulldata!P1696</f>
        <v>1.43</v>
      </c>
      <c r="Q1705">
        <f>bulldata!Q1696</f>
        <v>-1.29</v>
      </c>
      <c r="R1705">
        <f>bulldata!R1696</f>
        <v>87.9</v>
      </c>
      <c r="S1705">
        <f>bulldata!S1696</f>
        <v>14.79</v>
      </c>
      <c r="Y1705">
        <f>bulldata!T1696</f>
        <v>4.2</v>
      </c>
      <c r="AA1705">
        <f>bulldata!U1696</f>
        <v>3.9</v>
      </c>
      <c r="AC1705">
        <f>bulldata!V1696</f>
        <v>7.8</v>
      </c>
      <c r="AD1705" s="2">
        <f t="shared" si="159"/>
        <v>9.240000000000002</v>
      </c>
      <c r="AE1705" s="73">
        <f t="shared" si="160"/>
        <v>46.8</v>
      </c>
      <c r="AF1705" s="83">
        <f t="shared" si="163"/>
        <v>227.03112090972388</v>
      </c>
      <c r="AG1705" s="131">
        <f t="shared" si="161"/>
        <v>835.38651612903232</v>
      </c>
      <c r="AH1705" s="132">
        <f t="shared" si="158"/>
        <v>834</v>
      </c>
      <c r="AI1705" s="133">
        <f t="shared" si="162"/>
        <v>1.3865161290323158</v>
      </c>
    </row>
    <row r="1706" spans="1:35" x14ac:dyDescent="0.25">
      <c r="A1706">
        <f>bulldata!A1697</f>
        <v>1696</v>
      </c>
      <c r="B1706" t="str">
        <f>bulldata!B1697</f>
        <v>014HO14756</v>
      </c>
      <c r="C1706" t="str">
        <f>bulldata!C1697</f>
        <v>HO840003151589127</v>
      </c>
      <c r="D1706" t="str">
        <f>bulldata!D1697</f>
        <v>S-S-I HODEDOE FRENZY-P-ET</v>
      </c>
      <c r="E1706">
        <f>bulldata!E1697</f>
        <v>832</v>
      </c>
      <c r="F1706">
        <f>bulldata!F1697</f>
        <v>683</v>
      </c>
      <c r="G1706">
        <f>bulldata!G1697</f>
        <v>772</v>
      </c>
      <c r="H1706">
        <f>bulldata!H1697</f>
        <v>784</v>
      </c>
      <c r="I1706">
        <f>bulldata!I1697</f>
        <v>1368</v>
      </c>
      <c r="J1706">
        <f>bulldata!J1697</f>
        <v>62</v>
      </c>
      <c r="K1706">
        <f>bulldata!K1697</f>
        <v>67</v>
      </c>
      <c r="L1706">
        <f>bulldata!L1697</f>
        <v>2.71</v>
      </c>
      <c r="M1706">
        <f>bulldata!M1697</f>
        <v>3.2</v>
      </c>
      <c r="N1706">
        <f>bulldata!N1697</f>
        <v>4.2</v>
      </c>
      <c r="O1706">
        <f>bulldata!O1697</f>
        <v>1.7</v>
      </c>
      <c r="P1706">
        <f>bulldata!P1697</f>
        <v>0.97</v>
      </c>
      <c r="Q1706">
        <f>bulldata!Q1697</f>
        <v>0.84</v>
      </c>
      <c r="R1706">
        <f>bulldata!R1697</f>
        <v>42</v>
      </c>
      <c r="S1706">
        <f>bulldata!S1697</f>
        <v>7.01</v>
      </c>
      <c r="Y1706">
        <f>bulldata!T1697</f>
        <v>3.1</v>
      </c>
      <c r="AA1706">
        <f>bulldata!U1697</f>
        <v>1.4</v>
      </c>
      <c r="AC1706">
        <f>bulldata!V1697</f>
        <v>6.2</v>
      </c>
      <c r="AD1706" s="2">
        <f t="shared" si="159"/>
        <v>6.8200000000000012</v>
      </c>
      <c r="AE1706" s="73">
        <f t="shared" si="160"/>
        <v>16.799999999999997</v>
      </c>
      <c r="AF1706" s="83">
        <f t="shared" si="163"/>
        <v>231.52005105592946</v>
      </c>
      <c r="AG1706" s="131">
        <f t="shared" si="161"/>
        <v>785.04574193548376</v>
      </c>
      <c r="AH1706" s="132">
        <f t="shared" si="158"/>
        <v>784</v>
      </c>
      <c r="AI1706" s="133">
        <f t="shared" si="162"/>
        <v>1.0457419354837612</v>
      </c>
    </row>
    <row r="1707" spans="1:35" x14ac:dyDescent="0.25">
      <c r="A1707">
        <f>bulldata!A1698</f>
        <v>1697</v>
      </c>
      <c r="B1707" t="str">
        <f>bulldata!B1698</f>
        <v>007HO14757</v>
      </c>
      <c r="C1707" t="str">
        <f>bulldata!C1698</f>
        <v>HO840003151589139</v>
      </c>
      <c r="D1707" t="str">
        <f>bulldata!D1698</f>
        <v>S-S-I REGAL HOT ROD-ET</v>
      </c>
      <c r="E1707">
        <f>bulldata!E1698</f>
        <v>877</v>
      </c>
      <c r="F1707">
        <f>bulldata!F1698</f>
        <v>859</v>
      </c>
      <c r="G1707">
        <f>bulldata!G1698</f>
        <v>744</v>
      </c>
      <c r="H1707">
        <f>bulldata!H1698</f>
        <v>871</v>
      </c>
      <c r="I1707">
        <f>bulldata!I1698</f>
        <v>2432</v>
      </c>
      <c r="J1707">
        <f>bulldata!J1698</f>
        <v>83</v>
      </c>
      <c r="K1707">
        <f>bulldata!K1698</f>
        <v>76</v>
      </c>
      <c r="L1707">
        <f>bulldata!L1698</f>
        <v>2.96</v>
      </c>
      <c r="M1707">
        <f>bulldata!M1698</f>
        <v>-1.2</v>
      </c>
      <c r="N1707">
        <f>bulldata!N1698</f>
        <v>-0.5</v>
      </c>
      <c r="O1707">
        <f>bulldata!O1698</f>
        <v>2.25</v>
      </c>
      <c r="P1707">
        <f>bulldata!P1698</f>
        <v>0.98</v>
      </c>
      <c r="Q1707">
        <f>bulldata!Q1698</f>
        <v>-1.03</v>
      </c>
      <c r="R1707">
        <f>bulldata!R1698</f>
        <v>46.9</v>
      </c>
      <c r="S1707">
        <f>bulldata!S1698</f>
        <v>7.98</v>
      </c>
      <c r="Y1707">
        <f>bulldata!T1698</f>
        <v>-0.1</v>
      </c>
      <c r="AA1707">
        <f>bulldata!U1698</f>
        <v>1.6</v>
      </c>
      <c r="AC1707">
        <f>bulldata!V1698</f>
        <v>6.1</v>
      </c>
      <c r="AD1707" s="2">
        <f t="shared" si="159"/>
        <v>-0.22000000000000003</v>
      </c>
      <c r="AE1707" s="73">
        <f t="shared" si="160"/>
        <v>19.200000000000003</v>
      </c>
      <c r="AF1707" s="83">
        <f t="shared" si="163"/>
        <v>264.19386168484567</v>
      </c>
      <c r="AG1707" s="131">
        <f t="shared" si="161"/>
        <v>869.33893548387096</v>
      </c>
      <c r="AH1707" s="132">
        <f t="shared" si="158"/>
        <v>871</v>
      </c>
      <c r="AI1707" s="133">
        <f t="shared" si="162"/>
        <v>-1.6610645161290449</v>
      </c>
    </row>
    <row r="1708" spans="1:35" x14ac:dyDescent="0.25">
      <c r="A1708">
        <f>bulldata!A1699</f>
        <v>1698</v>
      </c>
      <c r="B1708" t="str">
        <f>bulldata!B1699</f>
        <v>007HO14846</v>
      </c>
      <c r="C1708" t="str">
        <f>bulldata!C1699</f>
        <v>HO840003151589298</v>
      </c>
      <c r="D1708" t="str">
        <f>bulldata!D1699</f>
        <v>S-S-I ZEB ZACHERY-ET</v>
      </c>
      <c r="E1708">
        <f>bulldata!E1699</f>
        <v>1005</v>
      </c>
      <c r="F1708">
        <f>bulldata!F1699</f>
        <v>891</v>
      </c>
      <c r="G1708">
        <f>bulldata!G1699</f>
        <v>910</v>
      </c>
      <c r="H1708">
        <f>bulldata!H1699</f>
        <v>967</v>
      </c>
      <c r="I1708">
        <f>bulldata!I1699</f>
        <v>1590</v>
      </c>
      <c r="J1708">
        <f>bulldata!J1699</f>
        <v>74</v>
      </c>
      <c r="K1708">
        <f>bulldata!K1699</f>
        <v>66</v>
      </c>
      <c r="L1708">
        <f>bulldata!L1699</f>
        <v>2.63</v>
      </c>
      <c r="M1708">
        <f>bulldata!M1699</f>
        <v>2.5</v>
      </c>
      <c r="N1708">
        <f>bulldata!N1699</f>
        <v>4.7</v>
      </c>
      <c r="O1708">
        <f>bulldata!O1699</f>
        <v>2.11</v>
      </c>
      <c r="P1708">
        <f>bulldata!P1699</f>
        <v>1.17</v>
      </c>
      <c r="Q1708">
        <f>bulldata!Q1699</f>
        <v>0.04</v>
      </c>
      <c r="R1708">
        <f>bulldata!R1699</f>
        <v>70.900000000000006</v>
      </c>
      <c r="S1708">
        <f>bulldata!S1699</f>
        <v>8.4600000000000009</v>
      </c>
      <c r="Y1708">
        <f>bulldata!T1699</f>
        <v>2.1</v>
      </c>
      <c r="AA1708">
        <f>bulldata!U1699</f>
        <v>4.2</v>
      </c>
      <c r="AC1708">
        <f>bulldata!V1699</f>
        <v>8.8000000000000007</v>
      </c>
      <c r="AD1708" s="2">
        <f t="shared" si="159"/>
        <v>4.620000000000001</v>
      </c>
      <c r="AE1708" s="73">
        <f t="shared" si="160"/>
        <v>50.400000000000006</v>
      </c>
      <c r="AF1708" s="83">
        <f t="shared" si="163"/>
        <v>268.46072174518451</v>
      </c>
      <c r="AG1708" s="131">
        <f t="shared" si="161"/>
        <v>968.54080645161298</v>
      </c>
      <c r="AH1708" s="132">
        <f t="shared" si="158"/>
        <v>967</v>
      </c>
      <c r="AI1708" s="133">
        <f t="shared" si="162"/>
        <v>1.5408064516129798</v>
      </c>
    </row>
    <row r="1709" spans="1:35" x14ac:dyDescent="0.25">
      <c r="A1709">
        <f>bulldata!A1700</f>
        <v>1699</v>
      </c>
      <c r="B1709" t="str">
        <f>bulldata!B1700</f>
        <v>200HO11811</v>
      </c>
      <c r="C1709" t="str">
        <f>bulldata!C1700</f>
        <v>HO840003151643078</v>
      </c>
      <c r="D1709" t="str">
        <f>bulldata!D1700</f>
        <v>OCD MESSIER-ET</v>
      </c>
      <c r="E1709">
        <f>bulldata!E1700</f>
        <v>829</v>
      </c>
      <c r="F1709">
        <f>bulldata!F1700</f>
        <v>744</v>
      </c>
      <c r="G1709">
        <f>bulldata!G1700</f>
        <v>772</v>
      </c>
      <c r="H1709">
        <f>bulldata!H1700</f>
        <v>801</v>
      </c>
      <c r="I1709">
        <f>bulldata!I1700</f>
        <v>1172</v>
      </c>
      <c r="J1709">
        <f>bulldata!J1700</f>
        <v>73</v>
      </c>
      <c r="K1709">
        <f>bulldata!K1700</f>
        <v>50</v>
      </c>
      <c r="L1709">
        <f>bulldata!L1700</f>
        <v>2.84</v>
      </c>
      <c r="M1709">
        <f>bulldata!M1700</f>
        <v>2.2000000000000002</v>
      </c>
      <c r="N1709">
        <f>bulldata!N1700</f>
        <v>4.0999999999999996</v>
      </c>
      <c r="O1709">
        <f>bulldata!O1700</f>
        <v>3.23</v>
      </c>
      <c r="P1709">
        <f>bulldata!P1700</f>
        <v>1.36</v>
      </c>
      <c r="Q1709">
        <f>bulldata!Q1700</f>
        <v>1.42</v>
      </c>
      <c r="R1709">
        <f>bulldata!R1700</f>
        <v>44</v>
      </c>
      <c r="S1709">
        <f>bulldata!S1700</f>
        <v>3.69</v>
      </c>
      <c r="Y1709">
        <f>bulldata!T1700</f>
        <v>4.5999999999999996</v>
      </c>
      <c r="AA1709">
        <f>bulldata!U1700</f>
        <v>2.2999999999999998</v>
      </c>
      <c r="AC1709">
        <f>bulldata!V1700</f>
        <v>6.3</v>
      </c>
      <c r="AD1709" s="2">
        <f t="shared" si="159"/>
        <v>10.119999999999999</v>
      </c>
      <c r="AE1709" s="73">
        <f t="shared" si="160"/>
        <v>27.599999999999998</v>
      </c>
      <c r="AF1709" s="83">
        <f t="shared" si="163"/>
        <v>232.98313993966121</v>
      </c>
      <c r="AG1709" s="131">
        <f t="shared" si="161"/>
        <v>805.11312903225826</v>
      </c>
      <c r="AH1709" s="132">
        <f t="shared" si="158"/>
        <v>801</v>
      </c>
      <c r="AI1709" s="133">
        <f t="shared" si="162"/>
        <v>4.1131290322582572</v>
      </c>
    </row>
    <row r="1710" spans="1:35" x14ac:dyDescent="0.25">
      <c r="A1710">
        <f>bulldata!A1701</f>
        <v>1700</v>
      </c>
      <c r="B1710" t="str">
        <f>bulldata!B1701</f>
        <v>200HO11754</v>
      </c>
      <c r="C1710" t="str">
        <f>bulldata!C1701</f>
        <v>HO840003151643206</v>
      </c>
      <c r="D1710" t="str">
        <f>bulldata!D1701</f>
        <v>OCD TERRACOTTA-ET</v>
      </c>
      <c r="E1710">
        <f>bulldata!E1701</f>
        <v>901</v>
      </c>
      <c r="F1710">
        <f>bulldata!F1701</f>
        <v>871</v>
      </c>
      <c r="G1710">
        <f>bulldata!G1701</f>
        <v>789</v>
      </c>
      <c r="H1710">
        <f>bulldata!H1701</f>
        <v>889</v>
      </c>
      <c r="I1710">
        <f>bulldata!I1701</f>
        <v>2614</v>
      </c>
      <c r="J1710">
        <f>bulldata!J1701</f>
        <v>88</v>
      </c>
      <c r="K1710">
        <f>bulldata!K1701</f>
        <v>80</v>
      </c>
      <c r="L1710">
        <f>bulldata!L1701</f>
        <v>2.58</v>
      </c>
      <c r="M1710">
        <f>bulldata!M1701</f>
        <v>0.3</v>
      </c>
      <c r="N1710">
        <f>bulldata!N1701</f>
        <v>1</v>
      </c>
      <c r="O1710">
        <f>bulldata!O1701</f>
        <v>2.15</v>
      </c>
      <c r="P1710">
        <f>bulldata!P1701</f>
        <v>0.6</v>
      </c>
      <c r="Q1710">
        <f>bulldata!Q1701</f>
        <v>0.7</v>
      </c>
      <c r="R1710">
        <f>bulldata!R1701</f>
        <v>31</v>
      </c>
      <c r="S1710">
        <f>bulldata!S1701</f>
        <v>7.31</v>
      </c>
      <c r="Y1710">
        <f>bulldata!T1701</f>
        <v>0</v>
      </c>
      <c r="AA1710">
        <f>bulldata!U1701</f>
        <v>0.6</v>
      </c>
      <c r="AC1710">
        <f>bulldata!V1701</f>
        <v>6.3</v>
      </c>
      <c r="AD1710" s="2">
        <f t="shared" si="159"/>
        <v>0</v>
      </c>
      <c r="AE1710" s="73">
        <f t="shared" si="160"/>
        <v>7.1999999999999993</v>
      </c>
      <c r="AF1710" s="83">
        <f t="shared" si="163"/>
        <v>273.72306799721514</v>
      </c>
      <c r="AG1710" s="131">
        <f t="shared" si="161"/>
        <v>887.85012903225811</v>
      </c>
      <c r="AH1710" s="132">
        <f t="shared" si="158"/>
        <v>889</v>
      </c>
      <c r="AI1710" s="133">
        <f t="shared" si="162"/>
        <v>-1.1498709677418901</v>
      </c>
    </row>
    <row r="1711" spans="1:35" x14ac:dyDescent="0.25">
      <c r="A1711">
        <f>bulldata!A1702</f>
        <v>1701</v>
      </c>
      <c r="B1711" t="str">
        <f>bulldata!B1702</f>
        <v>250HO15128</v>
      </c>
      <c r="C1711" t="str">
        <f>bulldata!C1702</f>
        <v>HO840003151767505</v>
      </c>
      <c r="D1711" t="str">
        <f>bulldata!D1702</f>
        <v>JOOK SOLUTION EXCLUSIVE-ET</v>
      </c>
      <c r="E1711">
        <f>bulldata!E1702</f>
        <v>996</v>
      </c>
      <c r="F1711">
        <f>bulldata!F1702</f>
        <v>938</v>
      </c>
      <c r="G1711">
        <f>bulldata!G1702</f>
        <v>886</v>
      </c>
      <c r="H1711">
        <f>bulldata!H1702</f>
        <v>976</v>
      </c>
      <c r="I1711">
        <f>bulldata!I1702</f>
        <v>1728</v>
      </c>
      <c r="J1711">
        <f>bulldata!J1702</f>
        <v>82</v>
      </c>
      <c r="K1711">
        <f>bulldata!K1702</f>
        <v>61</v>
      </c>
      <c r="L1711">
        <f>bulldata!L1702</f>
        <v>2.79</v>
      </c>
      <c r="M1711">
        <f>bulldata!M1702</f>
        <v>1.1000000000000001</v>
      </c>
      <c r="N1711">
        <f>bulldata!N1702</f>
        <v>1.9</v>
      </c>
      <c r="O1711">
        <f>bulldata!O1702</f>
        <v>2.9</v>
      </c>
      <c r="P1711">
        <f>bulldata!P1702</f>
        <v>1.69</v>
      </c>
      <c r="Q1711">
        <f>bulldata!Q1702</f>
        <v>-0.26</v>
      </c>
      <c r="R1711">
        <f>bulldata!R1702</f>
        <v>70.7</v>
      </c>
      <c r="S1711">
        <f>bulldata!S1702</f>
        <v>10.91</v>
      </c>
      <c r="Y1711">
        <f>bulldata!T1702</f>
        <v>2.2000000000000002</v>
      </c>
      <c r="AA1711">
        <f>bulldata!U1702</f>
        <v>4.3</v>
      </c>
      <c r="AC1711">
        <f>bulldata!V1702</f>
        <v>8.4</v>
      </c>
      <c r="AD1711" s="2">
        <f t="shared" si="159"/>
        <v>4.8400000000000007</v>
      </c>
      <c r="AE1711" s="73">
        <f t="shared" si="160"/>
        <v>51.599999999999994</v>
      </c>
      <c r="AF1711" s="83">
        <f t="shared" si="163"/>
        <v>274.77469250406125</v>
      </c>
      <c r="AG1711" s="131">
        <f t="shared" si="161"/>
        <v>979.91364516129022</v>
      </c>
      <c r="AH1711" s="132">
        <f t="shared" si="158"/>
        <v>976</v>
      </c>
      <c r="AI1711" s="133">
        <f t="shared" si="162"/>
        <v>3.9136451612902192</v>
      </c>
    </row>
    <row r="1712" spans="1:35" x14ac:dyDescent="0.25">
      <c r="A1712">
        <f>bulldata!A1703</f>
        <v>1702</v>
      </c>
      <c r="B1712" t="str">
        <f>bulldata!B1703</f>
        <v>007HO15127</v>
      </c>
      <c r="C1712" t="str">
        <f>bulldata!C1703</f>
        <v>HO840003151767540</v>
      </c>
      <c r="D1712" t="str">
        <f>bulldata!D1703</f>
        <v>JOOK SOLUTION SPECIAL-ET</v>
      </c>
      <c r="E1712">
        <f>bulldata!E1703</f>
        <v>1001</v>
      </c>
      <c r="F1712">
        <f>bulldata!F1703</f>
        <v>959</v>
      </c>
      <c r="G1712">
        <f>bulldata!G1703</f>
        <v>890</v>
      </c>
      <c r="H1712">
        <f>bulldata!H1703</f>
        <v>987</v>
      </c>
      <c r="I1712">
        <f>bulldata!I1703</f>
        <v>1943</v>
      </c>
      <c r="J1712">
        <f>bulldata!J1703</f>
        <v>95</v>
      </c>
      <c r="K1712">
        <f>bulldata!K1703</f>
        <v>65</v>
      </c>
      <c r="L1712">
        <f>bulldata!L1703</f>
        <v>2.86</v>
      </c>
      <c r="M1712">
        <f>bulldata!M1703</f>
        <v>0.6</v>
      </c>
      <c r="N1712">
        <f>bulldata!N1703</f>
        <v>1.7</v>
      </c>
      <c r="O1712">
        <f>bulldata!O1703</f>
        <v>2.5299999999999998</v>
      </c>
      <c r="P1712">
        <f>bulldata!P1703</f>
        <v>0.91</v>
      </c>
      <c r="Q1712">
        <f>bulldata!Q1703</f>
        <v>-0.74</v>
      </c>
      <c r="R1712">
        <f>bulldata!R1703</f>
        <v>65.8</v>
      </c>
      <c r="S1712">
        <f>bulldata!S1703</f>
        <v>11.14</v>
      </c>
      <c r="Y1712">
        <f>bulldata!T1703</f>
        <v>1.7</v>
      </c>
      <c r="AA1712">
        <f>bulldata!U1703</f>
        <v>4</v>
      </c>
      <c r="AC1712">
        <f>bulldata!V1703</f>
        <v>7.1</v>
      </c>
      <c r="AD1712" s="2">
        <f t="shared" si="159"/>
        <v>3.74</v>
      </c>
      <c r="AE1712" s="73">
        <f t="shared" si="160"/>
        <v>48</v>
      </c>
      <c r="AF1712" s="83">
        <f t="shared" si="163"/>
        <v>288.91741703411464</v>
      </c>
      <c r="AG1712" s="131">
        <f t="shared" si="161"/>
        <v>989.83041935483857</v>
      </c>
      <c r="AH1712" s="132">
        <f t="shared" si="158"/>
        <v>987</v>
      </c>
      <c r="AI1712" s="133">
        <f t="shared" si="162"/>
        <v>2.8304193548385683</v>
      </c>
    </row>
    <row r="1713" spans="1:35" x14ac:dyDescent="0.25">
      <c r="A1713">
        <f>bulldata!A1704</f>
        <v>1703</v>
      </c>
      <c r="B1713" t="str">
        <f>bulldata!B1704</f>
        <v>202HO01807</v>
      </c>
      <c r="C1713" t="str">
        <f>bulldata!C1704</f>
        <v>HO840003151767568</v>
      </c>
      <c r="D1713" t="str">
        <f>bulldata!D1704</f>
        <v>JOOK HUEY HUMPHREY-ET</v>
      </c>
      <c r="E1713">
        <f>bulldata!E1704</f>
        <v>983</v>
      </c>
      <c r="F1713">
        <f>bulldata!F1704</f>
        <v>923</v>
      </c>
      <c r="G1713">
        <f>bulldata!G1704</f>
        <v>884</v>
      </c>
      <c r="H1713">
        <f>bulldata!H1704</f>
        <v>963</v>
      </c>
      <c r="I1713">
        <f>bulldata!I1704</f>
        <v>1777</v>
      </c>
      <c r="J1713">
        <f>bulldata!J1704</f>
        <v>93</v>
      </c>
      <c r="K1713">
        <f>bulldata!K1704</f>
        <v>64</v>
      </c>
      <c r="L1713">
        <f>bulldata!L1704</f>
        <v>2.91</v>
      </c>
      <c r="M1713">
        <f>bulldata!M1704</f>
        <v>0.9</v>
      </c>
      <c r="N1713">
        <f>bulldata!N1704</f>
        <v>2</v>
      </c>
      <c r="O1713">
        <f>bulldata!O1704</f>
        <v>2.72</v>
      </c>
      <c r="P1713">
        <f>bulldata!P1704</f>
        <v>1.32</v>
      </c>
      <c r="Q1713">
        <f>bulldata!Q1704</f>
        <v>-0.34</v>
      </c>
      <c r="R1713">
        <f>bulldata!R1704</f>
        <v>68.099999999999994</v>
      </c>
      <c r="S1713">
        <f>bulldata!S1704</f>
        <v>6.03</v>
      </c>
      <c r="Y1713">
        <f>bulldata!T1704</f>
        <v>3.4</v>
      </c>
      <c r="AA1713">
        <f>bulldata!U1704</f>
        <v>3</v>
      </c>
      <c r="AC1713">
        <f>bulldata!V1704</f>
        <v>6.8</v>
      </c>
      <c r="AD1713" s="2">
        <f t="shared" si="159"/>
        <v>7.48</v>
      </c>
      <c r="AE1713" s="73">
        <f t="shared" si="160"/>
        <v>36</v>
      </c>
      <c r="AF1713" s="83">
        <f t="shared" si="163"/>
        <v>285.13822232536552</v>
      </c>
      <c r="AG1713" s="131">
        <f t="shared" si="161"/>
        <v>965.36425806451598</v>
      </c>
      <c r="AH1713" s="132">
        <f t="shared" si="158"/>
        <v>963</v>
      </c>
      <c r="AI1713" s="133">
        <f t="shared" si="162"/>
        <v>2.3642580645159796</v>
      </c>
    </row>
    <row r="1714" spans="1:35" x14ac:dyDescent="0.25">
      <c r="A1714">
        <f>bulldata!A1705</f>
        <v>1704</v>
      </c>
      <c r="B1714" t="str">
        <f>bulldata!B1705</f>
        <v>029HO19211</v>
      </c>
      <c r="C1714" t="str">
        <f>bulldata!C1705</f>
        <v>HO840003151787843</v>
      </c>
      <c r="D1714" t="str">
        <f>bulldata!D1705</f>
        <v>BLUMENFELD PRADA-ET</v>
      </c>
      <c r="E1714">
        <f>bulldata!E1705</f>
        <v>992</v>
      </c>
      <c r="F1714">
        <f>bulldata!F1705</f>
        <v>849</v>
      </c>
      <c r="G1714">
        <f>bulldata!G1705</f>
        <v>843</v>
      </c>
      <c r="H1714">
        <f>bulldata!H1705</f>
        <v>946</v>
      </c>
      <c r="I1714">
        <f>bulldata!I1705</f>
        <v>1906</v>
      </c>
      <c r="J1714">
        <f>bulldata!J1705</f>
        <v>99</v>
      </c>
      <c r="K1714">
        <f>bulldata!K1705</f>
        <v>83</v>
      </c>
      <c r="L1714">
        <f>bulldata!L1705</f>
        <v>2.81</v>
      </c>
      <c r="M1714">
        <f>bulldata!M1705</f>
        <v>0</v>
      </c>
      <c r="N1714">
        <f>bulldata!N1705</f>
        <v>1</v>
      </c>
      <c r="O1714">
        <f>bulldata!O1705</f>
        <v>1.93</v>
      </c>
      <c r="P1714">
        <f>bulldata!P1705</f>
        <v>0.55000000000000004</v>
      </c>
      <c r="Q1714">
        <f>bulldata!Q1705</f>
        <v>-0.49</v>
      </c>
      <c r="R1714">
        <f>bulldata!R1705</f>
        <v>37.799999999999997</v>
      </c>
      <c r="S1714">
        <f>bulldata!S1705</f>
        <v>10.02</v>
      </c>
      <c r="Y1714">
        <f>bulldata!T1705</f>
        <v>0</v>
      </c>
      <c r="AA1714">
        <f>bulldata!U1705</f>
        <v>1.1000000000000001</v>
      </c>
      <c r="AC1714">
        <f>bulldata!V1705</f>
        <v>5.8</v>
      </c>
      <c r="AD1714" s="2">
        <f t="shared" si="159"/>
        <v>0</v>
      </c>
      <c r="AE1714" s="73">
        <f t="shared" si="160"/>
        <v>13.200000000000001</v>
      </c>
      <c r="AF1714" s="83">
        <f t="shared" si="163"/>
        <v>295.84608957994891</v>
      </c>
      <c r="AG1714" s="131">
        <f t="shared" si="161"/>
        <v>945.85212903225795</v>
      </c>
      <c r="AH1714" s="132">
        <f t="shared" si="158"/>
        <v>946</v>
      </c>
      <c r="AI1714" s="133">
        <f t="shared" si="162"/>
        <v>-0.14787096774205111</v>
      </c>
    </row>
    <row r="1715" spans="1:35" x14ac:dyDescent="0.25">
      <c r="A1715">
        <f>bulldata!A1706</f>
        <v>1705</v>
      </c>
      <c r="B1715" t="str">
        <f>bulldata!B1706</f>
        <v>007HO14855</v>
      </c>
      <c r="C1715" t="str">
        <f>bulldata!C1706</f>
        <v>HO840003151787846</v>
      </c>
      <c r="D1715" t="str">
        <f>bulldata!D1706</f>
        <v>BLUMENFELD FRAZZLD FRITZ-ET</v>
      </c>
      <c r="E1715">
        <f>bulldata!E1706</f>
        <v>994</v>
      </c>
      <c r="F1715">
        <f>bulldata!F1706</f>
        <v>865</v>
      </c>
      <c r="G1715">
        <f>bulldata!G1706</f>
        <v>859</v>
      </c>
      <c r="H1715">
        <f>bulldata!H1706</f>
        <v>952</v>
      </c>
      <c r="I1715">
        <f>bulldata!I1706</f>
        <v>1194</v>
      </c>
      <c r="J1715">
        <f>bulldata!J1706</f>
        <v>92</v>
      </c>
      <c r="K1715">
        <f>bulldata!K1706</f>
        <v>58</v>
      </c>
      <c r="L1715">
        <f>bulldata!L1706</f>
        <v>2.72</v>
      </c>
      <c r="M1715">
        <f>bulldata!M1706</f>
        <v>1</v>
      </c>
      <c r="N1715">
        <f>bulldata!N1706</f>
        <v>1.8</v>
      </c>
      <c r="O1715">
        <f>bulldata!O1706</f>
        <v>2.6</v>
      </c>
      <c r="P1715">
        <f>bulldata!P1706</f>
        <v>1.47</v>
      </c>
      <c r="Q1715">
        <f>bulldata!Q1706</f>
        <v>0.84</v>
      </c>
      <c r="R1715">
        <f>bulldata!R1706</f>
        <v>53.8</v>
      </c>
      <c r="S1715">
        <f>bulldata!S1706</f>
        <v>11.24</v>
      </c>
      <c r="Y1715">
        <f>bulldata!T1706</f>
        <v>3</v>
      </c>
      <c r="AA1715">
        <f>bulldata!U1706</f>
        <v>3.6</v>
      </c>
      <c r="AC1715">
        <f>bulldata!V1706</f>
        <v>8</v>
      </c>
      <c r="AD1715" s="2">
        <f t="shared" si="159"/>
        <v>6.6000000000000005</v>
      </c>
      <c r="AE1715" s="73">
        <f t="shared" si="160"/>
        <v>43.2</v>
      </c>
      <c r="AF1715" s="83">
        <f t="shared" si="163"/>
        <v>270.33922023671386</v>
      </c>
      <c r="AG1715" s="131">
        <f t="shared" si="161"/>
        <v>953.34303225806445</v>
      </c>
      <c r="AH1715" s="132">
        <f t="shared" si="158"/>
        <v>952</v>
      </c>
      <c r="AI1715" s="133">
        <f t="shared" si="162"/>
        <v>1.3430322580644543</v>
      </c>
    </row>
    <row r="1716" spans="1:35" x14ac:dyDescent="0.25">
      <c r="A1716">
        <f>bulldata!A1707</f>
        <v>1706</v>
      </c>
      <c r="B1716" t="str">
        <f>bulldata!B1707</f>
        <v>200HO11687</v>
      </c>
      <c r="C1716" t="str">
        <f>bulldata!C1707</f>
        <v>HO840003151787851</v>
      </c>
      <c r="D1716" t="str">
        <f>bulldata!D1707</f>
        <v>BLUMENFELD BLUECHIP-ET</v>
      </c>
      <c r="E1716">
        <f>bulldata!E1707</f>
        <v>1062</v>
      </c>
      <c r="F1716">
        <f>bulldata!F1707</f>
        <v>945</v>
      </c>
      <c r="G1716">
        <f>bulldata!G1707</f>
        <v>894</v>
      </c>
      <c r="H1716">
        <f>bulldata!H1707</f>
        <v>1022</v>
      </c>
      <c r="I1716">
        <f>bulldata!I1707</f>
        <v>1491</v>
      </c>
      <c r="J1716">
        <f>bulldata!J1707</f>
        <v>110</v>
      </c>
      <c r="K1716">
        <f>bulldata!K1707</f>
        <v>61</v>
      </c>
      <c r="L1716">
        <f>bulldata!L1707</f>
        <v>2.36</v>
      </c>
      <c r="M1716">
        <f>bulldata!M1707</f>
        <v>0</v>
      </c>
      <c r="N1716">
        <f>bulldata!N1707</f>
        <v>1.3</v>
      </c>
      <c r="O1716">
        <f>bulldata!O1707</f>
        <v>1.77</v>
      </c>
      <c r="P1716">
        <f>bulldata!P1707</f>
        <v>1.28</v>
      </c>
      <c r="Q1716">
        <f>bulldata!Q1707</f>
        <v>0.38</v>
      </c>
      <c r="R1716">
        <f>bulldata!R1707</f>
        <v>40.1</v>
      </c>
      <c r="S1716">
        <f>bulldata!S1707</f>
        <v>12.57</v>
      </c>
      <c r="Y1716">
        <f>bulldata!T1707</f>
        <v>2.7</v>
      </c>
      <c r="AA1716">
        <f>bulldata!U1707</f>
        <v>4</v>
      </c>
      <c r="AC1716">
        <f>bulldata!V1707</f>
        <v>8.1</v>
      </c>
      <c r="AD1716" s="2">
        <f t="shared" si="159"/>
        <v>5.9400000000000013</v>
      </c>
      <c r="AE1716" s="73">
        <f t="shared" si="160"/>
        <v>48</v>
      </c>
      <c r="AF1716" s="83">
        <f t="shared" si="163"/>
        <v>293.32804595033656</v>
      </c>
      <c r="AG1716" s="131">
        <f t="shared" si="161"/>
        <v>1023.2919677419355</v>
      </c>
      <c r="AH1716" s="132">
        <f t="shared" si="158"/>
        <v>1022</v>
      </c>
      <c r="AI1716" s="133">
        <f t="shared" si="162"/>
        <v>1.2919677419355367</v>
      </c>
    </row>
    <row r="1717" spans="1:35" x14ac:dyDescent="0.25">
      <c r="A1717">
        <f>bulldata!A1708</f>
        <v>1707</v>
      </c>
      <c r="B1717" t="str">
        <f>bulldata!B1708</f>
        <v>566HO01322</v>
      </c>
      <c r="C1717" t="str">
        <f>bulldata!C1708</f>
        <v>HO840003151787927</v>
      </c>
      <c r="D1717" t="str">
        <f>bulldata!D1708</f>
        <v>BLUMENFELD GO TO GUY-ET</v>
      </c>
      <c r="E1717">
        <f>bulldata!E1708</f>
        <v>997</v>
      </c>
      <c r="F1717">
        <f>bulldata!F1708</f>
        <v>832</v>
      </c>
      <c r="G1717">
        <f>bulldata!G1708</f>
        <v>841</v>
      </c>
      <c r="H1717">
        <f>bulldata!H1708</f>
        <v>943</v>
      </c>
      <c r="I1717">
        <f>bulldata!I1708</f>
        <v>1825</v>
      </c>
      <c r="J1717">
        <f>bulldata!J1708</f>
        <v>83</v>
      </c>
      <c r="K1717">
        <f>bulldata!K1708</f>
        <v>83</v>
      </c>
      <c r="L1717">
        <f>bulldata!L1708</f>
        <v>2.63</v>
      </c>
      <c r="M1717">
        <f>bulldata!M1708</f>
        <v>0.1</v>
      </c>
      <c r="N1717">
        <f>bulldata!N1708</f>
        <v>1.5</v>
      </c>
      <c r="O1717">
        <f>bulldata!O1708</f>
        <v>1.98</v>
      </c>
      <c r="P1717">
        <f>bulldata!P1708</f>
        <v>1.1299999999999999</v>
      </c>
      <c r="Q1717">
        <f>bulldata!Q1708</f>
        <v>-0.51</v>
      </c>
      <c r="R1717">
        <f>bulldata!R1708</f>
        <v>59.8</v>
      </c>
      <c r="S1717">
        <f>bulldata!S1708</f>
        <v>9.2899999999999991</v>
      </c>
      <c r="Y1717">
        <f>bulldata!T1708</f>
        <v>0.1</v>
      </c>
      <c r="AA1717">
        <f>bulldata!U1708</f>
        <v>1.2</v>
      </c>
      <c r="AC1717">
        <f>bulldata!V1708</f>
        <v>6.7</v>
      </c>
      <c r="AD1717" s="2">
        <f t="shared" si="159"/>
        <v>0.22000000000000003</v>
      </c>
      <c r="AE1717" s="73">
        <f t="shared" si="160"/>
        <v>14.399999999999999</v>
      </c>
      <c r="AF1717" s="83">
        <f t="shared" si="163"/>
        <v>288.69395451380831</v>
      </c>
      <c r="AG1717" s="131">
        <f t="shared" si="161"/>
        <v>944.48919354838699</v>
      </c>
      <c r="AH1717" s="132">
        <f t="shared" si="158"/>
        <v>943</v>
      </c>
      <c r="AI1717" s="133">
        <f t="shared" si="162"/>
        <v>1.4891935483869929</v>
      </c>
    </row>
    <row r="1718" spans="1:35" x14ac:dyDescent="0.25">
      <c r="A1718">
        <f>bulldata!A1709</f>
        <v>1708</v>
      </c>
      <c r="B1718" t="str">
        <f>bulldata!B1709</f>
        <v>029HO19176</v>
      </c>
      <c r="C1718" t="str">
        <f>bulldata!C1709</f>
        <v>HO840003199699254</v>
      </c>
      <c r="D1718" t="str">
        <f>bulldata!D1709</f>
        <v>HURTGENLEA SKYWALK MIKAN-ET</v>
      </c>
      <c r="E1718">
        <f>bulldata!E1709</f>
        <v>946</v>
      </c>
      <c r="F1718">
        <f>bulldata!F1709</f>
        <v>879</v>
      </c>
      <c r="G1718">
        <f>bulldata!G1709</f>
        <v>873</v>
      </c>
      <c r="H1718">
        <f>bulldata!H1709</f>
        <v>924</v>
      </c>
      <c r="I1718">
        <f>bulldata!I1709</f>
        <v>1844</v>
      </c>
      <c r="J1718">
        <f>bulldata!J1709</f>
        <v>85</v>
      </c>
      <c r="K1718">
        <f>bulldata!K1709</f>
        <v>67</v>
      </c>
      <c r="L1718">
        <f>bulldata!L1709</f>
        <v>2.88</v>
      </c>
      <c r="M1718">
        <f>bulldata!M1709</f>
        <v>1.4</v>
      </c>
      <c r="N1718">
        <f>bulldata!N1709</f>
        <v>3.7</v>
      </c>
      <c r="O1718">
        <f>bulldata!O1709</f>
        <v>2.34</v>
      </c>
      <c r="P1718">
        <f>bulldata!P1709</f>
        <v>0.6</v>
      </c>
      <c r="Q1718">
        <f>bulldata!Q1709</f>
        <v>-0.93</v>
      </c>
      <c r="R1718">
        <f>bulldata!R1709</f>
        <v>83.2</v>
      </c>
      <c r="S1718">
        <f>bulldata!S1709</f>
        <v>3.46</v>
      </c>
      <c r="Y1718">
        <f>bulldata!T1709</f>
        <v>2.7</v>
      </c>
      <c r="AA1718">
        <f>bulldata!U1709</f>
        <v>1.8</v>
      </c>
      <c r="AC1718">
        <f>bulldata!V1709</f>
        <v>5.9</v>
      </c>
      <c r="AD1718" s="2">
        <f t="shared" si="159"/>
        <v>5.9400000000000013</v>
      </c>
      <c r="AE1718" s="73">
        <f t="shared" si="160"/>
        <v>21.6</v>
      </c>
      <c r="AF1718" s="83">
        <f t="shared" si="163"/>
        <v>283.01750986307729</v>
      </c>
      <c r="AG1718" s="131">
        <f t="shared" si="161"/>
        <v>926.42867741935481</v>
      </c>
      <c r="AH1718" s="132">
        <f t="shared" si="158"/>
        <v>924</v>
      </c>
      <c r="AI1718" s="133">
        <f t="shared" si="162"/>
        <v>2.4286774193548126</v>
      </c>
    </row>
    <row r="1719" spans="1:35" x14ac:dyDescent="0.25">
      <c r="A1719">
        <f>bulldata!A1710</f>
        <v>1709</v>
      </c>
      <c r="B1719" t="str">
        <f>bulldata!B1710</f>
        <v>007HO15017</v>
      </c>
      <c r="C1719" t="str">
        <f>bulldata!C1710</f>
        <v>HO840003199699371</v>
      </c>
      <c r="D1719" t="str">
        <f>bulldata!D1710</f>
        <v>BACON-HILL RICK-P-RED-ET</v>
      </c>
      <c r="E1719">
        <f>bulldata!E1710</f>
        <v>777</v>
      </c>
      <c r="F1719">
        <f>bulldata!F1710</f>
        <v>666</v>
      </c>
      <c r="G1719">
        <f>bulldata!G1710</f>
        <v>643</v>
      </c>
      <c r="H1719">
        <f>bulldata!H1710</f>
        <v>741</v>
      </c>
      <c r="I1719">
        <f>bulldata!I1710</f>
        <v>1007</v>
      </c>
      <c r="J1719">
        <f>bulldata!J1710</f>
        <v>63</v>
      </c>
      <c r="K1719">
        <f>bulldata!K1710</f>
        <v>49</v>
      </c>
      <c r="L1719">
        <f>bulldata!L1710</f>
        <v>2.73</v>
      </c>
      <c r="M1719">
        <f>bulldata!M1710</f>
        <v>-0.1</v>
      </c>
      <c r="N1719">
        <f>bulldata!N1710</f>
        <v>-0.4</v>
      </c>
      <c r="O1719">
        <f>bulldata!O1710</f>
        <v>2.4700000000000002</v>
      </c>
      <c r="P1719">
        <f>bulldata!P1710</f>
        <v>2.08</v>
      </c>
      <c r="Q1719">
        <f>bulldata!Q1710</f>
        <v>0.24</v>
      </c>
      <c r="R1719">
        <f>bulldata!R1710</f>
        <v>53.8</v>
      </c>
      <c r="S1719">
        <f>bulldata!S1710</f>
        <v>2.7</v>
      </c>
      <c r="Y1719">
        <f>bulldata!T1710</f>
        <v>-0.6</v>
      </c>
      <c r="AA1719">
        <f>bulldata!U1710</f>
        <v>2.9</v>
      </c>
      <c r="AC1719">
        <f>bulldata!V1710</f>
        <v>6.2</v>
      </c>
      <c r="AD1719" s="2">
        <f t="shared" si="159"/>
        <v>-1.32</v>
      </c>
      <c r="AE1719" s="73">
        <f t="shared" si="160"/>
        <v>34.799999999999997</v>
      </c>
      <c r="AF1719" s="83">
        <f t="shared" si="163"/>
        <v>212.13508934787657</v>
      </c>
      <c r="AG1719" s="131">
        <f t="shared" si="161"/>
        <v>741.01554838709683</v>
      </c>
      <c r="AH1719" s="132">
        <f t="shared" si="158"/>
        <v>741</v>
      </c>
      <c r="AI1719" s="133">
        <f t="shared" si="162"/>
        <v>1.5548387096828264E-2</v>
      </c>
    </row>
    <row r="1720" spans="1:35" x14ac:dyDescent="0.25">
      <c r="A1720">
        <f>bulldata!A1711</f>
        <v>1710</v>
      </c>
      <c r="B1720" t="str">
        <f>bulldata!B1711</f>
        <v>029HO19095</v>
      </c>
      <c r="C1720" t="str">
        <f>bulldata!C1711</f>
        <v>HO840003199701036</v>
      </c>
      <c r="D1720" t="str">
        <f>bulldata!D1711</f>
        <v>OCD RASMUS DAHLIN-ET</v>
      </c>
      <c r="E1720">
        <f>bulldata!E1711</f>
        <v>961</v>
      </c>
      <c r="F1720">
        <f>bulldata!F1711</f>
        <v>842</v>
      </c>
      <c r="G1720">
        <f>bulldata!G1711</f>
        <v>864</v>
      </c>
      <c r="H1720">
        <f>bulldata!H1711</f>
        <v>922</v>
      </c>
      <c r="I1720">
        <f>bulldata!I1711</f>
        <v>1232</v>
      </c>
      <c r="J1720">
        <f>bulldata!J1711</f>
        <v>82</v>
      </c>
      <c r="K1720">
        <f>bulldata!K1711</f>
        <v>57</v>
      </c>
      <c r="L1720">
        <f>bulldata!L1711</f>
        <v>2.7</v>
      </c>
      <c r="M1720">
        <f>bulldata!M1711</f>
        <v>2.5</v>
      </c>
      <c r="N1720">
        <f>bulldata!N1711</f>
        <v>4.0999999999999996</v>
      </c>
      <c r="O1720">
        <f>bulldata!O1711</f>
        <v>2.5099999999999998</v>
      </c>
      <c r="P1720">
        <f>bulldata!P1711</f>
        <v>0.43</v>
      </c>
      <c r="Q1720">
        <f>bulldata!Q1711</f>
        <v>1.1000000000000001</v>
      </c>
      <c r="R1720">
        <f>bulldata!R1711</f>
        <v>54.9</v>
      </c>
      <c r="S1720">
        <f>bulldata!S1711</f>
        <v>7.65</v>
      </c>
      <c r="Y1720">
        <f>bulldata!T1711</f>
        <v>1.6</v>
      </c>
      <c r="AA1720">
        <f>bulldata!U1711</f>
        <v>4.5</v>
      </c>
      <c r="AC1720">
        <f>bulldata!V1711</f>
        <v>8.1</v>
      </c>
      <c r="AD1720" s="2">
        <f t="shared" si="159"/>
        <v>3.5200000000000005</v>
      </c>
      <c r="AE1720" s="73">
        <f t="shared" si="160"/>
        <v>54</v>
      </c>
      <c r="AF1720" s="83">
        <f t="shared" si="163"/>
        <v>255.68817591088418</v>
      </c>
      <c r="AG1720" s="131">
        <f t="shared" si="161"/>
        <v>922.23312903225792</v>
      </c>
      <c r="AH1720" s="132">
        <f t="shared" si="158"/>
        <v>922</v>
      </c>
      <c r="AI1720" s="133">
        <f t="shared" si="162"/>
        <v>0.2331290322579207</v>
      </c>
    </row>
    <row r="1721" spans="1:35" x14ac:dyDescent="0.25">
      <c r="A1721">
        <f>bulldata!A1712</f>
        <v>1711</v>
      </c>
      <c r="B1721" t="str">
        <f>bulldata!B1712</f>
        <v>200HO11574</v>
      </c>
      <c r="C1721" t="str">
        <f>bulldata!C1712</f>
        <v>HO840003199701221</v>
      </c>
      <c r="D1721" t="str">
        <f>bulldata!D1712</f>
        <v>OCD PREFER-RED-ET</v>
      </c>
      <c r="E1721">
        <f>bulldata!E1712</f>
        <v>645</v>
      </c>
      <c r="F1721">
        <f>bulldata!F1712</f>
        <v>605</v>
      </c>
      <c r="G1721">
        <f>bulldata!G1712</f>
        <v>566</v>
      </c>
      <c r="H1721">
        <f>bulldata!H1712</f>
        <v>631</v>
      </c>
      <c r="I1721">
        <f>bulldata!I1712</f>
        <v>1933</v>
      </c>
      <c r="J1721">
        <f>bulldata!J1712</f>
        <v>60</v>
      </c>
      <c r="K1721">
        <f>bulldata!K1712</f>
        <v>63</v>
      </c>
      <c r="L1721">
        <f>bulldata!L1712</f>
        <v>2.74</v>
      </c>
      <c r="M1721">
        <f>bulldata!M1712</f>
        <v>-0.1</v>
      </c>
      <c r="N1721">
        <f>bulldata!N1712</f>
        <v>0.9</v>
      </c>
      <c r="O1721">
        <f>bulldata!O1712</f>
        <v>2.34</v>
      </c>
      <c r="P1721">
        <f>bulldata!P1712</f>
        <v>0.56999999999999995</v>
      </c>
      <c r="Q1721">
        <f>bulldata!Q1712</f>
        <v>1.37</v>
      </c>
      <c r="R1721">
        <f>bulldata!R1712</f>
        <v>41.1</v>
      </c>
      <c r="S1721">
        <f>bulldata!S1712</f>
        <v>4.71</v>
      </c>
      <c r="Y1721">
        <f>bulldata!T1712</f>
        <v>0.7</v>
      </c>
      <c r="AA1721">
        <f>bulldata!U1712</f>
        <v>-1.8</v>
      </c>
      <c r="AC1721">
        <f>bulldata!V1712</f>
        <v>4</v>
      </c>
      <c r="AD1721" s="2">
        <f t="shared" si="159"/>
        <v>1.54</v>
      </c>
      <c r="AE1721" s="73">
        <f t="shared" si="160"/>
        <v>-21.6</v>
      </c>
      <c r="AF1721" s="83">
        <f t="shared" si="163"/>
        <v>207.08184033418425</v>
      </c>
      <c r="AG1721" s="131">
        <f t="shared" si="161"/>
        <v>631.62751612903207</v>
      </c>
      <c r="AH1721" s="132">
        <f t="shared" si="158"/>
        <v>631</v>
      </c>
      <c r="AI1721" s="133">
        <f t="shared" si="162"/>
        <v>0.62751612903207388</v>
      </c>
    </row>
    <row r="1722" spans="1:35" x14ac:dyDescent="0.25">
      <c r="A1722">
        <f>bulldata!A1713</f>
        <v>1712</v>
      </c>
      <c r="B1722" t="str">
        <f>bulldata!B1713</f>
        <v>200HO09616</v>
      </c>
      <c r="C1722" t="str">
        <f>bulldata!C1713</f>
        <v>HO840003199701639</v>
      </c>
      <c r="D1722" t="str">
        <f>bulldata!D1713</f>
        <v>OCD MAXIM-ET</v>
      </c>
      <c r="E1722">
        <f>bulldata!E1713</f>
        <v>913</v>
      </c>
      <c r="F1722">
        <f>bulldata!F1713</f>
        <v>819</v>
      </c>
      <c r="G1722">
        <f>bulldata!G1713</f>
        <v>826</v>
      </c>
      <c r="H1722">
        <f>bulldata!H1713</f>
        <v>883</v>
      </c>
      <c r="I1722">
        <f>bulldata!I1713</f>
        <v>1627</v>
      </c>
      <c r="J1722">
        <f>bulldata!J1713</f>
        <v>85</v>
      </c>
      <c r="K1722">
        <f>bulldata!K1713</f>
        <v>66</v>
      </c>
      <c r="L1722">
        <f>bulldata!L1713</f>
        <v>2.9</v>
      </c>
      <c r="M1722">
        <f>bulldata!M1713</f>
        <v>1.7</v>
      </c>
      <c r="N1722">
        <f>bulldata!N1713</f>
        <v>3.7</v>
      </c>
      <c r="O1722">
        <f>bulldata!O1713</f>
        <v>2.37</v>
      </c>
      <c r="P1722">
        <f>bulldata!P1713</f>
        <v>0.71</v>
      </c>
      <c r="Q1722">
        <f>bulldata!Q1713</f>
        <v>0.17</v>
      </c>
      <c r="R1722">
        <f>bulldata!R1713</f>
        <v>48.1</v>
      </c>
      <c r="S1722">
        <f>bulldata!S1713</f>
        <v>4.9800000000000004</v>
      </c>
      <c r="Y1722">
        <f>bulldata!T1713</f>
        <v>0.9</v>
      </c>
      <c r="AA1722">
        <f>bulldata!U1713</f>
        <v>2</v>
      </c>
      <c r="AC1722">
        <f>bulldata!V1713</f>
        <v>6.6</v>
      </c>
      <c r="AD1722" s="2">
        <f t="shared" si="159"/>
        <v>1.9800000000000002</v>
      </c>
      <c r="AE1722" s="73">
        <f t="shared" si="160"/>
        <v>24</v>
      </c>
      <c r="AF1722" s="83">
        <f t="shared" si="163"/>
        <v>264.25779763286147</v>
      </c>
      <c r="AG1722" s="131">
        <f t="shared" si="161"/>
        <v>886.01667741935478</v>
      </c>
      <c r="AH1722" s="132">
        <f t="shared" si="158"/>
        <v>883</v>
      </c>
      <c r="AI1722" s="133">
        <f t="shared" si="162"/>
        <v>3.0166774193547781</v>
      </c>
    </row>
    <row r="1723" spans="1:35" x14ac:dyDescent="0.25">
      <c r="A1723">
        <f>bulldata!A1714</f>
        <v>1713</v>
      </c>
      <c r="B1723" t="str">
        <f>bulldata!B1714</f>
        <v>200HO11694</v>
      </c>
      <c r="C1723" t="str">
        <f>bulldata!C1714</f>
        <v>HO840003199701670</v>
      </c>
      <c r="D1723" t="str">
        <f>bulldata!D1714</f>
        <v>OCD TAILSPIN-ET</v>
      </c>
      <c r="E1723">
        <f>bulldata!E1714</f>
        <v>905</v>
      </c>
      <c r="F1723">
        <f>bulldata!F1714</f>
        <v>843</v>
      </c>
      <c r="G1723">
        <f>bulldata!G1714</f>
        <v>859</v>
      </c>
      <c r="H1723">
        <f>bulldata!H1714</f>
        <v>884</v>
      </c>
      <c r="I1723">
        <f>bulldata!I1714</f>
        <v>1641</v>
      </c>
      <c r="J1723">
        <f>bulldata!J1714</f>
        <v>71</v>
      </c>
      <c r="K1723">
        <f>bulldata!K1714</f>
        <v>58</v>
      </c>
      <c r="L1723">
        <f>bulldata!L1714</f>
        <v>2.69</v>
      </c>
      <c r="M1723">
        <f>bulldata!M1714</f>
        <v>3.3</v>
      </c>
      <c r="N1723">
        <f>bulldata!N1714</f>
        <v>4.5</v>
      </c>
      <c r="O1723">
        <f>bulldata!O1714</f>
        <v>3.09</v>
      </c>
      <c r="P1723">
        <f>bulldata!P1714</f>
        <v>0.16</v>
      </c>
      <c r="Q1723">
        <f>bulldata!Q1714</f>
        <v>0.18</v>
      </c>
      <c r="R1723">
        <f>bulldata!R1714</f>
        <v>50.8</v>
      </c>
      <c r="S1723">
        <f>bulldata!S1714</f>
        <v>6.82</v>
      </c>
      <c r="Y1723">
        <f>bulldata!T1714</f>
        <v>0.9</v>
      </c>
      <c r="AA1723">
        <f>bulldata!U1714</f>
        <v>2.2000000000000002</v>
      </c>
      <c r="AC1723">
        <f>bulldata!V1714</f>
        <v>7.9</v>
      </c>
      <c r="AD1723" s="2">
        <f t="shared" si="159"/>
        <v>1.9800000000000002</v>
      </c>
      <c r="AE1723" s="73">
        <f t="shared" si="160"/>
        <v>26.400000000000002</v>
      </c>
      <c r="AF1723" s="83">
        <f t="shared" si="163"/>
        <v>253.8825829658854</v>
      </c>
      <c r="AG1723" s="131">
        <f t="shared" si="161"/>
        <v>884.27358064516136</v>
      </c>
      <c r="AH1723" s="132">
        <f t="shared" si="158"/>
        <v>884</v>
      </c>
      <c r="AI1723" s="133">
        <f t="shared" si="162"/>
        <v>0.27358064516135983</v>
      </c>
    </row>
    <row r="1724" spans="1:35" x14ac:dyDescent="0.25">
      <c r="A1724">
        <f>bulldata!A1715</f>
        <v>1714</v>
      </c>
      <c r="B1724" t="str">
        <f>bulldata!B1715</f>
        <v>200HO11753</v>
      </c>
      <c r="C1724" t="str">
        <f>bulldata!C1715</f>
        <v>HO840003199701886</v>
      </c>
      <c r="D1724" t="str">
        <f>bulldata!D1715</f>
        <v>OCD SILVERCHAIR-ET</v>
      </c>
      <c r="E1724">
        <f>bulldata!E1715</f>
        <v>1085</v>
      </c>
      <c r="F1724">
        <f>bulldata!F1715</f>
        <v>919</v>
      </c>
      <c r="G1724">
        <f>bulldata!G1715</f>
        <v>978</v>
      </c>
      <c r="H1724">
        <f>bulldata!H1715</f>
        <v>1031</v>
      </c>
      <c r="I1724">
        <f>bulldata!I1715</f>
        <v>1173</v>
      </c>
      <c r="J1724">
        <f>bulldata!J1715</f>
        <v>118</v>
      </c>
      <c r="K1724">
        <f>bulldata!K1715</f>
        <v>65</v>
      </c>
      <c r="L1724">
        <f>bulldata!L1715</f>
        <v>2.77</v>
      </c>
      <c r="M1724">
        <f>bulldata!M1715</f>
        <v>2.2000000000000002</v>
      </c>
      <c r="N1724">
        <f>bulldata!N1715</f>
        <v>3.8</v>
      </c>
      <c r="O1724">
        <f>bulldata!O1715</f>
        <v>1.91</v>
      </c>
      <c r="P1724">
        <f>bulldata!P1715</f>
        <v>-0.15</v>
      </c>
      <c r="Q1724">
        <f>bulldata!Q1715</f>
        <v>-0.3</v>
      </c>
      <c r="R1724">
        <f>bulldata!R1715</f>
        <v>63.7</v>
      </c>
      <c r="S1724">
        <f>bulldata!S1715</f>
        <v>6.55</v>
      </c>
      <c r="Y1724">
        <f>bulldata!T1715</f>
        <v>2.9</v>
      </c>
      <c r="AA1724">
        <f>bulldata!U1715</f>
        <v>2.2000000000000002</v>
      </c>
      <c r="AC1724">
        <f>bulldata!V1715</f>
        <v>6.3</v>
      </c>
      <c r="AD1724" s="2">
        <f t="shared" si="159"/>
        <v>6.38</v>
      </c>
      <c r="AE1724" s="73">
        <f t="shared" si="160"/>
        <v>26.400000000000002</v>
      </c>
      <c r="AF1724" s="83">
        <f t="shared" si="163"/>
        <v>317.90981666279885</v>
      </c>
      <c r="AG1724" s="131">
        <f t="shared" si="161"/>
        <v>1036.2692903225807</v>
      </c>
      <c r="AH1724" s="132">
        <f t="shared" si="158"/>
        <v>1031</v>
      </c>
      <c r="AI1724" s="133">
        <f t="shared" si="162"/>
        <v>5.2692903225806731</v>
      </c>
    </row>
    <row r="1725" spans="1:35" x14ac:dyDescent="0.25">
      <c r="A1725">
        <f>bulldata!A1716</f>
        <v>1715</v>
      </c>
      <c r="B1725" t="str">
        <f>bulldata!B1716</f>
        <v>200HO11752</v>
      </c>
      <c r="C1725" t="str">
        <f>bulldata!C1716</f>
        <v>HO840003199701904</v>
      </c>
      <c r="D1725" t="str">
        <f>bulldata!D1716</f>
        <v>OCD FORSBERG-ET</v>
      </c>
      <c r="E1725">
        <f>bulldata!E1716</f>
        <v>1029</v>
      </c>
      <c r="F1725">
        <f>bulldata!F1716</f>
        <v>922</v>
      </c>
      <c r="G1725">
        <f>bulldata!G1716</f>
        <v>926</v>
      </c>
      <c r="H1725">
        <f>bulldata!H1716</f>
        <v>995</v>
      </c>
      <c r="I1725">
        <f>bulldata!I1716</f>
        <v>1329</v>
      </c>
      <c r="J1725">
        <f>bulldata!J1716</f>
        <v>104</v>
      </c>
      <c r="K1725">
        <f>bulldata!K1716</f>
        <v>59</v>
      </c>
      <c r="L1725">
        <f>bulldata!L1716</f>
        <v>2.83</v>
      </c>
      <c r="M1725">
        <f>bulldata!M1716</f>
        <v>2</v>
      </c>
      <c r="N1725">
        <f>bulldata!N1716</f>
        <v>2.4</v>
      </c>
      <c r="O1725">
        <f>bulldata!O1716</f>
        <v>2.62</v>
      </c>
      <c r="P1725">
        <f>bulldata!P1716</f>
        <v>1.1499999999999999</v>
      </c>
      <c r="Q1725">
        <f>bulldata!Q1716</f>
        <v>-0.28000000000000003</v>
      </c>
      <c r="R1725">
        <f>bulldata!R1716</f>
        <v>47.4</v>
      </c>
      <c r="S1725">
        <f>bulldata!S1716</f>
        <v>7.21</v>
      </c>
      <c r="Y1725">
        <f>bulldata!T1716</f>
        <v>0.7</v>
      </c>
      <c r="AA1725">
        <f>bulldata!U1716</f>
        <v>3.5</v>
      </c>
      <c r="AC1725">
        <f>bulldata!V1716</f>
        <v>7.2</v>
      </c>
      <c r="AD1725" s="2">
        <f t="shared" si="159"/>
        <v>1.54</v>
      </c>
      <c r="AE1725" s="73">
        <f t="shared" si="160"/>
        <v>42</v>
      </c>
      <c r="AF1725" s="83">
        <f t="shared" si="163"/>
        <v>293.02255743792063</v>
      </c>
      <c r="AG1725" s="131">
        <f t="shared" si="161"/>
        <v>994.94270967741932</v>
      </c>
      <c r="AH1725" s="132">
        <f t="shared" si="158"/>
        <v>995</v>
      </c>
      <c r="AI1725" s="133">
        <f t="shared" si="162"/>
        <v>-5.7290322580684006E-2</v>
      </c>
    </row>
    <row r="1726" spans="1:35" x14ac:dyDescent="0.25">
      <c r="A1726">
        <f>bulldata!A1717</f>
        <v>1716</v>
      </c>
      <c r="B1726" t="str">
        <f>bulldata!B1717</f>
        <v>200HO11751</v>
      </c>
      <c r="C1726" t="str">
        <f>bulldata!C1717</f>
        <v>HO840003199701925</v>
      </c>
      <c r="D1726" t="str">
        <f>bulldata!D1717</f>
        <v>OCD FERRARO-ET</v>
      </c>
      <c r="E1726">
        <f>bulldata!E1717</f>
        <v>948</v>
      </c>
      <c r="F1726">
        <f>bulldata!F1717</f>
        <v>837</v>
      </c>
      <c r="G1726">
        <f>bulldata!G1717</f>
        <v>855</v>
      </c>
      <c r="H1726">
        <f>bulldata!H1717</f>
        <v>912</v>
      </c>
      <c r="I1726">
        <f>bulldata!I1717</f>
        <v>1285</v>
      </c>
      <c r="J1726">
        <f>bulldata!J1717</f>
        <v>93</v>
      </c>
      <c r="K1726">
        <f>bulldata!K1717</f>
        <v>58</v>
      </c>
      <c r="L1726">
        <f>bulldata!L1717</f>
        <v>2.79</v>
      </c>
      <c r="M1726">
        <f>bulldata!M1717</f>
        <v>2</v>
      </c>
      <c r="N1726">
        <f>bulldata!N1717</f>
        <v>2.6</v>
      </c>
      <c r="O1726">
        <f>bulldata!O1717</f>
        <v>3.02</v>
      </c>
      <c r="P1726">
        <f>bulldata!P1717</f>
        <v>1.29</v>
      </c>
      <c r="Q1726">
        <f>bulldata!Q1717</f>
        <v>1.06</v>
      </c>
      <c r="R1726">
        <f>bulldata!R1717</f>
        <v>48.8</v>
      </c>
      <c r="S1726">
        <f>bulldata!S1717</f>
        <v>7.62</v>
      </c>
      <c r="Y1726">
        <f>bulldata!T1717</f>
        <v>0.9</v>
      </c>
      <c r="AA1726">
        <f>bulldata!U1717</f>
        <v>1.7</v>
      </c>
      <c r="AC1726">
        <f>bulldata!V1717</f>
        <v>6.8</v>
      </c>
      <c r="AD1726" s="2">
        <f t="shared" si="159"/>
        <v>1.9800000000000002</v>
      </c>
      <c r="AE1726" s="73">
        <f t="shared" si="160"/>
        <v>20.399999999999999</v>
      </c>
      <c r="AF1726" s="83">
        <f t="shared" si="163"/>
        <v>274.02227895103277</v>
      </c>
      <c r="AG1726" s="131">
        <f t="shared" si="161"/>
        <v>913.36193548387109</v>
      </c>
      <c r="AH1726" s="132">
        <f t="shared" si="158"/>
        <v>912</v>
      </c>
      <c r="AI1726" s="133">
        <f t="shared" si="162"/>
        <v>1.3619354838710933</v>
      </c>
    </row>
    <row r="1727" spans="1:35" x14ac:dyDescent="0.25">
      <c r="A1727">
        <f>bulldata!A1718</f>
        <v>1717</v>
      </c>
      <c r="B1727" t="str">
        <f>bulldata!B1718</f>
        <v>551HO04037</v>
      </c>
      <c r="C1727" t="str">
        <f>bulldata!C1718</f>
        <v>HO840003200059483</v>
      </c>
      <c r="D1727" t="str">
        <f>bulldata!D1718</f>
        <v>MR TJR MYSTIQUE-ET</v>
      </c>
      <c r="E1727">
        <f>bulldata!E1718</f>
        <v>944</v>
      </c>
      <c r="F1727">
        <f>bulldata!F1718</f>
        <v>864</v>
      </c>
      <c r="G1727">
        <f>bulldata!G1718</f>
        <v>871</v>
      </c>
      <c r="H1727">
        <f>bulldata!H1718</f>
        <v>917</v>
      </c>
      <c r="I1727">
        <f>bulldata!I1718</f>
        <v>1585</v>
      </c>
      <c r="J1727">
        <f>bulldata!J1718</f>
        <v>69</v>
      </c>
      <c r="K1727">
        <f>bulldata!K1718</f>
        <v>59</v>
      </c>
      <c r="L1727">
        <f>bulldata!L1718</f>
        <v>2.61</v>
      </c>
      <c r="M1727">
        <f>bulldata!M1718</f>
        <v>2.7</v>
      </c>
      <c r="N1727">
        <f>bulldata!N1718</f>
        <v>3.4</v>
      </c>
      <c r="O1727">
        <f>bulldata!O1718</f>
        <v>3.2</v>
      </c>
      <c r="P1727">
        <f>bulldata!P1718</f>
        <v>1.02</v>
      </c>
      <c r="Q1727">
        <f>bulldata!Q1718</f>
        <v>0.63</v>
      </c>
      <c r="R1727">
        <f>bulldata!R1718</f>
        <v>71.8</v>
      </c>
      <c r="S1727">
        <f>bulldata!S1718</f>
        <v>10.75</v>
      </c>
      <c r="Y1727">
        <f>bulldata!T1718</f>
        <v>1</v>
      </c>
      <c r="AA1727">
        <f>bulldata!U1718</f>
        <v>3.4</v>
      </c>
      <c r="AC1727">
        <f>bulldata!V1718</f>
        <v>7.9</v>
      </c>
      <c r="AD1727" s="2">
        <f t="shared" si="159"/>
        <v>2.2000000000000002</v>
      </c>
      <c r="AE1727" s="73">
        <f t="shared" si="160"/>
        <v>40.799999999999997</v>
      </c>
      <c r="AF1727" s="83">
        <f t="shared" si="163"/>
        <v>261.42979809700631</v>
      </c>
      <c r="AG1727" s="131">
        <f t="shared" si="161"/>
        <v>919.87483870967753</v>
      </c>
      <c r="AH1727" s="132">
        <f t="shared" si="158"/>
        <v>917</v>
      </c>
      <c r="AI1727" s="133">
        <f t="shared" si="162"/>
        <v>2.8748387096775332</v>
      </c>
    </row>
    <row r="1728" spans="1:35" x14ac:dyDescent="0.25">
      <c r="A1728">
        <f>bulldata!A1719</f>
        <v>1718</v>
      </c>
      <c r="B1728" t="str">
        <f>bulldata!B1719</f>
        <v>014HO14885</v>
      </c>
      <c r="C1728" t="str">
        <f>bulldata!C1719</f>
        <v>HO840003200059586</v>
      </c>
      <c r="D1728" t="str">
        <f>bulldata!D1719</f>
        <v>WILRA S-S-I NUGENT TED-ET</v>
      </c>
      <c r="E1728">
        <f>bulldata!E1719</f>
        <v>950</v>
      </c>
      <c r="F1728">
        <f>bulldata!F1719</f>
        <v>932</v>
      </c>
      <c r="G1728">
        <f>bulldata!G1719</f>
        <v>861</v>
      </c>
      <c r="H1728">
        <f>bulldata!H1719</f>
        <v>944</v>
      </c>
      <c r="I1728">
        <f>bulldata!I1719</f>
        <v>1718</v>
      </c>
      <c r="J1728">
        <f>bulldata!J1719</f>
        <v>82</v>
      </c>
      <c r="K1728">
        <f>bulldata!K1719</f>
        <v>54</v>
      </c>
      <c r="L1728">
        <f>bulldata!L1719</f>
        <v>2.91</v>
      </c>
      <c r="M1728">
        <f>bulldata!M1719</f>
        <v>1</v>
      </c>
      <c r="N1728">
        <f>bulldata!N1719</f>
        <v>3</v>
      </c>
      <c r="O1728">
        <f>bulldata!O1719</f>
        <v>2.48</v>
      </c>
      <c r="P1728">
        <f>bulldata!P1719</f>
        <v>1.73</v>
      </c>
      <c r="Q1728">
        <f>bulldata!Q1719</f>
        <v>-0.65</v>
      </c>
      <c r="R1728">
        <f>bulldata!R1719</f>
        <v>70.7</v>
      </c>
      <c r="S1728">
        <f>bulldata!S1719</f>
        <v>10.35</v>
      </c>
      <c r="Y1728">
        <f>bulldata!T1719</f>
        <v>3.1</v>
      </c>
      <c r="AA1728">
        <f>bulldata!U1719</f>
        <v>4.4000000000000004</v>
      </c>
      <c r="AC1728">
        <f>bulldata!V1719</f>
        <v>8.4</v>
      </c>
      <c r="AD1728" s="2">
        <f t="shared" si="159"/>
        <v>6.8200000000000012</v>
      </c>
      <c r="AE1728" s="73">
        <f t="shared" si="160"/>
        <v>52.800000000000004</v>
      </c>
      <c r="AF1728" s="83">
        <f t="shared" si="163"/>
        <v>261.15697377581807</v>
      </c>
      <c r="AG1728" s="131">
        <f t="shared" si="161"/>
        <v>945.23638709677425</v>
      </c>
      <c r="AH1728" s="132">
        <f t="shared" si="158"/>
        <v>944</v>
      </c>
      <c r="AI1728" s="133">
        <f t="shared" si="162"/>
        <v>1.2363870967742514</v>
      </c>
    </row>
    <row r="1729" spans="1:35" x14ac:dyDescent="0.25">
      <c r="A1729">
        <f>bulldata!A1720</f>
        <v>1719</v>
      </c>
      <c r="B1729" t="str">
        <f>bulldata!B1720</f>
        <v>551HO04065</v>
      </c>
      <c r="C1729" t="str">
        <f>bulldata!C1720</f>
        <v>HO840003200059639</v>
      </c>
      <c r="D1729" t="str">
        <f>bulldata!D1720</f>
        <v>GENOSOURCE JAMISON-ET</v>
      </c>
      <c r="E1729">
        <f>bulldata!E1720</f>
        <v>1069</v>
      </c>
      <c r="F1729">
        <f>bulldata!F1720</f>
        <v>972</v>
      </c>
      <c r="G1729">
        <f>bulldata!G1720</f>
        <v>918</v>
      </c>
      <c r="H1729">
        <f>bulldata!H1720</f>
        <v>1038</v>
      </c>
      <c r="I1729">
        <f>bulldata!I1720</f>
        <v>1837</v>
      </c>
      <c r="J1729">
        <f>bulldata!J1720</f>
        <v>118</v>
      </c>
      <c r="K1729">
        <f>bulldata!K1720</f>
        <v>72</v>
      </c>
      <c r="L1729">
        <f>bulldata!L1720</f>
        <v>2.81</v>
      </c>
      <c r="M1729">
        <f>bulldata!M1720</f>
        <v>-0.5</v>
      </c>
      <c r="N1729">
        <f>bulldata!N1720</f>
        <v>1.2</v>
      </c>
      <c r="O1729">
        <f>bulldata!O1720</f>
        <v>2.25</v>
      </c>
      <c r="P1729">
        <f>bulldata!P1720</f>
        <v>0.86</v>
      </c>
      <c r="Q1729">
        <f>bulldata!Q1720</f>
        <v>-0.4</v>
      </c>
      <c r="R1729">
        <f>bulldata!R1720</f>
        <v>61.6</v>
      </c>
      <c r="S1729">
        <f>bulldata!S1720</f>
        <v>8.19</v>
      </c>
      <c r="Y1729">
        <f>bulldata!T1720</f>
        <v>2.4</v>
      </c>
      <c r="AA1729">
        <f>bulldata!U1720</f>
        <v>1.9</v>
      </c>
      <c r="AC1729">
        <f>bulldata!V1720</f>
        <v>6.5</v>
      </c>
      <c r="AD1729" s="2">
        <f t="shared" si="159"/>
        <v>5.28</v>
      </c>
      <c r="AE1729" s="73">
        <f t="shared" si="160"/>
        <v>22.799999999999997</v>
      </c>
      <c r="AF1729" s="83">
        <f t="shared" si="163"/>
        <v>319.72350893478767</v>
      </c>
      <c r="AG1729" s="131">
        <f t="shared" si="161"/>
        <v>1040.4113548387097</v>
      </c>
      <c r="AH1729" s="132">
        <f t="shared" si="158"/>
        <v>1038</v>
      </c>
      <c r="AI1729" s="133">
        <f t="shared" si="162"/>
        <v>2.4113548387097126</v>
      </c>
    </row>
    <row r="1730" spans="1:35" x14ac:dyDescent="0.25">
      <c r="A1730">
        <f>bulldata!A1721</f>
        <v>1720</v>
      </c>
      <c r="B1730" t="str">
        <f>bulldata!B1721</f>
        <v>007HO14936</v>
      </c>
      <c r="C1730" t="str">
        <f>bulldata!C1721</f>
        <v>HO840003200059667</v>
      </c>
      <c r="D1730" t="str">
        <f>bulldata!D1721</f>
        <v>MELARRY NUGENT FLAMIN-ET</v>
      </c>
      <c r="E1730">
        <f>bulldata!E1721</f>
        <v>1016</v>
      </c>
      <c r="F1730">
        <f>bulldata!F1721</f>
        <v>942</v>
      </c>
      <c r="G1730">
        <f>bulldata!G1721</f>
        <v>856</v>
      </c>
      <c r="H1730">
        <f>bulldata!H1721</f>
        <v>991</v>
      </c>
      <c r="I1730">
        <f>bulldata!I1721</f>
        <v>1855</v>
      </c>
      <c r="J1730">
        <f>bulldata!J1721</f>
        <v>112</v>
      </c>
      <c r="K1730">
        <f>bulldata!K1721</f>
        <v>68</v>
      </c>
      <c r="L1730">
        <f>bulldata!L1721</f>
        <v>2.81</v>
      </c>
      <c r="M1730">
        <f>bulldata!M1721</f>
        <v>-0.9</v>
      </c>
      <c r="N1730">
        <f>bulldata!N1721</f>
        <v>0.2</v>
      </c>
      <c r="O1730">
        <f>bulldata!O1721</f>
        <v>1.72</v>
      </c>
      <c r="P1730">
        <f>bulldata!P1721</f>
        <v>0.99</v>
      </c>
      <c r="Q1730">
        <f>bulldata!Q1721</f>
        <v>-0.22</v>
      </c>
      <c r="R1730">
        <f>bulldata!R1721</f>
        <v>52.5</v>
      </c>
      <c r="S1730">
        <f>bulldata!S1721</f>
        <v>8.14</v>
      </c>
      <c r="Y1730">
        <f>bulldata!T1721</f>
        <v>3.1</v>
      </c>
      <c r="AA1730">
        <f>bulldata!U1721</f>
        <v>2.7</v>
      </c>
      <c r="AC1730">
        <f>bulldata!V1721</f>
        <v>7.1</v>
      </c>
      <c r="AD1730" s="2">
        <f t="shared" si="159"/>
        <v>6.8200000000000012</v>
      </c>
      <c r="AE1730" s="73">
        <f t="shared" si="160"/>
        <v>32.400000000000006</v>
      </c>
      <c r="AF1730" s="83">
        <f t="shared" si="163"/>
        <v>293.55152007426312</v>
      </c>
      <c r="AG1730" s="131">
        <f t="shared" si="161"/>
        <v>990.19322580645144</v>
      </c>
      <c r="AH1730" s="132">
        <f t="shared" si="158"/>
        <v>991</v>
      </c>
      <c r="AI1730" s="133">
        <f t="shared" si="162"/>
        <v>-0.80677419354856283</v>
      </c>
    </row>
    <row r="1731" spans="1:35" x14ac:dyDescent="0.25">
      <c r="A1731">
        <f>bulldata!A1722</f>
        <v>1721</v>
      </c>
      <c r="B1731" t="str">
        <f>bulldata!B1722</f>
        <v>011HO15257</v>
      </c>
      <c r="C1731" t="str">
        <f>bulldata!C1722</f>
        <v>HO840003200059688</v>
      </c>
      <c r="D1731" t="str">
        <f>bulldata!D1722</f>
        <v>PEAK ALTANAVIGATE-ET</v>
      </c>
      <c r="E1731">
        <f>bulldata!E1722</f>
        <v>977</v>
      </c>
      <c r="F1731">
        <f>bulldata!F1722</f>
        <v>906</v>
      </c>
      <c r="G1731">
        <f>bulldata!G1722</f>
        <v>886</v>
      </c>
      <c r="H1731">
        <f>bulldata!H1722</f>
        <v>953</v>
      </c>
      <c r="I1731">
        <f>bulldata!I1722</f>
        <v>2307</v>
      </c>
      <c r="J1731">
        <f>bulldata!J1722</f>
        <v>85</v>
      </c>
      <c r="K1731">
        <f>bulldata!K1722</f>
        <v>81</v>
      </c>
      <c r="L1731">
        <f>bulldata!L1722</f>
        <v>2.82</v>
      </c>
      <c r="M1731">
        <f>bulldata!M1722</f>
        <v>2</v>
      </c>
      <c r="N1731">
        <f>bulldata!N1722</f>
        <v>3.6</v>
      </c>
      <c r="O1731">
        <f>bulldata!O1722</f>
        <v>1.67</v>
      </c>
      <c r="P1731">
        <f>bulldata!P1722</f>
        <v>-0.25</v>
      </c>
      <c r="Q1731">
        <f>bulldata!Q1722</f>
        <v>-0.15</v>
      </c>
      <c r="R1731">
        <f>bulldata!R1722</f>
        <v>60.1</v>
      </c>
      <c r="S1731">
        <f>bulldata!S1722</f>
        <v>3.76</v>
      </c>
      <c r="Y1731">
        <f>bulldata!T1722</f>
        <v>0.5</v>
      </c>
      <c r="AA1731">
        <f>bulldata!U1722</f>
        <v>2.7</v>
      </c>
      <c r="AC1731">
        <f>bulldata!V1722</f>
        <v>7.4</v>
      </c>
      <c r="AD1731" s="2">
        <f t="shared" si="159"/>
        <v>1.1000000000000001</v>
      </c>
      <c r="AE1731" s="73">
        <f t="shared" si="160"/>
        <v>32.400000000000006</v>
      </c>
      <c r="AF1731" s="83">
        <f t="shared" si="163"/>
        <v>280.18707356695285</v>
      </c>
      <c r="AG1731" s="131">
        <f t="shared" si="161"/>
        <v>953.02006451612885</v>
      </c>
      <c r="AH1731" s="132">
        <f t="shared" si="158"/>
        <v>953</v>
      </c>
      <c r="AI1731" s="133">
        <f t="shared" si="162"/>
        <v>2.0064516128854848E-2</v>
      </c>
    </row>
    <row r="1732" spans="1:35" x14ac:dyDescent="0.25">
      <c r="A1732">
        <f>bulldata!A1723</f>
        <v>1722</v>
      </c>
      <c r="B1732" t="str">
        <f>bulldata!B1723</f>
        <v>551HO04038</v>
      </c>
      <c r="C1732" t="str">
        <f>bulldata!C1723</f>
        <v>HO840003200059755</v>
      </c>
      <c r="D1732" t="str">
        <f>bulldata!D1723</f>
        <v>FARNEAR JESTER-ET</v>
      </c>
      <c r="E1732">
        <f>bulldata!E1723</f>
        <v>1030</v>
      </c>
      <c r="F1732">
        <f>bulldata!F1723</f>
        <v>947</v>
      </c>
      <c r="G1732">
        <f>bulldata!G1723</f>
        <v>928</v>
      </c>
      <c r="H1732">
        <f>bulldata!H1723</f>
        <v>1002</v>
      </c>
      <c r="I1732">
        <f>bulldata!I1723</f>
        <v>1202</v>
      </c>
      <c r="J1732">
        <f>bulldata!J1723</f>
        <v>102</v>
      </c>
      <c r="K1732">
        <f>bulldata!K1723</f>
        <v>49</v>
      </c>
      <c r="L1732">
        <f>bulldata!L1723</f>
        <v>2.69</v>
      </c>
      <c r="M1732">
        <f>bulldata!M1723</f>
        <v>2.1</v>
      </c>
      <c r="N1732">
        <f>bulldata!N1723</f>
        <v>2.7</v>
      </c>
      <c r="O1732">
        <f>bulldata!O1723</f>
        <v>1.66</v>
      </c>
      <c r="P1732">
        <f>bulldata!P1723</f>
        <v>0.34</v>
      </c>
      <c r="Q1732">
        <f>bulldata!Q1723</f>
        <v>-0.13</v>
      </c>
      <c r="R1732">
        <f>bulldata!R1723</f>
        <v>86.1</v>
      </c>
      <c r="S1732">
        <f>bulldata!S1723</f>
        <v>11.56</v>
      </c>
      <c r="Y1732">
        <f>bulldata!T1723</f>
        <v>2.4</v>
      </c>
      <c r="AA1732">
        <f>bulldata!U1723</f>
        <v>4.8</v>
      </c>
      <c r="AC1732">
        <f>bulldata!V1723</f>
        <v>8.1</v>
      </c>
      <c r="AD1732" s="2">
        <f t="shared" si="159"/>
        <v>5.28</v>
      </c>
      <c r="AE1732" s="73">
        <f t="shared" si="160"/>
        <v>57.599999999999994</v>
      </c>
      <c r="AF1732" s="83">
        <f t="shared" si="163"/>
        <v>282.7915641680205</v>
      </c>
      <c r="AG1732" s="131">
        <f t="shared" si="161"/>
        <v>1002.9405483870969</v>
      </c>
      <c r="AH1732" s="132">
        <f t="shared" si="158"/>
        <v>1002</v>
      </c>
      <c r="AI1732" s="133">
        <f t="shared" si="162"/>
        <v>0.94054838709689648</v>
      </c>
    </row>
    <row r="1733" spans="1:35" x14ac:dyDescent="0.25">
      <c r="A1733">
        <f>bulldata!A1724</f>
        <v>1723</v>
      </c>
      <c r="B1733" t="str">
        <f>bulldata!B1724</f>
        <v>200HO11763</v>
      </c>
      <c r="C1733" t="str">
        <f>bulldata!C1724</f>
        <v>HO840003200123881</v>
      </c>
      <c r="D1733" t="str">
        <f>bulldata!D1724</f>
        <v>SIEMERS ROMULUS-ET</v>
      </c>
      <c r="E1733">
        <f>bulldata!E1724</f>
        <v>1026</v>
      </c>
      <c r="F1733">
        <f>bulldata!F1724</f>
        <v>859</v>
      </c>
      <c r="G1733">
        <f>bulldata!G1724</f>
        <v>919</v>
      </c>
      <c r="H1733">
        <f>bulldata!H1724</f>
        <v>972</v>
      </c>
      <c r="I1733">
        <f>bulldata!I1724</f>
        <v>833</v>
      </c>
      <c r="J1733">
        <f>bulldata!J1724</f>
        <v>84</v>
      </c>
      <c r="K1733">
        <f>bulldata!K1724</f>
        <v>54</v>
      </c>
      <c r="L1733">
        <f>bulldata!L1724</f>
        <v>2.66</v>
      </c>
      <c r="M1733">
        <f>bulldata!M1724</f>
        <v>2.9</v>
      </c>
      <c r="N1733">
        <f>bulldata!N1724</f>
        <v>4.5</v>
      </c>
      <c r="O1733">
        <f>bulldata!O1724</f>
        <v>2.54</v>
      </c>
      <c r="P1733">
        <f>bulldata!P1724</f>
        <v>1</v>
      </c>
      <c r="Q1733">
        <f>bulldata!Q1724</f>
        <v>0</v>
      </c>
      <c r="R1733">
        <f>bulldata!R1724</f>
        <v>56.7</v>
      </c>
      <c r="S1733">
        <f>bulldata!S1724</f>
        <v>7.79</v>
      </c>
      <c r="Y1733">
        <f>bulldata!T1724</f>
        <v>1.4</v>
      </c>
      <c r="AA1733">
        <f>bulldata!U1724</f>
        <v>4.4000000000000004</v>
      </c>
      <c r="AC1733">
        <f>bulldata!V1724</f>
        <v>9.1</v>
      </c>
      <c r="AD1733" s="2">
        <f t="shared" si="159"/>
        <v>3.08</v>
      </c>
      <c r="AE1733" s="73">
        <f t="shared" si="160"/>
        <v>52.800000000000004</v>
      </c>
      <c r="AF1733" s="83">
        <f t="shared" si="163"/>
        <v>268.53078440473433</v>
      </c>
      <c r="AG1733" s="131">
        <f t="shared" si="161"/>
        <v>975.29558064516141</v>
      </c>
      <c r="AH1733" s="132">
        <f t="shared" si="158"/>
        <v>972</v>
      </c>
      <c r="AI1733" s="133">
        <f t="shared" si="162"/>
        <v>3.295580645161408</v>
      </c>
    </row>
    <row r="1734" spans="1:35" x14ac:dyDescent="0.25">
      <c r="A1734">
        <f>bulldata!A1725</f>
        <v>1724</v>
      </c>
      <c r="B1734" t="str">
        <f>bulldata!B1725</f>
        <v>100HO12093</v>
      </c>
      <c r="C1734" t="str">
        <f>bulldata!C1725</f>
        <v>HO840003200123921</v>
      </c>
      <c r="D1734" t="str">
        <f>bulldata!D1725</f>
        <v>SIEMERS SKYWALKER ROMANZ-ET</v>
      </c>
      <c r="E1734">
        <f>bulldata!E1725</f>
        <v>921</v>
      </c>
      <c r="F1734">
        <f>bulldata!F1725</f>
        <v>850</v>
      </c>
      <c r="G1734">
        <f>bulldata!G1725</f>
        <v>867</v>
      </c>
      <c r="H1734">
        <f>bulldata!H1725</f>
        <v>898</v>
      </c>
      <c r="I1734">
        <f>bulldata!I1725</f>
        <v>1707</v>
      </c>
      <c r="J1734">
        <f>bulldata!J1725</f>
        <v>77</v>
      </c>
      <c r="K1734">
        <f>bulldata!K1725</f>
        <v>64</v>
      </c>
      <c r="L1734">
        <f>bulldata!L1725</f>
        <v>2.9</v>
      </c>
      <c r="M1734">
        <f>bulldata!M1725</f>
        <v>2.7</v>
      </c>
      <c r="N1734">
        <f>bulldata!N1725</f>
        <v>4.4000000000000004</v>
      </c>
      <c r="O1734">
        <f>bulldata!O1725</f>
        <v>2.23</v>
      </c>
      <c r="P1734">
        <f>bulldata!P1725</f>
        <v>0.77</v>
      </c>
      <c r="Q1734">
        <f>bulldata!Q1725</f>
        <v>-0.4</v>
      </c>
      <c r="R1734">
        <f>bulldata!R1725</f>
        <v>67.099999999999994</v>
      </c>
      <c r="S1734">
        <f>bulldata!S1725</f>
        <v>10.73</v>
      </c>
      <c r="Y1734">
        <f>bulldata!T1725</f>
        <v>1.2</v>
      </c>
      <c r="AA1734">
        <f>bulldata!U1725</f>
        <v>2.4</v>
      </c>
      <c r="AC1734">
        <f>bulldata!V1725</f>
        <v>6.8</v>
      </c>
      <c r="AD1734" s="2">
        <f t="shared" si="159"/>
        <v>2.64</v>
      </c>
      <c r="AE1734" s="73">
        <f t="shared" si="160"/>
        <v>28.799999999999997</v>
      </c>
      <c r="AF1734" s="83">
        <f t="shared" si="163"/>
        <v>265.83200278486891</v>
      </c>
      <c r="AG1734" s="131">
        <f t="shared" si="161"/>
        <v>899.65296774193553</v>
      </c>
      <c r="AH1734" s="132">
        <f t="shared" si="158"/>
        <v>898</v>
      </c>
      <c r="AI1734" s="133">
        <f t="shared" si="162"/>
        <v>1.6529677419355266</v>
      </c>
    </row>
    <row r="1735" spans="1:35" x14ac:dyDescent="0.25">
      <c r="A1735">
        <f>bulldata!A1726</f>
        <v>1725</v>
      </c>
      <c r="B1735" t="str">
        <f>bulldata!B1726</f>
        <v>200HO09617</v>
      </c>
      <c r="C1735" t="str">
        <f>bulldata!C1726</f>
        <v>HO840003200124084</v>
      </c>
      <c r="D1735" t="str">
        <f>bulldata!D1726</f>
        <v>SIEMERS MYBOOK-ET</v>
      </c>
      <c r="E1735">
        <f>bulldata!E1726</f>
        <v>969</v>
      </c>
      <c r="F1735">
        <f>bulldata!F1726</f>
        <v>847</v>
      </c>
      <c r="G1735">
        <f>bulldata!G1726</f>
        <v>898</v>
      </c>
      <c r="H1735">
        <f>bulldata!H1726</f>
        <v>929</v>
      </c>
      <c r="I1735">
        <f>bulldata!I1726</f>
        <v>946</v>
      </c>
      <c r="J1735">
        <f>bulldata!J1726</f>
        <v>80</v>
      </c>
      <c r="K1735">
        <f>bulldata!K1726</f>
        <v>50</v>
      </c>
      <c r="L1735">
        <f>bulldata!L1726</f>
        <v>2.8</v>
      </c>
      <c r="M1735">
        <f>bulldata!M1726</f>
        <v>3.4</v>
      </c>
      <c r="N1735">
        <f>bulldata!N1726</f>
        <v>4.8</v>
      </c>
      <c r="O1735">
        <f>bulldata!O1726</f>
        <v>2.75</v>
      </c>
      <c r="P1735">
        <f>bulldata!P1726</f>
        <v>0.32</v>
      </c>
      <c r="Q1735">
        <f>bulldata!Q1726</f>
        <v>-0.43</v>
      </c>
      <c r="R1735">
        <f>bulldata!R1726</f>
        <v>57.1</v>
      </c>
      <c r="S1735">
        <f>bulldata!S1726</f>
        <v>8.82</v>
      </c>
      <c r="Y1735">
        <f>bulldata!T1726</f>
        <v>1</v>
      </c>
      <c r="AA1735">
        <f>bulldata!U1726</f>
        <v>3.5</v>
      </c>
      <c r="AC1735">
        <f>bulldata!V1726</f>
        <v>8.6999999999999993</v>
      </c>
      <c r="AD1735" s="2">
        <f t="shared" si="159"/>
        <v>2.2000000000000002</v>
      </c>
      <c r="AE1735" s="73">
        <f t="shared" si="160"/>
        <v>42</v>
      </c>
      <c r="AF1735" s="83">
        <f t="shared" si="163"/>
        <v>259.30338825713625</v>
      </c>
      <c r="AG1735" s="131">
        <f t="shared" si="161"/>
        <v>930.3634193548387</v>
      </c>
      <c r="AH1735" s="132">
        <f t="shared" si="158"/>
        <v>929</v>
      </c>
      <c r="AI1735" s="133">
        <f t="shared" si="162"/>
        <v>1.3634193548386975</v>
      </c>
    </row>
    <row r="1736" spans="1:35" x14ac:dyDescent="0.25">
      <c r="A1736">
        <f>bulldata!A1727</f>
        <v>1726</v>
      </c>
      <c r="B1736" t="str">
        <f>bulldata!B1727</f>
        <v>200HO11764</v>
      </c>
      <c r="C1736" t="str">
        <f>bulldata!C1727</f>
        <v>HO840003200124106</v>
      </c>
      <c r="D1736" t="str">
        <f>bulldata!D1727</f>
        <v>SIEMERS MYRIAD-ET</v>
      </c>
      <c r="E1736">
        <f>bulldata!E1727</f>
        <v>973</v>
      </c>
      <c r="F1736">
        <f>bulldata!F1727</f>
        <v>832</v>
      </c>
      <c r="G1736">
        <f>bulldata!G1727</f>
        <v>857</v>
      </c>
      <c r="H1736">
        <f>bulldata!H1727</f>
        <v>928</v>
      </c>
      <c r="I1736">
        <f>bulldata!I1727</f>
        <v>982</v>
      </c>
      <c r="J1736">
        <f>bulldata!J1727</f>
        <v>93</v>
      </c>
      <c r="K1736">
        <f>bulldata!K1727</f>
        <v>55</v>
      </c>
      <c r="L1736">
        <f>bulldata!L1727</f>
        <v>2.82</v>
      </c>
      <c r="M1736">
        <f>bulldata!M1727</f>
        <v>1.7</v>
      </c>
      <c r="N1736">
        <f>bulldata!N1727</f>
        <v>2.2999999999999998</v>
      </c>
      <c r="O1736">
        <f>bulldata!O1727</f>
        <v>2.72</v>
      </c>
      <c r="P1736">
        <f>bulldata!P1727</f>
        <v>0.5</v>
      </c>
      <c r="Q1736">
        <f>bulldata!Q1727</f>
        <v>-0.09</v>
      </c>
      <c r="R1736">
        <f>bulldata!R1727</f>
        <v>50</v>
      </c>
      <c r="S1736">
        <f>bulldata!S1727</f>
        <v>9.11</v>
      </c>
      <c r="Y1736">
        <f>bulldata!T1727</f>
        <v>0.9</v>
      </c>
      <c r="AA1736">
        <f>bulldata!U1727</f>
        <v>3</v>
      </c>
      <c r="AC1736">
        <f>bulldata!V1727</f>
        <v>7.4</v>
      </c>
      <c r="AD1736" s="2">
        <f t="shared" si="159"/>
        <v>1.9800000000000002</v>
      </c>
      <c r="AE1736" s="73">
        <f t="shared" si="160"/>
        <v>36</v>
      </c>
      <c r="AF1736" s="83">
        <f t="shared" si="163"/>
        <v>270.64535855186824</v>
      </c>
      <c r="AG1736" s="131">
        <f t="shared" si="161"/>
        <v>930.97409677419375</v>
      </c>
      <c r="AH1736" s="132">
        <f t="shared" si="158"/>
        <v>928</v>
      </c>
      <c r="AI1736" s="133">
        <f t="shared" si="162"/>
        <v>2.9740967741937538</v>
      </c>
    </row>
    <row r="1737" spans="1:35" x14ac:dyDescent="0.25">
      <c r="A1737">
        <f>bulldata!A1728</f>
        <v>1727</v>
      </c>
      <c r="B1737" t="str">
        <f>bulldata!B1728</f>
        <v>014HO14947</v>
      </c>
      <c r="C1737" t="str">
        <f>bulldata!C1728</f>
        <v>HO840003200124110</v>
      </c>
      <c r="D1737" t="str">
        <f>bulldata!D1728</f>
        <v>SIEMERS ROLAN ROSKOZ-ET</v>
      </c>
      <c r="E1737">
        <f>bulldata!E1728</f>
        <v>1012</v>
      </c>
      <c r="F1737">
        <f>bulldata!F1728</f>
        <v>959</v>
      </c>
      <c r="G1737">
        <f>bulldata!G1728</f>
        <v>902</v>
      </c>
      <c r="H1737">
        <f>bulldata!H1728</f>
        <v>995</v>
      </c>
      <c r="I1737">
        <f>bulldata!I1728</f>
        <v>1653</v>
      </c>
      <c r="J1737">
        <f>bulldata!J1728</f>
        <v>89</v>
      </c>
      <c r="K1737">
        <f>bulldata!K1728</f>
        <v>58</v>
      </c>
      <c r="L1737">
        <f>bulldata!L1728</f>
        <v>2.82</v>
      </c>
      <c r="M1737">
        <f>bulldata!M1728</f>
        <v>0.9</v>
      </c>
      <c r="N1737">
        <f>bulldata!N1728</f>
        <v>2.4</v>
      </c>
      <c r="O1737">
        <f>bulldata!O1728</f>
        <v>2.74</v>
      </c>
      <c r="P1737">
        <f>bulldata!P1728</f>
        <v>1.41</v>
      </c>
      <c r="Q1737">
        <f>bulldata!Q1728</f>
        <v>-1.01</v>
      </c>
      <c r="R1737">
        <f>bulldata!R1728</f>
        <v>76.8</v>
      </c>
      <c r="S1737">
        <f>bulldata!S1728</f>
        <v>12.34</v>
      </c>
      <c r="Y1737">
        <f>bulldata!T1728</f>
        <v>0.6</v>
      </c>
      <c r="AA1737">
        <f>bulldata!U1728</f>
        <v>3.7</v>
      </c>
      <c r="AC1737">
        <f>bulldata!V1728</f>
        <v>8.4</v>
      </c>
      <c r="AD1737" s="2">
        <f t="shared" si="159"/>
        <v>1.32</v>
      </c>
      <c r="AE1737" s="73">
        <f t="shared" si="160"/>
        <v>44.400000000000006</v>
      </c>
      <c r="AF1737" s="83">
        <f t="shared" si="163"/>
        <v>284.86932002784874</v>
      </c>
      <c r="AG1737" s="131">
        <f t="shared" si="161"/>
        <v>997.25670967741951</v>
      </c>
      <c r="AH1737" s="132">
        <f t="shared" si="158"/>
        <v>995</v>
      </c>
      <c r="AI1737" s="133">
        <f t="shared" si="162"/>
        <v>2.2567096774195079</v>
      </c>
    </row>
    <row r="1738" spans="1:35" x14ac:dyDescent="0.25">
      <c r="A1738">
        <f>bulldata!A1729</f>
        <v>1728</v>
      </c>
      <c r="B1738" t="str">
        <f>bulldata!B1729</f>
        <v>200HO11808</v>
      </c>
      <c r="C1738" t="str">
        <f>bulldata!C1729</f>
        <v>HO840003200124554</v>
      </c>
      <c r="D1738" t="str">
        <f>bulldata!D1729</f>
        <v>SIEMERS ROZTIME-ET</v>
      </c>
      <c r="E1738">
        <f>bulldata!E1729</f>
        <v>1037</v>
      </c>
      <c r="F1738">
        <f>bulldata!F1729</f>
        <v>878</v>
      </c>
      <c r="G1738">
        <f>bulldata!G1729</f>
        <v>929</v>
      </c>
      <c r="H1738">
        <f>bulldata!H1729</f>
        <v>986</v>
      </c>
      <c r="I1738">
        <f>bulldata!I1729</f>
        <v>1019</v>
      </c>
      <c r="J1738">
        <f>bulldata!J1729</f>
        <v>89</v>
      </c>
      <c r="K1738">
        <f>bulldata!K1729</f>
        <v>59</v>
      </c>
      <c r="L1738">
        <f>bulldata!L1729</f>
        <v>2.76</v>
      </c>
      <c r="M1738">
        <f>bulldata!M1729</f>
        <v>1.8</v>
      </c>
      <c r="N1738">
        <f>bulldata!N1729</f>
        <v>3.7</v>
      </c>
      <c r="O1738">
        <f>bulldata!O1729</f>
        <v>2.37</v>
      </c>
      <c r="P1738">
        <f>bulldata!P1729</f>
        <v>1.06</v>
      </c>
      <c r="Q1738">
        <f>bulldata!Q1729</f>
        <v>-0.91</v>
      </c>
      <c r="R1738">
        <f>bulldata!R1729</f>
        <v>94.2</v>
      </c>
      <c r="S1738">
        <f>bulldata!S1729</f>
        <v>9.1300000000000008</v>
      </c>
      <c r="Y1738">
        <f>bulldata!T1729</f>
        <v>1.7</v>
      </c>
      <c r="AA1738">
        <f>bulldata!U1729</f>
        <v>2.6</v>
      </c>
      <c r="AC1738">
        <f>bulldata!V1729</f>
        <v>7.3</v>
      </c>
      <c r="AD1738" s="2">
        <f t="shared" si="159"/>
        <v>3.74</v>
      </c>
      <c r="AE1738" s="73">
        <f t="shared" si="160"/>
        <v>31.200000000000003</v>
      </c>
      <c r="AF1738" s="83">
        <f t="shared" si="163"/>
        <v>292.39161058250181</v>
      </c>
      <c r="AG1738" s="131">
        <f t="shared" si="161"/>
        <v>986.4886774193551</v>
      </c>
      <c r="AH1738" s="132">
        <f t="shared" ref="AH1738:AH1801" si="164">H1738</f>
        <v>986</v>
      </c>
      <c r="AI1738" s="133">
        <f t="shared" si="162"/>
        <v>0.48867741935509912</v>
      </c>
    </row>
    <row r="1739" spans="1:35" x14ac:dyDescent="0.25">
      <c r="A1739">
        <f>bulldata!A1730</f>
        <v>1729</v>
      </c>
      <c r="B1739" t="str">
        <f>bulldata!B1730</f>
        <v>566HO01325</v>
      </c>
      <c r="C1739" t="str">
        <f>bulldata!C1730</f>
        <v>HO840003200124601</v>
      </c>
      <c r="D1739" t="str">
        <f>bulldata!D1730</f>
        <v>SIEMERS MOOLA MYLAR-ET</v>
      </c>
      <c r="E1739">
        <f>bulldata!E1730</f>
        <v>1029</v>
      </c>
      <c r="F1739">
        <f>bulldata!F1730</f>
        <v>905</v>
      </c>
      <c r="G1739">
        <f>bulldata!G1730</f>
        <v>891</v>
      </c>
      <c r="H1739">
        <f>bulldata!H1730</f>
        <v>988</v>
      </c>
      <c r="I1739">
        <f>bulldata!I1730</f>
        <v>1135</v>
      </c>
      <c r="J1739">
        <f>bulldata!J1730</f>
        <v>92</v>
      </c>
      <c r="K1739">
        <f>bulldata!K1730</f>
        <v>54</v>
      </c>
      <c r="L1739">
        <f>bulldata!L1730</f>
        <v>2.59</v>
      </c>
      <c r="M1739">
        <f>bulldata!M1730</f>
        <v>1</v>
      </c>
      <c r="N1739">
        <f>bulldata!N1730</f>
        <v>1.8</v>
      </c>
      <c r="O1739">
        <f>bulldata!O1730</f>
        <v>1.93</v>
      </c>
      <c r="P1739">
        <f>bulldata!P1730</f>
        <v>0.85</v>
      </c>
      <c r="Q1739">
        <f>bulldata!Q1730</f>
        <v>-0.8</v>
      </c>
      <c r="R1739">
        <f>bulldata!R1730</f>
        <v>77.5</v>
      </c>
      <c r="S1739">
        <f>bulldata!S1730</f>
        <v>13.15</v>
      </c>
      <c r="Y1739">
        <f>bulldata!T1730</f>
        <v>1.3</v>
      </c>
      <c r="AA1739">
        <f>bulldata!U1730</f>
        <v>4.4000000000000004</v>
      </c>
      <c r="AC1739">
        <f>bulldata!V1730</f>
        <v>8.3000000000000007</v>
      </c>
      <c r="AD1739" s="2">
        <f t="shared" ref="AD1739:AD1802" si="165">Y1739*$Y$7+Z1739*$Z$7</f>
        <v>2.8600000000000003</v>
      </c>
      <c r="AE1739" s="73">
        <f t="shared" ref="AE1739:AE1802" si="166">AA1739*$AA$8+AB1739*$AB$8</f>
        <v>52.800000000000004</v>
      </c>
      <c r="AF1739" s="83">
        <f t="shared" si="163"/>
        <v>278.84137851009524</v>
      </c>
      <c r="AG1739" s="131">
        <f t="shared" ref="AG1739:AG1802" si="167">AD1739+AE1739+AF1739*standardlact+AC1739*$AC$8</f>
        <v>988.53903225806471</v>
      </c>
      <c r="AH1739" s="132">
        <f t="shared" si="164"/>
        <v>988</v>
      </c>
      <c r="AI1739" s="133">
        <f t="shared" ref="AI1739:AI1802" si="168">AG1739-AH1739</f>
        <v>0.539032258064708</v>
      </c>
    </row>
    <row r="1740" spans="1:35" x14ac:dyDescent="0.25">
      <c r="A1740">
        <f>bulldata!A1731</f>
        <v>1730</v>
      </c>
      <c r="B1740" t="str">
        <f>bulldata!B1731</f>
        <v>001HO14138</v>
      </c>
      <c r="C1740" t="str">
        <f>bulldata!C1731</f>
        <v>HO840003200373343</v>
      </c>
      <c r="D1740" t="str">
        <f>bulldata!D1731</f>
        <v>CO-OP UPD FRAZLD ORDEAL-ET</v>
      </c>
      <c r="E1740">
        <f>bulldata!E1731</f>
        <v>942</v>
      </c>
      <c r="F1740">
        <f>bulldata!F1731</f>
        <v>869</v>
      </c>
      <c r="G1740">
        <f>bulldata!G1731</f>
        <v>864</v>
      </c>
      <c r="H1740">
        <f>bulldata!H1731</f>
        <v>918</v>
      </c>
      <c r="I1740">
        <f>bulldata!I1731</f>
        <v>1753</v>
      </c>
      <c r="J1740">
        <f>bulldata!J1731</f>
        <v>78</v>
      </c>
      <c r="K1740">
        <f>bulldata!K1731</f>
        <v>64</v>
      </c>
      <c r="L1740">
        <f>bulldata!L1731</f>
        <v>2.73</v>
      </c>
      <c r="M1740">
        <f>bulldata!M1731</f>
        <v>2.2999999999999998</v>
      </c>
      <c r="N1740">
        <f>bulldata!N1731</f>
        <v>2.5</v>
      </c>
      <c r="O1740">
        <f>bulldata!O1731</f>
        <v>2.35</v>
      </c>
      <c r="P1740">
        <f>bulldata!P1731</f>
        <v>0.67</v>
      </c>
      <c r="Q1740">
        <f>bulldata!Q1731</f>
        <v>-0.17</v>
      </c>
      <c r="R1740">
        <f>bulldata!R1731</f>
        <v>53.8</v>
      </c>
      <c r="S1740">
        <f>bulldata!S1731</f>
        <v>11.63</v>
      </c>
      <c r="Y1740">
        <f>bulldata!T1731</f>
        <v>2.4</v>
      </c>
      <c r="AA1740">
        <f>bulldata!U1731</f>
        <v>3.7</v>
      </c>
      <c r="AC1740">
        <f>bulldata!V1731</f>
        <v>7.2</v>
      </c>
      <c r="AD1740" s="2">
        <f t="shared" si="165"/>
        <v>5.28</v>
      </c>
      <c r="AE1740" s="73">
        <f t="shared" si="166"/>
        <v>44.400000000000006</v>
      </c>
      <c r="AF1740" s="83">
        <f t="shared" ref="AF1740:AF1803" si="169">I1740*$I$6+J1740*$J$6+K1740*$K$6+(L1740-3)*$L$6+M1740*$M$6+N1740*$N$6+O1740*$O$6+P1740*$P$6+Q1740*$Q$6+R1740*$R$6+$S$6*S1740 +$T$6*T1740+$U$6*U1740+$V$6*V1740+$W$6*W1740+$X$6*X1740</f>
        <v>263.37889301462059</v>
      </c>
      <c r="AG1740" s="131">
        <f t="shared" si="167"/>
        <v>918.67332258064516</v>
      </c>
      <c r="AH1740" s="132">
        <f t="shared" si="164"/>
        <v>918</v>
      </c>
      <c r="AI1740" s="133">
        <f t="shared" si="168"/>
        <v>0.67332258064516282</v>
      </c>
    </row>
    <row r="1741" spans="1:35" x14ac:dyDescent="0.25">
      <c r="A1741">
        <f>bulldata!A1732</f>
        <v>1731</v>
      </c>
      <c r="B1741" t="str">
        <f>bulldata!B1732</f>
        <v>011HO14200</v>
      </c>
      <c r="C1741" t="str">
        <f>bulldata!C1732</f>
        <v>HO840003200732791</v>
      </c>
      <c r="D1741" t="str">
        <f>bulldata!D1732</f>
        <v>CO-OP ALTAFAVIAN-ET</v>
      </c>
      <c r="E1741">
        <f>bulldata!E1732</f>
        <v>952</v>
      </c>
      <c r="F1741">
        <f>bulldata!F1732</f>
        <v>949</v>
      </c>
      <c r="G1741">
        <f>bulldata!G1732</f>
        <v>863</v>
      </c>
      <c r="H1741">
        <f>bulldata!H1732</f>
        <v>950</v>
      </c>
      <c r="I1741">
        <f>bulldata!I1732</f>
        <v>2404</v>
      </c>
      <c r="J1741">
        <f>bulldata!J1732</f>
        <v>95</v>
      </c>
      <c r="K1741">
        <f>bulldata!K1732</f>
        <v>71</v>
      </c>
      <c r="L1741">
        <f>bulldata!L1732</f>
        <v>2.83</v>
      </c>
      <c r="M1741">
        <f>bulldata!M1732</f>
        <v>1.1000000000000001</v>
      </c>
      <c r="N1741">
        <f>bulldata!N1732</f>
        <v>2</v>
      </c>
      <c r="O1741">
        <f>bulldata!O1732</f>
        <v>1.44</v>
      </c>
      <c r="P1741">
        <f>bulldata!P1732</f>
        <v>0.62</v>
      </c>
      <c r="Q1741">
        <f>bulldata!Q1732</f>
        <v>-0.86</v>
      </c>
      <c r="R1741">
        <f>bulldata!R1732</f>
        <v>52.5</v>
      </c>
      <c r="S1741">
        <f>bulldata!S1732</f>
        <v>4.82</v>
      </c>
      <c r="Y1741">
        <f>bulldata!T1732</f>
        <v>1.8</v>
      </c>
      <c r="AA1741">
        <f>bulldata!U1732</f>
        <v>1.7</v>
      </c>
      <c r="AC1741">
        <f>bulldata!V1732</f>
        <v>7.8</v>
      </c>
      <c r="AD1741" s="2">
        <f t="shared" si="165"/>
        <v>3.9600000000000004</v>
      </c>
      <c r="AE1741" s="73">
        <f t="shared" si="166"/>
        <v>20.399999999999999</v>
      </c>
      <c r="AF1741" s="83">
        <f t="shared" si="169"/>
        <v>279.41592016709217</v>
      </c>
      <c r="AG1741" s="131">
        <f t="shared" si="167"/>
        <v>949.33625806451619</v>
      </c>
      <c r="AH1741" s="132">
        <f t="shared" si="164"/>
        <v>950</v>
      </c>
      <c r="AI1741" s="133">
        <f t="shared" si="168"/>
        <v>-0.66374193548381299</v>
      </c>
    </row>
    <row r="1742" spans="1:35" x14ac:dyDescent="0.25">
      <c r="A1742">
        <f>bulldata!A1733</f>
        <v>1732</v>
      </c>
      <c r="B1742" t="str">
        <f>bulldata!B1733</f>
        <v>200HO11695</v>
      </c>
      <c r="C1742" t="str">
        <f>bulldata!C1733</f>
        <v>HO840003200768015</v>
      </c>
      <c r="D1742" t="str">
        <f>bulldata!D1733</f>
        <v>VATLAND MASTERCARD-ET</v>
      </c>
      <c r="E1742">
        <f>bulldata!E1733</f>
        <v>993</v>
      </c>
      <c r="F1742">
        <f>bulldata!F1733</f>
        <v>844</v>
      </c>
      <c r="G1742">
        <f>bulldata!G1733</f>
        <v>849</v>
      </c>
      <c r="H1742">
        <f>bulldata!H1733</f>
        <v>944</v>
      </c>
      <c r="I1742">
        <f>bulldata!I1733</f>
        <v>1892</v>
      </c>
      <c r="J1742">
        <f>bulldata!J1733</f>
        <v>85</v>
      </c>
      <c r="K1742">
        <f>bulldata!K1733</f>
        <v>82</v>
      </c>
      <c r="L1742">
        <f>bulldata!L1733</f>
        <v>2.63</v>
      </c>
      <c r="M1742">
        <f>bulldata!M1733</f>
        <v>0.7</v>
      </c>
      <c r="N1742">
        <f>bulldata!N1733</f>
        <v>1.9</v>
      </c>
      <c r="O1742">
        <f>bulldata!O1733</f>
        <v>1.98</v>
      </c>
      <c r="P1742">
        <f>bulldata!P1733</f>
        <v>0.25</v>
      </c>
      <c r="Q1742">
        <f>bulldata!Q1733</f>
        <v>0.56000000000000005</v>
      </c>
      <c r="R1742">
        <f>bulldata!R1733</f>
        <v>57.3</v>
      </c>
      <c r="S1742">
        <f>bulldata!S1733</f>
        <v>10.31</v>
      </c>
      <c r="Y1742">
        <f>bulldata!T1733</f>
        <v>1.8</v>
      </c>
      <c r="AA1742">
        <f>bulldata!U1733</f>
        <v>1.8</v>
      </c>
      <c r="AC1742">
        <f>bulldata!V1733</f>
        <v>7.1</v>
      </c>
      <c r="AD1742" s="2">
        <f t="shared" si="165"/>
        <v>3.9600000000000004</v>
      </c>
      <c r="AE1742" s="73">
        <f t="shared" si="166"/>
        <v>21.6</v>
      </c>
      <c r="AF1742" s="83">
        <f t="shared" si="169"/>
        <v>282.33008818751455</v>
      </c>
      <c r="AG1742" s="131">
        <f t="shared" si="167"/>
        <v>945.33764516129042</v>
      </c>
      <c r="AH1742" s="132">
        <f t="shared" si="164"/>
        <v>944</v>
      </c>
      <c r="AI1742" s="133">
        <f t="shared" si="168"/>
        <v>1.3376451612904248</v>
      </c>
    </row>
    <row r="1743" spans="1:35" x14ac:dyDescent="0.25">
      <c r="A1743">
        <f>bulldata!A1734</f>
        <v>1733</v>
      </c>
      <c r="B1743" t="str">
        <f>bulldata!B1734</f>
        <v>011HO15001</v>
      </c>
      <c r="C1743" t="str">
        <f>bulldata!C1734</f>
        <v>HO840003200824071</v>
      </c>
      <c r="D1743" t="str">
        <f>bulldata!D1734</f>
        <v>PEAK ALTAJURGEN-ET</v>
      </c>
      <c r="E1743">
        <f>bulldata!E1734</f>
        <v>1047</v>
      </c>
      <c r="F1743">
        <f>bulldata!F1734</f>
        <v>946</v>
      </c>
      <c r="G1743">
        <f>bulldata!G1734</f>
        <v>876</v>
      </c>
      <c r="H1743">
        <f>bulldata!H1734</f>
        <v>1013</v>
      </c>
      <c r="I1743">
        <f>bulldata!I1734</f>
        <v>2109</v>
      </c>
      <c r="J1743">
        <f>bulldata!J1734</f>
        <v>97</v>
      </c>
      <c r="K1743">
        <f>bulldata!K1734</f>
        <v>79</v>
      </c>
      <c r="L1743">
        <f>bulldata!L1734</f>
        <v>2.63</v>
      </c>
      <c r="M1743">
        <f>bulldata!M1734</f>
        <v>-0.1</v>
      </c>
      <c r="N1743">
        <f>bulldata!N1734</f>
        <v>0.6</v>
      </c>
      <c r="O1743">
        <f>bulldata!O1734</f>
        <v>1.52</v>
      </c>
      <c r="P1743">
        <f>bulldata!P1734</f>
        <v>0.94</v>
      </c>
      <c r="Q1743">
        <f>bulldata!Q1734</f>
        <v>0.08</v>
      </c>
      <c r="R1743">
        <f>bulldata!R1734</f>
        <v>48.6</v>
      </c>
      <c r="S1743">
        <f>bulldata!S1734</f>
        <v>10.69</v>
      </c>
      <c r="Y1743">
        <f>bulldata!T1734</f>
        <v>1.5</v>
      </c>
      <c r="AA1743">
        <f>bulldata!U1734</f>
        <v>3.4</v>
      </c>
      <c r="AC1743">
        <f>bulldata!V1734</f>
        <v>8.6999999999999993</v>
      </c>
      <c r="AD1743" s="2">
        <f t="shared" si="165"/>
        <v>3.3000000000000003</v>
      </c>
      <c r="AE1743" s="73">
        <f t="shared" si="166"/>
        <v>40.799999999999997</v>
      </c>
      <c r="AF1743" s="83">
        <f t="shared" si="169"/>
        <v>288.75312137386874</v>
      </c>
      <c r="AG1743" s="131">
        <f t="shared" si="167"/>
        <v>1012.133677419355</v>
      </c>
      <c r="AH1743" s="132">
        <f t="shared" si="164"/>
        <v>1013</v>
      </c>
      <c r="AI1743" s="133">
        <f t="shared" si="168"/>
        <v>-0.86632258064503276</v>
      </c>
    </row>
    <row r="1744" spans="1:35" x14ac:dyDescent="0.25">
      <c r="A1744">
        <f>bulldata!A1735</f>
        <v>1734</v>
      </c>
      <c r="B1744" t="str">
        <f>bulldata!B1735</f>
        <v>011HO15199</v>
      </c>
      <c r="C1744" t="str">
        <f>bulldata!C1735</f>
        <v>HO840003200824080</v>
      </c>
      <c r="D1744" t="str">
        <f>bulldata!D1735</f>
        <v>PEAK ALTASPYMASTER-ET</v>
      </c>
      <c r="E1744">
        <f>bulldata!E1735</f>
        <v>949</v>
      </c>
      <c r="F1744">
        <f>bulldata!F1735</f>
        <v>950</v>
      </c>
      <c r="G1744">
        <f>bulldata!G1735</f>
        <v>827</v>
      </c>
      <c r="H1744">
        <f>bulldata!H1735</f>
        <v>947</v>
      </c>
      <c r="I1744">
        <f>bulldata!I1735</f>
        <v>2580</v>
      </c>
      <c r="J1744">
        <f>bulldata!J1735</f>
        <v>99</v>
      </c>
      <c r="K1744">
        <f>bulldata!K1735</f>
        <v>74</v>
      </c>
      <c r="L1744">
        <f>bulldata!L1735</f>
        <v>2.69</v>
      </c>
      <c r="M1744">
        <f>bulldata!M1735</f>
        <v>-0.2</v>
      </c>
      <c r="N1744">
        <f>bulldata!N1735</f>
        <v>0.5</v>
      </c>
      <c r="O1744">
        <f>bulldata!O1735</f>
        <v>1.58</v>
      </c>
      <c r="P1744">
        <f>bulldata!P1735</f>
        <v>0.52</v>
      </c>
      <c r="Q1744">
        <f>bulldata!Q1735</f>
        <v>-0.23</v>
      </c>
      <c r="R1744">
        <f>bulldata!R1735</f>
        <v>49.6</v>
      </c>
      <c r="S1744">
        <f>bulldata!S1735</f>
        <v>7.7</v>
      </c>
      <c r="Y1744">
        <f>bulldata!T1735</f>
        <v>1.3</v>
      </c>
      <c r="AA1744">
        <f>bulldata!U1735</f>
        <v>1.7</v>
      </c>
      <c r="AC1744">
        <f>bulldata!V1735</f>
        <v>7.2</v>
      </c>
      <c r="AD1744" s="2">
        <f t="shared" si="165"/>
        <v>2.8600000000000003</v>
      </c>
      <c r="AE1744" s="73">
        <f t="shared" si="166"/>
        <v>20.399999999999999</v>
      </c>
      <c r="AF1744" s="83">
        <f t="shared" si="169"/>
        <v>283.03707356695287</v>
      </c>
      <c r="AG1744" s="131">
        <f t="shared" si="167"/>
        <v>946.90306451612901</v>
      </c>
      <c r="AH1744" s="132">
        <f t="shared" si="164"/>
        <v>947</v>
      </c>
      <c r="AI1744" s="133">
        <f t="shared" si="168"/>
        <v>-9.6935483870993266E-2</v>
      </c>
    </row>
    <row r="1745" spans="1:35" x14ac:dyDescent="0.25">
      <c r="A1745">
        <f>bulldata!A1736</f>
        <v>1735</v>
      </c>
      <c r="B1745" t="str">
        <f>bulldata!B1736</f>
        <v>011HO15060</v>
      </c>
      <c r="C1745" t="str">
        <f>bulldata!C1736</f>
        <v>HO840003200824088</v>
      </c>
      <c r="D1745" t="str">
        <f>bulldata!D1736</f>
        <v>PEAK ALTASHAZAM-ET</v>
      </c>
      <c r="E1745">
        <f>bulldata!E1736</f>
        <v>991</v>
      </c>
      <c r="F1745">
        <f>bulldata!F1736</f>
        <v>934</v>
      </c>
      <c r="G1745">
        <f>bulldata!G1736</f>
        <v>866</v>
      </c>
      <c r="H1745">
        <f>bulldata!H1736</f>
        <v>971</v>
      </c>
      <c r="I1745">
        <f>bulldata!I1736</f>
        <v>2446</v>
      </c>
      <c r="J1745">
        <f>bulldata!J1736</f>
        <v>101</v>
      </c>
      <c r="K1745">
        <f>bulldata!K1736</f>
        <v>81</v>
      </c>
      <c r="L1745">
        <f>bulldata!L1736</f>
        <v>2.67</v>
      </c>
      <c r="M1745">
        <f>bulldata!M1736</f>
        <v>0.3</v>
      </c>
      <c r="N1745">
        <f>bulldata!N1736</f>
        <v>1</v>
      </c>
      <c r="O1745">
        <f>bulldata!O1736</f>
        <v>1.85</v>
      </c>
      <c r="P1745">
        <f>bulldata!P1736</f>
        <v>0.24</v>
      </c>
      <c r="Q1745">
        <f>bulldata!Q1736</f>
        <v>-0.09</v>
      </c>
      <c r="R1745">
        <f>bulldata!R1736</f>
        <v>48</v>
      </c>
      <c r="S1745">
        <f>bulldata!S1736</f>
        <v>8.4600000000000009</v>
      </c>
      <c r="Y1745">
        <f>bulldata!T1736</f>
        <v>0.7</v>
      </c>
      <c r="AA1745">
        <f>bulldata!U1736</f>
        <v>1.2</v>
      </c>
      <c r="AC1745">
        <f>bulldata!V1736</f>
        <v>6.5</v>
      </c>
      <c r="AD1745" s="2">
        <f t="shared" si="165"/>
        <v>1.54</v>
      </c>
      <c r="AE1745" s="73">
        <f t="shared" si="166"/>
        <v>14.399999999999999</v>
      </c>
      <c r="AF1745" s="83">
        <f t="shared" si="169"/>
        <v>298.75256440009281</v>
      </c>
      <c r="AG1745" s="131">
        <f t="shared" si="167"/>
        <v>969.97212903225795</v>
      </c>
      <c r="AH1745" s="132">
        <f t="shared" si="164"/>
        <v>971</v>
      </c>
      <c r="AI1745" s="133">
        <f t="shared" si="168"/>
        <v>-1.0278709677420466</v>
      </c>
    </row>
    <row r="1746" spans="1:35" x14ac:dyDescent="0.25">
      <c r="A1746">
        <f>bulldata!A1737</f>
        <v>1736</v>
      </c>
      <c r="B1746" t="str">
        <f>bulldata!B1737</f>
        <v>001HO15000</v>
      </c>
      <c r="C1746" t="str">
        <f>bulldata!C1737</f>
        <v>HO840003200824092</v>
      </c>
      <c r="D1746" t="str">
        <f>bulldata!D1737</f>
        <v>PEAK DAYNE-ET</v>
      </c>
      <c r="E1746">
        <f>bulldata!E1737</f>
        <v>1059</v>
      </c>
      <c r="F1746">
        <f>bulldata!F1737</f>
        <v>977</v>
      </c>
      <c r="G1746">
        <f>bulldata!G1737</f>
        <v>879</v>
      </c>
      <c r="H1746">
        <f>bulldata!H1737</f>
        <v>1031</v>
      </c>
      <c r="I1746">
        <f>bulldata!I1737</f>
        <v>2031</v>
      </c>
      <c r="J1746">
        <f>bulldata!J1737</f>
        <v>108</v>
      </c>
      <c r="K1746">
        <f>bulldata!K1737</f>
        <v>73</v>
      </c>
      <c r="L1746">
        <f>bulldata!L1737</f>
        <v>2.62</v>
      </c>
      <c r="M1746">
        <f>bulldata!M1737</f>
        <v>-0.6</v>
      </c>
      <c r="N1746">
        <f>bulldata!N1737</f>
        <v>0.1</v>
      </c>
      <c r="O1746">
        <f>bulldata!O1737</f>
        <v>1.82</v>
      </c>
      <c r="P1746">
        <f>bulldata!P1737</f>
        <v>0.85</v>
      </c>
      <c r="Q1746">
        <f>bulldata!Q1737</f>
        <v>0.45</v>
      </c>
      <c r="R1746">
        <f>bulldata!R1737</f>
        <v>49.2</v>
      </c>
      <c r="S1746">
        <f>bulldata!S1737</f>
        <v>12.88</v>
      </c>
      <c r="Y1746">
        <f>bulldata!T1737</f>
        <v>0.8</v>
      </c>
      <c r="AA1746">
        <f>bulldata!U1737</f>
        <v>3.7</v>
      </c>
      <c r="AC1746">
        <f>bulldata!V1737</f>
        <v>8.4</v>
      </c>
      <c r="AD1746" s="2">
        <f t="shared" si="165"/>
        <v>1.7600000000000002</v>
      </c>
      <c r="AE1746" s="73">
        <f t="shared" si="166"/>
        <v>44.400000000000006</v>
      </c>
      <c r="AF1746" s="83">
        <f t="shared" si="169"/>
        <v>296.65921327454168</v>
      </c>
      <c r="AG1746" s="131">
        <f t="shared" si="167"/>
        <v>1030.4726129032258</v>
      </c>
      <c r="AH1746" s="132">
        <f t="shared" si="164"/>
        <v>1031</v>
      </c>
      <c r="AI1746" s="133">
        <f t="shared" si="168"/>
        <v>-0.52738709677419138</v>
      </c>
    </row>
    <row r="1747" spans="1:35" x14ac:dyDescent="0.25">
      <c r="A1747">
        <f>bulldata!A1738</f>
        <v>1737</v>
      </c>
      <c r="B1747" t="str">
        <f>bulldata!B1738</f>
        <v>734HO00109</v>
      </c>
      <c r="C1747" t="str">
        <f>bulldata!C1738</f>
        <v>HO840003200824111</v>
      </c>
      <c r="D1747" t="str">
        <f>bulldata!D1738</f>
        <v>PEAK DAVIS-ET</v>
      </c>
      <c r="E1747">
        <f>bulldata!E1738</f>
        <v>936</v>
      </c>
      <c r="F1747">
        <f>bulldata!F1738</f>
        <v>817</v>
      </c>
      <c r="G1747">
        <f>bulldata!G1738</f>
        <v>812</v>
      </c>
      <c r="H1747">
        <f>bulldata!H1738</f>
        <v>897</v>
      </c>
      <c r="I1747">
        <f>bulldata!I1738</f>
        <v>1251</v>
      </c>
      <c r="J1747">
        <f>bulldata!J1738</f>
        <v>102</v>
      </c>
      <c r="K1747">
        <f>bulldata!K1738</f>
        <v>58</v>
      </c>
      <c r="L1747">
        <f>bulldata!L1738</f>
        <v>2.73</v>
      </c>
      <c r="M1747">
        <f>bulldata!M1738</f>
        <v>0.6</v>
      </c>
      <c r="N1747">
        <f>bulldata!N1738</f>
        <v>1.4</v>
      </c>
      <c r="O1747">
        <f>bulldata!O1738</f>
        <v>2.4</v>
      </c>
      <c r="P1747">
        <f>bulldata!P1738</f>
        <v>0.87</v>
      </c>
      <c r="Q1747">
        <f>bulldata!Q1738</f>
        <v>0.68</v>
      </c>
      <c r="R1747">
        <f>bulldata!R1738</f>
        <v>55.2</v>
      </c>
      <c r="S1747">
        <f>bulldata!S1738</f>
        <v>6.76</v>
      </c>
      <c r="Y1747">
        <f>bulldata!T1738</f>
        <v>0.7</v>
      </c>
      <c r="AA1747">
        <f>bulldata!U1738</f>
        <v>1.4</v>
      </c>
      <c r="AC1747">
        <f>bulldata!V1738</f>
        <v>5.8</v>
      </c>
      <c r="AD1747" s="2">
        <f t="shared" si="165"/>
        <v>1.54</v>
      </c>
      <c r="AE1747" s="73">
        <f t="shared" si="166"/>
        <v>16.799999999999997</v>
      </c>
      <c r="AF1747" s="83">
        <f t="shared" si="169"/>
        <v>278.09661174286379</v>
      </c>
      <c r="AG1747" s="131">
        <f t="shared" si="167"/>
        <v>901.64858064516136</v>
      </c>
      <c r="AH1747" s="132">
        <f t="shared" si="164"/>
        <v>897</v>
      </c>
      <c r="AI1747" s="133">
        <f t="shared" si="168"/>
        <v>4.6485806451613598</v>
      </c>
    </row>
    <row r="1748" spans="1:35" x14ac:dyDescent="0.25">
      <c r="A1748">
        <f>bulldata!A1739</f>
        <v>1738</v>
      </c>
      <c r="B1748" t="str">
        <f>bulldata!B1739</f>
        <v>011HO15201</v>
      </c>
      <c r="C1748" t="str">
        <f>bulldata!C1739</f>
        <v>HO840003200824116</v>
      </c>
      <c r="D1748" t="str">
        <f>bulldata!D1739</f>
        <v>PEAK ALTAVANISH-ET</v>
      </c>
      <c r="E1748">
        <f>bulldata!E1739</f>
        <v>954</v>
      </c>
      <c r="F1748">
        <f>bulldata!F1739</f>
        <v>875</v>
      </c>
      <c r="G1748">
        <f>bulldata!G1739</f>
        <v>847</v>
      </c>
      <c r="H1748">
        <f>bulldata!H1739</f>
        <v>928</v>
      </c>
      <c r="I1748">
        <f>bulldata!I1739</f>
        <v>1624</v>
      </c>
      <c r="J1748">
        <f>bulldata!J1739</f>
        <v>92</v>
      </c>
      <c r="K1748">
        <f>bulldata!K1739</f>
        <v>62</v>
      </c>
      <c r="L1748">
        <f>bulldata!L1739</f>
        <v>2.79</v>
      </c>
      <c r="M1748">
        <f>bulldata!M1739</f>
        <v>0.5</v>
      </c>
      <c r="N1748">
        <f>bulldata!N1739</f>
        <v>2</v>
      </c>
      <c r="O1748">
        <f>bulldata!O1739</f>
        <v>2.74</v>
      </c>
      <c r="P1748">
        <f>bulldata!P1739</f>
        <v>0.96</v>
      </c>
      <c r="Q1748">
        <f>bulldata!Q1739</f>
        <v>-0.28999999999999998</v>
      </c>
      <c r="R1748">
        <f>bulldata!R1739</f>
        <v>78</v>
      </c>
      <c r="S1748">
        <f>bulldata!S1739</f>
        <v>4.12</v>
      </c>
      <c r="Y1748">
        <f>bulldata!T1739</f>
        <v>1.9</v>
      </c>
      <c r="AA1748">
        <f>bulldata!U1739</f>
        <v>1.4</v>
      </c>
      <c r="AC1748">
        <f>bulldata!V1739</f>
        <v>6.3</v>
      </c>
      <c r="AD1748" s="2">
        <f t="shared" si="165"/>
        <v>4.18</v>
      </c>
      <c r="AE1748" s="73">
        <f t="shared" si="166"/>
        <v>16.799999999999997</v>
      </c>
      <c r="AF1748" s="83">
        <f t="shared" si="169"/>
        <v>284.37275469946627</v>
      </c>
      <c r="AG1748" s="131">
        <f t="shared" si="167"/>
        <v>931.23625806451628</v>
      </c>
      <c r="AH1748" s="132">
        <f t="shared" si="164"/>
        <v>928</v>
      </c>
      <c r="AI1748" s="133">
        <f t="shared" si="168"/>
        <v>3.236258064516278</v>
      </c>
    </row>
    <row r="1749" spans="1:35" x14ac:dyDescent="0.25">
      <c r="A1749">
        <f>bulldata!A1740</f>
        <v>1739</v>
      </c>
      <c r="B1749" t="str">
        <f>bulldata!B1740</f>
        <v>011HO15053</v>
      </c>
      <c r="C1749" t="str">
        <f>bulldata!C1740</f>
        <v>HO840003200824142</v>
      </c>
      <c r="D1749" t="str">
        <f>bulldata!D1740</f>
        <v>PEAK ALTATIKI-ET</v>
      </c>
      <c r="E1749">
        <f>bulldata!E1740</f>
        <v>1053</v>
      </c>
      <c r="F1749">
        <f>bulldata!F1740</f>
        <v>960</v>
      </c>
      <c r="G1749">
        <f>bulldata!G1740</f>
        <v>889</v>
      </c>
      <c r="H1749">
        <f>bulldata!H1740</f>
        <v>1021</v>
      </c>
      <c r="I1749">
        <f>bulldata!I1740</f>
        <v>2250</v>
      </c>
      <c r="J1749">
        <f>bulldata!J1740</f>
        <v>90</v>
      </c>
      <c r="K1749">
        <f>bulldata!K1740</f>
        <v>81</v>
      </c>
      <c r="L1749">
        <f>bulldata!L1740</f>
        <v>2.56</v>
      </c>
      <c r="M1749">
        <f>bulldata!M1740</f>
        <v>0.5</v>
      </c>
      <c r="N1749">
        <f>bulldata!N1740</f>
        <v>1.2</v>
      </c>
      <c r="O1749">
        <f>bulldata!O1740</f>
        <v>1.54</v>
      </c>
      <c r="P1749">
        <f>bulldata!P1740</f>
        <v>0.88</v>
      </c>
      <c r="Q1749">
        <f>bulldata!Q1740</f>
        <v>0.81</v>
      </c>
      <c r="R1749">
        <f>bulldata!R1740</f>
        <v>52.9</v>
      </c>
      <c r="S1749">
        <f>bulldata!S1740</f>
        <v>11.27</v>
      </c>
      <c r="Y1749">
        <f>bulldata!T1740</f>
        <v>1.3</v>
      </c>
      <c r="AA1749">
        <f>bulldata!U1740</f>
        <v>4.8</v>
      </c>
      <c r="AC1749">
        <f>bulldata!V1740</f>
        <v>9.1999999999999993</v>
      </c>
      <c r="AD1749" s="2">
        <f t="shared" si="165"/>
        <v>2.8600000000000003</v>
      </c>
      <c r="AE1749" s="73">
        <f t="shared" si="166"/>
        <v>57.599999999999994</v>
      </c>
      <c r="AF1749" s="83">
        <f t="shared" si="169"/>
        <v>282.6976096542121</v>
      </c>
      <c r="AG1749" s="131">
        <f t="shared" si="167"/>
        <v>1021.1593548387095</v>
      </c>
      <c r="AH1749" s="132">
        <f t="shared" si="164"/>
        <v>1021</v>
      </c>
      <c r="AI1749" s="133">
        <f t="shared" si="168"/>
        <v>0.15935483870953249</v>
      </c>
    </row>
    <row r="1750" spans="1:35" x14ac:dyDescent="0.25">
      <c r="A1750">
        <f>bulldata!A1741</f>
        <v>1740</v>
      </c>
      <c r="B1750" t="str">
        <f>bulldata!B1741</f>
        <v>011HO15202</v>
      </c>
      <c r="C1750" t="str">
        <f>bulldata!C1741</f>
        <v>HO840003200824169</v>
      </c>
      <c r="D1750" t="str">
        <f>bulldata!D1741</f>
        <v>PEAK ALTAFLASHBACK-ET</v>
      </c>
      <c r="E1750">
        <f>bulldata!E1741</f>
        <v>992</v>
      </c>
      <c r="F1750">
        <f>bulldata!F1741</f>
        <v>818</v>
      </c>
      <c r="G1750">
        <f>bulldata!G1741</f>
        <v>840</v>
      </c>
      <c r="H1750">
        <f>bulldata!H1741</f>
        <v>936</v>
      </c>
      <c r="I1750">
        <f>bulldata!I1741</f>
        <v>1236</v>
      </c>
      <c r="J1750">
        <f>bulldata!J1741</f>
        <v>99</v>
      </c>
      <c r="K1750">
        <f>bulldata!K1741</f>
        <v>68</v>
      </c>
      <c r="L1750">
        <f>bulldata!L1741</f>
        <v>2.71</v>
      </c>
      <c r="M1750">
        <f>bulldata!M1741</f>
        <v>0.7</v>
      </c>
      <c r="N1750">
        <f>bulldata!N1741</f>
        <v>1.4</v>
      </c>
      <c r="O1750">
        <f>bulldata!O1741</f>
        <v>2.69</v>
      </c>
      <c r="P1750">
        <f>bulldata!P1741</f>
        <v>1.22</v>
      </c>
      <c r="Q1750">
        <f>bulldata!Q1741</f>
        <v>1.83</v>
      </c>
      <c r="R1750">
        <f>bulldata!R1741</f>
        <v>41.6</v>
      </c>
      <c r="S1750">
        <f>bulldata!S1741</f>
        <v>8.86</v>
      </c>
      <c r="Y1750">
        <f>bulldata!T1741</f>
        <v>2.5</v>
      </c>
      <c r="AA1750">
        <f>bulldata!U1741</f>
        <v>1.9</v>
      </c>
      <c r="AC1750">
        <f>bulldata!V1741</f>
        <v>6.9</v>
      </c>
      <c r="AD1750" s="2">
        <f t="shared" si="165"/>
        <v>5.5</v>
      </c>
      <c r="AE1750" s="73">
        <f t="shared" si="166"/>
        <v>22.799999999999997</v>
      </c>
      <c r="AF1750" s="83">
        <f t="shared" si="169"/>
        <v>280.29085634718029</v>
      </c>
      <c r="AG1750" s="131">
        <f t="shared" si="167"/>
        <v>938.60858064516117</v>
      </c>
      <c r="AH1750" s="132">
        <f t="shared" si="164"/>
        <v>936</v>
      </c>
      <c r="AI1750" s="133">
        <f t="shared" si="168"/>
        <v>2.6085806451611688</v>
      </c>
    </row>
    <row r="1751" spans="1:35" x14ac:dyDescent="0.25">
      <c r="A1751">
        <f>bulldata!A1742</f>
        <v>1741</v>
      </c>
      <c r="B1751" t="str">
        <f>bulldata!B1742</f>
        <v>001HO15203</v>
      </c>
      <c r="C1751" t="str">
        <f>bulldata!C1742</f>
        <v>HO840003200824185</v>
      </c>
      <c r="D1751" t="str">
        <f>bulldata!D1742</f>
        <v>PEAK MUSCLE UP-ET</v>
      </c>
      <c r="E1751">
        <f>bulldata!E1742</f>
        <v>1079</v>
      </c>
      <c r="F1751">
        <f>bulldata!F1742</f>
        <v>921</v>
      </c>
      <c r="G1751">
        <f>bulldata!G1742</f>
        <v>915</v>
      </c>
      <c r="H1751">
        <f>bulldata!H1742</f>
        <v>1029</v>
      </c>
      <c r="I1751">
        <f>bulldata!I1742</f>
        <v>1531</v>
      </c>
      <c r="J1751">
        <f>bulldata!J1742</f>
        <v>133</v>
      </c>
      <c r="K1751">
        <f>bulldata!K1742</f>
        <v>76</v>
      </c>
      <c r="L1751">
        <f>bulldata!L1742</f>
        <v>2.93</v>
      </c>
      <c r="M1751">
        <f>bulldata!M1742</f>
        <v>-0.5</v>
      </c>
      <c r="N1751">
        <f>bulldata!N1742</f>
        <v>0.7</v>
      </c>
      <c r="O1751">
        <f>bulldata!O1742</f>
        <v>2.08</v>
      </c>
      <c r="P1751">
        <f>bulldata!P1742</f>
        <v>1.07</v>
      </c>
      <c r="Q1751">
        <f>bulldata!Q1742</f>
        <v>-0.27</v>
      </c>
      <c r="R1751">
        <f>bulldata!R1742</f>
        <v>40.700000000000003</v>
      </c>
      <c r="S1751">
        <f>bulldata!S1742</f>
        <v>1.72</v>
      </c>
      <c r="Y1751">
        <f>bulldata!T1742</f>
        <v>2.2000000000000002</v>
      </c>
      <c r="AA1751">
        <f>bulldata!U1742</f>
        <v>0.8</v>
      </c>
      <c r="AC1751">
        <f>bulldata!V1742</f>
        <v>5.0999999999999996</v>
      </c>
      <c r="AD1751" s="2">
        <f t="shared" si="165"/>
        <v>4.8400000000000007</v>
      </c>
      <c r="AE1751" s="73">
        <f t="shared" si="166"/>
        <v>9.6000000000000014</v>
      </c>
      <c r="AF1751" s="83">
        <f t="shared" si="169"/>
        <v>331.60873752610814</v>
      </c>
      <c r="AG1751" s="131">
        <f t="shared" si="167"/>
        <v>1033.2122903225807</v>
      </c>
      <c r="AH1751" s="132">
        <f t="shared" si="164"/>
        <v>1029</v>
      </c>
      <c r="AI1751" s="133">
        <f t="shared" si="168"/>
        <v>4.2122903225806567</v>
      </c>
    </row>
    <row r="1752" spans="1:35" x14ac:dyDescent="0.25">
      <c r="A1752">
        <f>bulldata!A1743</f>
        <v>1742</v>
      </c>
      <c r="B1752" t="str">
        <f>bulldata!B1743</f>
        <v>001HO15250</v>
      </c>
      <c r="C1752" t="str">
        <f>bulldata!C1743</f>
        <v>HO840003200824199</v>
      </c>
      <c r="D1752" t="str">
        <f>bulldata!D1743</f>
        <v>PEAK TELLMAN-ET</v>
      </c>
      <c r="E1752">
        <f>bulldata!E1743</f>
        <v>1091</v>
      </c>
      <c r="F1752">
        <f>bulldata!F1743</f>
        <v>924</v>
      </c>
      <c r="G1752">
        <f>bulldata!G1743</f>
        <v>943</v>
      </c>
      <c r="H1752">
        <f>bulldata!H1743</f>
        <v>1037</v>
      </c>
      <c r="I1752">
        <f>bulldata!I1743</f>
        <v>1235</v>
      </c>
      <c r="J1752">
        <f>bulldata!J1743</f>
        <v>113</v>
      </c>
      <c r="K1752">
        <f>bulldata!K1743</f>
        <v>68</v>
      </c>
      <c r="L1752">
        <f>bulldata!L1743</f>
        <v>2.85</v>
      </c>
      <c r="M1752">
        <f>bulldata!M1743</f>
        <v>0.5</v>
      </c>
      <c r="N1752">
        <f>bulldata!N1743</f>
        <v>2.1</v>
      </c>
      <c r="O1752">
        <f>bulldata!O1743</f>
        <v>2.39</v>
      </c>
      <c r="P1752">
        <f>bulldata!P1743</f>
        <v>1.1299999999999999</v>
      </c>
      <c r="Q1752">
        <f>bulldata!Q1743</f>
        <v>-0.71</v>
      </c>
      <c r="R1752">
        <f>bulldata!R1743</f>
        <v>64.7</v>
      </c>
      <c r="S1752">
        <f>bulldata!S1743</f>
        <v>3.23</v>
      </c>
      <c r="Y1752">
        <f>bulldata!T1743</f>
        <v>2.1</v>
      </c>
      <c r="AA1752">
        <f>bulldata!U1743</f>
        <v>3</v>
      </c>
      <c r="AC1752">
        <f>bulldata!V1743</f>
        <v>6.4</v>
      </c>
      <c r="AD1752" s="2">
        <f t="shared" si="165"/>
        <v>4.620000000000001</v>
      </c>
      <c r="AE1752" s="73">
        <f t="shared" si="166"/>
        <v>36</v>
      </c>
      <c r="AF1752" s="83">
        <f t="shared" si="169"/>
        <v>315.85211185890006</v>
      </c>
      <c r="AG1752" s="131">
        <f t="shared" si="167"/>
        <v>1040.288870967742</v>
      </c>
      <c r="AH1752" s="132">
        <f t="shared" si="164"/>
        <v>1037</v>
      </c>
      <c r="AI1752" s="133">
        <f t="shared" si="168"/>
        <v>3.2888709677420138</v>
      </c>
    </row>
    <row r="1753" spans="1:35" x14ac:dyDescent="0.25">
      <c r="A1753">
        <f>bulldata!A1744</f>
        <v>1743</v>
      </c>
      <c r="B1753" t="str">
        <f>bulldata!B1744</f>
        <v>011HO15177</v>
      </c>
      <c r="C1753" t="str">
        <f>bulldata!C1744</f>
        <v>HO840003200824354</v>
      </c>
      <c r="D1753" t="str">
        <f>bulldata!D1744</f>
        <v>PEAK ALTADDINSE-ET</v>
      </c>
      <c r="E1753">
        <f>bulldata!E1744</f>
        <v>949</v>
      </c>
      <c r="F1753">
        <f>bulldata!F1744</f>
        <v>869</v>
      </c>
      <c r="G1753">
        <f>bulldata!G1744</f>
        <v>818</v>
      </c>
      <c r="H1753">
        <f>bulldata!H1744</f>
        <v>922</v>
      </c>
      <c r="I1753">
        <f>bulldata!I1744</f>
        <v>1800</v>
      </c>
      <c r="J1753">
        <f>bulldata!J1744</f>
        <v>95</v>
      </c>
      <c r="K1753">
        <f>bulldata!K1744</f>
        <v>67</v>
      </c>
      <c r="L1753">
        <f>bulldata!L1744</f>
        <v>2.75</v>
      </c>
      <c r="M1753">
        <f>bulldata!M1744</f>
        <v>0.3</v>
      </c>
      <c r="N1753">
        <f>bulldata!N1744</f>
        <v>1</v>
      </c>
      <c r="O1753">
        <f>bulldata!O1744</f>
        <v>1.91</v>
      </c>
      <c r="P1753">
        <f>bulldata!P1744</f>
        <v>0.3</v>
      </c>
      <c r="Q1753">
        <f>bulldata!Q1744</f>
        <v>0.03</v>
      </c>
      <c r="R1753">
        <f>bulldata!R1744</f>
        <v>58.5</v>
      </c>
      <c r="S1753">
        <f>bulldata!S1744</f>
        <v>12.64</v>
      </c>
      <c r="Y1753">
        <f>bulldata!T1744</f>
        <v>-0.3</v>
      </c>
      <c r="AA1753">
        <f>bulldata!U1744</f>
        <v>2.5</v>
      </c>
      <c r="AC1753">
        <f>bulldata!V1744</f>
        <v>6.5</v>
      </c>
      <c r="AD1753" s="2">
        <f t="shared" si="165"/>
        <v>-0.66</v>
      </c>
      <c r="AE1753" s="73">
        <f t="shared" si="166"/>
        <v>30</v>
      </c>
      <c r="AF1753" s="83">
        <f t="shared" si="169"/>
        <v>276.52378742167559</v>
      </c>
      <c r="AG1753" s="131">
        <f t="shared" si="167"/>
        <v>921.57612903225811</v>
      </c>
      <c r="AH1753" s="132">
        <f t="shared" si="164"/>
        <v>922</v>
      </c>
      <c r="AI1753" s="133">
        <f t="shared" si="168"/>
        <v>-0.42387096774189104</v>
      </c>
    </row>
    <row r="1754" spans="1:35" x14ac:dyDescent="0.25">
      <c r="A1754">
        <f>bulldata!A1745</f>
        <v>1744</v>
      </c>
      <c r="B1754" t="str">
        <f>bulldata!B1745</f>
        <v>001HO15178</v>
      </c>
      <c r="C1754" t="str">
        <f>bulldata!C1745</f>
        <v>HO840003200824355</v>
      </c>
      <c r="D1754" t="str">
        <f>bulldata!D1745</f>
        <v>PEAK FICTION-ET</v>
      </c>
      <c r="E1754">
        <f>bulldata!E1745</f>
        <v>918</v>
      </c>
      <c r="F1754">
        <f>bulldata!F1745</f>
        <v>816</v>
      </c>
      <c r="G1754">
        <f>bulldata!G1745</f>
        <v>829</v>
      </c>
      <c r="H1754">
        <f>bulldata!H1745</f>
        <v>884</v>
      </c>
      <c r="I1754">
        <f>bulldata!I1745</f>
        <v>1587</v>
      </c>
      <c r="J1754">
        <f>bulldata!J1745</f>
        <v>85</v>
      </c>
      <c r="K1754">
        <f>bulldata!K1745</f>
        <v>64</v>
      </c>
      <c r="L1754">
        <f>bulldata!L1745</f>
        <v>2.66</v>
      </c>
      <c r="M1754">
        <f>bulldata!M1745</f>
        <v>2.2000000000000002</v>
      </c>
      <c r="N1754">
        <f>bulldata!N1745</f>
        <v>2.2999999999999998</v>
      </c>
      <c r="O1754">
        <f>bulldata!O1745</f>
        <v>1.65</v>
      </c>
      <c r="P1754">
        <f>bulldata!P1745</f>
        <v>0.79</v>
      </c>
      <c r="Q1754">
        <f>bulldata!Q1745</f>
        <v>0.04</v>
      </c>
      <c r="R1754">
        <f>bulldata!R1745</f>
        <v>51.2</v>
      </c>
      <c r="S1754">
        <f>bulldata!S1745</f>
        <v>12.82</v>
      </c>
      <c r="Y1754">
        <f>bulldata!T1745</f>
        <v>0</v>
      </c>
      <c r="AA1754">
        <f>bulldata!U1745</f>
        <v>1.2</v>
      </c>
      <c r="AC1754">
        <f>bulldata!V1745</f>
        <v>6.9</v>
      </c>
      <c r="AD1754" s="2">
        <f t="shared" si="165"/>
        <v>0</v>
      </c>
      <c r="AE1754" s="73">
        <f t="shared" si="166"/>
        <v>14.399999999999999</v>
      </c>
      <c r="AF1754" s="83">
        <f t="shared" si="169"/>
        <v>265.76406358783947</v>
      </c>
      <c r="AG1754" s="131">
        <f t="shared" si="167"/>
        <v>884.32409677419366</v>
      </c>
      <c r="AH1754" s="132">
        <f t="shared" si="164"/>
        <v>884</v>
      </c>
      <c r="AI1754" s="133">
        <f t="shared" si="168"/>
        <v>0.3240967741936629</v>
      </c>
    </row>
    <row r="1755" spans="1:35" x14ac:dyDescent="0.25">
      <c r="A1755">
        <f>bulldata!A1746</f>
        <v>1745</v>
      </c>
      <c r="B1755" t="str">
        <f>bulldata!B1746</f>
        <v>011HO15179</v>
      </c>
      <c r="C1755" t="str">
        <f>bulldata!C1746</f>
        <v>HO840003200824369</v>
      </c>
      <c r="D1755" t="str">
        <f>bulldata!D1746</f>
        <v>PEAK ALTAINCEPTION-ET</v>
      </c>
      <c r="E1755">
        <f>bulldata!E1746</f>
        <v>1042</v>
      </c>
      <c r="F1755">
        <f>bulldata!F1746</f>
        <v>954</v>
      </c>
      <c r="G1755">
        <f>bulldata!G1746</f>
        <v>901</v>
      </c>
      <c r="H1755">
        <f>bulldata!H1746</f>
        <v>1012</v>
      </c>
      <c r="I1755">
        <f>bulldata!I1746</f>
        <v>1855</v>
      </c>
      <c r="J1755">
        <f>bulldata!J1746</f>
        <v>107</v>
      </c>
      <c r="K1755">
        <f>bulldata!K1746</f>
        <v>68</v>
      </c>
      <c r="L1755">
        <f>bulldata!L1746</f>
        <v>2.54</v>
      </c>
      <c r="M1755">
        <f>bulldata!M1746</f>
        <v>0.3</v>
      </c>
      <c r="N1755">
        <f>bulldata!N1746</f>
        <v>2.1</v>
      </c>
      <c r="O1755">
        <f>bulldata!O1746</f>
        <v>2.13</v>
      </c>
      <c r="P1755">
        <f>bulldata!P1746</f>
        <v>0.67</v>
      </c>
      <c r="Q1755">
        <f>bulldata!Q1746</f>
        <v>0.32</v>
      </c>
      <c r="R1755">
        <f>bulldata!R1746</f>
        <v>58.2</v>
      </c>
      <c r="S1755">
        <f>bulldata!S1746</f>
        <v>17.809999999999999</v>
      </c>
      <c r="Y1755">
        <f>bulldata!T1746</f>
        <v>0.2</v>
      </c>
      <c r="AA1755">
        <f>bulldata!U1746</f>
        <v>2.2000000000000002</v>
      </c>
      <c r="AC1755">
        <f>bulldata!V1746</f>
        <v>7.4</v>
      </c>
      <c r="AD1755" s="2">
        <f t="shared" si="165"/>
        <v>0.44000000000000006</v>
      </c>
      <c r="AE1755" s="73">
        <f t="shared" si="166"/>
        <v>26.400000000000002</v>
      </c>
      <c r="AF1755" s="83">
        <f t="shared" si="169"/>
        <v>305.18304711069857</v>
      </c>
      <c r="AG1755" s="131">
        <f t="shared" si="167"/>
        <v>1015.848870967742</v>
      </c>
      <c r="AH1755" s="132">
        <f t="shared" si="164"/>
        <v>1012</v>
      </c>
      <c r="AI1755" s="133">
        <f t="shared" si="168"/>
        <v>3.8488709677419592</v>
      </c>
    </row>
    <row r="1756" spans="1:35" x14ac:dyDescent="0.25">
      <c r="A1756">
        <f>bulldata!A1747</f>
        <v>1746</v>
      </c>
      <c r="B1756" t="str">
        <f>bulldata!B1747</f>
        <v>011HO15180</v>
      </c>
      <c r="C1756" t="str">
        <f>bulldata!C1747</f>
        <v>HO840003200824374</v>
      </c>
      <c r="D1756" t="str">
        <f>bulldata!D1747</f>
        <v>PEAK ALTAVENDETTA-ET</v>
      </c>
      <c r="E1756">
        <f>bulldata!E1747</f>
        <v>868</v>
      </c>
      <c r="F1756">
        <f>bulldata!F1747</f>
        <v>787</v>
      </c>
      <c r="G1756">
        <f>bulldata!G1747</f>
        <v>798</v>
      </c>
      <c r="H1756">
        <f>bulldata!H1747</f>
        <v>842</v>
      </c>
      <c r="I1756">
        <f>bulldata!I1747</f>
        <v>1727</v>
      </c>
      <c r="J1756">
        <f>bulldata!J1747</f>
        <v>79</v>
      </c>
      <c r="K1756">
        <f>bulldata!K1747</f>
        <v>66</v>
      </c>
      <c r="L1756">
        <f>bulldata!L1747</f>
        <v>2.86</v>
      </c>
      <c r="M1756">
        <f>bulldata!M1747</f>
        <v>1.7</v>
      </c>
      <c r="N1756">
        <f>bulldata!N1747</f>
        <v>2.4</v>
      </c>
      <c r="O1756">
        <f>bulldata!O1747</f>
        <v>2.46</v>
      </c>
      <c r="P1756">
        <f>bulldata!P1747</f>
        <v>0.44</v>
      </c>
      <c r="Q1756">
        <f>bulldata!Q1747</f>
        <v>-0.24</v>
      </c>
      <c r="R1756">
        <f>bulldata!R1747</f>
        <v>60.3</v>
      </c>
      <c r="S1756">
        <f>bulldata!S1747</f>
        <v>6.77</v>
      </c>
      <c r="Y1756">
        <f>bulldata!T1747</f>
        <v>1.3</v>
      </c>
      <c r="AA1756">
        <f>bulldata!U1747</f>
        <v>0.1</v>
      </c>
      <c r="AC1756">
        <f>bulldata!V1747</f>
        <v>5.6</v>
      </c>
      <c r="AD1756" s="2">
        <f t="shared" si="165"/>
        <v>2.8600000000000003</v>
      </c>
      <c r="AE1756" s="73">
        <f t="shared" si="166"/>
        <v>1.2000000000000002</v>
      </c>
      <c r="AF1756" s="83">
        <f t="shared" si="169"/>
        <v>263.01824089115809</v>
      </c>
      <c r="AG1756" s="131">
        <f t="shared" si="167"/>
        <v>841.6507096774194</v>
      </c>
      <c r="AH1756" s="132">
        <f t="shared" si="164"/>
        <v>842</v>
      </c>
      <c r="AI1756" s="133">
        <f t="shared" si="168"/>
        <v>-0.34929032258060033</v>
      </c>
    </row>
    <row r="1757" spans="1:35" x14ac:dyDescent="0.25">
      <c r="A1757">
        <f>bulldata!A1748</f>
        <v>1747</v>
      </c>
      <c r="B1757" t="str">
        <f>bulldata!B1748</f>
        <v>001HO15182</v>
      </c>
      <c r="C1757" t="str">
        <f>bulldata!C1748</f>
        <v>HO840003200824410</v>
      </c>
      <c r="D1757" t="str">
        <f>bulldata!D1748</f>
        <v>PEAK GINSBERG-ET</v>
      </c>
      <c r="E1757">
        <f>bulldata!E1748</f>
        <v>1008</v>
      </c>
      <c r="F1757">
        <f>bulldata!F1748</f>
        <v>826</v>
      </c>
      <c r="G1757">
        <f>bulldata!G1748</f>
        <v>865</v>
      </c>
      <c r="H1757">
        <f>bulldata!H1748</f>
        <v>949</v>
      </c>
      <c r="I1757">
        <f>bulldata!I1748</f>
        <v>1198</v>
      </c>
      <c r="J1757">
        <f>bulldata!J1748</f>
        <v>87</v>
      </c>
      <c r="K1757">
        <f>bulldata!K1748</f>
        <v>69</v>
      </c>
      <c r="L1757">
        <f>bulldata!L1748</f>
        <v>2.78</v>
      </c>
      <c r="M1757">
        <f>bulldata!M1748</f>
        <v>1.5</v>
      </c>
      <c r="N1757">
        <f>bulldata!N1748</f>
        <v>2.6</v>
      </c>
      <c r="O1757">
        <f>bulldata!O1748</f>
        <v>1.3</v>
      </c>
      <c r="P1757">
        <f>bulldata!P1748</f>
        <v>0.81</v>
      </c>
      <c r="Q1757">
        <f>bulldata!Q1748</f>
        <v>0.09</v>
      </c>
      <c r="R1757">
        <f>bulldata!R1748</f>
        <v>64.8</v>
      </c>
      <c r="S1757">
        <f>bulldata!S1748</f>
        <v>9.99</v>
      </c>
      <c r="Y1757">
        <f>bulldata!T1748</f>
        <v>1.9</v>
      </c>
      <c r="AA1757">
        <f>bulldata!U1748</f>
        <v>3.7</v>
      </c>
      <c r="AC1757">
        <f>bulldata!V1748</f>
        <v>8</v>
      </c>
      <c r="AD1757" s="2">
        <f t="shared" si="165"/>
        <v>4.18</v>
      </c>
      <c r="AE1757" s="73">
        <f t="shared" si="166"/>
        <v>44.400000000000006</v>
      </c>
      <c r="AF1757" s="83">
        <f t="shared" si="169"/>
        <v>269.67983290786731</v>
      </c>
      <c r="AG1757" s="131">
        <f t="shared" si="167"/>
        <v>950.28993548387109</v>
      </c>
      <c r="AH1757" s="132">
        <f t="shared" si="164"/>
        <v>949</v>
      </c>
      <c r="AI1757" s="133">
        <f t="shared" si="168"/>
        <v>1.2899354838710906</v>
      </c>
    </row>
    <row r="1758" spans="1:35" x14ac:dyDescent="0.25">
      <c r="A1758">
        <f>bulldata!A1749</f>
        <v>1748</v>
      </c>
      <c r="B1758" t="str">
        <f>bulldata!B1749</f>
        <v>011HO15183</v>
      </c>
      <c r="C1758" t="str">
        <f>bulldata!C1749</f>
        <v>HO840003200824414</v>
      </c>
      <c r="D1758" t="str">
        <f>bulldata!D1749</f>
        <v>PEAK ALTAWARTIME-ET</v>
      </c>
      <c r="E1758">
        <f>bulldata!E1749</f>
        <v>991</v>
      </c>
      <c r="F1758">
        <f>bulldata!F1749</f>
        <v>853</v>
      </c>
      <c r="G1758">
        <f>bulldata!G1749</f>
        <v>822</v>
      </c>
      <c r="H1758">
        <f>bulldata!H1749</f>
        <v>945</v>
      </c>
      <c r="I1758">
        <f>bulldata!I1749</f>
        <v>1464</v>
      </c>
      <c r="J1758">
        <f>bulldata!J1749</f>
        <v>88</v>
      </c>
      <c r="K1758">
        <f>bulldata!K1749</f>
        <v>66</v>
      </c>
      <c r="L1758">
        <f>bulldata!L1749</f>
        <v>2.5299999999999998</v>
      </c>
      <c r="M1758">
        <f>bulldata!M1749</f>
        <v>0.3</v>
      </c>
      <c r="N1758">
        <f>bulldata!N1749</f>
        <v>2.1</v>
      </c>
      <c r="O1758">
        <f>bulldata!O1749</f>
        <v>1.67</v>
      </c>
      <c r="P1758">
        <f>bulldata!P1749</f>
        <v>0.61</v>
      </c>
      <c r="Q1758">
        <f>bulldata!Q1749</f>
        <v>1.1599999999999999</v>
      </c>
      <c r="R1758">
        <f>bulldata!R1749</f>
        <v>47.9</v>
      </c>
      <c r="S1758">
        <f>bulldata!S1749</f>
        <v>13.7</v>
      </c>
      <c r="Y1758">
        <f>bulldata!T1749</f>
        <v>1.6</v>
      </c>
      <c r="AA1758">
        <f>bulldata!U1749</f>
        <v>4.5</v>
      </c>
      <c r="AC1758">
        <f>bulldata!V1749</f>
        <v>8.6999999999999993</v>
      </c>
      <c r="AD1758" s="2">
        <f t="shared" si="165"/>
        <v>3.5200000000000005</v>
      </c>
      <c r="AE1758" s="73">
        <f t="shared" si="166"/>
        <v>54</v>
      </c>
      <c r="AF1758" s="83">
        <f t="shared" si="169"/>
        <v>259.95427013228124</v>
      </c>
      <c r="AG1758" s="131">
        <f t="shared" si="167"/>
        <v>945.49287096774174</v>
      </c>
      <c r="AH1758" s="132">
        <f t="shared" si="164"/>
        <v>945</v>
      </c>
      <c r="AI1758" s="133">
        <f t="shared" si="168"/>
        <v>0.49287096774173733</v>
      </c>
    </row>
    <row r="1759" spans="1:35" x14ac:dyDescent="0.25">
      <c r="A1759">
        <f>bulldata!A1750</f>
        <v>1749</v>
      </c>
      <c r="B1759" t="str">
        <f>bulldata!B1750</f>
        <v>001HO15184</v>
      </c>
      <c r="C1759" t="str">
        <f>bulldata!C1750</f>
        <v>HO840003200824439</v>
      </c>
      <c r="D1759" t="str">
        <f>bulldata!D1750</f>
        <v>PEAK LIFEFORCE-ET</v>
      </c>
      <c r="E1759">
        <f>bulldata!E1750</f>
        <v>1078</v>
      </c>
      <c r="F1759">
        <f>bulldata!F1750</f>
        <v>928</v>
      </c>
      <c r="G1759">
        <f>bulldata!G1750</f>
        <v>930</v>
      </c>
      <c r="H1759">
        <f>bulldata!H1750</f>
        <v>1030</v>
      </c>
      <c r="I1759">
        <f>bulldata!I1750</f>
        <v>1695</v>
      </c>
      <c r="J1759">
        <f>bulldata!J1750</f>
        <v>94</v>
      </c>
      <c r="K1759">
        <f>bulldata!K1750</f>
        <v>78</v>
      </c>
      <c r="L1759">
        <f>bulldata!L1750</f>
        <v>2.81</v>
      </c>
      <c r="M1759">
        <f>bulldata!M1750</f>
        <v>0.7</v>
      </c>
      <c r="N1759">
        <f>bulldata!N1750</f>
        <v>2.2999999999999998</v>
      </c>
      <c r="O1759">
        <f>bulldata!O1750</f>
        <v>1.81</v>
      </c>
      <c r="P1759">
        <f>bulldata!P1750</f>
        <v>0.37</v>
      </c>
      <c r="Q1759">
        <f>bulldata!Q1750</f>
        <v>-1.71</v>
      </c>
      <c r="R1759">
        <f>bulldata!R1750</f>
        <v>70.2</v>
      </c>
      <c r="S1759">
        <f>bulldata!S1750</f>
        <v>8.17</v>
      </c>
      <c r="Y1759">
        <f>bulldata!T1750</f>
        <v>0.2</v>
      </c>
      <c r="AA1759">
        <f>bulldata!U1750</f>
        <v>3.5</v>
      </c>
      <c r="AC1759">
        <f>bulldata!V1750</f>
        <v>7.6</v>
      </c>
      <c r="AD1759" s="2">
        <f t="shared" si="165"/>
        <v>0.44000000000000006</v>
      </c>
      <c r="AE1759" s="73">
        <f t="shared" si="166"/>
        <v>42</v>
      </c>
      <c r="AF1759" s="83">
        <f t="shared" si="169"/>
        <v>303.37845207704805</v>
      </c>
      <c r="AG1759" s="131">
        <f t="shared" si="167"/>
        <v>1030.2320967741937</v>
      </c>
      <c r="AH1759" s="132">
        <f t="shared" si="164"/>
        <v>1030</v>
      </c>
      <c r="AI1759" s="133">
        <f t="shared" si="168"/>
        <v>0.23209677419367836</v>
      </c>
    </row>
    <row r="1760" spans="1:35" x14ac:dyDescent="0.25">
      <c r="A1760">
        <f>bulldata!A1751</f>
        <v>1750</v>
      </c>
      <c r="B1760" t="str">
        <f>bulldata!B1751</f>
        <v>011HO15036</v>
      </c>
      <c r="C1760" t="str">
        <f>bulldata!C1751</f>
        <v>HO840003200824445</v>
      </c>
      <c r="D1760" t="str">
        <f>bulldata!D1751</f>
        <v>PEAK ALTAZAZZLE-ET</v>
      </c>
      <c r="E1760">
        <f>bulldata!E1751</f>
        <v>1232</v>
      </c>
      <c r="F1760">
        <f>bulldata!F1751</f>
        <v>1089</v>
      </c>
      <c r="G1760">
        <f>bulldata!G1751</f>
        <v>1079</v>
      </c>
      <c r="H1760">
        <f>bulldata!H1751</f>
        <v>1186</v>
      </c>
      <c r="I1760">
        <f>bulldata!I1751</f>
        <v>1677</v>
      </c>
      <c r="J1760">
        <f>bulldata!J1751</f>
        <v>126</v>
      </c>
      <c r="K1760">
        <f>bulldata!K1751</f>
        <v>75</v>
      </c>
      <c r="L1760">
        <f>bulldata!L1751</f>
        <v>2.68</v>
      </c>
      <c r="M1760">
        <f>bulldata!M1751</f>
        <v>1.6</v>
      </c>
      <c r="N1760">
        <f>bulldata!N1751</f>
        <v>2.5</v>
      </c>
      <c r="O1760">
        <f>bulldata!O1751</f>
        <v>1.97</v>
      </c>
      <c r="P1760">
        <f>bulldata!P1751</f>
        <v>0.53</v>
      </c>
      <c r="Q1760">
        <f>bulldata!Q1751</f>
        <v>-0.34</v>
      </c>
      <c r="R1760">
        <f>bulldata!R1751</f>
        <v>70.900000000000006</v>
      </c>
      <c r="S1760">
        <f>bulldata!S1751</f>
        <v>11.53</v>
      </c>
      <c r="Y1760">
        <f>bulldata!T1751</f>
        <v>0.7</v>
      </c>
      <c r="AA1760">
        <f>bulldata!U1751</f>
        <v>4.7</v>
      </c>
      <c r="AC1760">
        <f>bulldata!V1751</f>
        <v>8.5</v>
      </c>
      <c r="AD1760" s="2">
        <f t="shared" si="165"/>
        <v>1.54</v>
      </c>
      <c r="AE1760" s="73">
        <f t="shared" si="166"/>
        <v>56.400000000000006</v>
      </c>
      <c r="AF1760" s="83">
        <f t="shared" si="169"/>
        <v>348.03860524483645</v>
      </c>
      <c r="AG1760" s="131">
        <f t="shared" si="167"/>
        <v>1186.9873225806452</v>
      </c>
      <c r="AH1760" s="132">
        <f t="shared" si="164"/>
        <v>1186</v>
      </c>
      <c r="AI1760" s="133">
        <f t="shared" si="168"/>
        <v>0.98732258064524103</v>
      </c>
    </row>
    <row r="1761" spans="1:35" x14ac:dyDescent="0.25">
      <c r="A1761">
        <f>bulldata!A1752</f>
        <v>1751</v>
      </c>
      <c r="B1761" t="str">
        <f>bulldata!B1752</f>
        <v>001HO15185</v>
      </c>
      <c r="C1761" t="str">
        <f>bulldata!C1752</f>
        <v>HO840003200824460</v>
      </c>
      <c r="D1761" t="str">
        <f>bulldata!D1752</f>
        <v>PEAK LITEUP-ET</v>
      </c>
      <c r="E1761">
        <f>bulldata!E1752</f>
        <v>1016</v>
      </c>
      <c r="F1761">
        <f>bulldata!F1752</f>
        <v>891</v>
      </c>
      <c r="G1761">
        <f>bulldata!G1752</f>
        <v>873</v>
      </c>
      <c r="H1761">
        <f>bulldata!H1752</f>
        <v>975</v>
      </c>
      <c r="I1761">
        <f>bulldata!I1752</f>
        <v>1570</v>
      </c>
      <c r="J1761">
        <f>bulldata!J1752</f>
        <v>87</v>
      </c>
      <c r="K1761">
        <f>bulldata!K1752</f>
        <v>68</v>
      </c>
      <c r="L1761">
        <f>bulldata!L1752</f>
        <v>2.67</v>
      </c>
      <c r="M1761">
        <f>bulldata!M1752</f>
        <v>0.6</v>
      </c>
      <c r="N1761">
        <f>bulldata!N1752</f>
        <v>2.7</v>
      </c>
      <c r="O1761">
        <f>bulldata!O1752</f>
        <v>2.06</v>
      </c>
      <c r="P1761">
        <f>bulldata!P1752</f>
        <v>0.63</v>
      </c>
      <c r="Q1761">
        <f>bulldata!Q1752</f>
        <v>-0.97</v>
      </c>
      <c r="R1761">
        <f>bulldata!R1752</f>
        <v>51.7</v>
      </c>
      <c r="S1761">
        <f>bulldata!S1752</f>
        <v>10.68</v>
      </c>
      <c r="Y1761">
        <f>bulldata!T1752</f>
        <v>1.1000000000000001</v>
      </c>
      <c r="AA1761">
        <f>bulldata!U1752</f>
        <v>3.8</v>
      </c>
      <c r="AC1761">
        <f>bulldata!V1752</f>
        <v>8.1999999999999993</v>
      </c>
      <c r="AD1761" s="2">
        <f t="shared" si="165"/>
        <v>2.4200000000000004</v>
      </c>
      <c r="AE1761" s="73">
        <f t="shared" si="166"/>
        <v>45.599999999999994</v>
      </c>
      <c r="AF1761" s="83">
        <f t="shared" si="169"/>
        <v>277.4778951032722</v>
      </c>
      <c r="AG1761" s="131">
        <f t="shared" si="167"/>
        <v>975.20854838709658</v>
      </c>
      <c r="AH1761" s="132">
        <f t="shared" si="164"/>
        <v>975</v>
      </c>
      <c r="AI1761" s="133">
        <f t="shared" si="168"/>
        <v>0.20854838709658452</v>
      </c>
    </row>
    <row r="1762" spans="1:35" x14ac:dyDescent="0.25">
      <c r="A1762">
        <f>bulldata!A1753</f>
        <v>1752</v>
      </c>
      <c r="B1762" t="str">
        <f>bulldata!B1753</f>
        <v>011HO15186</v>
      </c>
      <c r="C1762" t="str">
        <f>bulldata!C1753</f>
        <v>HO840003200824478</v>
      </c>
      <c r="D1762" t="str">
        <f>bulldata!D1753</f>
        <v>PEAK ALTAFUGITIVE-ET</v>
      </c>
      <c r="E1762">
        <f>bulldata!E1753</f>
        <v>879</v>
      </c>
      <c r="F1762">
        <f>bulldata!F1753</f>
        <v>840</v>
      </c>
      <c r="G1762">
        <f>bulldata!G1753</f>
        <v>760</v>
      </c>
      <c r="H1762">
        <f>bulldata!H1753</f>
        <v>865</v>
      </c>
      <c r="I1762">
        <f>bulldata!I1753</f>
        <v>2629</v>
      </c>
      <c r="J1762">
        <f>bulldata!J1753</f>
        <v>83</v>
      </c>
      <c r="K1762">
        <f>bulldata!K1753</f>
        <v>85</v>
      </c>
      <c r="L1762">
        <f>bulldata!L1753</f>
        <v>2.87</v>
      </c>
      <c r="M1762">
        <f>bulldata!M1753</f>
        <v>-0.1</v>
      </c>
      <c r="N1762">
        <f>bulldata!N1753</f>
        <v>0.4</v>
      </c>
      <c r="O1762">
        <f>bulldata!O1753</f>
        <v>1.44</v>
      </c>
      <c r="P1762">
        <f>bulldata!P1753</f>
        <v>0.22</v>
      </c>
      <c r="Q1762">
        <f>bulldata!Q1753</f>
        <v>-0.45</v>
      </c>
      <c r="R1762">
        <f>bulldata!R1753</f>
        <v>44.1</v>
      </c>
      <c r="S1762">
        <f>bulldata!S1753</f>
        <v>6.93</v>
      </c>
      <c r="Y1762">
        <f>bulldata!T1753</f>
        <v>0.5</v>
      </c>
      <c r="AA1762">
        <f>bulldata!U1753</f>
        <v>0.8</v>
      </c>
      <c r="AC1762">
        <f>bulldata!V1753</f>
        <v>6.2</v>
      </c>
      <c r="AD1762" s="2">
        <f t="shared" si="165"/>
        <v>1.1000000000000001</v>
      </c>
      <c r="AE1762" s="73">
        <f t="shared" si="166"/>
        <v>9.6000000000000014</v>
      </c>
      <c r="AF1762" s="83">
        <f t="shared" si="169"/>
        <v>265.91383151543283</v>
      </c>
      <c r="AG1762" s="131">
        <f t="shared" si="167"/>
        <v>867.74045161290326</v>
      </c>
      <c r="AH1762" s="132">
        <f t="shared" si="164"/>
        <v>865</v>
      </c>
      <c r="AI1762" s="133">
        <f t="shared" si="168"/>
        <v>2.7404516129032572</v>
      </c>
    </row>
    <row r="1763" spans="1:35" x14ac:dyDescent="0.25">
      <c r="A1763">
        <f>bulldata!A1754</f>
        <v>1753</v>
      </c>
      <c r="B1763" t="str">
        <f>bulldata!B1754</f>
        <v>097HO42266</v>
      </c>
      <c r="C1763" t="str">
        <f>bulldata!C1754</f>
        <v>HO840003200824479</v>
      </c>
      <c r="D1763" t="str">
        <f>bulldata!D1754</f>
        <v>PEAK SHAWARMA-ET</v>
      </c>
      <c r="E1763">
        <f>bulldata!E1754</f>
        <v>928</v>
      </c>
      <c r="F1763">
        <f>bulldata!F1754</f>
        <v>863</v>
      </c>
      <c r="G1763">
        <f>bulldata!G1754</f>
        <v>831</v>
      </c>
      <c r="H1763">
        <f>bulldata!H1754</f>
        <v>905</v>
      </c>
      <c r="I1763">
        <f>bulldata!I1754</f>
        <v>2430</v>
      </c>
      <c r="J1763">
        <f>bulldata!J1754</f>
        <v>78</v>
      </c>
      <c r="K1763">
        <f>bulldata!K1754</f>
        <v>81</v>
      </c>
      <c r="L1763">
        <f>bulldata!L1754</f>
        <v>2.5499999999999998</v>
      </c>
      <c r="M1763">
        <f>bulldata!M1754</f>
        <v>1.4</v>
      </c>
      <c r="N1763">
        <f>bulldata!N1754</f>
        <v>2.8</v>
      </c>
      <c r="O1763">
        <f>bulldata!O1754</f>
        <v>1.5</v>
      </c>
      <c r="P1763">
        <f>bulldata!P1754</f>
        <v>0.32</v>
      </c>
      <c r="Q1763">
        <f>bulldata!Q1754</f>
        <v>0.24</v>
      </c>
      <c r="R1763">
        <f>bulldata!R1754</f>
        <v>56.3</v>
      </c>
      <c r="S1763">
        <f>bulldata!S1754</f>
        <v>11.27</v>
      </c>
      <c r="Y1763">
        <f>bulldata!T1754</f>
        <v>0.8</v>
      </c>
      <c r="AA1763">
        <f>bulldata!U1754</f>
        <v>1.2</v>
      </c>
      <c r="AC1763">
        <f>bulldata!V1754</f>
        <v>7</v>
      </c>
      <c r="AD1763" s="2">
        <f t="shared" si="165"/>
        <v>1.7600000000000002</v>
      </c>
      <c r="AE1763" s="73">
        <f t="shared" si="166"/>
        <v>14.399999999999999</v>
      </c>
      <c r="AF1763" s="83">
        <f t="shared" si="169"/>
        <v>272.73566952889297</v>
      </c>
      <c r="AG1763" s="131">
        <f t="shared" si="167"/>
        <v>907.36516129032236</v>
      </c>
      <c r="AH1763" s="132">
        <f t="shared" si="164"/>
        <v>905</v>
      </c>
      <c r="AI1763" s="133">
        <f t="shared" si="168"/>
        <v>2.3651612903223622</v>
      </c>
    </row>
    <row r="1764" spans="1:35" x14ac:dyDescent="0.25">
      <c r="A1764">
        <f>bulldata!A1755</f>
        <v>1754</v>
      </c>
      <c r="B1764" t="str">
        <f>bulldata!B1755</f>
        <v>011HO15037</v>
      </c>
      <c r="C1764" t="str">
        <f>bulldata!C1755</f>
        <v>HO840003200824505</v>
      </c>
      <c r="D1764" t="str">
        <f>bulldata!D1755</f>
        <v>PEAK ALTAPLINKO-ET</v>
      </c>
      <c r="E1764">
        <f>bulldata!E1755</f>
        <v>1147</v>
      </c>
      <c r="F1764">
        <f>bulldata!F1755</f>
        <v>995</v>
      </c>
      <c r="G1764">
        <f>bulldata!G1755</f>
        <v>1014</v>
      </c>
      <c r="H1764">
        <f>bulldata!H1755</f>
        <v>1097</v>
      </c>
      <c r="I1764">
        <f>bulldata!I1755</f>
        <v>2027</v>
      </c>
      <c r="J1764">
        <f>bulldata!J1755</f>
        <v>114</v>
      </c>
      <c r="K1764">
        <f>bulldata!K1755</f>
        <v>87</v>
      </c>
      <c r="L1764">
        <f>bulldata!L1755</f>
        <v>2.68</v>
      </c>
      <c r="M1764">
        <f>bulldata!M1755</f>
        <v>1.8</v>
      </c>
      <c r="N1764">
        <f>bulldata!N1755</f>
        <v>3.1</v>
      </c>
      <c r="O1764">
        <f>bulldata!O1755</f>
        <v>0.79</v>
      </c>
      <c r="P1764">
        <f>bulldata!P1755</f>
        <v>0.28999999999999998</v>
      </c>
      <c r="Q1764">
        <f>bulldata!Q1755</f>
        <v>-0.76</v>
      </c>
      <c r="R1764">
        <f>bulldata!R1755</f>
        <v>61.2</v>
      </c>
      <c r="S1764">
        <f>bulldata!S1755</f>
        <v>9.73</v>
      </c>
      <c r="Y1764">
        <f>bulldata!T1755</f>
        <v>1.8</v>
      </c>
      <c r="AA1764">
        <f>bulldata!U1755</f>
        <v>2.7</v>
      </c>
      <c r="AC1764">
        <f>bulldata!V1755</f>
        <v>7.4</v>
      </c>
      <c r="AD1764" s="2">
        <f t="shared" si="165"/>
        <v>3.9600000000000004</v>
      </c>
      <c r="AE1764" s="73">
        <f t="shared" si="166"/>
        <v>32.400000000000006</v>
      </c>
      <c r="AF1764" s="83">
        <f t="shared" si="169"/>
        <v>331.2615107913669</v>
      </c>
      <c r="AG1764" s="131">
        <f t="shared" si="167"/>
        <v>1097.867</v>
      </c>
      <c r="AH1764" s="132">
        <f t="shared" si="164"/>
        <v>1097</v>
      </c>
      <c r="AI1764" s="133">
        <f t="shared" si="168"/>
        <v>0.8669999999999618</v>
      </c>
    </row>
    <row r="1765" spans="1:35" x14ac:dyDescent="0.25">
      <c r="A1765">
        <f>bulldata!A1756</f>
        <v>1755</v>
      </c>
      <c r="B1765" t="str">
        <f>bulldata!B1756</f>
        <v>011HO15190</v>
      </c>
      <c r="C1765" t="str">
        <f>bulldata!C1756</f>
        <v>HO840003200824523</v>
      </c>
      <c r="D1765" t="str">
        <f>bulldata!D1756</f>
        <v>PEAK ALTARASCAL-ET</v>
      </c>
      <c r="E1765">
        <f>bulldata!E1756</f>
        <v>987</v>
      </c>
      <c r="F1765">
        <f>bulldata!F1756</f>
        <v>870</v>
      </c>
      <c r="G1765">
        <f>bulldata!G1756</f>
        <v>841</v>
      </c>
      <c r="H1765">
        <f>bulldata!H1756</f>
        <v>948</v>
      </c>
      <c r="I1765">
        <f>bulldata!I1756</f>
        <v>1458</v>
      </c>
      <c r="J1765">
        <f>bulldata!J1756</f>
        <v>91</v>
      </c>
      <c r="K1765">
        <f>bulldata!K1756</f>
        <v>62</v>
      </c>
      <c r="L1765">
        <f>bulldata!L1756</f>
        <v>2.56</v>
      </c>
      <c r="M1765">
        <f>bulldata!M1756</f>
        <v>0.6</v>
      </c>
      <c r="N1765">
        <f>bulldata!N1756</f>
        <v>1.9</v>
      </c>
      <c r="O1765">
        <f>bulldata!O1756</f>
        <v>1.81</v>
      </c>
      <c r="P1765">
        <f>bulldata!P1756</f>
        <v>0.72</v>
      </c>
      <c r="Q1765">
        <f>bulldata!Q1756</f>
        <v>-0.01</v>
      </c>
      <c r="R1765">
        <f>bulldata!R1756</f>
        <v>52</v>
      </c>
      <c r="S1765">
        <f>bulldata!S1756</f>
        <v>10.76</v>
      </c>
      <c r="Y1765">
        <f>bulldata!T1756</f>
        <v>0.3</v>
      </c>
      <c r="AA1765">
        <f>bulldata!U1756</f>
        <v>4.4000000000000004</v>
      </c>
      <c r="AC1765">
        <f>bulldata!V1756</f>
        <v>7.7</v>
      </c>
      <c r="AD1765" s="2">
        <f t="shared" si="165"/>
        <v>0.66</v>
      </c>
      <c r="AE1765" s="73">
        <f t="shared" si="166"/>
        <v>52.800000000000004</v>
      </c>
      <c r="AF1765" s="83">
        <f t="shared" si="169"/>
        <v>269.41498027384546</v>
      </c>
      <c r="AG1765" s="131">
        <f t="shared" si="167"/>
        <v>948.73364516129027</v>
      </c>
      <c r="AH1765" s="132">
        <f t="shared" si="164"/>
        <v>948</v>
      </c>
      <c r="AI1765" s="133">
        <f t="shared" si="168"/>
        <v>0.73364516129026924</v>
      </c>
    </row>
    <row r="1766" spans="1:35" x14ac:dyDescent="0.25">
      <c r="A1766">
        <f>bulldata!A1757</f>
        <v>1756</v>
      </c>
      <c r="B1766" t="str">
        <f>bulldata!B1757</f>
        <v>001HO15204</v>
      </c>
      <c r="C1766" t="str">
        <f>bulldata!C1757</f>
        <v>HO840003200824740</v>
      </c>
      <c r="D1766" t="str">
        <f>bulldata!D1757</f>
        <v>PEAK INCREDIBLE-ET</v>
      </c>
      <c r="E1766">
        <f>bulldata!E1757</f>
        <v>1064</v>
      </c>
      <c r="F1766">
        <f>bulldata!F1757</f>
        <v>906</v>
      </c>
      <c r="G1766">
        <f>bulldata!G1757</f>
        <v>892</v>
      </c>
      <c r="H1766">
        <f>bulldata!H1757</f>
        <v>1013</v>
      </c>
      <c r="I1766">
        <f>bulldata!I1757</f>
        <v>1418</v>
      </c>
      <c r="J1766">
        <f>bulldata!J1757</f>
        <v>106</v>
      </c>
      <c r="K1766">
        <f>bulldata!K1757</f>
        <v>70</v>
      </c>
      <c r="L1766">
        <f>bulldata!L1757</f>
        <v>2.67</v>
      </c>
      <c r="M1766">
        <f>bulldata!M1757</f>
        <v>-0.2</v>
      </c>
      <c r="N1766">
        <f>bulldata!N1757</f>
        <v>1.4</v>
      </c>
      <c r="O1766">
        <f>bulldata!O1757</f>
        <v>2.4700000000000002</v>
      </c>
      <c r="P1766">
        <f>bulldata!P1757</f>
        <v>1.58</v>
      </c>
      <c r="Q1766">
        <f>bulldata!Q1757</f>
        <v>0.33</v>
      </c>
      <c r="R1766">
        <f>bulldata!R1757</f>
        <v>43.8</v>
      </c>
      <c r="S1766">
        <f>bulldata!S1757</f>
        <v>7.38</v>
      </c>
      <c r="Y1766">
        <f>bulldata!T1757</f>
        <v>2.1</v>
      </c>
      <c r="AA1766">
        <f>bulldata!U1757</f>
        <v>3.1</v>
      </c>
      <c r="AC1766">
        <f>bulldata!V1757</f>
        <v>7.3</v>
      </c>
      <c r="AD1766" s="2">
        <f t="shared" si="165"/>
        <v>4.620000000000001</v>
      </c>
      <c r="AE1766" s="73">
        <f t="shared" si="166"/>
        <v>37.200000000000003</v>
      </c>
      <c r="AF1766" s="83">
        <f t="shared" si="169"/>
        <v>299.00380598746807</v>
      </c>
      <c r="AG1766" s="131">
        <f t="shared" si="167"/>
        <v>1011.7505806451611</v>
      </c>
      <c r="AH1766" s="132">
        <f t="shared" si="164"/>
        <v>1013</v>
      </c>
      <c r="AI1766" s="133">
        <f t="shared" si="168"/>
        <v>-1.2494193548388921</v>
      </c>
    </row>
    <row r="1767" spans="1:35" x14ac:dyDescent="0.25">
      <c r="A1767">
        <f>bulldata!A1758</f>
        <v>1757</v>
      </c>
      <c r="B1767" t="str">
        <f>bulldata!B1758</f>
        <v>001HO15083</v>
      </c>
      <c r="C1767" t="str">
        <f>bulldata!C1758</f>
        <v>HO840003200824845</v>
      </c>
      <c r="D1767" t="str">
        <f>bulldata!D1758</f>
        <v>PEAK KAYO-ET</v>
      </c>
      <c r="E1767">
        <f>bulldata!E1758</f>
        <v>907</v>
      </c>
      <c r="F1767">
        <f>bulldata!F1758</f>
        <v>847</v>
      </c>
      <c r="G1767">
        <f>bulldata!G1758</f>
        <v>800</v>
      </c>
      <c r="H1767">
        <f>bulldata!H1758</f>
        <v>885</v>
      </c>
      <c r="I1767">
        <f>bulldata!I1758</f>
        <v>1935</v>
      </c>
      <c r="J1767">
        <f>bulldata!J1758</f>
        <v>82</v>
      </c>
      <c r="K1767">
        <f>bulldata!K1758</f>
        <v>64</v>
      </c>
      <c r="L1767">
        <f>bulldata!L1758</f>
        <v>2.44</v>
      </c>
      <c r="M1767">
        <f>bulldata!M1758</f>
        <v>1</v>
      </c>
      <c r="N1767">
        <f>bulldata!N1758</f>
        <v>1.4</v>
      </c>
      <c r="O1767">
        <f>bulldata!O1758</f>
        <v>2.56</v>
      </c>
      <c r="P1767">
        <f>bulldata!P1758</f>
        <v>1.07</v>
      </c>
      <c r="Q1767">
        <f>bulldata!Q1758</f>
        <v>1.31</v>
      </c>
      <c r="R1767">
        <f>bulldata!R1758</f>
        <v>47.2</v>
      </c>
      <c r="S1767">
        <f>bulldata!S1758</f>
        <v>15.05</v>
      </c>
      <c r="Y1767">
        <f>bulldata!T1758</f>
        <v>0.9</v>
      </c>
      <c r="AA1767">
        <f>bulldata!U1758</f>
        <v>1.3</v>
      </c>
      <c r="AC1767">
        <f>bulldata!V1758</f>
        <v>7.1</v>
      </c>
      <c r="AD1767" s="2">
        <f t="shared" si="165"/>
        <v>1.9800000000000002</v>
      </c>
      <c r="AE1767" s="73">
        <f t="shared" si="166"/>
        <v>15.600000000000001</v>
      </c>
      <c r="AF1767" s="83">
        <f t="shared" si="169"/>
        <v>263.36064051984226</v>
      </c>
      <c r="AG1767" s="131">
        <f t="shared" si="167"/>
        <v>884.62258064516141</v>
      </c>
      <c r="AH1767" s="132">
        <f t="shared" si="164"/>
        <v>885</v>
      </c>
      <c r="AI1767" s="133">
        <f t="shared" si="168"/>
        <v>-0.37741935483859379</v>
      </c>
    </row>
    <row r="1768" spans="1:35" x14ac:dyDescent="0.25">
      <c r="A1768">
        <f>bulldata!A1759</f>
        <v>1758</v>
      </c>
      <c r="B1768" t="str">
        <f>bulldata!B1759</f>
        <v>011HO15084</v>
      </c>
      <c r="C1768" t="str">
        <f>bulldata!C1759</f>
        <v>HO840003200824865</v>
      </c>
      <c r="D1768" t="str">
        <f>bulldata!D1759</f>
        <v>PEAK ALTALOGO-ET</v>
      </c>
      <c r="E1768">
        <f>bulldata!E1759</f>
        <v>937</v>
      </c>
      <c r="F1768">
        <f>bulldata!F1759</f>
        <v>857</v>
      </c>
      <c r="G1768">
        <f>bulldata!G1759</f>
        <v>828</v>
      </c>
      <c r="H1768">
        <f>bulldata!H1759</f>
        <v>911</v>
      </c>
      <c r="I1768">
        <f>bulldata!I1759</f>
        <v>1762</v>
      </c>
      <c r="J1768">
        <f>bulldata!J1759</f>
        <v>78</v>
      </c>
      <c r="K1768">
        <f>bulldata!K1759</f>
        <v>67</v>
      </c>
      <c r="L1768">
        <f>bulldata!L1759</f>
        <v>2.86</v>
      </c>
      <c r="M1768">
        <f>bulldata!M1759</f>
        <v>1.1000000000000001</v>
      </c>
      <c r="N1768">
        <f>bulldata!N1759</f>
        <v>2.8</v>
      </c>
      <c r="O1768">
        <f>bulldata!O1759</f>
        <v>2.33</v>
      </c>
      <c r="P1768">
        <f>bulldata!P1759</f>
        <v>1.25</v>
      </c>
      <c r="Q1768">
        <f>bulldata!Q1759</f>
        <v>-0.01</v>
      </c>
      <c r="R1768">
        <f>bulldata!R1759</f>
        <v>49.7</v>
      </c>
      <c r="S1768">
        <f>bulldata!S1759</f>
        <v>7.43</v>
      </c>
      <c r="Y1768">
        <f>bulldata!T1759</f>
        <v>1.7</v>
      </c>
      <c r="AA1768">
        <f>bulldata!U1759</f>
        <v>3.9</v>
      </c>
      <c r="AC1768">
        <f>bulldata!V1759</f>
        <v>7.7</v>
      </c>
      <c r="AD1768" s="2">
        <f t="shared" si="165"/>
        <v>3.74</v>
      </c>
      <c r="AE1768" s="73">
        <f t="shared" si="166"/>
        <v>46.8</v>
      </c>
      <c r="AF1768" s="83">
        <f t="shared" si="169"/>
        <v>257.16804362961244</v>
      </c>
      <c r="AG1768" s="131">
        <f t="shared" si="167"/>
        <v>911.76716129032252</v>
      </c>
      <c r="AH1768" s="132">
        <f t="shared" si="164"/>
        <v>911</v>
      </c>
      <c r="AI1768" s="133">
        <f t="shared" si="168"/>
        <v>0.76716129032251956</v>
      </c>
    </row>
    <row r="1769" spans="1:35" x14ac:dyDescent="0.25">
      <c r="A1769">
        <f>bulldata!A1760</f>
        <v>1759</v>
      </c>
      <c r="B1769" t="str">
        <f>bulldata!B1760</f>
        <v>011HO15085</v>
      </c>
      <c r="C1769" t="str">
        <f>bulldata!C1760</f>
        <v>HO840003200824908</v>
      </c>
      <c r="D1769" t="str">
        <f>bulldata!D1760</f>
        <v>PEAK ALTAMANIC-ET</v>
      </c>
      <c r="E1769">
        <f>bulldata!E1760</f>
        <v>869</v>
      </c>
      <c r="F1769">
        <f>bulldata!F1760</f>
        <v>784</v>
      </c>
      <c r="G1769">
        <f>bulldata!G1760</f>
        <v>782</v>
      </c>
      <c r="H1769">
        <f>bulldata!H1760</f>
        <v>841</v>
      </c>
      <c r="I1769">
        <f>bulldata!I1760</f>
        <v>1315</v>
      </c>
      <c r="J1769">
        <f>bulldata!J1760</f>
        <v>80</v>
      </c>
      <c r="K1769">
        <f>bulldata!K1760</f>
        <v>54</v>
      </c>
      <c r="L1769">
        <f>bulldata!L1760</f>
        <v>2.82</v>
      </c>
      <c r="M1769">
        <f>bulldata!M1760</f>
        <v>1.4</v>
      </c>
      <c r="N1769">
        <f>bulldata!N1760</f>
        <v>2.2999999999999998</v>
      </c>
      <c r="O1769">
        <f>bulldata!O1760</f>
        <v>2.64</v>
      </c>
      <c r="P1769">
        <f>bulldata!P1760</f>
        <v>1.61</v>
      </c>
      <c r="Q1769">
        <f>bulldata!Q1760</f>
        <v>1.38</v>
      </c>
      <c r="R1769">
        <f>bulldata!R1760</f>
        <v>60.9</v>
      </c>
      <c r="S1769">
        <f>bulldata!S1760</f>
        <v>7.15</v>
      </c>
      <c r="Y1769">
        <f>bulldata!T1760</f>
        <v>4.2</v>
      </c>
      <c r="AA1769">
        <f>bulldata!U1760</f>
        <v>2.9</v>
      </c>
      <c r="AC1769">
        <f>bulldata!V1760</f>
        <v>6.2</v>
      </c>
      <c r="AD1769" s="2">
        <f t="shared" si="165"/>
        <v>9.240000000000002</v>
      </c>
      <c r="AE1769" s="73">
        <f t="shared" si="166"/>
        <v>34.799999999999997</v>
      </c>
      <c r="AF1769" s="83">
        <f t="shared" si="169"/>
        <v>245.66262473891857</v>
      </c>
      <c r="AG1769" s="131">
        <f t="shared" si="167"/>
        <v>844.78209677419352</v>
      </c>
      <c r="AH1769" s="132">
        <f t="shared" si="164"/>
        <v>841</v>
      </c>
      <c r="AI1769" s="133">
        <f t="shared" si="168"/>
        <v>3.7820967741935192</v>
      </c>
    </row>
    <row r="1770" spans="1:35" x14ac:dyDescent="0.25">
      <c r="A1770">
        <f>bulldata!A1761</f>
        <v>1760</v>
      </c>
      <c r="B1770" t="str">
        <f>bulldata!B1761</f>
        <v>734HO00110</v>
      </c>
      <c r="C1770" t="str">
        <f>bulldata!C1761</f>
        <v>HO840003200824958</v>
      </c>
      <c r="D1770" t="str">
        <f>bulldata!D1761</f>
        <v>PEAK AUSTAD-ET</v>
      </c>
      <c r="E1770">
        <f>bulldata!E1761</f>
        <v>1057</v>
      </c>
      <c r="F1770">
        <f>bulldata!F1761</f>
        <v>932</v>
      </c>
      <c r="G1770">
        <f>bulldata!G1761</f>
        <v>897</v>
      </c>
      <c r="H1770">
        <f>bulldata!H1761</f>
        <v>1017</v>
      </c>
      <c r="I1770">
        <f>bulldata!I1761</f>
        <v>1808</v>
      </c>
      <c r="J1770">
        <f>bulldata!J1761</f>
        <v>121</v>
      </c>
      <c r="K1770">
        <f>bulldata!K1761</f>
        <v>77</v>
      </c>
      <c r="L1770">
        <f>bulldata!L1761</f>
        <v>2.85</v>
      </c>
      <c r="M1770">
        <f>bulldata!M1761</f>
        <v>-0.7</v>
      </c>
      <c r="N1770">
        <f>bulldata!N1761</f>
        <v>0.5</v>
      </c>
      <c r="O1770">
        <f>bulldata!O1761</f>
        <v>2.12</v>
      </c>
      <c r="P1770">
        <f>bulldata!P1761</f>
        <v>1.31</v>
      </c>
      <c r="Q1770">
        <f>bulldata!Q1761</f>
        <v>-0.7</v>
      </c>
      <c r="R1770">
        <f>bulldata!R1761</f>
        <v>49.3</v>
      </c>
      <c r="S1770">
        <f>bulldata!S1761</f>
        <v>3.62</v>
      </c>
      <c r="Y1770">
        <f>bulldata!T1761</f>
        <v>0.5</v>
      </c>
      <c r="AA1770">
        <f>bulldata!U1761</f>
        <v>1.4</v>
      </c>
      <c r="AC1770">
        <f>bulldata!V1761</f>
        <v>5.3</v>
      </c>
      <c r="AD1770" s="2">
        <f t="shared" si="165"/>
        <v>1.1000000000000001</v>
      </c>
      <c r="AE1770" s="73">
        <f t="shared" si="166"/>
        <v>16.799999999999997</v>
      </c>
      <c r="AF1770" s="83">
        <f t="shared" si="169"/>
        <v>324.05793687630546</v>
      </c>
      <c r="AG1770" s="131">
        <f t="shared" si="167"/>
        <v>1019.4810645161291</v>
      </c>
      <c r="AH1770" s="132">
        <f t="shared" si="164"/>
        <v>1017</v>
      </c>
      <c r="AI1770" s="133">
        <f t="shared" si="168"/>
        <v>2.481064516129095</v>
      </c>
    </row>
    <row r="1771" spans="1:35" x14ac:dyDescent="0.25">
      <c r="A1771">
        <f>bulldata!A1762</f>
        <v>1761</v>
      </c>
      <c r="B1771" t="str">
        <f>bulldata!B1762</f>
        <v>001HO15055</v>
      </c>
      <c r="C1771" t="str">
        <f>bulldata!C1762</f>
        <v>HO840003200824963</v>
      </c>
      <c r="D1771" t="str">
        <f>bulldata!D1762</f>
        <v>PEAK FORTNITE-ET</v>
      </c>
      <c r="E1771">
        <f>bulldata!E1762</f>
        <v>1099</v>
      </c>
      <c r="F1771">
        <f>bulldata!F1762</f>
        <v>989</v>
      </c>
      <c r="G1771">
        <f>bulldata!G1762</f>
        <v>950</v>
      </c>
      <c r="H1771">
        <f>bulldata!H1762</f>
        <v>1062</v>
      </c>
      <c r="I1771">
        <f>bulldata!I1762</f>
        <v>1875</v>
      </c>
      <c r="J1771">
        <f>bulldata!J1762</f>
        <v>112</v>
      </c>
      <c r="K1771">
        <f>bulldata!K1762</f>
        <v>73</v>
      </c>
      <c r="L1771">
        <f>bulldata!L1762</f>
        <v>2.5499999999999998</v>
      </c>
      <c r="M1771">
        <f>bulldata!M1762</f>
        <v>0.6</v>
      </c>
      <c r="N1771">
        <f>bulldata!N1762</f>
        <v>1.2</v>
      </c>
      <c r="O1771">
        <f>bulldata!O1762</f>
        <v>2.21</v>
      </c>
      <c r="P1771">
        <f>bulldata!P1762</f>
        <v>0.88</v>
      </c>
      <c r="Q1771">
        <f>bulldata!Q1762</f>
        <v>0.17</v>
      </c>
      <c r="R1771">
        <f>bulldata!R1762</f>
        <v>62.1</v>
      </c>
      <c r="S1771">
        <f>bulldata!S1762</f>
        <v>8.44</v>
      </c>
      <c r="Y1771">
        <f>bulldata!T1762</f>
        <v>1.3</v>
      </c>
      <c r="AA1771">
        <f>bulldata!U1762</f>
        <v>1.8</v>
      </c>
      <c r="AC1771">
        <f>bulldata!V1762</f>
        <v>7.9</v>
      </c>
      <c r="AD1771" s="2">
        <f t="shared" si="165"/>
        <v>2.8600000000000003</v>
      </c>
      <c r="AE1771" s="73">
        <f t="shared" si="166"/>
        <v>21.6</v>
      </c>
      <c r="AF1771" s="83">
        <f t="shared" si="169"/>
        <v>319.53214202831288</v>
      </c>
      <c r="AG1771" s="131">
        <f t="shared" si="167"/>
        <v>1062.8593548387098</v>
      </c>
      <c r="AH1771" s="132">
        <f t="shared" si="164"/>
        <v>1062</v>
      </c>
      <c r="AI1771" s="133">
        <f t="shared" si="168"/>
        <v>0.85935483870980534</v>
      </c>
    </row>
    <row r="1772" spans="1:35" x14ac:dyDescent="0.25">
      <c r="A1772">
        <f>bulldata!A1763</f>
        <v>1762</v>
      </c>
      <c r="B1772" t="str">
        <f>bulldata!B1763</f>
        <v>007HO15100</v>
      </c>
      <c r="C1772" t="str">
        <f>bulldata!C1763</f>
        <v>HO840003201079086</v>
      </c>
      <c r="D1772" t="str">
        <f>bulldata!D1763</f>
        <v>RUANN MYSTIC-84306-ET</v>
      </c>
      <c r="E1772">
        <f>bulldata!E1763</f>
        <v>994</v>
      </c>
      <c r="F1772">
        <f>bulldata!F1763</f>
        <v>922</v>
      </c>
      <c r="G1772">
        <f>bulldata!G1763</f>
        <v>919</v>
      </c>
      <c r="H1772">
        <f>bulldata!H1763</f>
        <v>970</v>
      </c>
      <c r="I1772">
        <f>bulldata!I1763</f>
        <v>1566</v>
      </c>
      <c r="J1772">
        <f>bulldata!J1763</f>
        <v>76</v>
      </c>
      <c r="K1772">
        <f>bulldata!K1763</f>
        <v>58</v>
      </c>
      <c r="L1772">
        <f>bulldata!L1763</f>
        <v>2.72</v>
      </c>
      <c r="M1772">
        <f>bulldata!M1763</f>
        <v>2.4</v>
      </c>
      <c r="N1772">
        <f>bulldata!N1763</f>
        <v>3.7</v>
      </c>
      <c r="O1772">
        <f>bulldata!O1763</f>
        <v>2.41</v>
      </c>
      <c r="P1772">
        <f>bulldata!P1763</f>
        <v>1.1599999999999999</v>
      </c>
      <c r="Q1772">
        <f>bulldata!Q1763</f>
        <v>-0.39</v>
      </c>
      <c r="R1772">
        <f>bulldata!R1763</f>
        <v>93.1</v>
      </c>
      <c r="S1772">
        <f>bulldata!S1763</f>
        <v>14.27</v>
      </c>
      <c r="Y1772">
        <f>bulldata!T1763</f>
        <v>3.4</v>
      </c>
      <c r="AA1772">
        <f>bulldata!U1763</f>
        <v>4</v>
      </c>
      <c r="AC1772">
        <f>bulldata!V1763</f>
        <v>8.1999999999999993</v>
      </c>
      <c r="AD1772" s="2">
        <f t="shared" si="165"/>
        <v>7.48</v>
      </c>
      <c r="AE1772" s="73">
        <f t="shared" si="166"/>
        <v>48</v>
      </c>
      <c r="AF1772" s="83">
        <f t="shared" si="169"/>
        <v>273.79161058250173</v>
      </c>
      <c r="AG1772" s="131">
        <f t="shared" si="167"/>
        <v>972.42067741935477</v>
      </c>
      <c r="AH1772" s="132">
        <f t="shared" si="164"/>
        <v>970</v>
      </c>
      <c r="AI1772" s="133">
        <f t="shared" si="168"/>
        <v>2.4206774193547744</v>
      </c>
    </row>
    <row r="1773" spans="1:35" x14ac:dyDescent="0.25">
      <c r="A1773">
        <f>bulldata!A1764</f>
        <v>1763</v>
      </c>
      <c r="B1773" t="str">
        <f>bulldata!B1764</f>
        <v>200HO11765</v>
      </c>
      <c r="C1773" t="str">
        <f>bulldata!C1764</f>
        <v>HO840003201079493</v>
      </c>
      <c r="D1773" t="str">
        <f>bulldata!D1764</f>
        <v>RUANN VADER P-ET</v>
      </c>
      <c r="E1773">
        <f>bulldata!E1764</f>
        <v>836</v>
      </c>
      <c r="F1773">
        <f>bulldata!F1764</f>
        <v>750</v>
      </c>
      <c r="G1773">
        <f>bulldata!G1764</f>
        <v>753</v>
      </c>
      <c r="H1773">
        <f>bulldata!H1764</f>
        <v>808</v>
      </c>
      <c r="I1773">
        <f>bulldata!I1764</f>
        <v>568</v>
      </c>
      <c r="J1773">
        <f>bulldata!J1764</f>
        <v>71</v>
      </c>
      <c r="K1773">
        <f>bulldata!K1764</f>
        <v>31</v>
      </c>
      <c r="L1773">
        <f>bulldata!L1764</f>
        <v>2.72</v>
      </c>
      <c r="M1773">
        <f>bulldata!M1764</f>
        <v>2.2000000000000002</v>
      </c>
      <c r="N1773">
        <f>bulldata!N1764</f>
        <v>1.9</v>
      </c>
      <c r="O1773">
        <f>bulldata!O1764</f>
        <v>2.13</v>
      </c>
      <c r="P1773">
        <f>bulldata!P1764</f>
        <v>1.32</v>
      </c>
      <c r="Q1773">
        <f>bulldata!Q1764</f>
        <v>0.26</v>
      </c>
      <c r="R1773">
        <f>bulldata!R1764</f>
        <v>72.400000000000006</v>
      </c>
      <c r="S1773">
        <f>bulldata!S1764</f>
        <v>11.78</v>
      </c>
      <c r="Y1773">
        <f>bulldata!T1764</f>
        <v>1.7</v>
      </c>
      <c r="AA1773">
        <f>bulldata!U1764</f>
        <v>5.4</v>
      </c>
      <c r="AC1773">
        <f>bulldata!V1764</f>
        <v>7.3</v>
      </c>
      <c r="AD1773" s="2">
        <f t="shared" si="165"/>
        <v>3.74</v>
      </c>
      <c r="AE1773" s="73">
        <f t="shared" si="166"/>
        <v>64.800000000000011</v>
      </c>
      <c r="AF1773" s="83">
        <f t="shared" si="169"/>
        <v>216.2099443026224</v>
      </c>
      <c r="AG1773" s="131">
        <f t="shared" si="167"/>
        <v>808.30364516129021</v>
      </c>
      <c r="AH1773" s="132">
        <f t="shared" si="164"/>
        <v>808</v>
      </c>
      <c r="AI1773" s="133">
        <f t="shared" si="168"/>
        <v>0.30364516129020558</v>
      </c>
    </row>
    <row r="1774" spans="1:35" x14ac:dyDescent="0.25">
      <c r="A1774">
        <f>bulldata!A1765</f>
        <v>1764</v>
      </c>
      <c r="B1774" t="str">
        <f>bulldata!B1765</f>
        <v>007HO15020</v>
      </c>
      <c r="C1774" t="str">
        <f>bulldata!C1765</f>
        <v>HO840003201118914</v>
      </c>
      <c r="D1774" t="str">
        <f>bulldata!D1765</f>
        <v>CHERRYPENCOL LEON-ET</v>
      </c>
      <c r="E1774">
        <f>bulldata!E1765</f>
        <v>944</v>
      </c>
      <c r="F1774">
        <f>bulldata!F1765</f>
        <v>874</v>
      </c>
      <c r="G1774">
        <f>bulldata!G1765</f>
        <v>881</v>
      </c>
      <c r="H1774">
        <f>bulldata!H1765</f>
        <v>919</v>
      </c>
      <c r="I1774">
        <f>bulldata!I1765</f>
        <v>1669</v>
      </c>
      <c r="J1774">
        <f>bulldata!J1765</f>
        <v>70</v>
      </c>
      <c r="K1774">
        <f>bulldata!K1765</f>
        <v>59</v>
      </c>
      <c r="L1774">
        <f>bulldata!L1765</f>
        <v>2.5499999999999998</v>
      </c>
      <c r="M1774">
        <f>bulldata!M1765</f>
        <v>3.1</v>
      </c>
      <c r="N1774">
        <f>bulldata!N1765</f>
        <v>3.7</v>
      </c>
      <c r="O1774">
        <f>bulldata!O1765</f>
        <v>2.66</v>
      </c>
      <c r="P1774">
        <f>bulldata!P1765</f>
        <v>0.56000000000000005</v>
      </c>
      <c r="Q1774">
        <f>bulldata!Q1765</f>
        <v>-0.72</v>
      </c>
      <c r="R1774">
        <f>bulldata!R1765</f>
        <v>54.9</v>
      </c>
      <c r="S1774">
        <f>bulldata!S1765</f>
        <v>9.2899999999999991</v>
      </c>
      <c r="Y1774">
        <f>bulldata!T1765</f>
        <v>0.4</v>
      </c>
      <c r="AA1774">
        <f>bulldata!U1765</f>
        <v>3.1</v>
      </c>
      <c r="AC1774">
        <f>bulldata!V1765</f>
        <v>8.3000000000000007</v>
      </c>
      <c r="AD1774" s="2">
        <f t="shared" si="165"/>
        <v>0.88000000000000012</v>
      </c>
      <c r="AE1774" s="73">
        <f t="shared" si="166"/>
        <v>37.200000000000003</v>
      </c>
      <c r="AF1774" s="83">
        <f t="shared" si="169"/>
        <v>260.62182640983991</v>
      </c>
      <c r="AG1774" s="131">
        <f t="shared" si="167"/>
        <v>920.30867741935504</v>
      </c>
      <c r="AH1774" s="132">
        <f t="shared" si="164"/>
        <v>919</v>
      </c>
      <c r="AI1774" s="133">
        <f t="shared" si="168"/>
        <v>1.3086774193550355</v>
      </c>
    </row>
    <row r="1775" spans="1:35" x14ac:dyDescent="0.25">
      <c r="A1775">
        <f>bulldata!A1766</f>
        <v>1765</v>
      </c>
      <c r="B1775" t="str">
        <f>bulldata!B1766</f>
        <v>200HO09619</v>
      </c>
      <c r="C1775" t="str">
        <f>bulldata!C1766</f>
        <v>HO840003201118932</v>
      </c>
      <c r="D1775" t="str">
        <f>bulldata!D1766</f>
        <v>CHERRYPENCOL RON-ET</v>
      </c>
      <c r="E1775">
        <f>bulldata!E1766</f>
        <v>974</v>
      </c>
      <c r="F1775">
        <f>bulldata!F1766</f>
        <v>885</v>
      </c>
      <c r="G1775">
        <f>bulldata!G1766</f>
        <v>918</v>
      </c>
      <c r="H1775">
        <f>bulldata!H1766</f>
        <v>944</v>
      </c>
      <c r="I1775">
        <f>bulldata!I1766</f>
        <v>1538</v>
      </c>
      <c r="J1775">
        <f>bulldata!J1766</f>
        <v>76</v>
      </c>
      <c r="K1775">
        <f>bulldata!K1766</f>
        <v>60</v>
      </c>
      <c r="L1775">
        <f>bulldata!L1766</f>
        <v>2.67</v>
      </c>
      <c r="M1775">
        <f>bulldata!M1766</f>
        <v>3.2</v>
      </c>
      <c r="N1775">
        <f>bulldata!N1766</f>
        <v>4.3</v>
      </c>
      <c r="O1775">
        <f>bulldata!O1766</f>
        <v>2.69</v>
      </c>
      <c r="P1775">
        <f>bulldata!P1766</f>
        <v>0.2</v>
      </c>
      <c r="Q1775">
        <f>bulldata!Q1766</f>
        <v>-1.3</v>
      </c>
      <c r="R1775">
        <f>bulldata!R1766</f>
        <v>65</v>
      </c>
      <c r="S1775">
        <f>bulldata!S1766</f>
        <v>8.1199999999999992</v>
      </c>
      <c r="Y1775">
        <f>bulldata!T1766</f>
        <v>1.4</v>
      </c>
      <c r="AA1775">
        <f>bulldata!U1766</f>
        <v>2.6</v>
      </c>
      <c r="AC1775">
        <f>bulldata!V1766</f>
        <v>7.8</v>
      </c>
      <c r="AD1775" s="2">
        <f t="shared" si="165"/>
        <v>3.08</v>
      </c>
      <c r="AE1775" s="73">
        <f t="shared" si="166"/>
        <v>31.200000000000003</v>
      </c>
      <c r="AF1775" s="83">
        <f t="shared" si="169"/>
        <v>274.60516361104669</v>
      </c>
      <c r="AG1775" s="131">
        <f t="shared" si="167"/>
        <v>945.88235483870972</v>
      </c>
      <c r="AH1775" s="132">
        <f t="shared" si="164"/>
        <v>944</v>
      </c>
      <c r="AI1775" s="133">
        <f t="shared" si="168"/>
        <v>1.8823548387097162</v>
      </c>
    </row>
    <row r="1776" spans="1:35" x14ac:dyDescent="0.25">
      <c r="A1776">
        <f>bulldata!A1767</f>
        <v>1766</v>
      </c>
      <c r="B1776" t="str">
        <f>bulldata!B1767</f>
        <v>200HO09618</v>
      </c>
      <c r="C1776" t="str">
        <f>bulldata!C1767</f>
        <v>HO840003201118933</v>
      </c>
      <c r="D1776" t="str">
        <f>bulldata!D1767</f>
        <v>CHERRYPENCOL MATTIS-ET</v>
      </c>
      <c r="E1776">
        <f>bulldata!E1767</f>
        <v>910</v>
      </c>
      <c r="F1776">
        <f>bulldata!F1767</f>
        <v>813</v>
      </c>
      <c r="G1776">
        <f>bulldata!G1767</f>
        <v>823</v>
      </c>
      <c r="H1776">
        <f>bulldata!H1767</f>
        <v>878</v>
      </c>
      <c r="I1776">
        <f>bulldata!I1767</f>
        <v>1521</v>
      </c>
      <c r="J1776">
        <f>bulldata!J1767</f>
        <v>87</v>
      </c>
      <c r="K1776">
        <f>bulldata!K1767</f>
        <v>62</v>
      </c>
      <c r="L1776">
        <f>bulldata!L1767</f>
        <v>2.77</v>
      </c>
      <c r="M1776">
        <f>bulldata!M1767</f>
        <v>1.8</v>
      </c>
      <c r="N1776">
        <f>bulldata!N1767</f>
        <v>2.9</v>
      </c>
      <c r="O1776">
        <f>bulldata!O1767</f>
        <v>2.84</v>
      </c>
      <c r="P1776">
        <f>bulldata!P1767</f>
        <v>0.2</v>
      </c>
      <c r="Q1776">
        <f>bulldata!Q1767</f>
        <v>0.39</v>
      </c>
      <c r="R1776">
        <f>bulldata!R1767</f>
        <v>46.6</v>
      </c>
      <c r="S1776">
        <f>bulldata!S1767</f>
        <v>2.75</v>
      </c>
      <c r="Y1776">
        <f>bulldata!T1767</f>
        <v>0.8</v>
      </c>
      <c r="AA1776">
        <f>bulldata!U1767</f>
        <v>1.3</v>
      </c>
      <c r="AC1776">
        <f>bulldata!V1767</f>
        <v>6.5</v>
      </c>
      <c r="AD1776" s="2">
        <f t="shared" si="165"/>
        <v>1.7600000000000002</v>
      </c>
      <c r="AE1776" s="73">
        <f t="shared" si="166"/>
        <v>15.600000000000001</v>
      </c>
      <c r="AF1776" s="83">
        <f t="shared" si="169"/>
        <v>265.923659781852</v>
      </c>
      <c r="AG1776" s="131">
        <f t="shared" si="167"/>
        <v>880.12777419354848</v>
      </c>
      <c r="AH1776" s="132">
        <f t="shared" si="164"/>
        <v>878</v>
      </c>
      <c r="AI1776" s="133">
        <f t="shared" si="168"/>
        <v>2.1277741935484755</v>
      </c>
    </row>
    <row r="1777" spans="1:35" x14ac:dyDescent="0.25">
      <c r="A1777">
        <f>bulldata!A1768</f>
        <v>1767</v>
      </c>
      <c r="B1777" t="str">
        <f>bulldata!B1768</f>
        <v>551HO03883</v>
      </c>
      <c r="C1777" t="str">
        <f>bulldata!C1768</f>
        <v>HO840003201361928</v>
      </c>
      <c r="D1777" t="str">
        <f>bulldata!D1768</f>
        <v>SCHUH-VU UNDENIED NEON-ET</v>
      </c>
      <c r="E1777">
        <f>bulldata!E1768</f>
        <v>234</v>
      </c>
      <c r="F1777">
        <f>bulldata!F1768</f>
        <v>226</v>
      </c>
      <c r="G1777">
        <f>bulldata!G1768</f>
        <v>132</v>
      </c>
      <c r="H1777">
        <f>bulldata!H1768</f>
        <v>230</v>
      </c>
      <c r="I1777">
        <f>bulldata!I1768</f>
        <v>432</v>
      </c>
      <c r="J1777">
        <f>bulldata!J1768</f>
        <v>44</v>
      </c>
      <c r="K1777">
        <f>bulldata!K1768</f>
        <v>12</v>
      </c>
      <c r="L1777">
        <f>bulldata!L1768</f>
        <v>2.75</v>
      </c>
      <c r="M1777">
        <f>bulldata!M1768</f>
        <v>-3.5</v>
      </c>
      <c r="N1777">
        <f>bulldata!N1768</f>
        <v>-3.9</v>
      </c>
      <c r="O1777">
        <f>bulldata!O1768</f>
        <v>2.8</v>
      </c>
      <c r="P1777">
        <f>bulldata!P1768</f>
        <v>1.98</v>
      </c>
      <c r="Q1777">
        <f>bulldata!Q1768</f>
        <v>1.97</v>
      </c>
      <c r="R1777">
        <f>bulldata!R1768</f>
        <v>5.4</v>
      </c>
      <c r="S1777">
        <f>bulldata!S1768</f>
        <v>-2.27</v>
      </c>
      <c r="Y1777">
        <f>bulldata!T1768</f>
        <v>0</v>
      </c>
      <c r="AA1777">
        <f>bulldata!U1768</f>
        <v>-3.5</v>
      </c>
      <c r="AC1777">
        <f>bulldata!V1768</f>
        <v>0.6</v>
      </c>
      <c r="AD1777" s="2">
        <f t="shared" si="165"/>
        <v>0</v>
      </c>
      <c r="AE1777" s="73">
        <f t="shared" si="166"/>
        <v>-42</v>
      </c>
      <c r="AF1777" s="83">
        <f t="shared" si="169"/>
        <v>94.282049199350212</v>
      </c>
      <c r="AG1777" s="131">
        <f t="shared" si="167"/>
        <v>231.50409677419358</v>
      </c>
      <c r="AH1777" s="132">
        <f t="shared" si="164"/>
        <v>230</v>
      </c>
      <c r="AI1777" s="133">
        <f t="shared" si="168"/>
        <v>1.5040967741935845</v>
      </c>
    </row>
    <row r="1778" spans="1:35" x14ac:dyDescent="0.25">
      <c r="A1778">
        <f>bulldata!A1769</f>
        <v>1768</v>
      </c>
      <c r="B1778" t="str">
        <f>bulldata!B1769</f>
        <v>029HO19266</v>
      </c>
      <c r="C1778" t="str">
        <f>bulldata!C1769</f>
        <v>HO840003201522451</v>
      </c>
      <c r="D1778" t="str">
        <f>bulldata!D1769</f>
        <v>HOLLERMANN REUNION-ET</v>
      </c>
      <c r="E1778">
        <f>bulldata!E1769</f>
        <v>1014</v>
      </c>
      <c r="F1778">
        <f>bulldata!F1769</f>
        <v>874</v>
      </c>
      <c r="G1778">
        <f>bulldata!G1769</f>
        <v>859</v>
      </c>
      <c r="H1778">
        <f>bulldata!H1769</f>
        <v>969</v>
      </c>
      <c r="I1778">
        <f>bulldata!I1769</f>
        <v>1790</v>
      </c>
      <c r="J1778">
        <f>bulldata!J1769</f>
        <v>93</v>
      </c>
      <c r="K1778">
        <f>bulldata!K1769</f>
        <v>79</v>
      </c>
      <c r="L1778">
        <f>bulldata!L1769</f>
        <v>2.82</v>
      </c>
      <c r="M1778">
        <f>bulldata!M1769</f>
        <v>-0.1</v>
      </c>
      <c r="N1778">
        <f>bulldata!N1769</f>
        <v>1.1000000000000001</v>
      </c>
      <c r="O1778">
        <f>bulldata!O1769</f>
        <v>1.46</v>
      </c>
      <c r="P1778">
        <f>bulldata!P1769</f>
        <v>0.82</v>
      </c>
      <c r="Q1778">
        <f>bulldata!Q1769</f>
        <v>-0.72</v>
      </c>
      <c r="R1778">
        <f>bulldata!R1769</f>
        <v>87.4</v>
      </c>
      <c r="S1778">
        <f>bulldata!S1769</f>
        <v>5.24</v>
      </c>
      <c r="Y1778">
        <f>bulldata!T1769</f>
        <v>0.1</v>
      </c>
      <c r="AA1778">
        <f>bulldata!U1769</f>
        <v>2.6</v>
      </c>
      <c r="AC1778">
        <f>bulldata!V1769</f>
        <v>6.2</v>
      </c>
      <c r="AD1778" s="2">
        <f t="shared" si="165"/>
        <v>0.22000000000000003</v>
      </c>
      <c r="AE1778" s="73">
        <f t="shared" si="166"/>
        <v>31.200000000000003</v>
      </c>
      <c r="AF1778" s="83">
        <f t="shared" si="169"/>
        <v>295.01177767463452</v>
      </c>
      <c r="AG1778" s="131">
        <f t="shared" si="167"/>
        <v>969.35274193548378</v>
      </c>
      <c r="AH1778" s="132">
        <f t="shared" si="164"/>
        <v>969</v>
      </c>
      <c r="AI1778" s="133">
        <f t="shared" si="168"/>
        <v>0.35274193548377752</v>
      </c>
    </row>
    <row r="1779" spans="1:35" x14ac:dyDescent="0.25">
      <c r="A1779">
        <f>bulldata!A1770</f>
        <v>1769</v>
      </c>
      <c r="B1779" t="str">
        <f>bulldata!B1770</f>
        <v>716HO12002</v>
      </c>
      <c r="C1779" t="str">
        <f>bulldata!C1770</f>
        <v>HO840003201522482</v>
      </c>
      <c r="D1779" t="str">
        <f>bulldata!D1770</f>
        <v>HOLLERMANN MOOLA MACK-ET</v>
      </c>
      <c r="E1779">
        <f>bulldata!E1770</f>
        <v>963</v>
      </c>
      <c r="F1779">
        <f>bulldata!F1770</f>
        <v>889</v>
      </c>
      <c r="G1779">
        <f>bulldata!G1770</f>
        <v>847</v>
      </c>
      <c r="H1779">
        <f>bulldata!H1770</f>
        <v>938</v>
      </c>
      <c r="I1779">
        <f>bulldata!I1770</f>
        <v>1256</v>
      </c>
      <c r="J1779">
        <f>bulldata!J1770</f>
        <v>87</v>
      </c>
      <c r="K1779">
        <f>bulldata!K1770</f>
        <v>48</v>
      </c>
      <c r="L1779">
        <f>bulldata!L1770</f>
        <v>2.59</v>
      </c>
      <c r="M1779">
        <f>bulldata!M1770</f>
        <v>1.1000000000000001</v>
      </c>
      <c r="N1779">
        <f>bulldata!N1770</f>
        <v>1.7</v>
      </c>
      <c r="O1779">
        <f>bulldata!O1770</f>
        <v>1.77</v>
      </c>
      <c r="P1779">
        <f>bulldata!P1770</f>
        <v>1.29</v>
      </c>
      <c r="Q1779">
        <f>bulldata!Q1770</f>
        <v>-0.56000000000000005</v>
      </c>
      <c r="R1779">
        <f>bulldata!R1770</f>
        <v>59.2</v>
      </c>
      <c r="S1779">
        <f>bulldata!S1770</f>
        <v>14.65</v>
      </c>
      <c r="Y1779">
        <f>bulldata!T1770</f>
        <v>3</v>
      </c>
      <c r="AA1779">
        <f>bulldata!U1770</f>
        <v>5.7</v>
      </c>
      <c r="AC1779">
        <f>bulldata!V1770</f>
        <v>7.9</v>
      </c>
      <c r="AD1779" s="2">
        <f t="shared" si="165"/>
        <v>6.6000000000000005</v>
      </c>
      <c r="AE1779" s="73">
        <f t="shared" si="166"/>
        <v>68.400000000000006</v>
      </c>
      <c r="AF1779" s="83">
        <f t="shared" si="169"/>
        <v>256.30878394058948</v>
      </c>
      <c r="AG1779" s="131">
        <f t="shared" si="167"/>
        <v>937.63841935483867</v>
      </c>
      <c r="AH1779" s="132">
        <f t="shared" si="164"/>
        <v>938</v>
      </c>
      <c r="AI1779" s="133">
        <f t="shared" si="168"/>
        <v>-0.36158064516132526</v>
      </c>
    </row>
    <row r="1780" spans="1:35" x14ac:dyDescent="0.25">
      <c r="A1780">
        <f>bulldata!A1771</f>
        <v>1770</v>
      </c>
      <c r="B1780" t="str">
        <f>bulldata!B1771</f>
        <v>716HO12005</v>
      </c>
      <c r="C1780" t="str">
        <f>bulldata!C1771</f>
        <v>HO840003201522483</v>
      </c>
      <c r="D1780" t="str">
        <f>bulldata!D1771</f>
        <v>HOLLERMANN SOL JASPER-ET</v>
      </c>
      <c r="E1780">
        <f>bulldata!E1771</f>
        <v>996</v>
      </c>
      <c r="F1780">
        <f>bulldata!F1771</f>
        <v>962</v>
      </c>
      <c r="G1780">
        <f>bulldata!G1771</f>
        <v>870</v>
      </c>
      <c r="H1780">
        <f>bulldata!H1771</f>
        <v>984</v>
      </c>
      <c r="I1780">
        <f>bulldata!I1771</f>
        <v>1643</v>
      </c>
      <c r="J1780">
        <f>bulldata!J1771</f>
        <v>96</v>
      </c>
      <c r="K1780">
        <f>bulldata!K1771</f>
        <v>53</v>
      </c>
      <c r="L1780">
        <f>bulldata!L1771</f>
        <v>2.72</v>
      </c>
      <c r="M1780">
        <f>bulldata!M1771</f>
        <v>0.3</v>
      </c>
      <c r="N1780">
        <f>bulldata!N1771</f>
        <v>1</v>
      </c>
      <c r="O1780">
        <f>bulldata!O1771</f>
        <v>2.27</v>
      </c>
      <c r="P1780">
        <f>bulldata!P1771</f>
        <v>1.84</v>
      </c>
      <c r="Q1780">
        <f>bulldata!Q1771</f>
        <v>-0.56999999999999995</v>
      </c>
      <c r="R1780">
        <f>bulldata!R1771</f>
        <v>65.3</v>
      </c>
      <c r="S1780">
        <f>bulldata!S1771</f>
        <v>13.96</v>
      </c>
      <c r="Y1780">
        <f>bulldata!T1771</f>
        <v>1.3</v>
      </c>
      <c r="AA1780">
        <f>bulldata!U1771</f>
        <v>4.5</v>
      </c>
      <c r="AC1780">
        <f>bulldata!V1771</f>
        <v>8.1999999999999993</v>
      </c>
      <c r="AD1780" s="2">
        <f t="shared" si="165"/>
        <v>2.8600000000000003</v>
      </c>
      <c r="AE1780" s="73">
        <f t="shared" si="166"/>
        <v>54</v>
      </c>
      <c r="AF1780" s="83">
        <f t="shared" si="169"/>
        <v>277.55903922023674</v>
      </c>
      <c r="AG1780" s="131">
        <f t="shared" si="167"/>
        <v>984.27412903225809</v>
      </c>
      <c r="AH1780" s="132">
        <f t="shared" si="164"/>
        <v>984</v>
      </c>
      <c r="AI1780" s="133">
        <f t="shared" si="168"/>
        <v>0.27412903225808805</v>
      </c>
    </row>
    <row r="1781" spans="1:35" x14ac:dyDescent="0.25">
      <c r="A1781">
        <f>bulldata!A1772</f>
        <v>1771</v>
      </c>
      <c r="B1781" t="str">
        <f>bulldata!B1772</f>
        <v>705HO00021</v>
      </c>
      <c r="C1781" t="str">
        <f>bulldata!C1772</f>
        <v>HO840003201602636</v>
      </c>
      <c r="D1781" t="str">
        <f>bulldata!D1772</f>
        <v>MELARRY SKYWALKER CASH-ET</v>
      </c>
      <c r="E1781">
        <f>bulldata!E1772</f>
        <v>952</v>
      </c>
      <c r="F1781">
        <f>bulldata!F1772</f>
        <v>862</v>
      </c>
      <c r="G1781">
        <f>bulldata!G1772</f>
        <v>860</v>
      </c>
      <c r="H1781">
        <f>bulldata!H1772</f>
        <v>922</v>
      </c>
      <c r="I1781">
        <f>bulldata!I1772</f>
        <v>1453</v>
      </c>
      <c r="J1781">
        <f>bulldata!J1772</f>
        <v>91</v>
      </c>
      <c r="K1781">
        <f>bulldata!K1772</f>
        <v>58</v>
      </c>
      <c r="L1781">
        <f>bulldata!L1772</f>
        <v>2.7</v>
      </c>
      <c r="M1781">
        <f>bulldata!M1772</f>
        <v>1.8</v>
      </c>
      <c r="N1781">
        <f>bulldata!N1772</f>
        <v>3.4</v>
      </c>
      <c r="O1781">
        <f>bulldata!O1772</f>
        <v>1.64</v>
      </c>
      <c r="P1781">
        <f>bulldata!P1772</f>
        <v>0.96</v>
      </c>
      <c r="Q1781">
        <f>bulldata!Q1772</f>
        <v>-0.18</v>
      </c>
      <c r="R1781">
        <f>bulldata!R1772</f>
        <v>60.4</v>
      </c>
      <c r="S1781">
        <f>bulldata!S1772</f>
        <v>10.210000000000001</v>
      </c>
      <c r="Y1781">
        <f>bulldata!T1772</f>
        <v>1.6</v>
      </c>
      <c r="AA1781">
        <f>bulldata!U1772</f>
        <v>3</v>
      </c>
      <c r="AC1781">
        <f>bulldata!V1772</f>
        <v>7</v>
      </c>
      <c r="AD1781" s="2">
        <f t="shared" si="165"/>
        <v>3.5200000000000005</v>
      </c>
      <c r="AE1781" s="73">
        <f t="shared" si="166"/>
        <v>36</v>
      </c>
      <c r="AF1781" s="83">
        <f t="shared" si="169"/>
        <v>269.68807147830125</v>
      </c>
      <c r="AG1781" s="131">
        <f t="shared" si="167"/>
        <v>922.25283870967746</v>
      </c>
      <c r="AH1781" s="132">
        <f t="shared" si="164"/>
        <v>922</v>
      </c>
      <c r="AI1781" s="133">
        <f t="shared" si="168"/>
        <v>0.25283870967746225</v>
      </c>
    </row>
    <row r="1782" spans="1:35" x14ac:dyDescent="0.25">
      <c r="A1782">
        <f>bulldata!A1773</f>
        <v>1772</v>
      </c>
      <c r="B1782" t="str">
        <f>bulldata!B1773</f>
        <v>200HO11696</v>
      </c>
      <c r="C1782" t="str">
        <f>bulldata!C1773</f>
        <v>HO840003201859077</v>
      </c>
      <c r="D1782" t="str">
        <f>bulldata!D1773</f>
        <v>OCD RICKYMAN-ET</v>
      </c>
      <c r="E1782">
        <f>bulldata!E1773</f>
        <v>1025</v>
      </c>
      <c r="F1782">
        <f>bulldata!F1773</f>
        <v>895</v>
      </c>
      <c r="G1782">
        <f>bulldata!G1773</f>
        <v>889</v>
      </c>
      <c r="H1782">
        <f>bulldata!H1773</f>
        <v>984</v>
      </c>
      <c r="I1782">
        <f>bulldata!I1773</f>
        <v>1127</v>
      </c>
      <c r="J1782">
        <f>bulldata!J1773</f>
        <v>113</v>
      </c>
      <c r="K1782">
        <f>bulldata!K1773</f>
        <v>59</v>
      </c>
      <c r="L1782">
        <f>bulldata!L1773</f>
        <v>2.99</v>
      </c>
      <c r="M1782">
        <f>bulldata!M1773</f>
        <v>0.4</v>
      </c>
      <c r="N1782">
        <f>bulldata!N1773</f>
        <v>1.3</v>
      </c>
      <c r="O1782">
        <f>bulldata!O1773</f>
        <v>2.69</v>
      </c>
      <c r="P1782">
        <f>bulldata!P1773</f>
        <v>1.31</v>
      </c>
      <c r="Q1782">
        <f>bulldata!Q1773</f>
        <v>-0.71</v>
      </c>
      <c r="R1782">
        <f>bulldata!R1773</f>
        <v>48.6</v>
      </c>
      <c r="S1782">
        <f>bulldata!S1773</f>
        <v>3.47</v>
      </c>
      <c r="Y1782">
        <f>bulldata!T1773</f>
        <v>1.6</v>
      </c>
      <c r="AA1782">
        <f>bulldata!U1773</f>
        <v>2.4</v>
      </c>
      <c r="AC1782">
        <f>bulldata!V1773</f>
        <v>6.5</v>
      </c>
      <c r="AD1782" s="2">
        <f t="shared" si="165"/>
        <v>3.5200000000000005</v>
      </c>
      <c r="AE1782" s="73">
        <f t="shared" si="166"/>
        <v>28.799999999999997</v>
      </c>
      <c r="AF1782" s="83">
        <f t="shared" si="169"/>
        <v>298.13595961940126</v>
      </c>
      <c r="AG1782" s="131">
        <f t="shared" si="167"/>
        <v>984.63796774193554</v>
      </c>
      <c r="AH1782" s="132">
        <f t="shared" si="164"/>
        <v>984</v>
      </c>
      <c r="AI1782" s="133">
        <f t="shared" si="168"/>
        <v>0.63796774193554029</v>
      </c>
    </row>
    <row r="1783" spans="1:35" x14ac:dyDescent="0.25">
      <c r="A1783">
        <f>bulldata!A1774</f>
        <v>1773</v>
      </c>
      <c r="B1783" t="str">
        <f>bulldata!B1774</f>
        <v>200HO11814</v>
      </c>
      <c r="C1783" t="str">
        <f>bulldata!C1774</f>
        <v>HO840003201859318</v>
      </c>
      <c r="D1783" t="str">
        <f>bulldata!D1774</f>
        <v>OCD MIRAGE-ET</v>
      </c>
      <c r="E1783">
        <f>bulldata!E1774</f>
        <v>826</v>
      </c>
      <c r="F1783">
        <f>bulldata!F1774</f>
        <v>727</v>
      </c>
      <c r="G1783">
        <f>bulldata!G1774</f>
        <v>755</v>
      </c>
      <c r="H1783">
        <f>bulldata!H1774</f>
        <v>793</v>
      </c>
      <c r="I1783">
        <f>bulldata!I1774</f>
        <v>1290</v>
      </c>
      <c r="J1783">
        <f>bulldata!J1774</f>
        <v>56</v>
      </c>
      <c r="K1783">
        <f>bulldata!K1774</f>
        <v>54</v>
      </c>
      <c r="L1783">
        <f>bulldata!L1774</f>
        <v>2.6</v>
      </c>
      <c r="M1783">
        <f>bulldata!M1774</f>
        <v>2</v>
      </c>
      <c r="N1783">
        <f>bulldata!N1774</f>
        <v>3.6</v>
      </c>
      <c r="O1783">
        <f>bulldata!O1774</f>
        <v>3.23</v>
      </c>
      <c r="P1783">
        <f>bulldata!P1774</f>
        <v>1.22</v>
      </c>
      <c r="Q1783">
        <f>bulldata!Q1774</f>
        <v>1.1000000000000001</v>
      </c>
      <c r="R1783">
        <f>bulldata!R1774</f>
        <v>62</v>
      </c>
      <c r="S1783">
        <f>bulldata!S1774</f>
        <v>6.94</v>
      </c>
      <c r="Y1783">
        <f>bulldata!T1774</f>
        <v>3</v>
      </c>
      <c r="AA1783">
        <f>bulldata!U1774</f>
        <v>2.2999999999999998</v>
      </c>
      <c r="AC1783">
        <f>bulldata!V1774</f>
        <v>6.8</v>
      </c>
      <c r="AD1783" s="2">
        <f t="shared" si="165"/>
        <v>6.6000000000000005</v>
      </c>
      <c r="AE1783" s="73">
        <f t="shared" si="166"/>
        <v>27.599999999999998</v>
      </c>
      <c r="AF1783" s="83">
        <f t="shared" si="169"/>
        <v>227.44174982594575</v>
      </c>
      <c r="AG1783" s="131">
        <f t="shared" si="167"/>
        <v>795.68806451612909</v>
      </c>
      <c r="AH1783" s="132">
        <f t="shared" si="164"/>
        <v>793</v>
      </c>
      <c r="AI1783" s="133">
        <f t="shared" si="168"/>
        <v>2.6880645161290886</v>
      </c>
    </row>
    <row r="1784" spans="1:35" x14ac:dyDescent="0.25">
      <c r="A1784">
        <f>bulldata!A1775</f>
        <v>1774</v>
      </c>
      <c r="B1784" t="str">
        <f>bulldata!B1775</f>
        <v>029HO19315</v>
      </c>
      <c r="C1784" t="str">
        <f>bulldata!C1775</f>
        <v>HO840003201862898</v>
      </c>
      <c r="D1784" t="str">
        <f>bulldata!D1775</f>
        <v>WINSTAR AUZZI-ET</v>
      </c>
      <c r="E1784">
        <f>bulldata!E1775</f>
        <v>1117</v>
      </c>
      <c r="F1784">
        <f>bulldata!F1775</f>
        <v>948</v>
      </c>
      <c r="G1784">
        <f>bulldata!G1775</f>
        <v>985</v>
      </c>
      <c r="H1784">
        <f>bulldata!H1775</f>
        <v>1063</v>
      </c>
      <c r="I1784">
        <f>bulldata!I1775</f>
        <v>1261</v>
      </c>
      <c r="J1784">
        <f>bulldata!J1775</f>
        <v>113</v>
      </c>
      <c r="K1784">
        <f>bulldata!K1775</f>
        <v>69</v>
      </c>
      <c r="L1784">
        <f>bulldata!L1775</f>
        <v>2.84</v>
      </c>
      <c r="M1784">
        <f>bulldata!M1775</f>
        <v>1.4</v>
      </c>
      <c r="N1784">
        <f>bulldata!N1775</f>
        <v>3</v>
      </c>
      <c r="O1784">
        <f>bulldata!O1775</f>
        <v>1.33</v>
      </c>
      <c r="P1784">
        <f>bulldata!P1775</f>
        <v>0.79</v>
      </c>
      <c r="Q1784">
        <f>bulldata!Q1775</f>
        <v>-1.76</v>
      </c>
      <c r="R1784">
        <f>bulldata!R1775</f>
        <v>75.900000000000006</v>
      </c>
      <c r="S1784">
        <f>bulldata!S1775</f>
        <v>9.58</v>
      </c>
      <c r="Y1784">
        <f>bulldata!T1775</f>
        <v>0.9</v>
      </c>
      <c r="AA1784">
        <f>bulldata!U1775</f>
        <v>3.7</v>
      </c>
      <c r="AC1784">
        <f>bulldata!V1775</f>
        <v>6.5</v>
      </c>
      <c r="AD1784" s="2">
        <f t="shared" si="165"/>
        <v>1.9800000000000002</v>
      </c>
      <c r="AE1784" s="73">
        <f t="shared" si="166"/>
        <v>44.400000000000006</v>
      </c>
      <c r="AF1784" s="83">
        <f t="shared" si="169"/>
        <v>321.77136226502677</v>
      </c>
      <c r="AG1784" s="131">
        <f t="shared" si="167"/>
        <v>1064.4043870967744</v>
      </c>
      <c r="AH1784" s="132">
        <f t="shared" si="164"/>
        <v>1063</v>
      </c>
      <c r="AI1784" s="133">
        <f t="shared" si="168"/>
        <v>1.4043870967743715</v>
      </c>
    </row>
    <row r="1785" spans="1:35" x14ac:dyDescent="0.25">
      <c r="A1785">
        <f>bulldata!A1776</f>
        <v>1775</v>
      </c>
      <c r="B1785" t="str">
        <f>bulldata!B1776</f>
        <v>200HO11755</v>
      </c>
      <c r="C1785" t="str">
        <f>bulldata!C1776</f>
        <v>HO840003202074653</v>
      </c>
      <c r="D1785" t="str">
        <f>bulldata!D1776</f>
        <v>REGAN-DANHOF CHAPTER-ET</v>
      </c>
      <c r="E1785">
        <f>bulldata!E1776</f>
        <v>936</v>
      </c>
      <c r="F1785">
        <f>bulldata!F1776</f>
        <v>841</v>
      </c>
      <c r="G1785">
        <f>bulldata!G1776</f>
        <v>846</v>
      </c>
      <c r="H1785">
        <f>bulldata!H1776</f>
        <v>905</v>
      </c>
      <c r="I1785">
        <f>bulldata!I1776</f>
        <v>1515</v>
      </c>
      <c r="J1785">
        <f>bulldata!J1776</f>
        <v>87</v>
      </c>
      <c r="K1785">
        <f>bulldata!K1776</f>
        <v>61</v>
      </c>
      <c r="L1785">
        <f>bulldata!L1776</f>
        <v>2.71</v>
      </c>
      <c r="M1785">
        <f>bulldata!M1776</f>
        <v>1.6</v>
      </c>
      <c r="N1785">
        <f>bulldata!N1776</f>
        <v>3.1</v>
      </c>
      <c r="O1785">
        <f>bulldata!O1776</f>
        <v>3.06</v>
      </c>
      <c r="P1785">
        <f>bulldata!P1776</f>
        <v>0.49</v>
      </c>
      <c r="Q1785">
        <f>bulldata!Q1776</f>
        <v>0.08</v>
      </c>
      <c r="R1785">
        <f>bulldata!R1776</f>
        <v>53.8</v>
      </c>
      <c r="S1785">
        <f>bulldata!S1776</f>
        <v>6.49</v>
      </c>
      <c r="Y1785">
        <f>bulldata!T1776</f>
        <v>1.1000000000000001</v>
      </c>
      <c r="AA1785">
        <f>bulldata!U1776</f>
        <v>0.7</v>
      </c>
      <c r="AC1785">
        <f>bulldata!V1776</f>
        <v>7</v>
      </c>
      <c r="AD1785" s="2">
        <f t="shared" si="165"/>
        <v>2.4200000000000004</v>
      </c>
      <c r="AE1785" s="73">
        <f t="shared" si="166"/>
        <v>8.3999999999999986</v>
      </c>
      <c r="AF1785" s="83">
        <f t="shared" si="169"/>
        <v>275.04136690647488</v>
      </c>
      <c r="AG1785" s="131">
        <f t="shared" si="167"/>
        <v>908.43500000000017</v>
      </c>
      <c r="AH1785" s="132">
        <f t="shared" si="164"/>
        <v>905</v>
      </c>
      <c r="AI1785" s="133">
        <f t="shared" si="168"/>
        <v>3.4350000000001728</v>
      </c>
    </row>
    <row r="1786" spans="1:35" x14ac:dyDescent="0.25">
      <c r="A1786">
        <f>bulldata!A1777</f>
        <v>1776</v>
      </c>
      <c r="B1786" t="str">
        <f>bulldata!B1777</f>
        <v>029HO19171</v>
      </c>
      <c r="C1786" t="str">
        <f>bulldata!C1777</f>
        <v>HO840003202241084</v>
      </c>
      <c r="D1786" t="str">
        <f>bulldata!D1777</f>
        <v>BOMAZ SYNC-ET</v>
      </c>
      <c r="E1786">
        <f>bulldata!E1777</f>
        <v>1088</v>
      </c>
      <c r="F1786">
        <f>bulldata!F1777</f>
        <v>956</v>
      </c>
      <c r="G1786">
        <f>bulldata!G1777</f>
        <v>946</v>
      </c>
      <c r="H1786">
        <f>bulldata!H1777</f>
        <v>1045</v>
      </c>
      <c r="I1786">
        <f>bulldata!I1777</f>
        <v>1610</v>
      </c>
      <c r="J1786">
        <f>bulldata!J1777</f>
        <v>97</v>
      </c>
      <c r="K1786">
        <f>bulldata!K1777</f>
        <v>71</v>
      </c>
      <c r="L1786">
        <f>bulldata!L1777</f>
        <v>2.71</v>
      </c>
      <c r="M1786">
        <f>bulldata!M1777</f>
        <v>0.6</v>
      </c>
      <c r="N1786">
        <f>bulldata!N1777</f>
        <v>2.2999999999999998</v>
      </c>
      <c r="O1786">
        <f>bulldata!O1777</f>
        <v>2.13</v>
      </c>
      <c r="P1786">
        <f>bulldata!P1777</f>
        <v>0.85</v>
      </c>
      <c r="Q1786">
        <f>bulldata!Q1777</f>
        <v>-1.66</v>
      </c>
      <c r="R1786">
        <f>bulldata!R1777</f>
        <v>77.599999999999994</v>
      </c>
      <c r="S1786">
        <f>bulldata!S1777</f>
        <v>6.54</v>
      </c>
      <c r="Y1786">
        <f>bulldata!T1777</f>
        <v>0.8</v>
      </c>
      <c r="AA1786">
        <f>bulldata!U1777</f>
        <v>3.7</v>
      </c>
      <c r="AC1786">
        <f>bulldata!V1777</f>
        <v>7.5</v>
      </c>
      <c r="AD1786" s="2">
        <f t="shared" si="165"/>
        <v>1.7600000000000002</v>
      </c>
      <c r="AE1786" s="73">
        <f t="shared" si="166"/>
        <v>44.400000000000006</v>
      </c>
      <c r="AF1786" s="83">
        <f t="shared" si="169"/>
        <v>308.20219308424225</v>
      </c>
      <c r="AG1786" s="131">
        <f t="shared" si="167"/>
        <v>1045.4620967741935</v>
      </c>
      <c r="AH1786" s="132">
        <f t="shared" si="164"/>
        <v>1045</v>
      </c>
      <c r="AI1786" s="133">
        <f t="shared" si="168"/>
        <v>0.46209677419346917</v>
      </c>
    </row>
    <row r="1787" spans="1:35" x14ac:dyDescent="0.25">
      <c r="A1787">
        <f>bulldata!A1778</f>
        <v>1777</v>
      </c>
      <c r="B1787" t="str">
        <f>bulldata!B1778</f>
        <v>029HO19177</v>
      </c>
      <c r="C1787" t="str">
        <f>bulldata!C1778</f>
        <v>HO840003202241096</v>
      </c>
      <c r="D1787" t="str">
        <f>bulldata!D1778</f>
        <v>BOMAZ PIVOT-P-ET</v>
      </c>
      <c r="E1787">
        <f>bulldata!E1778</f>
        <v>937</v>
      </c>
      <c r="F1787">
        <f>bulldata!F1778</f>
        <v>818</v>
      </c>
      <c r="G1787">
        <f>bulldata!G1778</f>
        <v>805</v>
      </c>
      <c r="H1787">
        <f>bulldata!H1778</f>
        <v>899</v>
      </c>
      <c r="I1787">
        <f>bulldata!I1778</f>
        <v>1629</v>
      </c>
      <c r="J1787">
        <f>bulldata!J1778</f>
        <v>92</v>
      </c>
      <c r="K1787">
        <f>bulldata!K1778</f>
        <v>70</v>
      </c>
      <c r="L1787">
        <f>bulldata!L1778</f>
        <v>2.81</v>
      </c>
      <c r="M1787">
        <f>bulldata!M1778</f>
        <v>0.4</v>
      </c>
      <c r="N1787">
        <f>bulldata!N1778</f>
        <v>2.4</v>
      </c>
      <c r="O1787">
        <f>bulldata!O1778</f>
        <v>2.04</v>
      </c>
      <c r="P1787">
        <f>bulldata!P1778</f>
        <v>0.38</v>
      </c>
      <c r="Q1787">
        <f>bulldata!Q1778</f>
        <v>0.05</v>
      </c>
      <c r="R1787">
        <f>bulldata!R1778</f>
        <v>40.1</v>
      </c>
      <c r="S1787">
        <f>bulldata!S1778</f>
        <v>3.15</v>
      </c>
      <c r="Y1787">
        <f>bulldata!T1778</f>
        <v>1</v>
      </c>
      <c r="AA1787">
        <f>bulldata!U1778</f>
        <v>2.4</v>
      </c>
      <c r="AC1787">
        <f>bulldata!V1778</f>
        <v>6.5</v>
      </c>
      <c r="AD1787" s="2">
        <f t="shared" si="165"/>
        <v>2.2000000000000002</v>
      </c>
      <c r="AE1787" s="73">
        <f t="shared" si="166"/>
        <v>28.799999999999997</v>
      </c>
      <c r="AF1787" s="83">
        <f t="shared" si="169"/>
        <v>267.88946391274078</v>
      </c>
      <c r="AG1787" s="131">
        <f t="shared" si="167"/>
        <v>899.23270967741928</v>
      </c>
      <c r="AH1787" s="132">
        <f t="shared" si="164"/>
        <v>899</v>
      </c>
      <c r="AI1787" s="133">
        <f t="shared" si="168"/>
        <v>0.23270967741927961</v>
      </c>
    </row>
    <row r="1788" spans="1:35" x14ac:dyDescent="0.25">
      <c r="A1788">
        <f>bulldata!A1779</f>
        <v>1778</v>
      </c>
      <c r="B1788" t="str">
        <f>bulldata!B1779</f>
        <v>566HO01323</v>
      </c>
      <c r="C1788" t="str">
        <f>bulldata!C1779</f>
        <v>HO840003202572738</v>
      </c>
      <c r="D1788" t="str">
        <f>bulldata!D1779</f>
        <v>BLUMENFELD RUVEDA-ET</v>
      </c>
      <c r="E1788">
        <f>bulldata!E1779</f>
        <v>1027</v>
      </c>
      <c r="F1788">
        <f>bulldata!F1779</f>
        <v>902</v>
      </c>
      <c r="G1788">
        <f>bulldata!G1779</f>
        <v>937</v>
      </c>
      <c r="H1788">
        <f>bulldata!H1779</f>
        <v>985</v>
      </c>
      <c r="I1788">
        <f>bulldata!I1779</f>
        <v>1191</v>
      </c>
      <c r="J1788">
        <f>bulldata!J1779</f>
        <v>88</v>
      </c>
      <c r="K1788">
        <f>bulldata!K1779</f>
        <v>55</v>
      </c>
      <c r="L1788">
        <f>bulldata!L1779</f>
        <v>2.5099999999999998</v>
      </c>
      <c r="M1788">
        <f>bulldata!M1779</f>
        <v>3</v>
      </c>
      <c r="N1788">
        <f>bulldata!N1779</f>
        <v>5.0999999999999996</v>
      </c>
      <c r="O1788">
        <f>bulldata!O1779</f>
        <v>1.72</v>
      </c>
      <c r="P1788">
        <f>bulldata!P1779</f>
        <v>0.17</v>
      </c>
      <c r="Q1788">
        <f>bulldata!Q1779</f>
        <v>-0.06</v>
      </c>
      <c r="R1788">
        <f>bulldata!R1779</f>
        <v>74.099999999999994</v>
      </c>
      <c r="S1788">
        <f>bulldata!S1779</f>
        <v>10.33</v>
      </c>
      <c r="Y1788">
        <f>bulldata!T1779</f>
        <v>2.4</v>
      </c>
      <c r="AA1788">
        <f>bulldata!U1779</f>
        <v>4.7</v>
      </c>
      <c r="AC1788">
        <f>bulldata!V1779</f>
        <v>8.5</v>
      </c>
      <c r="AD1788" s="2">
        <f t="shared" si="165"/>
        <v>5.28</v>
      </c>
      <c r="AE1788" s="73">
        <f t="shared" si="166"/>
        <v>56.400000000000006</v>
      </c>
      <c r="AF1788" s="83">
        <f t="shared" si="169"/>
        <v>275.32851009514968</v>
      </c>
      <c r="AG1788" s="131">
        <f t="shared" si="167"/>
        <v>988.59325806451602</v>
      </c>
      <c r="AH1788" s="132">
        <f t="shared" si="164"/>
        <v>985</v>
      </c>
      <c r="AI1788" s="133">
        <f t="shared" si="168"/>
        <v>3.5932580645160215</v>
      </c>
    </row>
    <row r="1789" spans="1:35" x14ac:dyDescent="0.25">
      <c r="A1789">
        <f>bulldata!A1780</f>
        <v>1779</v>
      </c>
      <c r="B1789" t="str">
        <f>bulldata!B1780</f>
        <v>200HO11809</v>
      </c>
      <c r="C1789" t="str">
        <f>bulldata!C1780</f>
        <v>HO840003202572851</v>
      </c>
      <c r="D1789" t="str">
        <f>bulldata!D1780</f>
        <v>BLUMENFELD BLUEBIRD</v>
      </c>
      <c r="E1789">
        <f>bulldata!E1780</f>
        <v>967</v>
      </c>
      <c r="F1789">
        <f>bulldata!F1780</f>
        <v>816</v>
      </c>
      <c r="G1789">
        <f>bulldata!G1780</f>
        <v>851</v>
      </c>
      <c r="H1789">
        <f>bulldata!H1780</f>
        <v>918</v>
      </c>
      <c r="I1789">
        <f>bulldata!I1780</f>
        <v>1676</v>
      </c>
      <c r="J1789">
        <f>bulldata!J1780</f>
        <v>81</v>
      </c>
      <c r="K1789">
        <f>bulldata!K1780</f>
        <v>77</v>
      </c>
      <c r="L1789">
        <f>bulldata!L1780</f>
        <v>2.73</v>
      </c>
      <c r="M1789">
        <f>bulldata!M1780</f>
        <v>1.7</v>
      </c>
      <c r="N1789">
        <f>bulldata!N1780</f>
        <v>2.8</v>
      </c>
      <c r="O1789">
        <f>bulldata!O1780</f>
        <v>1.81</v>
      </c>
      <c r="P1789">
        <f>bulldata!P1780</f>
        <v>0.25</v>
      </c>
      <c r="Q1789">
        <f>bulldata!Q1780</f>
        <v>-0.33</v>
      </c>
      <c r="R1789">
        <f>bulldata!R1780</f>
        <v>49.7</v>
      </c>
      <c r="S1789">
        <f>bulldata!S1780</f>
        <v>6.69</v>
      </c>
      <c r="Y1789">
        <f>bulldata!T1780</f>
        <v>0.7</v>
      </c>
      <c r="AA1789">
        <f>bulldata!U1780</f>
        <v>2.4</v>
      </c>
      <c r="AC1789">
        <f>bulldata!V1780</f>
        <v>6.9</v>
      </c>
      <c r="AD1789" s="2">
        <f t="shared" si="165"/>
        <v>1.54</v>
      </c>
      <c r="AE1789" s="73">
        <f t="shared" si="166"/>
        <v>28.799999999999997</v>
      </c>
      <c r="AF1789" s="83">
        <f t="shared" si="169"/>
        <v>272.48962636342543</v>
      </c>
      <c r="AG1789" s="131">
        <f t="shared" si="167"/>
        <v>918.96116129032271</v>
      </c>
      <c r="AH1789" s="132">
        <f t="shared" si="164"/>
        <v>918</v>
      </c>
      <c r="AI1789" s="133">
        <f t="shared" si="168"/>
        <v>0.96116129032270692</v>
      </c>
    </row>
    <row r="1790" spans="1:35" x14ac:dyDescent="0.25">
      <c r="A1790">
        <f>bulldata!A1781</f>
        <v>1780</v>
      </c>
      <c r="B1790" t="str">
        <f>bulldata!B1781</f>
        <v>200HO11698</v>
      </c>
      <c r="C1790" t="str">
        <f>bulldata!C1781</f>
        <v>HO840003202768334</v>
      </c>
      <c r="D1790" t="str">
        <f>bulldata!D1781</f>
        <v>AOT HIGHJUMP-ET</v>
      </c>
      <c r="E1790">
        <f>bulldata!E1781</f>
        <v>1067</v>
      </c>
      <c r="F1790">
        <f>bulldata!F1781</f>
        <v>945</v>
      </c>
      <c r="G1790">
        <f>bulldata!G1781</f>
        <v>934</v>
      </c>
      <c r="H1790">
        <f>bulldata!H1781</f>
        <v>1027</v>
      </c>
      <c r="I1790">
        <f>bulldata!I1781</f>
        <v>1636</v>
      </c>
      <c r="J1790">
        <f>bulldata!J1781</f>
        <v>120</v>
      </c>
      <c r="K1790">
        <f>bulldata!K1781</f>
        <v>70</v>
      </c>
      <c r="L1790">
        <f>bulldata!L1781</f>
        <v>2.72</v>
      </c>
      <c r="M1790">
        <f>bulldata!M1781</f>
        <v>0.4</v>
      </c>
      <c r="N1790">
        <f>bulldata!N1781</f>
        <v>1.7</v>
      </c>
      <c r="O1790">
        <f>bulldata!O1781</f>
        <v>2.89</v>
      </c>
      <c r="P1790">
        <f>bulldata!P1781</f>
        <v>1.02</v>
      </c>
      <c r="Q1790">
        <f>bulldata!Q1781</f>
        <v>-0.24</v>
      </c>
      <c r="R1790">
        <f>bulldata!R1781</f>
        <v>49.6</v>
      </c>
      <c r="S1790">
        <f>bulldata!S1781</f>
        <v>2.14</v>
      </c>
      <c r="Y1790">
        <f>bulldata!T1781</f>
        <v>1.2</v>
      </c>
      <c r="AA1790">
        <f>bulldata!U1781</f>
        <v>0.2</v>
      </c>
      <c r="AC1790">
        <f>bulldata!V1781</f>
        <v>6.2</v>
      </c>
      <c r="AD1790" s="2">
        <f t="shared" si="165"/>
        <v>2.64</v>
      </c>
      <c r="AE1790" s="73">
        <f t="shared" si="166"/>
        <v>2.4000000000000004</v>
      </c>
      <c r="AF1790" s="83">
        <f t="shared" si="169"/>
        <v>326.89151775353906</v>
      </c>
      <c r="AG1790" s="131">
        <f t="shared" si="167"/>
        <v>1031.5984193548386</v>
      </c>
      <c r="AH1790" s="132">
        <f t="shared" si="164"/>
        <v>1027</v>
      </c>
      <c r="AI1790" s="133">
        <f t="shared" si="168"/>
        <v>4.5984193548385974</v>
      </c>
    </row>
    <row r="1791" spans="1:35" x14ac:dyDescent="0.25">
      <c r="A1791">
        <f>bulldata!A1782</f>
        <v>1781</v>
      </c>
      <c r="B1791" t="str">
        <f>bulldata!B1782</f>
        <v>200HO09478</v>
      </c>
      <c r="C1791" t="str">
        <f>bulldata!C1782</f>
        <v>HO840003202768339</v>
      </c>
      <c r="D1791" t="str">
        <f>bulldata!D1782</f>
        <v>AOT HOOLIGAN-ET</v>
      </c>
      <c r="E1791">
        <f>bulldata!E1782</f>
        <v>1010</v>
      </c>
      <c r="F1791">
        <f>bulldata!F1782</f>
        <v>970</v>
      </c>
      <c r="G1791">
        <f>bulldata!G1782</f>
        <v>875</v>
      </c>
      <c r="H1791">
        <f>bulldata!H1782</f>
        <v>996</v>
      </c>
      <c r="I1791">
        <f>bulldata!I1782</f>
        <v>1982</v>
      </c>
      <c r="J1791">
        <f>bulldata!J1782</f>
        <v>118</v>
      </c>
      <c r="K1791">
        <f>bulldata!K1782</f>
        <v>66</v>
      </c>
      <c r="L1791">
        <f>bulldata!L1782</f>
        <v>2.87</v>
      </c>
      <c r="M1791">
        <f>bulldata!M1782</f>
        <v>-0.8</v>
      </c>
      <c r="N1791">
        <f>bulldata!N1782</f>
        <v>0.1</v>
      </c>
      <c r="O1791">
        <f>bulldata!O1782</f>
        <v>3.05</v>
      </c>
      <c r="P1791">
        <f>bulldata!P1782</f>
        <v>1.27</v>
      </c>
      <c r="Q1791">
        <f>bulldata!Q1782</f>
        <v>-0.61</v>
      </c>
      <c r="R1791">
        <f>bulldata!R1782</f>
        <v>39</v>
      </c>
      <c r="S1791">
        <f>bulldata!S1782</f>
        <v>3.48</v>
      </c>
      <c r="Y1791">
        <f>bulldata!T1782</f>
        <v>1.8</v>
      </c>
      <c r="AA1791">
        <f>bulldata!U1782</f>
        <v>1.2</v>
      </c>
      <c r="AC1791">
        <f>bulldata!V1782</f>
        <v>6.2</v>
      </c>
      <c r="AD1791" s="2">
        <f t="shared" si="165"/>
        <v>3.9600000000000004</v>
      </c>
      <c r="AE1791" s="73">
        <f t="shared" si="166"/>
        <v>14.399999999999999</v>
      </c>
      <c r="AF1791" s="83">
        <f t="shared" si="169"/>
        <v>310.11101183569281</v>
      </c>
      <c r="AG1791" s="131">
        <f t="shared" si="167"/>
        <v>998.26861290322586</v>
      </c>
      <c r="AH1791" s="132">
        <f t="shared" si="164"/>
        <v>996</v>
      </c>
      <c r="AI1791" s="133">
        <f t="shared" si="168"/>
        <v>2.2686129032258577</v>
      </c>
    </row>
    <row r="1792" spans="1:35" x14ac:dyDescent="0.25">
      <c r="A1792">
        <f>bulldata!A1783</f>
        <v>1782</v>
      </c>
      <c r="B1792" t="str">
        <f>bulldata!B1783</f>
        <v>200HO09477</v>
      </c>
      <c r="C1792" t="str">
        <f>bulldata!C1783</f>
        <v>HO840003202768340</v>
      </c>
      <c r="D1792" t="str">
        <f>bulldata!D1783</f>
        <v>AOT HALFMOON-ET</v>
      </c>
      <c r="E1792">
        <f>bulldata!E1783</f>
        <v>979</v>
      </c>
      <c r="F1792">
        <f>bulldata!F1783</f>
        <v>917</v>
      </c>
      <c r="G1792">
        <f>bulldata!G1783</f>
        <v>806</v>
      </c>
      <c r="H1792">
        <f>bulldata!H1783</f>
        <v>959</v>
      </c>
      <c r="I1792">
        <f>bulldata!I1783</f>
        <v>2144</v>
      </c>
      <c r="J1792">
        <f>bulldata!J1783</f>
        <v>121</v>
      </c>
      <c r="K1792">
        <f>bulldata!K1783</f>
        <v>76</v>
      </c>
      <c r="L1792">
        <f>bulldata!L1783</f>
        <v>2.96</v>
      </c>
      <c r="M1792">
        <f>bulldata!M1783</f>
        <v>-2.4</v>
      </c>
      <c r="N1792">
        <f>bulldata!N1783</f>
        <v>-1.4</v>
      </c>
      <c r="O1792">
        <f>bulldata!O1783</f>
        <v>2.93</v>
      </c>
      <c r="P1792">
        <f>bulldata!P1783</f>
        <v>1.25</v>
      </c>
      <c r="Q1792">
        <f>bulldata!Q1783</f>
        <v>-0.4</v>
      </c>
      <c r="R1792">
        <f>bulldata!R1783</f>
        <v>29.5</v>
      </c>
      <c r="S1792">
        <f>bulldata!S1783</f>
        <v>0.92</v>
      </c>
      <c r="Y1792">
        <f>bulldata!T1783</f>
        <v>0.6</v>
      </c>
      <c r="AA1792">
        <f>bulldata!U1783</f>
        <v>0.7</v>
      </c>
      <c r="AC1792">
        <f>bulldata!V1783</f>
        <v>4.7</v>
      </c>
      <c r="AD1792" s="2">
        <f t="shared" si="165"/>
        <v>1.32</v>
      </c>
      <c r="AE1792" s="73">
        <f t="shared" si="166"/>
        <v>8.3999999999999986</v>
      </c>
      <c r="AF1792" s="83">
        <f t="shared" si="169"/>
        <v>309.82425156648878</v>
      </c>
      <c r="AG1792" s="131">
        <f t="shared" si="167"/>
        <v>960.33141935483877</v>
      </c>
      <c r="AH1792" s="132">
        <f t="shared" si="164"/>
        <v>959</v>
      </c>
      <c r="AI1792" s="133">
        <f t="shared" si="168"/>
        <v>1.3314193548387721</v>
      </c>
    </row>
    <row r="1793" spans="1:35" x14ac:dyDescent="0.25">
      <c r="A1793">
        <f>bulldata!A1784</f>
        <v>1783</v>
      </c>
      <c r="B1793" t="str">
        <f>bulldata!B1784</f>
        <v>014HO14875</v>
      </c>
      <c r="C1793" t="str">
        <f>bulldata!C1784</f>
        <v>HO840003202794310</v>
      </c>
      <c r="D1793" t="str">
        <f>bulldata!D1784</f>
        <v>S-S-I CAPITAL HASKINS-ET</v>
      </c>
      <c r="E1793">
        <f>bulldata!E1784</f>
        <v>858</v>
      </c>
      <c r="F1793">
        <f>bulldata!F1784</f>
        <v>672</v>
      </c>
      <c r="G1793">
        <f>bulldata!G1784</f>
        <v>766</v>
      </c>
      <c r="H1793">
        <f>bulldata!H1784</f>
        <v>798</v>
      </c>
      <c r="I1793">
        <f>bulldata!I1784</f>
        <v>234</v>
      </c>
      <c r="J1793">
        <f>bulldata!J1784</f>
        <v>64</v>
      </c>
      <c r="K1793">
        <f>bulldata!K1784</f>
        <v>40</v>
      </c>
      <c r="L1793">
        <f>bulldata!L1784</f>
        <v>2.68</v>
      </c>
      <c r="M1793">
        <f>bulldata!M1784</f>
        <v>2.7</v>
      </c>
      <c r="N1793">
        <f>bulldata!N1784</f>
        <v>2.6</v>
      </c>
      <c r="O1793">
        <f>bulldata!O1784</f>
        <v>2.63</v>
      </c>
      <c r="P1793">
        <f>bulldata!P1784</f>
        <v>1.32</v>
      </c>
      <c r="Q1793">
        <f>bulldata!Q1784</f>
        <v>0.59</v>
      </c>
      <c r="R1793">
        <f>bulldata!R1784</f>
        <v>65.2</v>
      </c>
      <c r="S1793">
        <f>bulldata!S1784</f>
        <v>11.1</v>
      </c>
      <c r="Y1793">
        <f>bulldata!T1784</f>
        <v>2.2999999999999998</v>
      </c>
      <c r="AA1793">
        <f>bulldata!U1784</f>
        <v>3.8</v>
      </c>
      <c r="AC1793">
        <f>bulldata!V1784</f>
        <v>6.9</v>
      </c>
      <c r="AD1793" s="2">
        <f t="shared" si="165"/>
        <v>5.0599999999999996</v>
      </c>
      <c r="AE1793" s="73">
        <f t="shared" si="166"/>
        <v>45.599999999999994</v>
      </c>
      <c r="AF1793" s="83">
        <f t="shared" si="169"/>
        <v>222.21076815966586</v>
      </c>
      <c r="AG1793" s="131">
        <f t="shared" si="167"/>
        <v>799.50593548387099</v>
      </c>
      <c r="AH1793" s="132">
        <f t="shared" si="164"/>
        <v>798</v>
      </c>
      <c r="AI1793" s="133">
        <f t="shared" si="168"/>
        <v>1.5059354838709851</v>
      </c>
    </row>
    <row r="1794" spans="1:35" x14ac:dyDescent="0.25">
      <c r="A1794">
        <f>bulldata!A1785</f>
        <v>1784</v>
      </c>
      <c r="B1794" t="str">
        <f>bulldata!B1785</f>
        <v>007HO14879</v>
      </c>
      <c r="C1794" t="str">
        <f>bulldata!C1785</f>
        <v>HO840003202794358</v>
      </c>
      <c r="D1794" t="str">
        <f>bulldata!D1785</f>
        <v>S-S-I HUEY BIGSCREEN-ET</v>
      </c>
      <c r="E1794">
        <f>bulldata!E1785</f>
        <v>948</v>
      </c>
      <c r="F1794">
        <f>bulldata!F1785</f>
        <v>879</v>
      </c>
      <c r="G1794">
        <f>bulldata!G1785</f>
        <v>854</v>
      </c>
      <c r="H1794">
        <f>bulldata!H1785</f>
        <v>925</v>
      </c>
      <c r="I1794">
        <f>bulldata!I1785</f>
        <v>1327</v>
      </c>
      <c r="J1794">
        <f>bulldata!J1785</f>
        <v>105</v>
      </c>
      <c r="K1794">
        <f>bulldata!K1785</f>
        <v>50</v>
      </c>
      <c r="L1794">
        <f>bulldata!L1785</f>
        <v>2.69</v>
      </c>
      <c r="M1794">
        <f>bulldata!M1785</f>
        <v>1.3</v>
      </c>
      <c r="N1794">
        <f>bulldata!N1785</f>
        <v>2.1</v>
      </c>
      <c r="O1794">
        <f>bulldata!O1785</f>
        <v>1.9</v>
      </c>
      <c r="P1794">
        <f>bulldata!P1785</f>
        <v>1.62</v>
      </c>
      <c r="Q1794">
        <f>bulldata!Q1785</f>
        <v>0.14000000000000001</v>
      </c>
      <c r="R1794">
        <f>bulldata!R1785</f>
        <v>53.6</v>
      </c>
      <c r="S1794">
        <f>bulldata!S1785</f>
        <v>9.8000000000000007</v>
      </c>
      <c r="Y1794">
        <f>bulldata!T1785</f>
        <v>2.4</v>
      </c>
      <c r="AA1794">
        <f>bulldata!U1785</f>
        <v>1.9</v>
      </c>
      <c r="AC1794">
        <f>bulldata!V1785</f>
        <v>6.5</v>
      </c>
      <c r="AD1794" s="2">
        <f t="shared" si="165"/>
        <v>5.28</v>
      </c>
      <c r="AE1794" s="73">
        <f t="shared" si="166"/>
        <v>22.799999999999997</v>
      </c>
      <c r="AF1794" s="83">
        <f t="shared" si="169"/>
        <v>277.74132049199358</v>
      </c>
      <c r="AG1794" s="131">
        <f t="shared" si="167"/>
        <v>923.70087096774216</v>
      </c>
      <c r="AH1794" s="132">
        <f t="shared" si="164"/>
        <v>925</v>
      </c>
      <c r="AI1794" s="133">
        <f t="shared" si="168"/>
        <v>-1.2991290322578379</v>
      </c>
    </row>
    <row r="1795" spans="1:35" x14ac:dyDescent="0.25">
      <c r="A1795">
        <f>bulldata!A1786</f>
        <v>1785</v>
      </c>
      <c r="B1795" t="str">
        <f>bulldata!B1786</f>
        <v>014HO14881</v>
      </c>
      <c r="C1795" t="str">
        <f>bulldata!C1786</f>
        <v>HO840003202794364</v>
      </c>
      <c r="D1795" t="str">
        <f>bulldata!D1786</f>
        <v>S-S-I NIGEL PULSE-ET</v>
      </c>
      <c r="E1795">
        <f>bulldata!E1786</f>
        <v>895</v>
      </c>
      <c r="F1795">
        <f>bulldata!F1786</f>
        <v>799</v>
      </c>
      <c r="G1795">
        <f>bulldata!G1786</f>
        <v>814</v>
      </c>
      <c r="H1795">
        <f>bulldata!H1786</f>
        <v>863</v>
      </c>
      <c r="I1795">
        <f>bulldata!I1786</f>
        <v>943</v>
      </c>
      <c r="J1795">
        <f>bulldata!J1786</f>
        <v>69</v>
      </c>
      <c r="K1795">
        <f>bulldata!K1786</f>
        <v>43</v>
      </c>
      <c r="L1795">
        <f>bulldata!L1786</f>
        <v>2.62</v>
      </c>
      <c r="M1795">
        <f>bulldata!M1786</f>
        <v>2.5</v>
      </c>
      <c r="N1795">
        <f>bulldata!N1786</f>
        <v>4.2</v>
      </c>
      <c r="O1795">
        <f>bulldata!O1786</f>
        <v>2.88</v>
      </c>
      <c r="P1795">
        <f>bulldata!P1786</f>
        <v>2.2599999999999998</v>
      </c>
      <c r="Q1795">
        <f>bulldata!Q1786</f>
        <v>1.29</v>
      </c>
      <c r="R1795">
        <f>bulldata!R1786</f>
        <v>53.2</v>
      </c>
      <c r="S1795">
        <f>bulldata!S1786</f>
        <v>10.01</v>
      </c>
      <c r="Y1795">
        <f>bulldata!T1786</f>
        <v>3</v>
      </c>
      <c r="AA1795">
        <f>bulldata!U1786</f>
        <v>3.9</v>
      </c>
      <c r="AC1795">
        <f>bulldata!V1786</f>
        <v>8.8000000000000007</v>
      </c>
      <c r="AD1795" s="2">
        <f t="shared" si="165"/>
        <v>6.6000000000000005</v>
      </c>
      <c r="AE1795" s="73">
        <f t="shared" si="166"/>
        <v>46.8</v>
      </c>
      <c r="AF1795" s="83">
        <f t="shared" si="169"/>
        <v>231.35818055233236</v>
      </c>
      <c r="AG1795" s="131">
        <f t="shared" si="167"/>
        <v>863.77574193548389</v>
      </c>
      <c r="AH1795" s="132">
        <f t="shared" si="164"/>
        <v>863</v>
      </c>
      <c r="AI1795" s="133">
        <f t="shared" si="168"/>
        <v>0.77574193548389303</v>
      </c>
    </row>
    <row r="1796" spans="1:35" x14ac:dyDescent="0.25">
      <c r="A1796">
        <f>bulldata!A1787</f>
        <v>1786</v>
      </c>
      <c r="B1796" t="str">
        <f>bulldata!B1787</f>
        <v>014HO14894</v>
      </c>
      <c r="C1796" t="str">
        <f>bulldata!C1787</f>
        <v>HO840003202794373</v>
      </c>
      <c r="D1796" t="str">
        <f>bulldata!D1787</f>
        <v>S-S-I NIGEL BIG DEAL-ET</v>
      </c>
      <c r="E1796">
        <f>bulldata!E1787</f>
        <v>955</v>
      </c>
      <c r="F1796">
        <f>bulldata!F1787</f>
        <v>809</v>
      </c>
      <c r="G1796">
        <f>bulldata!G1787</f>
        <v>883</v>
      </c>
      <c r="H1796">
        <f>bulldata!H1787</f>
        <v>908</v>
      </c>
      <c r="I1796">
        <f>bulldata!I1787</f>
        <v>859</v>
      </c>
      <c r="J1796">
        <f>bulldata!J1787</f>
        <v>91</v>
      </c>
      <c r="K1796">
        <f>bulldata!K1787</f>
        <v>51</v>
      </c>
      <c r="L1796">
        <f>bulldata!L1787</f>
        <v>2.69</v>
      </c>
      <c r="M1796">
        <f>bulldata!M1787</f>
        <v>3.2</v>
      </c>
      <c r="N1796">
        <f>bulldata!N1787</f>
        <v>3.7</v>
      </c>
      <c r="O1796">
        <f>bulldata!O1787</f>
        <v>1.98</v>
      </c>
      <c r="P1796">
        <f>bulldata!P1787</f>
        <v>0.69</v>
      </c>
      <c r="Q1796">
        <f>bulldata!Q1787</f>
        <v>0.01</v>
      </c>
      <c r="R1796">
        <f>bulldata!R1787</f>
        <v>54</v>
      </c>
      <c r="S1796">
        <f>bulldata!S1787</f>
        <v>9.6199999999999992</v>
      </c>
      <c r="Y1796">
        <f>bulldata!T1787</f>
        <v>3.2</v>
      </c>
      <c r="AA1796">
        <f>bulldata!U1787</f>
        <v>2.6</v>
      </c>
      <c r="AC1796">
        <f>bulldata!V1787</f>
        <v>6.8</v>
      </c>
      <c r="AD1796" s="2">
        <f t="shared" si="165"/>
        <v>7.0400000000000009</v>
      </c>
      <c r="AE1796" s="73">
        <f t="shared" si="166"/>
        <v>31.200000000000003</v>
      </c>
      <c r="AF1796" s="83">
        <f t="shared" si="169"/>
        <v>266.79448828034344</v>
      </c>
      <c r="AG1796" s="131">
        <f t="shared" si="167"/>
        <v>909.12867741935474</v>
      </c>
      <c r="AH1796" s="132">
        <f t="shared" si="164"/>
        <v>908</v>
      </c>
      <c r="AI1796" s="133">
        <f t="shared" si="168"/>
        <v>1.1286774193547444</v>
      </c>
    </row>
    <row r="1797" spans="1:35" x14ac:dyDescent="0.25">
      <c r="A1797">
        <f>bulldata!A1788</f>
        <v>1787</v>
      </c>
      <c r="B1797" t="str">
        <f>bulldata!B1788</f>
        <v>007HO14896</v>
      </c>
      <c r="C1797" t="str">
        <f>bulldata!C1788</f>
        <v>HO840003202794409</v>
      </c>
      <c r="D1797" t="str">
        <f>bulldata!D1788</f>
        <v>S-S-I NUGENT RENO-ET</v>
      </c>
      <c r="E1797">
        <f>bulldata!E1788</f>
        <v>922</v>
      </c>
      <c r="F1797">
        <f>bulldata!F1788</f>
        <v>836</v>
      </c>
      <c r="G1797">
        <f>bulldata!G1788</f>
        <v>776</v>
      </c>
      <c r="H1797">
        <f>bulldata!H1788</f>
        <v>894</v>
      </c>
      <c r="I1797">
        <f>bulldata!I1788</f>
        <v>1968</v>
      </c>
      <c r="J1797">
        <f>bulldata!J1788</f>
        <v>96</v>
      </c>
      <c r="K1797">
        <f>bulldata!K1788</f>
        <v>75</v>
      </c>
      <c r="L1797">
        <f>bulldata!L1788</f>
        <v>2.92</v>
      </c>
      <c r="M1797">
        <f>bulldata!M1788</f>
        <v>-1.2</v>
      </c>
      <c r="N1797">
        <f>bulldata!N1788</f>
        <v>-0.2</v>
      </c>
      <c r="O1797">
        <f>bulldata!O1788</f>
        <v>2.75</v>
      </c>
      <c r="P1797">
        <f>bulldata!P1788</f>
        <v>2.2799999999999998</v>
      </c>
      <c r="Q1797">
        <f>bulldata!Q1788</f>
        <v>0.63</v>
      </c>
      <c r="R1797">
        <f>bulldata!R1788</f>
        <v>53.3</v>
      </c>
      <c r="S1797">
        <f>bulldata!S1788</f>
        <v>3.33</v>
      </c>
      <c r="Y1797">
        <f>bulldata!T1788</f>
        <v>1.1000000000000001</v>
      </c>
      <c r="AA1797">
        <f>bulldata!U1788</f>
        <v>1</v>
      </c>
      <c r="AC1797">
        <f>bulldata!V1788</f>
        <v>4.9000000000000004</v>
      </c>
      <c r="AD1797" s="2">
        <f t="shared" si="165"/>
        <v>2.4200000000000004</v>
      </c>
      <c r="AE1797" s="73">
        <f t="shared" si="166"/>
        <v>12</v>
      </c>
      <c r="AF1797" s="83">
        <f t="shared" si="169"/>
        <v>283.8722209329311</v>
      </c>
      <c r="AG1797" s="131">
        <f t="shared" si="167"/>
        <v>896.68477419354838</v>
      </c>
      <c r="AH1797" s="132">
        <f t="shared" si="164"/>
        <v>894</v>
      </c>
      <c r="AI1797" s="133">
        <f t="shared" si="168"/>
        <v>2.6847741935483782</v>
      </c>
    </row>
    <row r="1798" spans="1:35" x14ac:dyDescent="0.25">
      <c r="A1798">
        <f>bulldata!A1789</f>
        <v>1788</v>
      </c>
      <c r="B1798" t="str">
        <f>bulldata!B1789</f>
        <v>250HO15126</v>
      </c>
      <c r="C1798" t="str">
        <f>bulldata!C1789</f>
        <v>HO840003202985603</v>
      </c>
      <c r="D1798" t="str">
        <f>bulldata!D1789</f>
        <v>AURORA MUSGRAVE-ET</v>
      </c>
      <c r="E1798">
        <f>bulldata!E1789</f>
        <v>1001</v>
      </c>
      <c r="F1798">
        <f>bulldata!F1789</f>
        <v>965</v>
      </c>
      <c r="G1798">
        <f>bulldata!G1789</f>
        <v>896</v>
      </c>
      <c r="H1798">
        <f>bulldata!H1789</f>
        <v>988</v>
      </c>
      <c r="I1798">
        <f>bulldata!I1789</f>
        <v>1699</v>
      </c>
      <c r="J1798">
        <f>bulldata!J1789</f>
        <v>106</v>
      </c>
      <c r="K1798">
        <f>bulldata!K1789</f>
        <v>55</v>
      </c>
      <c r="L1798">
        <f>bulldata!L1789</f>
        <v>2.71</v>
      </c>
      <c r="M1798">
        <f>bulldata!M1789</f>
        <v>0.7</v>
      </c>
      <c r="N1798">
        <f>bulldata!N1789</f>
        <v>2</v>
      </c>
      <c r="O1798">
        <f>bulldata!O1789</f>
        <v>2.4700000000000002</v>
      </c>
      <c r="P1798">
        <f>bulldata!P1789</f>
        <v>1.0900000000000001</v>
      </c>
      <c r="Q1798">
        <f>bulldata!Q1789</f>
        <v>-0.14000000000000001</v>
      </c>
      <c r="R1798">
        <f>bulldata!R1789</f>
        <v>59.1</v>
      </c>
      <c r="S1798">
        <f>bulldata!S1789</f>
        <v>11.47</v>
      </c>
      <c r="Y1798">
        <f>bulldata!T1789</f>
        <v>3.1</v>
      </c>
      <c r="AA1798">
        <f>bulldata!U1789</f>
        <v>3.6</v>
      </c>
      <c r="AC1798">
        <f>bulldata!V1789</f>
        <v>7</v>
      </c>
      <c r="AD1798" s="2">
        <f t="shared" si="165"/>
        <v>6.8200000000000012</v>
      </c>
      <c r="AE1798" s="73">
        <f t="shared" si="166"/>
        <v>43.2</v>
      </c>
      <c r="AF1798" s="83">
        <f t="shared" si="169"/>
        <v>290.86556045486196</v>
      </c>
      <c r="AG1798" s="131">
        <f t="shared" si="167"/>
        <v>991.62625806451615</v>
      </c>
      <c r="AH1798" s="132">
        <f t="shared" si="164"/>
        <v>988</v>
      </c>
      <c r="AI1798" s="133">
        <f t="shared" si="168"/>
        <v>3.6262580645161506</v>
      </c>
    </row>
    <row r="1799" spans="1:35" x14ac:dyDescent="0.25">
      <c r="A1799">
        <f>bulldata!A1790</f>
        <v>1789</v>
      </c>
      <c r="B1799" t="str">
        <f>bulldata!B1790</f>
        <v>200HO11805</v>
      </c>
      <c r="C1799" t="str">
        <f>bulldata!C1790</f>
        <v>HO840003203098730</v>
      </c>
      <c r="D1799" t="str">
        <f>bulldata!D1790</f>
        <v>TERRA-LINDA CHANCELLOR-ET</v>
      </c>
      <c r="E1799">
        <f>bulldata!E1790</f>
        <v>952</v>
      </c>
      <c r="F1799">
        <f>bulldata!F1790</f>
        <v>879</v>
      </c>
      <c r="G1799">
        <f>bulldata!G1790</f>
        <v>833</v>
      </c>
      <c r="H1799">
        <f>bulldata!H1790</f>
        <v>928</v>
      </c>
      <c r="I1799">
        <f>bulldata!I1790</f>
        <v>1277</v>
      </c>
      <c r="J1799">
        <f>bulldata!J1790</f>
        <v>90</v>
      </c>
      <c r="K1799">
        <f>bulldata!K1790</f>
        <v>50</v>
      </c>
      <c r="L1799">
        <f>bulldata!L1790</f>
        <v>2.75</v>
      </c>
      <c r="M1799">
        <f>bulldata!M1790</f>
        <v>0.8</v>
      </c>
      <c r="N1799">
        <f>bulldata!N1790</f>
        <v>1.3</v>
      </c>
      <c r="O1799">
        <f>bulldata!O1790</f>
        <v>3.46</v>
      </c>
      <c r="P1799">
        <f>bulldata!P1790</f>
        <v>1.1200000000000001</v>
      </c>
      <c r="Q1799">
        <f>bulldata!Q1790</f>
        <v>-0.32</v>
      </c>
      <c r="R1799">
        <f>bulldata!R1790</f>
        <v>36</v>
      </c>
      <c r="S1799">
        <f>bulldata!S1790</f>
        <v>8.11</v>
      </c>
      <c r="Y1799">
        <f>bulldata!T1790</f>
        <v>0.9</v>
      </c>
      <c r="AA1799">
        <f>bulldata!U1790</f>
        <v>3.7</v>
      </c>
      <c r="AC1799">
        <f>bulldata!V1790</f>
        <v>8</v>
      </c>
      <c r="AD1799" s="2">
        <f t="shared" si="165"/>
        <v>1.9800000000000002</v>
      </c>
      <c r="AE1799" s="73">
        <f t="shared" si="166"/>
        <v>44.400000000000006</v>
      </c>
      <c r="AF1799" s="83">
        <f t="shared" si="169"/>
        <v>263.46329774889767</v>
      </c>
      <c r="AG1799" s="131">
        <f t="shared" si="167"/>
        <v>930.8079677419355</v>
      </c>
      <c r="AH1799" s="132">
        <f t="shared" si="164"/>
        <v>928</v>
      </c>
      <c r="AI1799" s="133">
        <f t="shared" si="168"/>
        <v>2.8079677419354994</v>
      </c>
    </row>
    <row r="1800" spans="1:35" x14ac:dyDescent="0.25">
      <c r="A1800">
        <f>bulldata!A1791</f>
        <v>1790</v>
      </c>
      <c r="B1800" t="str">
        <f>bulldata!B1791</f>
        <v>200HO11801</v>
      </c>
      <c r="C1800" t="str">
        <f>bulldata!C1791</f>
        <v>HO840003203098744</v>
      </c>
      <c r="D1800" t="str">
        <f>bulldata!D1791</f>
        <v>TERRALINDA-L CASTLE-ET</v>
      </c>
      <c r="E1800">
        <f>bulldata!E1791</f>
        <v>1027</v>
      </c>
      <c r="F1800">
        <f>bulldata!F1791</f>
        <v>923</v>
      </c>
      <c r="G1800">
        <f>bulldata!G1791</f>
        <v>883</v>
      </c>
      <c r="H1800">
        <f>bulldata!H1791</f>
        <v>992</v>
      </c>
      <c r="I1800">
        <f>bulldata!I1791</f>
        <v>1632</v>
      </c>
      <c r="J1800">
        <f>bulldata!J1791</f>
        <v>112</v>
      </c>
      <c r="K1800">
        <f>bulldata!K1791</f>
        <v>66</v>
      </c>
      <c r="L1800">
        <f>bulldata!L1791</f>
        <v>2.7</v>
      </c>
      <c r="M1800">
        <f>bulldata!M1791</f>
        <v>0</v>
      </c>
      <c r="N1800">
        <f>bulldata!N1791</f>
        <v>1.3</v>
      </c>
      <c r="O1800">
        <f>bulldata!O1791</f>
        <v>2.0099999999999998</v>
      </c>
      <c r="P1800">
        <f>bulldata!P1791</f>
        <v>0.74</v>
      </c>
      <c r="Q1800">
        <f>bulldata!Q1791</f>
        <v>-0.03</v>
      </c>
      <c r="R1800">
        <f>bulldata!R1791</f>
        <v>52.4</v>
      </c>
      <c r="S1800">
        <f>bulldata!S1791</f>
        <v>9.94</v>
      </c>
      <c r="Y1800">
        <f>bulldata!T1791</f>
        <v>2.2000000000000002</v>
      </c>
      <c r="AA1800">
        <f>bulldata!U1791</f>
        <v>2.8</v>
      </c>
      <c r="AC1800">
        <f>bulldata!V1791</f>
        <v>6.3</v>
      </c>
      <c r="AD1800" s="2">
        <f t="shared" si="165"/>
        <v>4.8400000000000007</v>
      </c>
      <c r="AE1800" s="73">
        <f t="shared" si="166"/>
        <v>33.599999999999994</v>
      </c>
      <c r="AF1800" s="83">
        <f t="shared" si="169"/>
        <v>300.43452077048045</v>
      </c>
      <c r="AG1800" s="131">
        <f t="shared" si="167"/>
        <v>993.34796774193569</v>
      </c>
      <c r="AH1800" s="132">
        <f t="shared" si="164"/>
        <v>992</v>
      </c>
      <c r="AI1800" s="133">
        <f t="shared" si="168"/>
        <v>1.3479677419356904</v>
      </c>
    </row>
    <row r="1801" spans="1:35" x14ac:dyDescent="0.25">
      <c r="A1801">
        <f>bulldata!A1792</f>
        <v>1791</v>
      </c>
      <c r="B1801" t="str">
        <f>bulldata!B1792</f>
        <v>007HO14999</v>
      </c>
      <c r="C1801" t="str">
        <f>bulldata!C1792</f>
        <v>HO840003203254661</v>
      </c>
      <c r="D1801" t="str">
        <f>bulldata!D1792</f>
        <v>MR PLAYBALL BRANDON-P-ET</v>
      </c>
      <c r="E1801">
        <f>bulldata!E1792</f>
        <v>829</v>
      </c>
      <c r="F1801">
        <f>bulldata!F1792</f>
        <v>676</v>
      </c>
      <c r="G1801">
        <f>bulldata!G1792</f>
        <v>715</v>
      </c>
      <c r="H1801">
        <f>bulldata!H1792</f>
        <v>779</v>
      </c>
      <c r="I1801">
        <f>bulldata!I1792</f>
        <v>820</v>
      </c>
      <c r="J1801">
        <f>bulldata!J1792</f>
        <v>61</v>
      </c>
      <c r="K1801">
        <f>bulldata!K1792</f>
        <v>51</v>
      </c>
      <c r="L1801">
        <f>bulldata!L1792</f>
        <v>2.68</v>
      </c>
      <c r="M1801">
        <f>bulldata!M1792</f>
        <v>1.7</v>
      </c>
      <c r="N1801">
        <f>bulldata!N1792</f>
        <v>2.6</v>
      </c>
      <c r="O1801">
        <f>bulldata!O1792</f>
        <v>2.2799999999999998</v>
      </c>
      <c r="P1801">
        <f>bulldata!P1792</f>
        <v>1.49</v>
      </c>
      <c r="Q1801">
        <f>bulldata!Q1792</f>
        <v>1.57</v>
      </c>
      <c r="R1801">
        <f>bulldata!R1792</f>
        <v>56.9</v>
      </c>
      <c r="S1801">
        <f>bulldata!S1792</f>
        <v>8.0500000000000007</v>
      </c>
      <c r="Y1801">
        <f>bulldata!T1792</f>
        <v>0.4</v>
      </c>
      <c r="AA1801">
        <f>bulldata!U1792</f>
        <v>4.4000000000000004</v>
      </c>
      <c r="AC1801">
        <f>bulldata!V1792</f>
        <v>7</v>
      </c>
      <c r="AD1801" s="2">
        <f t="shared" si="165"/>
        <v>0.88000000000000012</v>
      </c>
      <c r="AE1801" s="73">
        <f t="shared" si="166"/>
        <v>52.800000000000004</v>
      </c>
      <c r="AF1801" s="83">
        <f t="shared" si="169"/>
        <v>213.31004873520536</v>
      </c>
      <c r="AG1801" s="131">
        <f t="shared" si="167"/>
        <v>779.6819354838708</v>
      </c>
      <c r="AH1801" s="132">
        <f t="shared" si="164"/>
        <v>779</v>
      </c>
      <c r="AI1801" s="133">
        <f t="shared" si="168"/>
        <v>0.68193548387080227</v>
      </c>
    </row>
    <row r="1802" spans="1:35" x14ac:dyDescent="0.25">
      <c r="A1802">
        <f>bulldata!A1793</f>
        <v>1792</v>
      </c>
      <c r="B1802" t="str">
        <f>bulldata!B1793</f>
        <v>551HO03849</v>
      </c>
      <c r="C1802" t="str">
        <f>bulldata!C1793</f>
        <v>HO840003203845450</v>
      </c>
      <c r="D1802" t="str">
        <f>bulldata!D1793</f>
        <v>STGEN DEDICATE HEIR-ET</v>
      </c>
      <c r="E1802">
        <f>bulldata!E1793</f>
        <v>1183</v>
      </c>
      <c r="F1802">
        <f>bulldata!F1793</f>
        <v>1009</v>
      </c>
      <c r="G1802">
        <f>bulldata!G1793</f>
        <v>1047</v>
      </c>
      <c r="H1802">
        <f>bulldata!H1793</f>
        <v>1127</v>
      </c>
      <c r="I1802">
        <f>bulldata!I1793</f>
        <v>1107</v>
      </c>
      <c r="J1802">
        <f>bulldata!J1793</f>
        <v>104</v>
      </c>
      <c r="K1802">
        <f>bulldata!K1793</f>
        <v>64</v>
      </c>
      <c r="L1802">
        <f>bulldata!L1793</f>
        <v>2.71</v>
      </c>
      <c r="M1802">
        <f>bulldata!M1793</f>
        <v>2.2000000000000002</v>
      </c>
      <c r="N1802">
        <f>bulldata!N1793</f>
        <v>4</v>
      </c>
      <c r="O1802">
        <f>bulldata!O1793</f>
        <v>2.2999999999999998</v>
      </c>
      <c r="P1802">
        <f>bulldata!P1793</f>
        <v>0.4</v>
      </c>
      <c r="Q1802">
        <f>bulldata!Q1793</f>
        <v>-1.71</v>
      </c>
      <c r="R1802">
        <f>bulldata!R1793</f>
        <v>52.3</v>
      </c>
      <c r="S1802">
        <f>bulldata!S1793</f>
        <v>13.69</v>
      </c>
      <c r="Y1802">
        <f>bulldata!T1793</f>
        <v>3.4</v>
      </c>
      <c r="AA1802">
        <f>bulldata!U1793</f>
        <v>5.9</v>
      </c>
      <c r="AC1802">
        <f>bulldata!V1793</f>
        <v>9.5</v>
      </c>
      <c r="AD1802" s="2">
        <f t="shared" si="165"/>
        <v>7.48</v>
      </c>
      <c r="AE1802" s="73">
        <f t="shared" si="166"/>
        <v>70.800000000000011</v>
      </c>
      <c r="AF1802" s="83">
        <f t="shared" si="169"/>
        <v>312.09586911116276</v>
      </c>
      <c r="AG1802" s="131">
        <f t="shared" si="167"/>
        <v>1126.4065161290323</v>
      </c>
      <c r="AH1802" s="132">
        <f t="shared" ref="AH1802:AH1865" si="170">H1802</f>
        <v>1127</v>
      </c>
      <c r="AI1802" s="133">
        <f t="shared" si="168"/>
        <v>-0.59348387096770239</v>
      </c>
    </row>
    <row r="1803" spans="1:35" x14ac:dyDescent="0.25">
      <c r="A1803">
        <f>bulldata!A1794</f>
        <v>1793</v>
      </c>
      <c r="B1803" t="str">
        <f>bulldata!B1794</f>
        <v>029HO19235</v>
      </c>
      <c r="C1803" t="str">
        <f>bulldata!C1794</f>
        <v>HO840003204164778</v>
      </c>
      <c r="D1803" t="str">
        <f>bulldata!D1794</f>
        <v>DENOVO 15540 SEMINOLE-ET</v>
      </c>
      <c r="E1803">
        <f>bulldata!E1794</f>
        <v>1094</v>
      </c>
      <c r="F1803">
        <f>bulldata!F1794</f>
        <v>931</v>
      </c>
      <c r="G1803">
        <f>bulldata!G1794</f>
        <v>962</v>
      </c>
      <c r="H1803">
        <f>bulldata!H1794</f>
        <v>1041</v>
      </c>
      <c r="I1803">
        <f>bulldata!I1794</f>
        <v>1528</v>
      </c>
      <c r="J1803">
        <f>bulldata!J1794</f>
        <v>109</v>
      </c>
      <c r="K1803">
        <f>bulldata!K1794</f>
        <v>74</v>
      </c>
      <c r="L1803">
        <f>bulldata!L1794</f>
        <v>2.66</v>
      </c>
      <c r="M1803">
        <f>bulldata!M1794</f>
        <v>1.2</v>
      </c>
      <c r="N1803">
        <f>bulldata!N1794</f>
        <v>2.4</v>
      </c>
      <c r="O1803">
        <f>bulldata!O1794</f>
        <v>1.98</v>
      </c>
      <c r="P1803">
        <f>bulldata!P1794</f>
        <v>0.81</v>
      </c>
      <c r="Q1803">
        <f>bulldata!Q1794</f>
        <v>-0.66</v>
      </c>
      <c r="R1803">
        <f>bulldata!R1794</f>
        <v>63.5</v>
      </c>
      <c r="S1803">
        <f>bulldata!S1794</f>
        <v>4.01</v>
      </c>
      <c r="Y1803">
        <f>bulldata!T1794</f>
        <v>2.6</v>
      </c>
      <c r="AA1803">
        <f>bulldata!U1794</f>
        <v>2.2999999999999998</v>
      </c>
      <c r="AC1803">
        <f>bulldata!V1794</f>
        <v>6.4</v>
      </c>
      <c r="AD1803" s="2">
        <f t="shared" ref="AD1803:AD1866" si="171">Y1803*$Y$7+Z1803*$Z$7</f>
        <v>5.7200000000000006</v>
      </c>
      <c r="AE1803" s="73">
        <f t="shared" ref="AE1803:AE1866" si="172">AA1803*$AA$8+AB1803*$AB$8</f>
        <v>27.599999999999998</v>
      </c>
      <c r="AF1803" s="83">
        <f t="shared" si="169"/>
        <v>319.0096077976329</v>
      </c>
      <c r="AG1803" s="131">
        <f t="shared" ref="AG1803:AG1866" si="173">AD1803+AE1803+AF1803*standardlact+AC1803*$AC$8</f>
        <v>1041.7667096774194</v>
      </c>
      <c r="AH1803" s="132">
        <f t="shared" si="170"/>
        <v>1041</v>
      </c>
      <c r="AI1803" s="133">
        <f t="shared" ref="AI1803:AI1866" si="174">AG1803-AH1803</f>
        <v>0.76670967741938512</v>
      </c>
    </row>
    <row r="1804" spans="1:35" x14ac:dyDescent="0.25">
      <c r="A1804">
        <f>bulldata!A1795</f>
        <v>1794</v>
      </c>
      <c r="B1804" t="str">
        <f>bulldata!B1795</f>
        <v>566HO01327</v>
      </c>
      <c r="C1804" t="str">
        <f>bulldata!C1795</f>
        <v>HO840003204327778</v>
      </c>
      <c r="D1804" t="str">
        <f>bulldata!D1795</f>
        <v>RASBERRY REVELATION-ET</v>
      </c>
      <c r="E1804">
        <f>bulldata!E1795</f>
        <v>489</v>
      </c>
      <c r="F1804">
        <f>bulldata!F1795</f>
        <v>408</v>
      </c>
      <c r="G1804">
        <f>bulldata!G1795</f>
        <v>464</v>
      </c>
      <c r="H1804">
        <f>bulldata!H1795</f>
        <v>462</v>
      </c>
      <c r="I1804">
        <f>bulldata!I1795</f>
        <v>141</v>
      </c>
      <c r="J1804">
        <f>bulldata!J1795</f>
        <v>35</v>
      </c>
      <c r="K1804">
        <f>bulldata!K1795</f>
        <v>18</v>
      </c>
      <c r="L1804">
        <f>bulldata!L1795</f>
        <v>2.81</v>
      </c>
      <c r="M1804">
        <f>bulldata!M1795</f>
        <v>2.2000000000000002</v>
      </c>
      <c r="N1804">
        <f>bulldata!N1795</f>
        <v>2.5</v>
      </c>
      <c r="O1804">
        <f>bulldata!O1795</f>
        <v>2.79</v>
      </c>
      <c r="P1804">
        <f>bulldata!P1795</f>
        <v>2.0299999999999998</v>
      </c>
      <c r="Q1804">
        <f>bulldata!Q1795</f>
        <v>2.76</v>
      </c>
      <c r="R1804">
        <f>bulldata!R1795</f>
        <v>55.7</v>
      </c>
      <c r="S1804">
        <f>bulldata!S1795</f>
        <v>4.0199999999999996</v>
      </c>
      <c r="Y1804">
        <f>bulldata!T1795</f>
        <v>2.4</v>
      </c>
      <c r="AA1804">
        <f>bulldata!U1795</f>
        <v>1.3</v>
      </c>
      <c r="AC1804">
        <f>bulldata!V1795</f>
        <v>4</v>
      </c>
      <c r="AD1804" s="2">
        <f t="shared" si="171"/>
        <v>5.28</v>
      </c>
      <c r="AE1804" s="73">
        <f t="shared" si="172"/>
        <v>15.600000000000001</v>
      </c>
      <c r="AF1804" s="83">
        <f t="shared" ref="AF1804:AF1867" si="175">I1804*$I$6+J1804*$J$6+K1804*$K$6+(L1804-3)*$L$6+M1804*$M$6+N1804*$N$6+O1804*$O$6+P1804*$P$6+Q1804*$Q$6+R1804*$R$6+$S$6*S1804 +$T$6*T1804+$U$6*U1804+$V$6*V1804+$W$6*W1804+$X$6*X1804</f>
        <v>131.25946855418891</v>
      </c>
      <c r="AG1804" s="131">
        <f t="shared" si="173"/>
        <v>461.78132258064517</v>
      </c>
      <c r="AH1804" s="132">
        <f t="shared" si="170"/>
        <v>462</v>
      </c>
      <c r="AI1804" s="133">
        <f t="shared" si="174"/>
        <v>-0.21867741935483309</v>
      </c>
    </row>
    <row r="1805" spans="1:35" x14ac:dyDescent="0.25">
      <c r="A1805">
        <f>bulldata!A1796</f>
        <v>1795</v>
      </c>
      <c r="B1805" t="str">
        <f>bulldata!B1796</f>
        <v>187HO05358</v>
      </c>
      <c r="C1805" t="str">
        <f>bulldata!C1796</f>
        <v>HOAUS000001938908</v>
      </c>
      <c r="D1805" t="str">
        <f>bulldata!D1796</f>
        <v>ALPINE KINGBOY TRIGA</v>
      </c>
      <c r="E1805">
        <f>bulldata!E1796</f>
        <v>620</v>
      </c>
      <c r="F1805">
        <f>bulldata!F1796</f>
        <v>600</v>
      </c>
      <c r="G1805">
        <f>bulldata!G1796</f>
        <v>537</v>
      </c>
      <c r="H1805">
        <f>bulldata!H1796</f>
        <v>611</v>
      </c>
      <c r="I1805">
        <f>bulldata!I1796</f>
        <v>1556</v>
      </c>
      <c r="J1805">
        <f>bulldata!J1796</f>
        <v>70</v>
      </c>
      <c r="K1805">
        <f>bulldata!K1796</f>
        <v>46</v>
      </c>
      <c r="L1805">
        <f>bulldata!L1796</f>
        <v>2.54</v>
      </c>
      <c r="M1805">
        <f>bulldata!M1796</f>
        <v>-0.4</v>
      </c>
      <c r="N1805">
        <f>bulldata!N1796</f>
        <v>0.7</v>
      </c>
      <c r="O1805">
        <f>bulldata!O1796</f>
        <v>1.52</v>
      </c>
      <c r="P1805">
        <f>bulldata!P1796</f>
        <v>0.46</v>
      </c>
      <c r="Q1805">
        <f>bulldata!Q1796</f>
        <v>1.53</v>
      </c>
      <c r="R1805">
        <f>bulldata!R1796</f>
        <v>42.9</v>
      </c>
      <c r="S1805">
        <f>bulldata!S1796</f>
        <v>9.01</v>
      </c>
      <c r="Y1805">
        <f>bulldata!T1796</f>
        <v>1.3</v>
      </c>
      <c r="AA1805">
        <f>bulldata!U1796</f>
        <v>-0.6</v>
      </c>
      <c r="AC1805">
        <f>bulldata!V1796</f>
        <v>3.7</v>
      </c>
      <c r="AD1805" s="2">
        <f t="shared" si="171"/>
        <v>2.8600000000000003</v>
      </c>
      <c r="AE1805" s="73">
        <f t="shared" si="172"/>
        <v>-7.1999999999999993</v>
      </c>
      <c r="AF1805" s="83">
        <f t="shared" si="175"/>
        <v>195.96844975632399</v>
      </c>
      <c r="AG1805" s="131">
        <f t="shared" si="173"/>
        <v>610.75229032258062</v>
      </c>
      <c r="AH1805" s="132">
        <f t="shared" si="170"/>
        <v>611</v>
      </c>
      <c r="AI1805" s="133">
        <f t="shared" si="174"/>
        <v>-0.24770967741937966</v>
      </c>
    </row>
    <row r="1806" spans="1:35" x14ac:dyDescent="0.25">
      <c r="A1806">
        <f>bulldata!A1797</f>
        <v>1796</v>
      </c>
      <c r="B1806" t="str">
        <f>bulldata!B1797</f>
        <v>187HO05381</v>
      </c>
      <c r="C1806" t="str">
        <f>bulldata!C1797</f>
        <v>HOAUS000001968589</v>
      </c>
      <c r="D1806" t="str">
        <f>bulldata!D1797</f>
        <v>COOMBOONA AFTERBURNER EVOLVE</v>
      </c>
      <c r="E1806">
        <f>bulldata!E1797</f>
        <v>668</v>
      </c>
      <c r="F1806">
        <f>bulldata!F1797</f>
        <v>586</v>
      </c>
      <c r="G1806">
        <f>bulldata!G1797</f>
        <v>572</v>
      </c>
      <c r="H1806">
        <f>bulldata!H1797</f>
        <v>641</v>
      </c>
      <c r="I1806">
        <f>bulldata!I1797</f>
        <v>1066</v>
      </c>
      <c r="J1806">
        <f>bulldata!J1797</f>
        <v>67</v>
      </c>
      <c r="K1806">
        <f>bulldata!K1797</f>
        <v>46</v>
      </c>
      <c r="L1806">
        <f>bulldata!L1797</f>
        <v>2.8</v>
      </c>
      <c r="M1806">
        <f>bulldata!M1797</f>
        <v>0.2</v>
      </c>
      <c r="N1806">
        <f>bulldata!N1797</f>
        <v>0.4</v>
      </c>
      <c r="O1806">
        <f>bulldata!O1797</f>
        <v>1.3</v>
      </c>
      <c r="P1806">
        <f>bulldata!P1797</f>
        <v>1.62</v>
      </c>
      <c r="Q1806">
        <f>bulldata!Q1797</f>
        <v>0.78</v>
      </c>
      <c r="R1806">
        <f>bulldata!R1797</f>
        <v>49.5</v>
      </c>
      <c r="S1806">
        <f>bulldata!S1797</f>
        <v>9.52</v>
      </c>
      <c r="Y1806">
        <f>bulldata!T1797</f>
        <v>0.6</v>
      </c>
      <c r="AA1806">
        <f>bulldata!U1797</f>
        <v>1.5</v>
      </c>
      <c r="AC1806">
        <f>bulldata!V1797</f>
        <v>4.0999999999999996</v>
      </c>
      <c r="AD1806" s="2">
        <f t="shared" si="171"/>
        <v>1.32</v>
      </c>
      <c r="AE1806" s="73">
        <f t="shared" si="172"/>
        <v>18</v>
      </c>
      <c r="AF1806" s="83">
        <f t="shared" si="175"/>
        <v>196.83181712694363</v>
      </c>
      <c r="AG1806" s="131">
        <f t="shared" si="173"/>
        <v>644.41245161290328</v>
      </c>
      <c r="AH1806" s="132">
        <f t="shared" si="170"/>
        <v>641</v>
      </c>
      <c r="AI1806" s="133">
        <f t="shared" si="174"/>
        <v>3.4124516129032827</v>
      </c>
    </row>
    <row r="1807" spans="1:35" x14ac:dyDescent="0.25">
      <c r="A1807">
        <f>bulldata!A1798</f>
        <v>1797</v>
      </c>
      <c r="B1807" t="str">
        <f>bulldata!B1798</f>
        <v>522HO03702</v>
      </c>
      <c r="C1807" t="str">
        <f>bulldata!C1798</f>
        <v>HOAUS000001983409</v>
      </c>
      <c r="D1807" t="str">
        <f>bulldata!D1798</f>
        <v>KIRK ANDREWS FON DOO-IMP-ET</v>
      </c>
      <c r="E1807">
        <f>bulldata!E1798</f>
        <v>850</v>
      </c>
      <c r="F1807">
        <f>bulldata!F1798</f>
        <v>834</v>
      </c>
      <c r="G1807">
        <f>bulldata!G1798</f>
        <v>745</v>
      </c>
      <c r="H1807">
        <f>bulldata!H1798</f>
        <v>844</v>
      </c>
      <c r="I1807">
        <f>bulldata!I1798</f>
        <v>2856</v>
      </c>
      <c r="J1807">
        <f>bulldata!J1798</f>
        <v>90</v>
      </c>
      <c r="K1807">
        <f>bulldata!K1798</f>
        <v>88</v>
      </c>
      <c r="L1807">
        <f>bulldata!L1798</f>
        <v>2.92</v>
      </c>
      <c r="M1807">
        <f>bulldata!M1798</f>
        <v>-0.1</v>
      </c>
      <c r="N1807">
        <f>bulldata!N1798</f>
        <v>0</v>
      </c>
      <c r="O1807">
        <f>bulldata!O1798</f>
        <v>2.19</v>
      </c>
      <c r="P1807">
        <f>bulldata!P1798</f>
        <v>0.32</v>
      </c>
      <c r="Q1807">
        <f>bulldata!Q1798</f>
        <v>0.49</v>
      </c>
      <c r="R1807">
        <f>bulldata!R1798</f>
        <v>27.5</v>
      </c>
      <c r="S1807">
        <f>bulldata!S1798</f>
        <v>1.45</v>
      </c>
      <c r="Y1807">
        <f>bulldata!T1798</f>
        <v>-0.2</v>
      </c>
      <c r="AA1807">
        <f>bulldata!U1798</f>
        <v>-1.1000000000000001</v>
      </c>
      <c r="AC1807">
        <f>bulldata!V1798</f>
        <v>5.3</v>
      </c>
      <c r="AD1807" s="2">
        <f t="shared" si="171"/>
        <v>-0.44000000000000006</v>
      </c>
      <c r="AE1807" s="73">
        <f t="shared" si="172"/>
        <v>-13.200000000000001</v>
      </c>
      <c r="AF1807" s="83">
        <f t="shared" si="175"/>
        <v>272.58848920863318</v>
      </c>
      <c r="AG1807" s="131">
        <f t="shared" si="173"/>
        <v>844.85600000000022</v>
      </c>
      <c r="AH1807" s="132">
        <f t="shared" si="170"/>
        <v>844</v>
      </c>
      <c r="AI1807" s="133">
        <f t="shared" si="174"/>
        <v>0.85600000000022192</v>
      </c>
    </row>
    <row r="1808" spans="1:35" x14ac:dyDescent="0.25">
      <c r="A1808">
        <f>bulldata!A1799</f>
        <v>1798</v>
      </c>
      <c r="B1808" t="str">
        <f>bulldata!B1799</f>
        <v>187HO05403</v>
      </c>
      <c r="C1808" t="str">
        <f>bulldata!C1799</f>
        <v>HOAUS000001993606</v>
      </c>
      <c r="D1808">
        <f>bulldata!D1799</f>
        <v>0</v>
      </c>
      <c r="E1808">
        <f>bulldata!E1799</f>
        <v>716</v>
      </c>
      <c r="F1808">
        <f>bulldata!F1799</f>
        <v>610</v>
      </c>
      <c r="G1808">
        <f>bulldata!G1799</f>
        <v>648</v>
      </c>
      <c r="H1808">
        <f>bulldata!H1799</f>
        <v>681</v>
      </c>
      <c r="I1808">
        <f>bulldata!I1799</f>
        <v>900</v>
      </c>
      <c r="J1808">
        <f>bulldata!J1799</f>
        <v>49</v>
      </c>
      <c r="K1808">
        <f>bulldata!K1799</f>
        <v>44</v>
      </c>
      <c r="L1808">
        <f>bulldata!L1799</f>
        <v>2.65</v>
      </c>
      <c r="M1808">
        <f>bulldata!M1799</f>
        <v>2.2999999999999998</v>
      </c>
      <c r="N1808">
        <f>bulldata!N1799</f>
        <v>2.4</v>
      </c>
      <c r="O1808">
        <f>bulldata!O1799</f>
        <v>2.44</v>
      </c>
      <c r="P1808">
        <f>bulldata!P1799</f>
        <v>0.74</v>
      </c>
      <c r="Q1808">
        <f>bulldata!Q1799</f>
        <v>1.67</v>
      </c>
      <c r="R1808">
        <f>bulldata!R1799</f>
        <v>66.7</v>
      </c>
      <c r="S1808">
        <f>bulldata!S1799</f>
        <v>9.6999999999999993</v>
      </c>
      <c r="Y1808">
        <f>bulldata!T1799</f>
        <v>1.3</v>
      </c>
      <c r="AA1808">
        <f>bulldata!U1799</f>
        <v>1.8</v>
      </c>
      <c r="AC1808">
        <f>bulldata!V1799</f>
        <v>6.4</v>
      </c>
      <c r="AD1808" s="2">
        <f t="shared" si="171"/>
        <v>2.8600000000000003</v>
      </c>
      <c r="AE1808" s="73">
        <f t="shared" si="172"/>
        <v>21.6</v>
      </c>
      <c r="AF1808" s="83">
        <f t="shared" si="175"/>
        <v>192.44198189835231</v>
      </c>
      <c r="AG1808" s="131">
        <f t="shared" si="173"/>
        <v>681.04870967741942</v>
      </c>
      <c r="AH1808" s="132">
        <f t="shared" si="170"/>
        <v>681</v>
      </c>
      <c r="AI1808" s="133">
        <f t="shared" si="174"/>
        <v>4.8709677419424224E-2</v>
      </c>
    </row>
    <row r="1809" spans="1:35" x14ac:dyDescent="0.25">
      <c r="A1809">
        <f>bulldata!A1800</f>
        <v>1799</v>
      </c>
      <c r="B1809" t="str">
        <f>bulldata!B1800</f>
        <v>187HO05405</v>
      </c>
      <c r="C1809" t="str">
        <f>bulldata!C1800</f>
        <v>HOAUS000002001341</v>
      </c>
      <c r="D1809" t="str">
        <f>bulldata!D1800</f>
        <v>Lightning Ridge Modesty 6151</v>
      </c>
      <c r="E1809">
        <f>bulldata!E1800</f>
        <v>754</v>
      </c>
      <c r="F1809">
        <f>bulldata!F1800</f>
        <v>660</v>
      </c>
      <c r="G1809">
        <f>bulldata!G1800</f>
        <v>617</v>
      </c>
      <c r="H1809">
        <f>bulldata!H1800</f>
        <v>723</v>
      </c>
      <c r="I1809">
        <f>bulldata!I1800</f>
        <v>501</v>
      </c>
      <c r="J1809">
        <f>bulldata!J1800</f>
        <v>68</v>
      </c>
      <c r="K1809">
        <f>bulldata!K1800</f>
        <v>31</v>
      </c>
      <c r="L1809">
        <f>bulldata!L1800</f>
        <v>2.78</v>
      </c>
      <c r="M1809">
        <f>bulldata!M1800</f>
        <v>-0.6</v>
      </c>
      <c r="N1809">
        <f>bulldata!N1800</f>
        <v>-0.2</v>
      </c>
      <c r="O1809">
        <f>bulldata!O1800</f>
        <v>2.5</v>
      </c>
      <c r="P1809">
        <f>bulldata!P1800</f>
        <v>0.51</v>
      </c>
      <c r="Q1809">
        <f>bulldata!Q1800</f>
        <v>-1.17</v>
      </c>
      <c r="R1809">
        <f>bulldata!R1800</f>
        <v>45.6</v>
      </c>
      <c r="S1809">
        <f>bulldata!S1800</f>
        <v>9.5500000000000007</v>
      </c>
      <c r="Y1809">
        <f>bulldata!T1800</f>
        <v>0.1</v>
      </c>
      <c r="AA1809">
        <f>bulldata!U1800</f>
        <v>3.9</v>
      </c>
      <c r="AC1809">
        <f>bulldata!V1800</f>
        <v>6.7</v>
      </c>
      <c r="AD1809" s="2">
        <f t="shared" si="171"/>
        <v>0.22000000000000003</v>
      </c>
      <c r="AE1809" s="73">
        <f t="shared" si="172"/>
        <v>46.8</v>
      </c>
      <c r="AF1809" s="83">
        <f t="shared" si="175"/>
        <v>197.49020654444189</v>
      </c>
      <c r="AG1809" s="131">
        <f t="shared" si="173"/>
        <v>723.34277419354839</v>
      </c>
      <c r="AH1809" s="132">
        <f t="shared" si="170"/>
        <v>723</v>
      </c>
      <c r="AI1809" s="133">
        <f t="shared" si="174"/>
        <v>0.34277419354839367</v>
      </c>
    </row>
    <row r="1810" spans="1:35" x14ac:dyDescent="0.25">
      <c r="A1810">
        <f>bulldata!A1801</f>
        <v>1800</v>
      </c>
      <c r="B1810" t="str">
        <f>bulldata!B1801</f>
        <v>522HO03725</v>
      </c>
      <c r="C1810" t="str">
        <f>bulldata!C1801</f>
        <v>HOAUS000002005191</v>
      </c>
      <c r="D1810">
        <f>bulldata!D1801</f>
        <v>0</v>
      </c>
      <c r="E1810">
        <f>bulldata!E1801</f>
        <v>693</v>
      </c>
      <c r="F1810">
        <f>bulldata!F1801</f>
        <v>646</v>
      </c>
      <c r="G1810">
        <f>bulldata!G1801</f>
        <v>614</v>
      </c>
      <c r="H1810">
        <f>bulldata!H1801</f>
        <v>679</v>
      </c>
      <c r="I1810">
        <f>bulldata!I1801</f>
        <v>1037</v>
      </c>
      <c r="J1810">
        <f>bulldata!J1801</f>
        <v>68</v>
      </c>
      <c r="K1810">
        <f>bulldata!K1801</f>
        <v>41</v>
      </c>
      <c r="L1810">
        <f>bulldata!L1801</f>
        <v>3.07</v>
      </c>
      <c r="M1810">
        <f>bulldata!M1801</f>
        <v>0.5</v>
      </c>
      <c r="N1810">
        <f>bulldata!N1801</f>
        <v>1.4</v>
      </c>
      <c r="O1810">
        <f>bulldata!O1801</f>
        <v>1.54</v>
      </c>
      <c r="P1810">
        <f>bulldata!P1801</f>
        <v>0.85</v>
      </c>
      <c r="Q1810">
        <f>bulldata!Q1801</f>
        <v>-0.65</v>
      </c>
      <c r="R1810">
        <f>bulldata!R1801</f>
        <v>55.6</v>
      </c>
      <c r="S1810">
        <f>bulldata!S1801</f>
        <v>2.0499999999999998</v>
      </c>
      <c r="Y1810">
        <f>bulldata!T1801</f>
        <v>1.9</v>
      </c>
      <c r="AA1810">
        <f>bulldata!U1801</f>
        <v>2.2000000000000002</v>
      </c>
      <c r="AC1810">
        <f>bulldata!V1801</f>
        <v>5.6</v>
      </c>
      <c r="AD1810" s="2">
        <f t="shared" si="171"/>
        <v>4.18</v>
      </c>
      <c r="AE1810" s="73">
        <f t="shared" si="172"/>
        <v>26.400000000000002</v>
      </c>
      <c r="AF1810" s="83">
        <f t="shared" si="175"/>
        <v>195.72826641912278</v>
      </c>
      <c r="AG1810" s="131">
        <f t="shared" si="173"/>
        <v>681.10458064516126</v>
      </c>
      <c r="AH1810" s="132">
        <f t="shared" si="170"/>
        <v>679</v>
      </c>
      <c r="AI1810" s="133">
        <f t="shared" si="174"/>
        <v>2.1045806451612634</v>
      </c>
    </row>
    <row r="1811" spans="1:35" x14ac:dyDescent="0.25">
      <c r="A1811">
        <f>bulldata!A1802</f>
        <v>1801</v>
      </c>
      <c r="B1811" t="str">
        <f>bulldata!B1802</f>
        <v>182HO00897</v>
      </c>
      <c r="C1811" t="str">
        <f>bulldata!C1802</f>
        <v>HOAUS000H01695277</v>
      </c>
      <c r="D1811" t="str">
        <f>bulldata!D1802</f>
        <v>GD OBSERVER GOLDFIELD-IMP-ET</v>
      </c>
      <c r="E1811">
        <f>bulldata!E1802</f>
        <v>260</v>
      </c>
      <c r="F1811">
        <f>bulldata!F1802</f>
        <v>187</v>
      </c>
      <c r="G1811">
        <f>bulldata!G1802</f>
        <v>184</v>
      </c>
      <c r="H1811">
        <f>bulldata!H1802</f>
        <v>237</v>
      </c>
      <c r="I1811">
        <f>bulldata!I1802</f>
        <v>457</v>
      </c>
      <c r="J1811">
        <f>bulldata!J1802</f>
        <v>32</v>
      </c>
      <c r="K1811">
        <f>bulldata!K1802</f>
        <v>27</v>
      </c>
      <c r="L1811">
        <f>bulldata!L1802</f>
        <v>2.91</v>
      </c>
      <c r="M1811">
        <f>bulldata!M1802</f>
        <v>-2.2999999999999998</v>
      </c>
      <c r="N1811">
        <f>bulldata!N1802</f>
        <v>-2.2000000000000002</v>
      </c>
      <c r="O1811">
        <f>bulldata!O1802</f>
        <v>2.2799999999999998</v>
      </c>
      <c r="P1811">
        <f>bulldata!P1802</f>
        <v>0.27</v>
      </c>
      <c r="Q1811">
        <f>bulldata!Q1802</f>
        <v>-0.87</v>
      </c>
      <c r="R1811">
        <f>bulldata!R1802</f>
        <v>6</v>
      </c>
      <c r="S1811">
        <f>bulldata!S1802</f>
        <v>-2.57</v>
      </c>
      <c r="Y1811">
        <f>bulldata!T1802</f>
        <v>0.4</v>
      </c>
      <c r="AA1811">
        <f>bulldata!U1802</f>
        <v>-3.7</v>
      </c>
      <c r="AC1811">
        <f>bulldata!V1802</f>
        <v>-0.3</v>
      </c>
      <c r="AD1811" s="2">
        <f t="shared" si="171"/>
        <v>0.88000000000000012</v>
      </c>
      <c r="AE1811" s="73">
        <f t="shared" si="172"/>
        <v>-44.400000000000006</v>
      </c>
      <c r="AF1811" s="83">
        <f t="shared" si="175"/>
        <v>104.55630076583893</v>
      </c>
      <c r="AG1811" s="131">
        <f t="shared" si="173"/>
        <v>241.44651612903218</v>
      </c>
      <c r="AH1811" s="132">
        <f t="shared" si="170"/>
        <v>237</v>
      </c>
      <c r="AI1811" s="133">
        <f t="shared" si="174"/>
        <v>4.446516129032176</v>
      </c>
    </row>
    <row r="1812" spans="1:35" x14ac:dyDescent="0.25">
      <c r="A1812">
        <f>bulldata!A1803</f>
        <v>1802</v>
      </c>
      <c r="B1812" t="str">
        <f>bulldata!B1803</f>
        <v>182HO00896</v>
      </c>
      <c r="C1812" t="str">
        <f>bulldata!C1803</f>
        <v>HOAUS000H01726242</v>
      </c>
      <c r="D1812" t="str">
        <f>bulldata!D1803</f>
        <v>CAPETOWN</v>
      </c>
      <c r="E1812">
        <f>bulldata!E1803</f>
        <v>305</v>
      </c>
      <c r="F1812">
        <f>bulldata!F1803</f>
        <v>231</v>
      </c>
      <c r="G1812">
        <f>bulldata!G1803</f>
        <v>238</v>
      </c>
      <c r="H1812">
        <f>bulldata!H1803</f>
        <v>281</v>
      </c>
      <c r="I1812">
        <f>bulldata!I1803</f>
        <v>192</v>
      </c>
      <c r="J1812">
        <f>bulldata!J1803</f>
        <v>30</v>
      </c>
      <c r="K1812">
        <f>bulldata!K1803</f>
        <v>19</v>
      </c>
      <c r="L1812">
        <f>bulldata!L1803</f>
        <v>2.9</v>
      </c>
      <c r="M1812">
        <f>bulldata!M1803</f>
        <v>-1</v>
      </c>
      <c r="N1812">
        <f>bulldata!N1803</f>
        <v>-1.7</v>
      </c>
      <c r="O1812">
        <f>bulldata!O1803</f>
        <v>1.1299999999999999</v>
      </c>
      <c r="P1812">
        <f>bulldata!P1803</f>
        <v>1.25</v>
      </c>
      <c r="Q1812">
        <f>bulldata!Q1803</f>
        <v>-0.11</v>
      </c>
      <c r="R1812">
        <f>bulldata!R1803</f>
        <v>39.4</v>
      </c>
      <c r="S1812">
        <f>bulldata!S1803</f>
        <v>4.43</v>
      </c>
      <c r="Y1812">
        <f>bulldata!T1803</f>
        <v>0.4</v>
      </c>
      <c r="AA1812">
        <f>bulldata!U1803</f>
        <v>0.3</v>
      </c>
      <c r="AC1812">
        <f>bulldata!V1803</f>
        <v>0.3</v>
      </c>
      <c r="AD1812" s="2">
        <f t="shared" si="171"/>
        <v>0.88000000000000012</v>
      </c>
      <c r="AE1812" s="73">
        <f t="shared" si="172"/>
        <v>3.5999999999999996</v>
      </c>
      <c r="AF1812" s="83">
        <f t="shared" si="175"/>
        <v>98.039417498259468</v>
      </c>
      <c r="AG1812" s="131">
        <f t="shared" si="173"/>
        <v>282.72958064516132</v>
      </c>
      <c r="AH1812" s="132">
        <f t="shared" si="170"/>
        <v>281</v>
      </c>
      <c r="AI1812" s="133">
        <f t="shared" si="174"/>
        <v>1.7295806451613203</v>
      </c>
    </row>
    <row r="1813" spans="1:35" x14ac:dyDescent="0.25">
      <c r="A1813">
        <f>bulldata!A1804</f>
        <v>1803</v>
      </c>
      <c r="B1813" t="str">
        <f>bulldata!B1804</f>
        <v>187HO05297</v>
      </c>
      <c r="C1813" t="str">
        <f>bulldata!C1804</f>
        <v>HOAUS000H01804022</v>
      </c>
      <c r="D1813" t="str">
        <f>bulldata!D1804</f>
        <v>HINDLEE UNO LIL 1415-IMP-ET</v>
      </c>
      <c r="E1813">
        <f>bulldata!E1804</f>
        <v>383</v>
      </c>
      <c r="F1813">
        <f>bulldata!F1804</f>
        <v>276</v>
      </c>
      <c r="G1813">
        <f>bulldata!G1804</f>
        <v>324</v>
      </c>
      <c r="H1813">
        <f>bulldata!H1804</f>
        <v>348</v>
      </c>
      <c r="I1813">
        <f>bulldata!I1804</f>
        <v>101</v>
      </c>
      <c r="J1813">
        <f>bulldata!J1804</f>
        <v>36</v>
      </c>
      <c r="K1813">
        <f>bulldata!K1804</f>
        <v>21</v>
      </c>
      <c r="L1813">
        <f>bulldata!L1804</f>
        <v>2.73</v>
      </c>
      <c r="M1813">
        <f>bulldata!M1804</f>
        <v>0.5</v>
      </c>
      <c r="N1813">
        <f>bulldata!N1804</f>
        <v>-0.3</v>
      </c>
      <c r="O1813">
        <f>bulldata!O1804</f>
        <v>1.69</v>
      </c>
      <c r="P1813">
        <f>bulldata!P1804</f>
        <v>0.9</v>
      </c>
      <c r="Q1813">
        <f>bulldata!Q1804</f>
        <v>1.1499999999999999</v>
      </c>
      <c r="R1813">
        <f>bulldata!R1804</f>
        <v>18.7</v>
      </c>
      <c r="S1813">
        <f>bulldata!S1804</f>
        <v>8.7899999999999991</v>
      </c>
      <c r="Y1813">
        <f>bulldata!T1804</f>
        <v>0.9</v>
      </c>
      <c r="AA1813">
        <f>bulldata!U1804</f>
        <v>0</v>
      </c>
      <c r="AC1813">
        <f>bulldata!V1804</f>
        <v>1.8</v>
      </c>
      <c r="AD1813" s="2">
        <f t="shared" si="171"/>
        <v>1.9800000000000002</v>
      </c>
      <c r="AE1813" s="73">
        <f t="shared" si="172"/>
        <v>0</v>
      </c>
      <c r="AF1813" s="83">
        <f t="shared" si="175"/>
        <v>111.93746809004411</v>
      </c>
      <c r="AG1813" s="131">
        <f t="shared" si="173"/>
        <v>347.36616129032262</v>
      </c>
      <c r="AH1813" s="132">
        <f t="shared" si="170"/>
        <v>348</v>
      </c>
      <c r="AI1813" s="133">
        <f t="shared" si="174"/>
        <v>-0.63383870967737721</v>
      </c>
    </row>
    <row r="1814" spans="1:35" x14ac:dyDescent="0.25">
      <c r="A1814">
        <f>bulldata!A1805</f>
        <v>1804</v>
      </c>
      <c r="B1814" t="str">
        <f>bulldata!B1805</f>
        <v>187HO05314</v>
      </c>
      <c r="C1814" t="str">
        <f>bulldata!C1805</f>
        <v>HOAUS000H01820764</v>
      </c>
      <c r="D1814" t="str">
        <f>bulldata!D1805</f>
        <v>COOMBOONA SATISFACTION BOLTON</v>
      </c>
      <c r="E1814">
        <f>bulldata!E1805</f>
        <v>468</v>
      </c>
      <c r="F1814">
        <f>bulldata!F1805</f>
        <v>424</v>
      </c>
      <c r="G1814">
        <f>bulldata!G1805</f>
        <v>365</v>
      </c>
      <c r="H1814">
        <f>bulldata!H1805</f>
        <v>453</v>
      </c>
      <c r="I1814">
        <f>bulldata!I1805</f>
        <v>1298</v>
      </c>
      <c r="J1814">
        <f>bulldata!J1805</f>
        <v>53</v>
      </c>
      <c r="K1814">
        <f>bulldata!K1805</f>
        <v>45</v>
      </c>
      <c r="L1814">
        <f>bulldata!L1805</f>
        <v>2.76</v>
      </c>
      <c r="M1814">
        <f>bulldata!M1805</f>
        <v>-2.1</v>
      </c>
      <c r="N1814">
        <f>bulldata!N1805</f>
        <v>-1.8</v>
      </c>
      <c r="O1814">
        <f>bulldata!O1805</f>
        <v>1.1000000000000001</v>
      </c>
      <c r="P1814">
        <f>bulldata!P1805</f>
        <v>0.78</v>
      </c>
      <c r="Q1814">
        <f>bulldata!Q1805</f>
        <v>-0.93</v>
      </c>
      <c r="R1814">
        <f>bulldata!R1805</f>
        <v>8.4</v>
      </c>
      <c r="S1814">
        <f>bulldata!S1805</f>
        <v>3.06</v>
      </c>
      <c r="Y1814">
        <f>bulldata!T1805</f>
        <v>0.1</v>
      </c>
      <c r="AA1814">
        <f>bulldata!U1805</f>
        <v>0.4</v>
      </c>
      <c r="AC1814">
        <f>bulldata!V1805</f>
        <v>1.1000000000000001</v>
      </c>
      <c r="AD1814" s="2">
        <f t="shared" si="171"/>
        <v>0.22000000000000003</v>
      </c>
      <c r="AE1814" s="73">
        <f t="shared" si="172"/>
        <v>4.8000000000000007</v>
      </c>
      <c r="AF1814" s="83">
        <f t="shared" si="175"/>
        <v>153.62912508702721</v>
      </c>
      <c r="AG1814" s="131">
        <f t="shared" si="173"/>
        <v>453.00896774193558</v>
      </c>
      <c r="AH1814" s="132">
        <f t="shared" si="170"/>
        <v>453</v>
      </c>
      <c r="AI1814" s="133">
        <f t="shared" si="174"/>
        <v>8.967741935578033E-3</v>
      </c>
    </row>
    <row r="1815" spans="1:35" x14ac:dyDescent="0.25">
      <c r="A1815">
        <f>bulldata!A1806</f>
        <v>1805</v>
      </c>
      <c r="B1815" t="str">
        <f>bulldata!B1806</f>
        <v>187HO05318</v>
      </c>
      <c r="C1815" t="str">
        <f>bulldata!C1806</f>
        <v>HOAUS000H01820780</v>
      </c>
      <c r="D1815" t="str">
        <f>bulldata!D1806</f>
        <v>COOMBOONA SATISFACTION MAVERI</v>
      </c>
      <c r="E1815">
        <f>bulldata!E1806</f>
        <v>430</v>
      </c>
      <c r="F1815">
        <f>bulldata!F1806</f>
        <v>319</v>
      </c>
      <c r="G1815">
        <f>bulldata!G1806</f>
        <v>326</v>
      </c>
      <c r="H1815">
        <f>bulldata!H1806</f>
        <v>395</v>
      </c>
      <c r="I1815">
        <f>bulldata!I1806</f>
        <v>200</v>
      </c>
      <c r="J1815">
        <f>bulldata!J1806</f>
        <v>50</v>
      </c>
      <c r="K1815">
        <f>bulldata!K1806</f>
        <v>27</v>
      </c>
      <c r="L1815">
        <f>bulldata!L1806</f>
        <v>2.95</v>
      </c>
      <c r="M1815">
        <f>bulldata!M1806</f>
        <v>-1.8</v>
      </c>
      <c r="N1815">
        <f>bulldata!N1806</f>
        <v>-2.6</v>
      </c>
      <c r="O1815">
        <f>bulldata!O1806</f>
        <v>2.5499999999999998</v>
      </c>
      <c r="P1815">
        <f>bulldata!P1806</f>
        <v>2.61</v>
      </c>
      <c r="Q1815">
        <f>bulldata!Q1806</f>
        <v>0.28000000000000003</v>
      </c>
      <c r="R1815">
        <f>bulldata!R1806</f>
        <v>21</v>
      </c>
      <c r="S1815">
        <f>bulldata!S1806</f>
        <v>-6.17</v>
      </c>
      <c r="Y1815">
        <f>bulldata!T1806</f>
        <v>1.5</v>
      </c>
      <c r="AA1815">
        <f>bulldata!U1806</f>
        <v>-1.3</v>
      </c>
      <c r="AC1815">
        <f>bulldata!V1806</f>
        <v>1.1000000000000001</v>
      </c>
      <c r="AD1815" s="2">
        <f t="shared" si="171"/>
        <v>3.3000000000000003</v>
      </c>
      <c r="AE1815" s="73">
        <f t="shared" si="172"/>
        <v>-15.600000000000001</v>
      </c>
      <c r="AF1815" s="83">
        <f t="shared" si="175"/>
        <v>139.68995126479462</v>
      </c>
      <c r="AG1815" s="131">
        <f t="shared" si="173"/>
        <v>396.93806451612897</v>
      </c>
      <c r="AH1815" s="132">
        <f t="shared" si="170"/>
        <v>395</v>
      </c>
      <c r="AI1815" s="133">
        <f t="shared" si="174"/>
        <v>1.9380645161289749</v>
      </c>
    </row>
    <row r="1816" spans="1:35" x14ac:dyDescent="0.25">
      <c r="A1816">
        <f>bulldata!A1807</f>
        <v>1806</v>
      </c>
      <c r="B1816" t="str">
        <f>bulldata!B1807</f>
        <v>187HO05316</v>
      </c>
      <c r="C1816" t="str">
        <f>bulldata!C1807</f>
        <v>HOAUS000H01822260</v>
      </c>
      <c r="D1816" t="str">
        <f>bulldata!D1807</f>
        <v>COOMBOONA DAVINCI OMAN</v>
      </c>
      <c r="E1816">
        <f>bulldata!E1807</f>
        <v>489</v>
      </c>
      <c r="F1816">
        <f>bulldata!F1807</f>
        <v>356</v>
      </c>
      <c r="G1816">
        <f>bulldata!G1807</f>
        <v>400</v>
      </c>
      <c r="H1816">
        <f>bulldata!H1807</f>
        <v>446</v>
      </c>
      <c r="I1816">
        <f>bulldata!I1807</f>
        <v>805</v>
      </c>
      <c r="J1816">
        <f>bulldata!J1807</f>
        <v>31</v>
      </c>
      <c r="K1816">
        <f>bulldata!K1807</f>
        <v>47</v>
      </c>
      <c r="L1816">
        <f>bulldata!L1807</f>
        <v>2.71</v>
      </c>
      <c r="M1816">
        <f>bulldata!M1807</f>
        <v>-0.2</v>
      </c>
      <c r="N1816">
        <f>bulldata!N1807</f>
        <v>0.1</v>
      </c>
      <c r="O1816">
        <f>bulldata!O1807</f>
        <v>1.75</v>
      </c>
      <c r="P1816">
        <f>bulldata!P1807</f>
        <v>0.73</v>
      </c>
      <c r="Q1816">
        <f>bulldata!Q1807</f>
        <v>0.56999999999999995</v>
      </c>
      <c r="R1816">
        <f>bulldata!R1807</f>
        <v>33.700000000000003</v>
      </c>
      <c r="S1816">
        <f>bulldata!S1807</f>
        <v>7.89</v>
      </c>
      <c r="Y1816">
        <f>bulldata!T1807</f>
        <v>1.5</v>
      </c>
      <c r="AA1816">
        <f>bulldata!U1807</f>
        <v>-0.6</v>
      </c>
      <c r="AC1816">
        <f>bulldata!V1807</f>
        <v>2.6</v>
      </c>
      <c r="AD1816" s="2">
        <f t="shared" si="171"/>
        <v>3.3000000000000003</v>
      </c>
      <c r="AE1816" s="73">
        <f t="shared" si="172"/>
        <v>-7.1999999999999993</v>
      </c>
      <c r="AF1816" s="83">
        <f t="shared" si="175"/>
        <v>143.67863773497334</v>
      </c>
      <c r="AG1816" s="131">
        <f t="shared" si="173"/>
        <v>444.92661290322587</v>
      </c>
      <c r="AH1816" s="132">
        <f t="shared" si="170"/>
        <v>446</v>
      </c>
      <c r="AI1816" s="133">
        <f t="shared" si="174"/>
        <v>-1.0733870967741268</v>
      </c>
    </row>
    <row r="1817" spans="1:35" x14ac:dyDescent="0.25">
      <c r="A1817">
        <f>bulldata!A1808</f>
        <v>1807</v>
      </c>
      <c r="B1817" t="str">
        <f>bulldata!B1808</f>
        <v>187HO05313</v>
      </c>
      <c r="C1817" t="str">
        <f>bulldata!C1808</f>
        <v>HOAUS000H01822273</v>
      </c>
      <c r="D1817" t="str">
        <f>bulldata!D1808</f>
        <v>COOMBOONA SATISFACTION LUTHER</v>
      </c>
      <c r="E1817">
        <f>bulldata!E1808</f>
        <v>526</v>
      </c>
      <c r="F1817">
        <f>bulldata!F1808</f>
        <v>407</v>
      </c>
      <c r="G1817">
        <f>bulldata!G1808</f>
        <v>459</v>
      </c>
      <c r="H1817">
        <f>bulldata!H1808</f>
        <v>489</v>
      </c>
      <c r="I1817">
        <f>bulldata!I1808</f>
        <v>620</v>
      </c>
      <c r="J1817">
        <f>bulldata!J1808</f>
        <v>45</v>
      </c>
      <c r="K1817">
        <f>bulldata!K1808</f>
        <v>42</v>
      </c>
      <c r="L1817">
        <f>bulldata!L1808</f>
        <v>3.03</v>
      </c>
      <c r="M1817">
        <f>bulldata!M1808</f>
        <v>0.6</v>
      </c>
      <c r="N1817">
        <f>bulldata!N1808</f>
        <v>2.5</v>
      </c>
      <c r="O1817">
        <f>bulldata!O1808</f>
        <v>0.93</v>
      </c>
      <c r="P1817">
        <f>bulldata!P1808</f>
        <v>0.5</v>
      </c>
      <c r="Q1817">
        <f>bulldata!Q1808</f>
        <v>0.45</v>
      </c>
      <c r="R1817">
        <f>bulldata!R1808</f>
        <v>33.799999999999997</v>
      </c>
      <c r="S1817">
        <f>bulldata!S1808</f>
        <v>-0.66</v>
      </c>
      <c r="Y1817">
        <f>bulldata!T1808</f>
        <v>4</v>
      </c>
      <c r="AA1817">
        <f>bulldata!U1808</f>
        <v>2.9</v>
      </c>
      <c r="AC1817">
        <f>bulldata!V1808</f>
        <v>2.6</v>
      </c>
      <c r="AD1817" s="2">
        <f t="shared" si="171"/>
        <v>8.8000000000000007</v>
      </c>
      <c r="AE1817" s="73">
        <f t="shared" si="172"/>
        <v>34.799999999999997</v>
      </c>
      <c r="AF1817" s="83">
        <f t="shared" si="175"/>
        <v>142.66378510095151</v>
      </c>
      <c r="AG1817" s="131">
        <f t="shared" si="173"/>
        <v>489.60532258064518</v>
      </c>
      <c r="AH1817" s="132">
        <f t="shared" si="170"/>
        <v>489</v>
      </c>
      <c r="AI1817" s="133">
        <f t="shared" si="174"/>
        <v>0.60532258064517919</v>
      </c>
    </row>
    <row r="1818" spans="1:35" x14ac:dyDescent="0.25">
      <c r="A1818">
        <f>bulldata!A1809</f>
        <v>1808</v>
      </c>
      <c r="B1818" t="str">
        <f>bulldata!B1809</f>
        <v>187HO05315</v>
      </c>
      <c r="C1818" t="str">
        <f>bulldata!C1809</f>
        <v>HOAUS000H01847607</v>
      </c>
      <c r="D1818" t="str">
        <f>bulldata!D1809</f>
        <v>COOMBOONA PEPPER LOGAN-IMP-ET</v>
      </c>
      <c r="E1818">
        <f>bulldata!E1809</f>
        <v>477</v>
      </c>
      <c r="F1818">
        <f>bulldata!F1809</f>
        <v>418</v>
      </c>
      <c r="G1818">
        <f>bulldata!G1809</f>
        <v>350</v>
      </c>
      <c r="H1818">
        <f>bulldata!H1809</f>
        <v>457</v>
      </c>
      <c r="I1818">
        <f>bulldata!I1809</f>
        <v>886</v>
      </c>
      <c r="J1818">
        <f>bulldata!J1809</f>
        <v>47</v>
      </c>
      <c r="K1818">
        <f>bulldata!K1809</f>
        <v>36</v>
      </c>
      <c r="L1818">
        <f>bulldata!L1809</f>
        <v>2.79</v>
      </c>
      <c r="M1818">
        <f>bulldata!M1809</f>
        <v>-2.2999999999999998</v>
      </c>
      <c r="N1818">
        <f>bulldata!N1809</f>
        <v>-2.8</v>
      </c>
      <c r="O1818">
        <f>bulldata!O1809</f>
        <v>2.41</v>
      </c>
      <c r="P1818">
        <f>bulldata!P1809</f>
        <v>1.1000000000000001</v>
      </c>
      <c r="Q1818">
        <f>bulldata!Q1809</f>
        <v>0.89</v>
      </c>
      <c r="R1818">
        <f>bulldata!R1809</f>
        <v>35.1</v>
      </c>
      <c r="S1818">
        <f>bulldata!S1809</f>
        <v>7.39</v>
      </c>
      <c r="Y1818">
        <f>bulldata!T1809</f>
        <v>-0.8</v>
      </c>
      <c r="AA1818">
        <f>bulldata!U1809</f>
        <v>0.1</v>
      </c>
      <c r="AC1818">
        <f>bulldata!V1809</f>
        <v>2.7</v>
      </c>
      <c r="AD1818" s="2">
        <f t="shared" si="171"/>
        <v>-1.7600000000000002</v>
      </c>
      <c r="AE1818" s="73">
        <f t="shared" si="172"/>
        <v>1.2000000000000002</v>
      </c>
      <c r="AF1818" s="83">
        <f t="shared" si="175"/>
        <v>146.77728011139473</v>
      </c>
      <c r="AG1818" s="131">
        <f t="shared" si="173"/>
        <v>458.78083870967731</v>
      </c>
      <c r="AH1818" s="132">
        <f t="shared" si="170"/>
        <v>457</v>
      </c>
      <c r="AI1818" s="133">
        <f t="shared" si="174"/>
        <v>1.7808387096773117</v>
      </c>
    </row>
    <row r="1819" spans="1:35" x14ac:dyDescent="0.25">
      <c r="A1819">
        <f>bulldata!A1810</f>
        <v>1809</v>
      </c>
      <c r="B1819" t="str">
        <f>bulldata!B1810</f>
        <v>187HO05317</v>
      </c>
      <c r="C1819" t="str">
        <f>bulldata!C1810</f>
        <v>HOAUS000H01860491</v>
      </c>
      <c r="D1819" t="str">
        <f>bulldata!D1810</f>
        <v>COOMBOONA MEGASIRE SHANE</v>
      </c>
      <c r="E1819">
        <f>bulldata!E1810</f>
        <v>541</v>
      </c>
      <c r="F1819">
        <f>bulldata!F1810</f>
        <v>417</v>
      </c>
      <c r="G1819">
        <f>bulldata!G1810</f>
        <v>452</v>
      </c>
      <c r="H1819">
        <f>bulldata!H1810</f>
        <v>501</v>
      </c>
      <c r="I1819">
        <f>bulldata!I1810</f>
        <v>98</v>
      </c>
      <c r="J1819">
        <f>bulldata!J1810</f>
        <v>52</v>
      </c>
      <c r="K1819">
        <f>bulldata!K1810</f>
        <v>24</v>
      </c>
      <c r="L1819">
        <f>bulldata!L1810</f>
        <v>2.71</v>
      </c>
      <c r="M1819">
        <f>bulldata!M1810</f>
        <v>0.1</v>
      </c>
      <c r="N1819">
        <f>bulldata!N1810</f>
        <v>1.3</v>
      </c>
      <c r="O1819">
        <f>bulldata!O1810</f>
        <v>1.67</v>
      </c>
      <c r="P1819">
        <f>bulldata!P1810</f>
        <v>0.37</v>
      </c>
      <c r="Q1819">
        <f>bulldata!Q1810</f>
        <v>0.81</v>
      </c>
      <c r="R1819">
        <f>bulldata!R1810</f>
        <v>59.5</v>
      </c>
      <c r="S1819">
        <f>bulldata!S1810</f>
        <v>11.45</v>
      </c>
      <c r="Y1819">
        <f>bulldata!T1810</f>
        <v>-0.1</v>
      </c>
      <c r="AA1819">
        <f>bulldata!U1810</f>
        <v>0.6</v>
      </c>
      <c r="AC1819">
        <f>bulldata!V1810</f>
        <v>3.3</v>
      </c>
      <c r="AD1819" s="2">
        <f t="shared" si="171"/>
        <v>-0.22000000000000003</v>
      </c>
      <c r="AE1819" s="73">
        <f t="shared" si="172"/>
        <v>7.1999999999999993</v>
      </c>
      <c r="AF1819" s="83">
        <f t="shared" si="175"/>
        <v>155.00502436760269</v>
      </c>
      <c r="AG1819" s="131">
        <f t="shared" si="173"/>
        <v>500.59396774193544</v>
      </c>
      <c r="AH1819" s="132">
        <f t="shared" si="170"/>
        <v>501</v>
      </c>
      <c r="AI1819" s="133">
        <f t="shared" si="174"/>
        <v>-0.40603225806455612</v>
      </c>
    </row>
    <row r="1820" spans="1:35" x14ac:dyDescent="0.25">
      <c r="A1820">
        <f>bulldata!A1811</f>
        <v>1810</v>
      </c>
      <c r="B1820" t="str">
        <f>bulldata!B1811</f>
        <v>187HO05323</v>
      </c>
      <c r="C1820" t="str">
        <f>bulldata!C1811</f>
        <v>HOAUS000H01880482</v>
      </c>
      <c r="D1820" t="str">
        <f>bulldata!D1811</f>
        <v>COOMBOONA COMMANDER SNOOZER</v>
      </c>
      <c r="E1820">
        <f>bulldata!E1811</f>
        <v>664</v>
      </c>
      <c r="F1820">
        <f>bulldata!F1811</f>
        <v>552</v>
      </c>
      <c r="G1820">
        <f>bulldata!G1811</f>
        <v>572</v>
      </c>
      <c r="H1820">
        <f>bulldata!H1811</f>
        <v>628</v>
      </c>
      <c r="I1820">
        <f>bulldata!I1811</f>
        <v>512</v>
      </c>
      <c r="J1820">
        <f>bulldata!J1811</f>
        <v>64</v>
      </c>
      <c r="K1820">
        <f>bulldata!K1811</f>
        <v>34</v>
      </c>
      <c r="L1820">
        <f>bulldata!L1811</f>
        <v>2.69</v>
      </c>
      <c r="M1820">
        <f>bulldata!M1811</f>
        <v>0.5</v>
      </c>
      <c r="N1820">
        <f>bulldata!N1811</f>
        <v>0.7</v>
      </c>
      <c r="O1820">
        <f>bulldata!O1811</f>
        <v>2.58</v>
      </c>
      <c r="P1820">
        <f>bulldata!P1811</f>
        <v>1.26</v>
      </c>
      <c r="Q1820">
        <f>bulldata!Q1811</f>
        <v>1.21</v>
      </c>
      <c r="R1820">
        <f>bulldata!R1811</f>
        <v>31.7</v>
      </c>
      <c r="S1820">
        <f>bulldata!S1811</f>
        <v>11.04</v>
      </c>
      <c r="Y1820">
        <f>bulldata!T1811</f>
        <v>3</v>
      </c>
      <c r="AA1820">
        <f>bulldata!U1811</f>
        <v>1.5</v>
      </c>
      <c r="AC1820">
        <f>bulldata!V1811</f>
        <v>4.4000000000000004</v>
      </c>
      <c r="AD1820" s="2">
        <f t="shared" si="171"/>
        <v>6.6000000000000005</v>
      </c>
      <c r="AE1820" s="73">
        <f t="shared" si="172"/>
        <v>18</v>
      </c>
      <c r="AF1820" s="83">
        <f t="shared" si="175"/>
        <v>186.68283824553262</v>
      </c>
      <c r="AG1820" s="131">
        <f t="shared" si="173"/>
        <v>627.17829032258066</v>
      </c>
      <c r="AH1820" s="132">
        <f t="shared" si="170"/>
        <v>628</v>
      </c>
      <c r="AI1820" s="133">
        <f t="shared" si="174"/>
        <v>-0.82170967741933509</v>
      </c>
    </row>
    <row r="1821" spans="1:35" x14ac:dyDescent="0.25">
      <c r="A1821">
        <f>bulldata!A1812</f>
        <v>1811</v>
      </c>
      <c r="B1821" t="str">
        <f>bulldata!B1812</f>
        <v>187HO05324</v>
      </c>
      <c r="C1821" t="str">
        <f>bulldata!C1812</f>
        <v>HOAUS000H01880489</v>
      </c>
      <c r="D1821" t="str">
        <f>bulldata!D1812</f>
        <v>COOMBOONA KINGBOY SEAMUS- ET</v>
      </c>
      <c r="E1821">
        <f>bulldata!E1812</f>
        <v>478</v>
      </c>
      <c r="F1821">
        <f>bulldata!F1812</f>
        <v>488</v>
      </c>
      <c r="G1821">
        <f>bulldata!G1812</f>
        <v>496</v>
      </c>
      <c r="H1821">
        <f>bulldata!H1812</f>
        <v>480</v>
      </c>
      <c r="I1821">
        <f>bulldata!I1812</f>
        <v>1081</v>
      </c>
      <c r="J1821">
        <f>bulldata!J1812</f>
        <v>35</v>
      </c>
      <c r="K1821">
        <f>bulldata!K1812</f>
        <v>28</v>
      </c>
      <c r="L1821">
        <f>bulldata!L1812</f>
        <v>2.75</v>
      </c>
      <c r="M1821">
        <f>bulldata!M1812</f>
        <v>2.7</v>
      </c>
      <c r="N1821">
        <f>bulldata!N1812</f>
        <v>2.4</v>
      </c>
      <c r="O1821">
        <f>bulldata!O1812</f>
        <v>1.93</v>
      </c>
      <c r="P1821">
        <f>bulldata!P1812</f>
        <v>0.47</v>
      </c>
      <c r="Q1821">
        <f>bulldata!Q1812</f>
        <v>1.2</v>
      </c>
      <c r="R1821">
        <f>bulldata!R1812</f>
        <v>54.1</v>
      </c>
      <c r="S1821">
        <f>bulldata!S1812</f>
        <v>10.17</v>
      </c>
      <c r="Y1821">
        <f>bulldata!T1812</f>
        <v>3</v>
      </c>
      <c r="AA1821">
        <f>bulldata!U1812</f>
        <v>0.9</v>
      </c>
      <c r="AC1821">
        <f>bulldata!V1812</f>
        <v>3.4</v>
      </c>
      <c r="AD1821" s="2">
        <f t="shared" si="171"/>
        <v>6.6000000000000005</v>
      </c>
      <c r="AE1821" s="73">
        <f t="shared" si="172"/>
        <v>10.8</v>
      </c>
      <c r="AF1821" s="83">
        <f t="shared" si="175"/>
        <v>142.58442794151779</v>
      </c>
      <c r="AG1821" s="131">
        <f t="shared" si="173"/>
        <v>478.38470967741944</v>
      </c>
      <c r="AH1821" s="132">
        <f t="shared" si="170"/>
        <v>480</v>
      </c>
      <c r="AI1821" s="133">
        <f t="shared" si="174"/>
        <v>-1.615290322580563</v>
      </c>
    </row>
    <row r="1822" spans="1:35" x14ac:dyDescent="0.25">
      <c r="A1822">
        <f>bulldata!A1813</f>
        <v>1812</v>
      </c>
      <c r="B1822" t="str">
        <f>bulldata!B1813</f>
        <v>587HO05353</v>
      </c>
      <c r="C1822" t="str">
        <f>bulldata!C1813</f>
        <v>HOAUS000H01885191</v>
      </c>
      <c r="D1822" t="str">
        <f>bulldata!D1813</f>
        <v>ECLIPSPE OCTANE AMPLIFY-IMP-E</v>
      </c>
      <c r="E1822">
        <f>bulldata!E1813</f>
        <v>359</v>
      </c>
      <c r="F1822">
        <f>bulldata!F1813</f>
        <v>352</v>
      </c>
      <c r="G1822">
        <f>bulldata!G1813</f>
        <v>247</v>
      </c>
      <c r="H1822">
        <f>bulldata!H1813</f>
        <v>356</v>
      </c>
      <c r="I1822">
        <f>bulldata!I1813</f>
        <v>1300</v>
      </c>
      <c r="J1822">
        <f>bulldata!J1813</f>
        <v>37</v>
      </c>
      <c r="K1822">
        <f>bulldata!K1813</f>
        <v>39</v>
      </c>
      <c r="L1822">
        <f>bulldata!L1813</f>
        <v>2.88</v>
      </c>
      <c r="M1822">
        <f>bulldata!M1813</f>
        <v>-3</v>
      </c>
      <c r="N1822">
        <f>bulldata!N1813</f>
        <v>-3.6</v>
      </c>
      <c r="O1822">
        <f>bulldata!O1813</f>
        <v>2.88</v>
      </c>
      <c r="P1822">
        <f>bulldata!P1813</f>
        <v>0.94</v>
      </c>
      <c r="Q1822">
        <f>bulldata!Q1813</f>
        <v>1.46</v>
      </c>
      <c r="R1822">
        <f>bulldata!R1813</f>
        <v>17.600000000000001</v>
      </c>
      <c r="S1822">
        <f>bulldata!S1813</f>
        <v>-0.12</v>
      </c>
      <c r="Y1822">
        <f>bulldata!T1813</f>
        <v>0.3</v>
      </c>
      <c r="AA1822">
        <f>bulldata!U1813</f>
        <v>-1.5</v>
      </c>
      <c r="AC1822">
        <f>bulldata!V1813</f>
        <v>1.9</v>
      </c>
      <c r="AD1822" s="2">
        <f t="shared" si="171"/>
        <v>0.66</v>
      </c>
      <c r="AE1822" s="73">
        <f t="shared" si="172"/>
        <v>-18</v>
      </c>
      <c r="AF1822" s="83">
        <f t="shared" si="175"/>
        <v>121.66256672081693</v>
      </c>
      <c r="AG1822" s="131">
        <f t="shared" si="173"/>
        <v>356.9819354838711</v>
      </c>
      <c r="AH1822" s="132">
        <f t="shared" si="170"/>
        <v>356</v>
      </c>
      <c r="AI1822" s="133">
        <f t="shared" si="174"/>
        <v>0.98193548387109786</v>
      </c>
    </row>
    <row r="1823" spans="1:35" x14ac:dyDescent="0.25">
      <c r="A1823">
        <f>bulldata!A1814</f>
        <v>1813</v>
      </c>
      <c r="B1823" t="str">
        <f>bulldata!B1814</f>
        <v>587HO05355</v>
      </c>
      <c r="C1823" t="str">
        <f>bulldata!C1814</f>
        <v>HOAUS000H01886430</v>
      </c>
      <c r="D1823" t="str">
        <f>bulldata!D1814</f>
        <v>ECLIPSE ALLTHEWAY</v>
      </c>
      <c r="E1823">
        <f>bulldata!E1814</f>
        <v>-54</v>
      </c>
      <c r="F1823">
        <f>bulldata!F1814</f>
        <v>-50</v>
      </c>
      <c r="G1823">
        <f>bulldata!G1814</f>
        <v>-77</v>
      </c>
      <c r="H1823">
        <f>bulldata!H1814</f>
        <v>-53</v>
      </c>
      <c r="I1823">
        <f>bulldata!I1814</f>
        <v>63</v>
      </c>
      <c r="J1823">
        <f>bulldata!J1814</f>
        <v>-14</v>
      </c>
      <c r="K1823">
        <f>bulldata!K1814</f>
        <v>1</v>
      </c>
      <c r="L1823">
        <f>bulldata!L1814</f>
        <v>2.98</v>
      </c>
      <c r="M1823">
        <f>bulldata!M1814</f>
        <v>-2</v>
      </c>
      <c r="N1823">
        <f>bulldata!N1814</f>
        <v>-2.7</v>
      </c>
      <c r="O1823">
        <f>bulldata!O1814</f>
        <v>3.18</v>
      </c>
      <c r="P1823">
        <f>bulldata!P1814</f>
        <v>1.91</v>
      </c>
      <c r="Q1823">
        <f>bulldata!Q1814</f>
        <v>2.02</v>
      </c>
      <c r="R1823">
        <f>bulldata!R1814</f>
        <v>9.1</v>
      </c>
      <c r="S1823">
        <f>bulldata!S1814</f>
        <v>-2.4</v>
      </c>
      <c r="Y1823">
        <f>bulldata!T1814</f>
        <v>1.3</v>
      </c>
      <c r="AA1823">
        <f>bulldata!U1814</f>
        <v>-4.8</v>
      </c>
      <c r="AC1823">
        <f>bulldata!V1814</f>
        <v>-0.2</v>
      </c>
      <c r="AD1823" s="2">
        <f t="shared" si="171"/>
        <v>2.8600000000000003</v>
      </c>
      <c r="AE1823" s="73">
        <f t="shared" si="172"/>
        <v>-57.599999999999994</v>
      </c>
      <c r="AF1823" s="83">
        <f t="shared" si="175"/>
        <v>2.7551984219076342</v>
      </c>
      <c r="AG1823" s="131">
        <f t="shared" si="173"/>
        <v>-50.880548387096766</v>
      </c>
      <c r="AH1823" s="132">
        <f t="shared" si="170"/>
        <v>-53</v>
      </c>
      <c r="AI1823" s="133">
        <f t="shared" si="174"/>
        <v>2.1194516129032337</v>
      </c>
    </row>
    <row r="1824" spans="1:35" x14ac:dyDescent="0.25">
      <c r="A1824">
        <f>bulldata!A1815</f>
        <v>1814</v>
      </c>
      <c r="B1824" t="str">
        <f>bulldata!B1815</f>
        <v>587HO05356</v>
      </c>
      <c r="C1824" t="str">
        <f>bulldata!C1815</f>
        <v>HOAUS000H01886443</v>
      </c>
      <c r="D1824" t="str">
        <f>bulldata!D1815</f>
        <v>ECLIPSE OCTANE SHEIKH-ET</v>
      </c>
      <c r="E1824">
        <f>bulldata!E1815</f>
        <v>183</v>
      </c>
      <c r="F1824">
        <f>bulldata!F1815</f>
        <v>155</v>
      </c>
      <c r="G1824">
        <f>bulldata!G1815</f>
        <v>83</v>
      </c>
      <c r="H1824">
        <f>bulldata!H1815</f>
        <v>173</v>
      </c>
      <c r="I1824">
        <f>bulldata!I1815</f>
        <v>395</v>
      </c>
      <c r="J1824">
        <f>bulldata!J1815</f>
        <v>32</v>
      </c>
      <c r="K1824">
        <f>bulldata!K1815</f>
        <v>15</v>
      </c>
      <c r="L1824">
        <f>bulldata!L1815</f>
        <v>2.77</v>
      </c>
      <c r="M1824">
        <f>bulldata!M1815</f>
        <v>-3.4</v>
      </c>
      <c r="N1824">
        <f>bulldata!N1815</f>
        <v>-4.4000000000000004</v>
      </c>
      <c r="O1824">
        <f>bulldata!O1815</f>
        <v>2.88</v>
      </c>
      <c r="P1824">
        <f>bulldata!P1815</f>
        <v>1.84</v>
      </c>
      <c r="Q1824">
        <f>bulldata!Q1815</f>
        <v>1.98</v>
      </c>
      <c r="R1824">
        <f>bulldata!R1815</f>
        <v>3.4</v>
      </c>
      <c r="S1824">
        <f>bulldata!S1815</f>
        <v>0.94</v>
      </c>
      <c r="Y1824">
        <f>bulldata!T1815</f>
        <v>-1.5</v>
      </c>
      <c r="AA1824">
        <f>bulldata!U1815</f>
        <v>-3.9</v>
      </c>
      <c r="AC1824">
        <f>bulldata!V1815</f>
        <v>-0.1</v>
      </c>
      <c r="AD1824" s="2">
        <f t="shared" si="171"/>
        <v>-3.3000000000000003</v>
      </c>
      <c r="AE1824" s="73">
        <f t="shared" si="172"/>
        <v>-46.8</v>
      </c>
      <c r="AF1824" s="83">
        <f t="shared" si="175"/>
        <v>80.942097934555576</v>
      </c>
      <c r="AG1824" s="131">
        <f t="shared" si="173"/>
        <v>173.0190322580645</v>
      </c>
      <c r="AH1824" s="132">
        <f t="shared" si="170"/>
        <v>173</v>
      </c>
      <c r="AI1824" s="133">
        <f t="shared" si="174"/>
        <v>1.9032258064498819E-2</v>
      </c>
    </row>
    <row r="1825" spans="1:35" x14ac:dyDescent="0.25">
      <c r="A1825">
        <f>bulldata!A1816</f>
        <v>1815</v>
      </c>
      <c r="B1825" t="str">
        <f>bulldata!B1816</f>
        <v>587HO05354</v>
      </c>
      <c r="C1825" t="str">
        <f>bulldata!C1816</f>
        <v>HOAUS000H01886446</v>
      </c>
      <c r="D1825" t="str">
        <f>bulldata!D1816</f>
        <v>ECLIPSE O AUGUSTUS-ET</v>
      </c>
      <c r="E1825">
        <f>bulldata!E1816</f>
        <v>218</v>
      </c>
      <c r="F1825">
        <f>bulldata!F1816</f>
        <v>263</v>
      </c>
      <c r="G1825">
        <f>bulldata!G1816</f>
        <v>159</v>
      </c>
      <c r="H1825">
        <f>bulldata!H1816</f>
        <v>232</v>
      </c>
      <c r="I1825">
        <f>bulldata!I1816</f>
        <v>762</v>
      </c>
      <c r="J1825">
        <f>bulldata!J1816</f>
        <v>29</v>
      </c>
      <c r="K1825">
        <f>bulldata!K1816</f>
        <v>13</v>
      </c>
      <c r="L1825">
        <f>bulldata!L1816</f>
        <v>2.88</v>
      </c>
      <c r="M1825">
        <f>bulldata!M1816</f>
        <v>-2.2000000000000002</v>
      </c>
      <c r="N1825">
        <f>bulldata!N1816</f>
        <v>-2.9</v>
      </c>
      <c r="O1825">
        <f>bulldata!O1816</f>
        <v>3.16</v>
      </c>
      <c r="P1825">
        <f>bulldata!P1816</f>
        <v>2.34</v>
      </c>
      <c r="Q1825">
        <f>bulldata!Q1816</f>
        <v>2.5</v>
      </c>
      <c r="R1825">
        <f>bulldata!R1816</f>
        <v>9.3000000000000007</v>
      </c>
      <c r="S1825">
        <f>bulldata!S1816</f>
        <v>-0.11</v>
      </c>
      <c r="Y1825">
        <f>bulldata!T1816</f>
        <v>0.9</v>
      </c>
      <c r="AA1825">
        <f>bulldata!U1816</f>
        <v>-1.4</v>
      </c>
      <c r="AC1825">
        <f>bulldata!V1816</f>
        <v>1.2</v>
      </c>
      <c r="AD1825" s="2">
        <f t="shared" si="171"/>
        <v>1.9800000000000002</v>
      </c>
      <c r="AE1825" s="73">
        <f t="shared" si="172"/>
        <v>-16.799999999999997</v>
      </c>
      <c r="AF1825" s="83">
        <f t="shared" si="175"/>
        <v>80.054038059874685</v>
      </c>
      <c r="AG1825" s="131">
        <f t="shared" si="173"/>
        <v>230.53022580645163</v>
      </c>
      <c r="AH1825" s="132">
        <f t="shared" si="170"/>
        <v>232</v>
      </c>
      <c r="AI1825" s="133">
        <f t="shared" si="174"/>
        <v>-1.4697741935483748</v>
      </c>
    </row>
    <row r="1826" spans="1:35" x14ac:dyDescent="0.25">
      <c r="A1826">
        <f>bulldata!A1817</f>
        <v>1816</v>
      </c>
      <c r="B1826" t="str">
        <f>bulldata!B1817</f>
        <v>187HO05326</v>
      </c>
      <c r="C1826" t="str">
        <f>bulldata!C1817</f>
        <v>HOAUS000H01887492</v>
      </c>
      <c r="D1826" t="str">
        <f>bulldata!D1817</f>
        <v>COOMBOONA PULSAR LADYBOB-IMP-</v>
      </c>
      <c r="E1826">
        <f>bulldata!E1817</f>
        <v>503</v>
      </c>
      <c r="F1826">
        <f>bulldata!F1817</f>
        <v>483</v>
      </c>
      <c r="G1826">
        <f>bulldata!G1817</f>
        <v>469</v>
      </c>
      <c r="H1826">
        <f>bulldata!H1817</f>
        <v>496</v>
      </c>
      <c r="I1826">
        <f>bulldata!I1817</f>
        <v>759</v>
      </c>
      <c r="J1826">
        <f>bulldata!J1817</f>
        <v>43</v>
      </c>
      <c r="K1826">
        <f>bulldata!K1817</f>
        <v>25</v>
      </c>
      <c r="L1826">
        <f>bulldata!L1817</f>
        <v>2.84</v>
      </c>
      <c r="M1826">
        <f>bulldata!M1817</f>
        <v>1</v>
      </c>
      <c r="N1826">
        <f>bulldata!N1817</f>
        <v>1.4</v>
      </c>
      <c r="O1826">
        <f>bulldata!O1817</f>
        <v>2.31</v>
      </c>
      <c r="P1826">
        <f>bulldata!P1817</f>
        <v>1.03</v>
      </c>
      <c r="Q1826">
        <f>bulldata!Q1817</f>
        <v>0.52</v>
      </c>
      <c r="R1826">
        <f>bulldata!R1817</f>
        <v>32.5</v>
      </c>
      <c r="S1826">
        <f>bulldata!S1817</f>
        <v>9.6</v>
      </c>
      <c r="Y1826">
        <f>bulldata!T1817</f>
        <v>2.2000000000000002</v>
      </c>
      <c r="AA1826">
        <f>bulldata!U1817</f>
        <v>1.8</v>
      </c>
      <c r="AC1826">
        <f>bulldata!V1817</f>
        <v>3.7</v>
      </c>
      <c r="AD1826" s="2">
        <f t="shared" si="171"/>
        <v>4.8400000000000007</v>
      </c>
      <c r="AE1826" s="73">
        <f t="shared" si="172"/>
        <v>21.6</v>
      </c>
      <c r="AF1826" s="83">
        <f t="shared" si="175"/>
        <v>143.57071246228824</v>
      </c>
      <c r="AG1826" s="131">
        <f t="shared" si="173"/>
        <v>495.86658064516132</v>
      </c>
      <c r="AH1826" s="132">
        <f t="shared" si="170"/>
        <v>496</v>
      </c>
      <c r="AI1826" s="133">
        <f t="shared" si="174"/>
        <v>-0.13341935483867928</v>
      </c>
    </row>
    <row r="1827" spans="1:35" x14ac:dyDescent="0.25">
      <c r="A1827">
        <f>bulldata!A1818</f>
        <v>1817</v>
      </c>
      <c r="B1827" t="str">
        <f>bulldata!B1818</f>
        <v>187HO05328</v>
      </c>
      <c r="C1827" t="str">
        <f>bulldata!C1818</f>
        <v>HOAUS000H01887855</v>
      </c>
      <c r="D1827" t="str">
        <f>bulldata!D1818</f>
        <v>COOMBOONA SME LENO-IMP-ET (g)</v>
      </c>
      <c r="E1827">
        <f>bulldata!E1818</f>
        <v>565</v>
      </c>
      <c r="F1827">
        <f>bulldata!F1818</f>
        <v>521</v>
      </c>
      <c r="G1827">
        <f>bulldata!G1818</f>
        <v>571</v>
      </c>
      <c r="H1827">
        <f>bulldata!H1818</f>
        <v>550</v>
      </c>
      <c r="I1827">
        <f>bulldata!I1818</f>
        <v>429</v>
      </c>
      <c r="J1827">
        <f>bulldata!J1818</f>
        <v>52</v>
      </c>
      <c r="K1827">
        <f>bulldata!K1818</f>
        <v>18</v>
      </c>
      <c r="L1827">
        <f>bulldata!L1818</f>
        <v>2.66</v>
      </c>
      <c r="M1827">
        <f>bulldata!M1818</f>
        <v>3</v>
      </c>
      <c r="N1827">
        <f>bulldata!N1818</f>
        <v>3.6</v>
      </c>
      <c r="O1827">
        <f>bulldata!O1818</f>
        <v>2.4900000000000002</v>
      </c>
      <c r="P1827">
        <f>bulldata!P1818</f>
        <v>1.06</v>
      </c>
      <c r="Q1827">
        <f>bulldata!Q1818</f>
        <v>0.22</v>
      </c>
      <c r="R1827">
        <f>bulldata!R1818</f>
        <v>29.5</v>
      </c>
      <c r="S1827">
        <f>bulldata!S1818</f>
        <v>7.18</v>
      </c>
      <c r="Y1827">
        <f>bulldata!T1818</f>
        <v>2</v>
      </c>
      <c r="AA1827">
        <f>bulldata!U1818</f>
        <v>0.2</v>
      </c>
      <c r="AC1827">
        <f>bulldata!V1818</f>
        <v>4.4000000000000004</v>
      </c>
      <c r="AD1827" s="2">
        <f t="shared" si="171"/>
        <v>4.4000000000000004</v>
      </c>
      <c r="AE1827" s="73">
        <f t="shared" si="172"/>
        <v>2.4000000000000004</v>
      </c>
      <c r="AF1827" s="83">
        <f t="shared" si="175"/>
        <v>164.83887212810396</v>
      </c>
      <c r="AG1827" s="131">
        <f t="shared" si="173"/>
        <v>548.65206451612903</v>
      </c>
      <c r="AH1827" s="132">
        <f t="shared" si="170"/>
        <v>550</v>
      </c>
      <c r="AI1827" s="133">
        <f t="shared" si="174"/>
        <v>-1.3479354838709696</v>
      </c>
    </row>
    <row r="1828" spans="1:35" x14ac:dyDescent="0.25">
      <c r="A1828">
        <f>bulldata!A1819</f>
        <v>1818</v>
      </c>
      <c r="B1828" t="str">
        <f>bulldata!B1819</f>
        <v>187HO05327</v>
      </c>
      <c r="C1828" t="str">
        <f>bulldata!C1819</f>
        <v>HOAUS000H01887881</v>
      </c>
      <c r="D1828" t="str">
        <f>bulldata!D1819</f>
        <v>COOMBOONA SME MANNER-IMP-ET (</v>
      </c>
      <c r="E1828">
        <f>bulldata!E1819</f>
        <v>428</v>
      </c>
      <c r="F1828">
        <f>bulldata!F1819</f>
        <v>375</v>
      </c>
      <c r="G1828">
        <f>bulldata!G1819</f>
        <v>424</v>
      </c>
      <c r="H1828">
        <f>bulldata!H1819</f>
        <v>411</v>
      </c>
      <c r="I1828">
        <f>bulldata!I1819</f>
        <v>784</v>
      </c>
      <c r="J1828">
        <f>bulldata!J1819</f>
        <v>31</v>
      </c>
      <c r="K1828">
        <f>bulldata!K1819</f>
        <v>32</v>
      </c>
      <c r="L1828">
        <f>bulldata!L1819</f>
        <v>2.83</v>
      </c>
      <c r="M1828">
        <f>bulldata!M1819</f>
        <v>1.7</v>
      </c>
      <c r="N1828">
        <f>bulldata!N1819</f>
        <v>1.9</v>
      </c>
      <c r="O1828">
        <f>bulldata!O1819</f>
        <v>2.04</v>
      </c>
      <c r="P1828">
        <f>bulldata!P1819</f>
        <v>0.68</v>
      </c>
      <c r="Q1828">
        <f>bulldata!Q1819</f>
        <v>0.02</v>
      </c>
      <c r="R1828">
        <f>bulldata!R1819</f>
        <v>44.4</v>
      </c>
      <c r="S1828">
        <f>bulldata!S1819</f>
        <v>2.73</v>
      </c>
      <c r="Y1828">
        <f>bulldata!T1819</f>
        <v>0.7</v>
      </c>
      <c r="AA1828">
        <f>bulldata!U1819</f>
        <v>-1.3</v>
      </c>
      <c r="AC1828">
        <f>bulldata!V1819</f>
        <v>2</v>
      </c>
      <c r="AD1828" s="2">
        <f t="shared" si="171"/>
        <v>1.54</v>
      </c>
      <c r="AE1828" s="73">
        <f t="shared" si="172"/>
        <v>-15.600000000000001</v>
      </c>
      <c r="AF1828" s="83">
        <f t="shared" si="175"/>
        <v>139.2768507774426</v>
      </c>
      <c r="AG1828" s="131">
        <f t="shared" si="173"/>
        <v>411.1296451612904</v>
      </c>
      <c r="AH1828" s="132">
        <f t="shared" si="170"/>
        <v>411</v>
      </c>
      <c r="AI1828" s="133">
        <f t="shared" si="174"/>
        <v>0.12964516129039794</v>
      </c>
    </row>
    <row r="1829" spans="1:35" x14ac:dyDescent="0.25">
      <c r="A1829">
        <f>bulldata!A1820</f>
        <v>1819</v>
      </c>
      <c r="B1829" t="str">
        <f>bulldata!B1820</f>
        <v>187HO05340</v>
      </c>
      <c r="C1829" t="str">
        <f>bulldata!C1820</f>
        <v>HOAUS000H01899033</v>
      </c>
      <c r="D1829" t="str">
        <f>bulldata!D1820</f>
        <v>COOMBOONA OCTANE LENUX-IMP-ET</v>
      </c>
      <c r="E1829">
        <f>bulldata!E1820</f>
        <v>399</v>
      </c>
      <c r="F1829">
        <f>bulldata!F1820</f>
        <v>433</v>
      </c>
      <c r="G1829">
        <f>bulldata!G1820</f>
        <v>355</v>
      </c>
      <c r="H1829">
        <f>bulldata!H1820</f>
        <v>408</v>
      </c>
      <c r="I1829">
        <f>bulldata!I1820</f>
        <v>1339</v>
      </c>
      <c r="J1829">
        <f>bulldata!J1820</f>
        <v>46</v>
      </c>
      <c r="K1829">
        <f>bulldata!K1820</f>
        <v>32</v>
      </c>
      <c r="L1829">
        <f>bulldata!L1820</f>
        <v>2.85</v>
      </c>
      <c r="M1829">
        <f>bulldata!M1820</f>
        <v>-1</v>
      </c>
      <c r="N1829">
        <f>bulldata!N1820</f>
        <v>-0.7</v>
      </c>
      <c r="O1829">
        <f>bulldata!O1820</f>
        <v>2.98</v>
      </c>
      <c r="P1829">
        <f>bulldata!P1820</f>
        <v>0.78</v>
      </c>
      <c r="Q1829">
        <f>bulldata!Q1820</f>
        <v>0.63</v>
      </c>
      <c r="R1829">
        <f>bulldata!R1820</f>
        <v>9.9</v>
      </c>
      <c r="S1829">
        <f>bulldata!S1820</f>
        <v>5.26</v>
      </c>
      <c r="Y1829">
        <f>bulldata!T1820</f>
        <v>0.2</v>
      </c>
      <c r="AA1829">
        <f>bulldata!U1820</f>
        <v>-1.1000000000000001</v>
      </c>
      <c r="AC1829">
        <f>bulldata!V1820</f>
        <v>1.5</v>
      </c>
      <c r="AD1829" s="2">
        <f t="shared" si="171"/>
        <v>0.44000000000000006</v>
      </c>
      <c r="AE1829" s="73">
        <f t="shared" si="172"/>
        <v>-13.200000000000001</v>
      </c>
      <c r="AF1829" s="83">
        <f t="shared" si="175"/>
        <v>142.10708981202137</v>
      </c>
      <c r="AG1829" s="131">
        <f t="shared" si="173"/>
        <v>410.79770967741939</v>
      </c>
      <c r="AH1829" s="132">
        <f t="shared" si="170"/>
        <v>408</v>
      </c>
      <c r="AI1829" s="133">
        <f t="shared" si="174"/>
        <v>2.797709677419391</v>
      </c>
    </row>
    <row r="1830" spans="1:35" x14ac:dyDescent="0.25">
      <c r="A1830">
        <f>bulldata!A1821</f>
        <v>1820</v>
      </c>
      <c r="B1830" t="str">
        <f>bulldata!B1821</f>
        <v>187HO05341</v>
      </c>
      <c r="C1830" t="str">
        <f>bulldata!C1821</f>
        <v>HOAUS000H01899482</v>
      </c>
      <c r="D1830" t="str">
        <f>bulldata!D1821</f>
        <v>COOMBOONA POWERBALL ANGLE-ET</v>
      </c>
      <c r="E1830">
        <f>bulldata!E1821</f>
        <v>545</v>
      </c>
      <c r="F1830">
        <f>bulldata!F1821</f>
        <v>477</v>
      </c>
      <c r="G1830">
        <f>bulldata!G1821</f>
        <v>483</v>
      </c>
      <c r="H1830">
        <f>bulldata!H1821</f>
        <v>523</v>
      </c>
      <c r="I1830">
        <f>bulldata!I1821</f>
        <v>1256</v>
      </c>
      <c r="J1830">
        <f>bulldata!J1821</f>
        <v>40</v>
      </c>
      <c r="K1830">
        <f>bulldata!K1821</f>
        <v>49</v>
      </c>
      <c r="L1830">
        <f>bulldata!L1821</f>
        <v>2.8</v>
      </c>
      <c r="M1830">
        <f>bulldata!M1821</f>
        <v>0.6</v>
      </c>
      <c r="N1830">
        <f>bulldata!N1821</f>
        <v>0.3</v>
      </c>
      <c r="O1830">
        <f>bulldata!O1821</f>
        <v>1.95</v>
      </c>
      <c r="P1830">
        <f>bulldata!P1821</f>
        <v>0.44</v>
      </c>
      <c r="Q1830">
        <f>bulldata!Q1821</f>
        <v>1.22</v>
      </c>
      <c r="R1830">
        <f>bulldata!R1821</f>
        <v>55.8</v>
      </c>
      <c r="S1830">
        <f>bulldata!S1821</f>
        <v>1.35</v>
      </c>
      <c r="Y1830">
        <f>bulldata!T1821</f>
        <v>2.5</v>
      </c>
      <c r="AA1830">
        <f>bulldata!U1821</f>
        <v>0.8</v>
      </c>
      <c r="AC1830">
        <f>bulldata!V1821</f>
        <v>3</v>
      </c>
      <c r="AD1830" s="2">
        <f t="shared" si="171"/>
        <v>5.5</v>
      </c>
      <c r="AE1830" s="73">
        <f t="shared" si="172"/>
        <v>9.6000000000000014</v>
      </c>
      <c r="AF1830" s="83">
        <f t="shared" si="175"/>
        <v>162.20353910420053</v>
      </c>
      <c r="AG1830" s="131">
        <f t="shared" si="173"/>
        <v>523.02583870967749</v>
      </c>
      <c r="AH1830" s="132">
        <f t="shared" si="170"/>
        <v>523</v>
      </c>
      <c r="AI1830" s="133">
        <f t="shared" si="174"/>
        <v>2.5838709677486804E-2</v>
      </c>
    </row>
    <row r="1831" spans="1:35" x14ac:dyDescent="0.25">
      <c r="A1831">
        <f>bulldata!A1822</f>
        <v>1821</v>
      </c>
      <c r="B1831" t="str">
        <f>bulldata!B1822</f>
        <v>187HO05347</v>
      </c>
      <c r="C1831" t="str">
        <f>bulldata!C1822</f>
        <v>HOAUS000H01917051</v>
      </c>
      <c r="D1831" t="str">
        <f>bulldata!D1822</f>
        <v>COOMBOONA SUPERSHOT BOUYANCY-</v>
      </c>
      <c r="E1831">
        <f>bulldata!E1822</f>
        <v>707</v>
      </c>
      <c r="F1831">
        <f>bulldata!F1822</f>
        <v>608</v>
      </c>
      <c r="G1831">
        <f>bulldata!G1822</f>
        <v>625</v>
      </c>
      <c r="H1831">
        <f>bulldata!H1822</f>
        <v>675</v>
      </c>
      <c r="I1831">
        <f>bulldata!I1822</f>
        <v>972</v>
      </c>
      <c r="J1831">
        <f>bulldata!J1822</f>
        <v>50</v>
      </c>
      <c r="K1831">
        <f>bulldata!K1822</f>
        <v>46</v>
      </c>
      <c r="L1831">
        <f>bulldata!L1822</f>
        <v>2.76</v>
      </c>
      <c r="M1831">
        <f>bulldata!M1822</f>
        <v>1.3</v>
      </c>
      <c r="N1831">
        <f>bulldata!N1822</f>
        <v>1.6</v>
      </c>
      <c r="O1831">
        <f>bulldata!O1822</f>
        <v>1.84</v>
      </c>
      <c r="P1831">
        <f>bulldata!P1822</f>
        <v>0.74</v>
      </c>
      <c r="Q1831">
        <f>bulldata!Q1822</f>
        <v>-0.18</v>
      </c>
      <c r="R1831">
        <f>bulldata!R1822</f>
        <v>70.900000000000006</v>
      </c>
      <c r="S1831">
        <f>bulldata!S1822</f>
        <v>5</v>
      </c>
      <c r="Y1831">
        <f>bulldata!T1822</f>
        <v>0.5</v>
      </c>
      <c r="AA1831">
        <f>bulldata!U1822</f>
        <v>2.1</v>
      </c>
      <c r="AC1831">
        <f>bulldata!V1822</f>
        <v>5.8</v>
      </c>
      <c r="AD1831" s="2">
        <f t="shared" si="171"/>
        <v>1.1000000000000001</v>
      </c>
      <c r="AE1831" s="73">
        <f t="shared" si="172"/>
        <v>25.200000000000003</v>
      </c>
      <c r="AF1831" s="83">
        <f t="shared" si="175"/>
        <v>193.92007426317014</v>
      </c>
      <c r="AG1831" s="131">
        <f t="shared" si="173"/>
        <v>675.597806451613</v>
      </c>
      <c r="AH1831" s="132">
        <f t="shared" si="170"/>
        <v>675</v>
      </c>
      <c r="AI1831" s="133">
        <f t="shared" si="174"/>
        <v>0.59780645161299617</v>
      </c>
    </row>
    <row r="1832" spans="1:35" x14ac:dyDescent="0.25">
      <c r="A1832">
        <f>bulldata!A1823</f>
        <v>1822</v>
      </c>
      <c r="B1832" t="str">
        <f>bulldata!B1823</f>
        <v>224HO04653</v>
      </c>
      <c r="C1832" t="str">
        <f>bulldata!C1823</f>
        <v>HOAUS000H01926215</v>
      </c>
      <c r="D1832" t="str">
        <f>bulldata!D1823</f>
        <v>GUYE HOLDINGS SAMITE-ET (g)</v>
      </c>
      <c r="E1832">
        <f>bulldata!E1823</f>
        <v>668</v>
      </c>
      <c r="F1832">
        <f>bulldata!F1823</f>
        <v>574</v>
      </c>
      <c r="G1832">
        <f>bulldata!G1823</f>
        <v>610</v>
      </c>
      <c r="H1832">
        <f>bulldata!H1823</f>
        <v>638</v>
      </c>
      <c r="I1832">
        <f>bulldata!I1823</f>
        <v>618</v>
      </c>
      <c r="J1832">
        <f>bulldata!J1823</f>
        <v>54</v>
      </c>
      <c r="K1832">
        <f>bulldata!K1823</f>
        <v>35</v>
      </c>
      <c r="L1832">
        <f>bulldata!L1823</f>
        <v>2.82</v>
      </c>
      <c r="M1832">
        <f>bulldata!M1823</f>
        <v>1.2</v>
      </c>
      <c r="N1832">
        <f>bulldata!N1823</f>
        <v>1</v>
      </c>
      <c r="O1832">
        <f>bulldata!O1823</f>
        <v>2.9</v>
      </c>
      <c r="P1832">
        <f>bulldata!P1823</f>
        <v>1.8</v>
      </c>
      <c r="Q1832">
        <f>bulldata!Q1823</f>
        <v>0.24</v>
      </c>
      <c r="R1832">
        <f>bulldata!R1823</f>
        <v>74.599999999999994</v>
      </c>
      <c r="S1832">
        <f>bulldata!S1823</f>
        <v>5.63</v>
      </c>
      <c r="Y1832">
        <f>bulldata!T1823</f>
        <v>2.7</v>
      </c>
      <c r="AA1832">
        <f>bulldata!U1823</f>
        <v>-0.1</v>
      </c>
      <c r="AC1832">
        <f>bulldata!V1823</f>
        <v>4.5</v>
      </c>
      <c r="AD1832" s="2">
        <f t="shared" si="171"/>
        <v>5.9400000000000013</v>
      </c>
      <c r="AE1832" s="73">
        <f t="shared" si="172"/>
        <v>-1.2000000000000002</v>
      </c>
      <c r="AF1832" s="83">
        <f t="shared" si="175"/>
        <v>198.24968670225107</v>
      </c>
      <c r="AG1832" s="131">
        <f t="shared" si="173"/>
        <v>641.374129032258</v>
      </c>
      <c r="AH1832" s="132">
        <f t="shared" si="170"/>
        <v>638</v>
      </c>
      <c r="AI1832" s="133">
        <f t="shared" si="174"/>
        <v>3.3741290322579971</v>
      </c>
    </row>
    <row r="1833" spans="1:35" x14ac:dyDescent="0.25">
      <c r="A1833">
        <f>bulldata!A1824</f>
        <v>1823</v>
      </c>
      <c r="B1833" t="str">
        <f>bulldata!B1824</f>
        <v>187HO05370</v>
      </c>
      <c r="C1833" t="str">
        <f>bulldata!C1824</f>
        <v>HOAUS000H01929493</v>
      </c>
      <c r="D1833" t="str">
        <f>bulldata!D1824</f>
        <v>COOMBOONA COMMANDER MARTYR</v>
      </c>
      <c r="E1833">
        <f>bulldata!E1824</f>
        <v>664</v>
      </c>
      <c r="F1833">
        <f>bulldata!F1824</f>
        <v>560</v>
      </c>
      <c r="G1833">
        <f>bulldata!G1824</f>
        <v>552</v>
      </c>
      <c r="H1833">
        <f>bulldata!H1824</f>
        <v>630</v>
      </c>
      <c r="I1833">
        <f>bulldata!I1824</f>
        <v>1183</v>
      </c>
      <c r="J1833">
        <f>bulldata!J1824</f>
        <v>73</v>
      </c>
      <c r="K1833">
        <f>bulldata!K1824</f>
        <v>53</v>
      </c>
      <c r="L1833">
        <f>bulldata!L1824</f>
        <v>2.75</v>
      </c>
      <c r="M1833">
        <f>bulldata!M1824</f>
        <v>-0.7</v>
      </c>
      <c r="N1833">
        <f>bulldata!N1824</f>
        <v>-1.1000000000000001</v>
      </c>
      <c r="O1833">
        <f>bulldata!O1824</f>
        <v>1.33</v>
      </c>
      <c r="P1833">
        <f>bulldata!P1824</f>
        <v>1.74</v>
      </c>
      <c r="Q1833">
        <f>bulldata!Q1824</f>
        <v>0.32</v>
      </c>
      <c r="R1833">
        <f>bulldata!R1824</f>
        <v>40.299999999999997</v>
      </c>
      <c r="S1833">
        <f>bulldata!S1824</f>
        <v>6.66</v>
      </c>
      <c r="Y1833">
        <f>bulldata!T1824</f>
        <v>0.8</v>
      </c>
      <c r="AA1833">
        <f>bulldata!U1824</f>
        <v>-0.7</v>
      </c>
      <c r="AC1833">
        <f>bulldata!V1824</f>
        <v>2.8</v>
      </c>
      <c r="AD1833" s="2">
        <f t="shared" si="171"/>
        <v>1.7600000000000002</v>
      </c>
      <c r="AE1833" s="73">
        <f t="shared" si="172"/>
        <v>-8.3999999999999986</v>
      </c>
      <c r="AF1833" s="83">
        <f t="shared" si="175"/>
        <v>210.05944534694828</v>
      </c>
      <c r="AG1833" s="131">
        <f t="shared" si="173"/>
        <v>630.52525806451627</v>
      </c>
      <c r="AH1833" s="132">
        <f t="shared" si="170"/>
        <v>630</v>
      </c>
      <c r="AI1833" s="133">
        <f t="shared" si="174"/>
        <v>0.52525806451626522</v>
      </c>
    </row>
    <row r="1834" spans="1:35" x14ac:dyDescent="0.25">
      <c r="A1834">
        <f>bulldata!A1825</f>
        <v>1824</v>
      </c>
      <c r="B1834" t="str">
        <f>bulldata!B1825</f>
        <v>187HO05383</v>
      </c>
      <c r="C1834" t="str">
        <f>bulldata!C1825</f>
        <v>HOAUS000H01976256</v>
      </c>
      <c r="D1834">
        <f>bulldata!D1825</f>
        <v>0</v>
      </c>
      <c r="E1834">
        <f>bulldata!E1825</f>
        <v>836</v>
      </c>
      <c r="F1834">
        <f>bulldata!F1825</f>
        <v>758</v>
      </c>
      <c r="G1834">
        <f>bulldata!G1825</f>
        <v>667</v>
      </c>
      <c r="H1834">
        <f>bulldata!H1825</f>
        <v>811</v>
      </c>
      <c r="I1834">
        <f>bulldata!I1825</f>
        <v>1960</v>
      </c>
      <c r="J1834">
        <f>bulldata!J1825</f>
        <v>105</v>
      </c>
      <c r="K1834">
        <f>bulldata!K1825</f>
        <v>74</v>
      </c>
      <c r="L1834">
        <f>bulldata!L1825</f>
        <v>3</v>
      </c>
      <c r="M1834">
        <f>bulldata!M1825</f>
        <v>-2.2000000000000002</v>
      </c>
      <c r="N1834">
        <f>bulldata!N1825</f>
        <v>-2.1</v>
      </c>
      <c r="O1834">
        <f>bulldata!O1825</f>
        <v>1.7</v>
      </c>
      <c r="P1834">
        <f>bulldata!P1825</f>
        <v>0.23</v>
      </c>
      <c r="Q1834">
        <f>bulldata!Q1825</f>
        <v>0.34</v>
      </c>
      <c r="R1834">
        <f>bulldata!R1825</f>
        <v>34.299999999999997</v>
      </c>
      <c r="S1834">
        <f>bulldata!S1825</f>
        <v>3.06</v>
      </c>
      <c r="Y1834">
        <f>bulldata!T1825</f>
        <v>-0.3</v>
      </c>
      <c r="AA1834">
        <f>bulldata!U1825</f>
        <v>0.3</v>
      </c>
      <c r="AC1834">
        <f>bulldata!V1825</f>
        <v>3.9</v>
      </c>
      <c r="AD1834" s="2">
        <f t="shared" si="171"/>
        <v>-0.66</v>
      </c>
      <c r="AE1834" s="73">
        <f t="shared" si="172"/>
        <v>3.5999999999999996</v>
      </c>
      <c r="AF1834" s="83">
        <f t="shared" si="175"/>
        <v>263.80975864469713</v>
      </c>
      <c r="AG1834" s="131">
        <f t="shared" si="173"/>
        <v>810.43112903225801</v>
      </c>
      <c r="AH1834" s="132">
        <f t="shared" si="170"/>
        <v>811</v>
      </c>
      <c r="AI1834" s="133">
        <f t="shared" si="174"/>
        <v>-0.56887096774198653</v>
      </c>
    </row>
    <row r="1835" spans="1:35" x14ac:dyDescent="0.25">
      <c r="A1835">
        <f>bulldata!A1826</f>
        <v>1825</v>
      </c>
      <c r="B1835" t="str">
        <f>bulldata!B1826</f>
        <v>187HO05382</v>
      </c>
      <c r="C1835" t="str">
        <f>bulldata!C1826</f>
        <v>HOAUS000H01976846</v>
      </c>
      <c r="D1835" t="str">
        <f>bulldata!D1826</f>
        <v>COOMBOONA MODEST SPLENDORE-IM</v>
      </c>
      <c r="E1835">
        <f>bulldata!E1826</f>
        <v>658</v>
      </c>
      <c r="F1835">
        <f>bulldata!F1826</f>
        <v>544</v>
      </c>
      <c r="G1835">
        <f>bulldata!G1826</f>
        <v>589</v>
      </c>
      <c r="H1835">
        <f>bulldata!H1826</f>
        <v>621</v>
      </c>
      <c r="I1835">
        <f>bulldata!I1826</f>
        <v>191</v>
      </c>
      <c r="J1835">
        <f>bulldata!J1826</f>
        <v>48</v>
      </c>
      <c r="K1835">
        <f>bulldata!K1826</f>
        <v>27</v>
      </c>
      <c r="L1835">
        <f>bulldata!L1826</f>
        <v>2.91</v>
      </c>
      <c r="M1835">
        <f>bulldata!M1826</f>
        <v>1.3</v>
      </c>
      <c r="N1835">
        <f>bulldata!N1826</f>
        <v>1.7</v>
      </c>
      <c r="O1835">
        <f>bulldata!O1826</f>
        <v>2.95</v>
      </c>
      <c r="P1835">
        <f>bulldata!P1826</f>
        <v>1.1100000000000001</v>
      </c>
      <c r="Q1835">
        <f>bulldata!Q1826</f>
        <v>-0.16</v>
      </c>
      <c r="R1835">
        <f>bulldata!R1826</f>
        <v>67.599999999999994</v>
      </c>
      <c r="S1835">
        <f>bulldata!S1826</f>
        <v>6.31</v>
      </c>
      <c r="Y1835">
        <f>bulldata!T1826</f>
        <v>1.3</v>
      </c>
      <c r="AA1835">
        <f>bulldata!U1826</f>
        <v>2.8</v>
      </c>
      <c r="AC1835">
        <f>bulldata!V1826</f>
        <v>4.9000000000000004</v>
      </c>
      <c r="AD1835" s="2">
        <f t="shared" si="171"/>
        <v>2.8600000000000003</v>
      </c>
      <c r="AE1835" s="73">
        <f t="shared" si="172"/>
        <v>33.599999999999994</v>
      </c>
      <c r="AF1835" s="83">
        <f t="shared" si="175"/>
        <v>177.08576235785569</v>
      </c>
      <c r="AG1835" s="131">
        <f t="shared" si="173"/>
        <v>621.85841935483882</v>
      </c>
      <c r="AH1835" s="132">
        <f t="shared" si="170"/>
        <v>621</v>
      </c>
      <c r="AI1835" s="133">
        <f t="shared" si="174"/>
        <v>0.85841935483881571</v>
      </c>
    </row>
    <row r="1836" spans="1:35" x14ac:dyDescent="0.25">
      <c r="A1836">
        <f>bulldata!A1827</f>
        <v>1826</v>
      </c>
      <c r="B1836" t="str">
        <f>bulldata!B1827</f>
        <v>187HO05398</v>
      </c>
      <c r="C1836" t="str">
        <f>bulldata!C1827</f>
        <v>HOAUS000H01976866</v>
      </c>
      <c r="D1836">
        <f>bulldata!D1827</f>
        <v>0</v>
      </c>
      <c r="E1836">
        <f>bulldata!E1827</f>
        <v>664</v>
      </c>
      <c r="F1836">
        <f>bulldata!F1827</f>
        <v>573</v>
      </c>
      <c r="G1836">
        <f>bulldata!G1827</f>
        <v>571</v>
      </c>
      <c r="H1836">
        <f>bulldata!H1827</f>
        <v>634</v>
      </c>
      <c r="I1836">
        <f>bulldata!I1827</f>
        <v>883</v>
      </c>
      <c r="J1836">
        <f>bulldata!J1827</f>
        <v>63</v>
      </c>
      <c r="K1836">
        <f>bulldata!K1827</f>
        <v>42</v>
      </c>
      <c r="L1836">
        <f>bulldata!L1827</f>
        <v>2.78</v>
      </c>
      <c r="M1836">
        <f>bulldata!M1827</f>
        <v>0.2</v>
      </c>
      <c r="N1836">
        <f>bulldata!N1827</f>
        <v>0</v>
      </c>
      <c r="O1836">
        <f>bulldata!O1827</f>
        <v>2.62</v>
      </c>
      <c r="P1836">
        <f>bulldata!P1827</f>
        <v>1.1000000000000001</v>
      </c>
      <c r="Q1836">
        <f>bulldata!Q1827</f>
        <v>-0.24</v>
      </c>
      <c r="R1836">
        <f>bulldata!R1827</f>
        <v>34.5</v>
      </c>
      <c r="S1836">
        <f>bulldata!S1827</f>
        <v>2.85</v>
      </c>
      <c r="Y1836">
        <f>bulldata!T1827</f>
        <v>0</v>
      </c>
      <c r="AA1836">
        <f>bulldata!U1827</f>
        <v>-0.4</v>
      </c>
      <c r="AC1836">
        <f>bulldata!V1827</f>
        <v>4.8</v>
      </c>
      <c r="AD1836" s="2">
        <f t="shared" si="171"/>
        <v>0</v>
      </c>
      <c r="AE1836" s="73">
        <f t="shared" si="172"/>
        <v>-4.8000000000000007</v>
      </c>
      <c r="AF1836" s="83">
        <f t="shared" si="175"/>
        <v>198.03884892086336</v>
      </c>
      <c r="AG1836" s="131">
        <f t="shared" si="173"/>
        <v>636.94800000000021</v>
      </c>
      <c r="AH1836" s="132">
        <f t="shared" si="170"/>
        <v>634</v>
      </c>
      <c r="AI1836" s="133">
        <f t="shared" si="174"/>
        <v>2.9480000000002065</v>
      </c>
    </row>
    <row r="1837" spans="1:35" x14ac:dyDescent="0.25">
      <c r="A1837">
        <f>bulldata!A1828</f>
        <v>1827</v>
      </c>
      <c r="B1837" t="str">
        <f>bulldata!B1828</f>
        <v>187HO05402</v>
      </c>
      <c r="C1837" t="str">
        <f>bulldata!C1828</f>
        <v>HOAUS000H01993596</v>
      </c>
      <c r="D1837" t="str">
        <f>bulldata!D1828</f>
        <v>COOMBOONA ZIPIT MIRAND-PP</v>
      </c>
      <c r="E1837">
        <f>bulldata!E1828</f>
        <v>518</v>
      </c>
      <c r="F1837">
        <f>bulldata!F1828</f>
        <v>541</v>
      </c>
      <c r="G1837">
        <f>bulldata!G1828</f>
        <v>482</v>
      </c>
      <c r="H1837">
        <f>bulldata!H1828</f>
        <v>525</v>
      </c>
      <c r="I1837">
        <f>bulldata!I1828</f>
        <v>1368</v>
      </c>
      <c r="J1837">
        <f>bulldata!J1828</f>
        <v>52</v>
      </c>
      <c r="K1837">
        <f>bulldata!K1828</f>
        <v>36</v>
      </c>
      <c r="L1837">
        <f>bulldata!L1828</f>
        <v>2.94</v>
      </c>
      <c r="M1837">
        <f>bulldata!M1828</f>
        <v>0</v>
      </c>
      <c r="N1837">
        <f>bulldata!N1828</f>
        <v>-0.3</v>
      </c>
      <c r="O1837">
        <f>bulldata!O1828</f>
        <v>3.24</v>
      </c>
      <c r="P1837">
        <f>bulldata!P1828</f>
        <v>1.48</v>
      </c>
      <c r="Q1837">
        <f>bulldata!Q1828</f>
        <v>0.28000000000000003</v>
      </c>
      <c r="R1837">
        <f>bulldata!R1828</f>
        <v>38.1</v>
      </c>
      <c r="S1837">
        <f>bulldata!S1828</f>
        <v>-2.31</v>
      </c>
      <c r="Y1837">
        <f>bulldata!T1828</f>
        <v>1.5</v>
      </c>
      <c r="AA1837">
        <f>bulldata!U1828</f>
        <v>-1.3</v>
      </c>
      <c r="AC1837">
        <f>bulldata!V1828</f>
        <v>3.1</v>
      </c>
      <c r="AD1837" s="2">
        <f t="shared" si="171"/>
        <v>3.3000000000000003</v>
      </c>
      <c r="AE1837" s="73">
        <f t="shared" si="172"/>
        <v>-15.600000000000001</v>
      </c>
      <c r="AF1837" s="83">
        <f t="shared" si="175"/>
        <v>172.92739614759807</v>
      </c>
      <c r="AG1837" s="131">
        <f t="shared" si="173"/>
        <v>527.33816129032266</v>
      </c>
      <c r="AH1837" s="132">
        <f t="shared" si="170"/>
        <v>525</v>
      </c>
      <c r="AI1837" s="133">
        <f t="shared" si="174"/>
        <v>2.3381612903226596</v>
      </c>
    </row>
    <row r="1838" spans="1:35" x14ac:dyDescent="0.25">
      <c r="A1838">
        <f>bulldata!A1829</f>
        <v>1828</v>
      </c>
      <c r="B1838" t="str">
        <f>bulldata!B1829</f>
        <v>187HO05413</v>
      </c>
      <c r="C1838" t="str">
        <f>bulldata!C1829</f>
        <v>HOAUS000H01996261</v>
      </c>
      <c r="D1838" t="str">
        <f>bulldata!D1829</f>
        <v>COOMBOONA MODESTY MANE-ET</v>
      </c>
      <c r="E1838">
        <f>bulldata!E1829</f>
        <v>642</v>
      </c>
      <c r="F1838">
        <f>bulldata!F1829</f>
        <v>586</v>
      </c>
      <c r="G1838">
        <f>bulldata!G1829</f>
        <v>558</v>
      </c>
      <c r="H1838">
        <f>bulldata!H1829</f>
        <v>624</v>
      </c>
      <c r="I1838">
        <f>bulldata!I1829</f>
        <v>886</v>
      </c>
      <c r="J1838">
        <f>bulldata!J1829</f>
        <v>53</v>
      </c>
      <c r="K1838">
        <f>bulldata!K1829</f>
        <v>37</v>
      </c>
      <c r="L1838">
        <f>bulldata!L1829</f>
        <v>2.96</v>
      </c>
      <c r="M1838">
        <f>bulldata!M1829</f>
        <v>0.3</v>
      </c>
      <c r="N1838">
        <f>bulldata!N1829</f>
        <v>1.4</v>
      </c>
      <c r="O1838">
        <f>bulldata!O1829</f>
        <v>1.89</v>
      </c>
      <c r="P1838">
        <f>bulldata!P1829</f>
        <v>1.24</v>
      </c>
      <c r="Q1838">
        <f>bulldata!Q1829</f>
        <v>-0.35</v>
      </c>
      <c r="R1838">
        <f>bulldata!R1829</f>
        <v>53.2</v>
      </c>
      <c r="S1838">
        <f>bulldata!S1829</f>
        <v>5.66</v>
      </c>
      <c r="Y1838">
        <f>bulldata!T1829</f>
        <v>0.4</v>
      </c>
      <c r="AA1838">
        <f>bulldata!U1829</f>
        <v>2.8</v>
      </c>
      <c r="AC1838">
        <f>bulldata!V1829</f>
        <v>5.4</v>
      </c>
      <c r="AD1838" s="2">
        <f t="shared" si="171"/>
        <v>0.88000000000000012</v>
      </c>
      <c r="AE1838" s="73">
        <f t="shared" si="172"/>
        <v>33.599999999999994</v>
      </c>
      <c r="AF1838" s="83">
        <f t="shared" si="175"/>
        <v>174.97790670689258</v>
      </c>
      <c r="AG1838" s="131">
        <f t="shared" si="173"/>
        <v>623.51858064516136</v>
      </c>
      <c r="AH1838" s="132">
        <f t="shared" si="170"/>
        <v>624</v>
      </c>
      <c r="AI1838" s="133">
        <f t="shared" si="174"/>
        <v>-0.48141935483863563</v>
      </c>
    </row>
    <row r="1839" spans="1:35" x14ac:dyDescent="0.25">
      <c r="A1839">
        <f>bulldata!A1830</f>
        <v>1829</v>
      </c>
      <c r="B1839" t="str">
        <f>bulldata!B1830</f>
        <v>522HO03724</v>
      </c>
      <c r="C1839" t="str">
        <f>bulldata!C1830</f>
        <v>HOAUS000H01998193</v>
      </c>
      <c r="D1839">
        <f>bulldata!D1830</f>
        <v>0</v>
      </c>
      <c r="E1839">
        <f>bulldata!E1830</f>
        <v>268</v>
      </c>
      <c r="F1839">
        <f>bulldata!F1830</f>
        <v>188</v>
      </c>
      <c r="G1839">
        <f>bulldata!G1830</f>
        <v>237</v>
      </c>
      <c r="H1839">
        <f>bulldata!H1830</f>
        <v>242</v>
      </c>
      <c r="I1839">
        <f>bulldata!I1830</f>
        <v>126</v>
      </c>
      <c r="J1839">
        <f>bulldata!J1830</f>
        <v>22</v>
      </c>
      <c r="K1839">
        <f>bulldata!K1830</f>
        <v>17</v>
      </c>
      <c r="L1839">
        <f>bulldata!L1830</f>
        <v>2.76</v>
      </c>
      <c r="M1839">
        <f>bulldata!M1830</f>
        <v>0.9</v>
      </c>
      <c r="N1839">
        <f>bulldata!N1830</f>
        <v>0</v>
      </c>
      <c r="O1839">
        <f>bulldata!O1830</f>
        <v>2.97</v>
      </c>
      <c r="P1839">
        <f>bulldata!P1830</f>
        <v>0.99</v>
      </c>
      <c r="Q1839">
        <f>bulldata!Q1830</f>
        <v>2.78</v>
      </c>
      <c r="R1839">
        <f>bulldata!R1830</f>
        <v>7.6</v>
      </c>
      <c r="S1839">
        <f>bulldata!S1830</f>
        <v>4.33</v>
      </c>
      <c r="Y1839">
        <f>bulldata!T1830</f>
        <v>-0.1</v>
      </c>
      <c r="AA1839">
        <f>bulldata!U1830</f>
        <v>-2.5</v>
      </c>
      <c r="AC1839">
        <f>bulldata!V1830</f>
        <v>1.8</v>
      </c>
      <c r="AD1839" s="2">
        <f t="shared" si="171"/>
        <v>-0.22000000000000003</v>
      </c>
      <c r="AE1839" s="73">
        <f t="shared" si="172"/>
        <v>-30</v>
      </c>
      <c r="AF1839" s="83">
        <f t="shared" si="175"/>
        <v>86.045323741007209</v>
      </c>
      <c r="AG1839" s="131">
        <f t="shared" si="173"/>
        <v>243.18600000000004</v>
      </c>
      <c r="AH1839" s="132">
        <f t="shared" si="170"/>
        <v>242</v>
      </c>
      <c r="AI1839" s="133">
        <f t="shared" si="174"/>
        <v>1.1860000000000355</v>
      </c>
    </row>
    <row r="1840" spans="1:35" x14ac:dyDescent="0.25">
      <c r="A1840">
        <f>bulldata!A1831</f>
        <v>1830</v>
      </c>
      <c r="B1840" t="str">
        <f>bulldata!B1831</f>
        <v>187HO05414</v>
      </c>
      <c r="C1840" t="str">
        <f>bulldata!C1831</f>
        <v>HOAUS000H01999123</v>
      </c>
      <c r="D1840" t="str">
        <f>bulldata!D1831</f>
        <v>COOMBOONA 1STCLASS BOOM-ET</v>
      </c>
      <c r="E1840">
        <f>bulldata!E1831</f>
        <v>687</v>
      </c>
      <c r="F1840">
        <f>bulldata!F1831</f>
        <v>539</v>
      </c>
      <c r="G1840">
        <f>bulldata!G1831</f>
        <v>579</v>
      </c>
      <c r="H1840">
        <f>bulldata!H1831</f>
        <v>638</v>
      </c>
      <c r="I1840">
        <f>bulldata!I1831</f>
        <v>78</v>
      </c>
      <c r="J1840">
        <f>bulldata!J1831</f>
        <v>66</v>
      </c>
      <c r="K1840">
        <f>bulldata!K1831</f>
        <v>27</v>
      </c>
      <c r="L1840">
        <f>bulldata!L1831</f>
        <v>2.6</v>
      </c>
      <c r="M1840">
        <f>bulldata!M1831</f>
        <v>0.6</v>
      </c>
      <c r="N1840">
        <f>bulldata!N1831</f>
        <v>0.5</v>
      </c>
      <c r="O1840">
        <f>bulldata!O1831</f>
        <v>2.91</v>
      </c>
      <c r="P1840">
        <f>bulldata!P1831</f>
        <v>0.41</v>
      </c>
      <c r="Q1840">
        <f>bulldata!Q1831</f>
        <v>0.32</v>
      </c>
      <c r="R1840">
        <f>bulldata!R1831</f>
        <v>31.8</v>
      </c>
      <c r="S1840">
        <f>bulldata!S1831</f>
        <v>12.81</v>
      </c>
      <c r="Y1840">
        <f>bulldata!T1831</f>
        <v>-0.1</v>
      </c>
      <c r="AA1840">
        <f>bulldata!U1831</f>
        <v>2.1</v>
      </c>
      <c r="AC1840">
        <f>bulldata!V1831</f>
        <v>4.5</v>
      </c>
      <c r="AD1840" s="2">
        <f t="shared" si="171"/>
        <v>-0.22000000000000003</v>
      </c>
      <c r="AE1840" s="73">
        <f t="shared" si="172"/>
        <v>25.200000000000003</v>
      </c>
      <c r="AF1840" s="83">
        <f t="shared" si="175"/>
        <v>190.92484335112556</v>
      </c>
      <c r="AG1840" s="131">
        <f t="shared" si="173"/>
        <v>641.25106451612908</v>
      </c>
      <c r="AH1840" s="132">
        <f t="shared" si="170"/>
        <v>638</v>
      </c>
      <c r="AI1840" s="133">
        <f t="shared" si="174"/>
        <v>3.2510645161290768</v>
      </c>
    </row>
    <row r="1841" spans="1:35" x14ac:dyDescent="0.25">
      <c r="A1841">
        <f>bulldata!A1832</f>
        <v>1831</v>
      </c>
      <c r="B1841" t="str">
        <f>bulldata!B1832</f>
        <v>551HO03706</v>
      </c>
      <c r="C1841" t="str">
        <f>bulldata!C1832</f>
        <v>HOAUS000H02001234</v>
      </c>
      <c r="D1841" t="str">
        <f>bulldata!D1832</f>
        <v>ECLIPSE ROYALCRUSH-ET</v>
      </c>
      <c r="E1841">
        <f>bulldata!E1832</f>
        <v>279</v>
      </c>
      <c r="F1841">
        <f>bulldata!F1832</f>
        <v>170</v>
      </c>
      <c r="G1841">
        <f>bulldata!G1832</f>
        <v>167</v>
      </c>
      <c r="H1841">
        <f>bulldata!H1832</f>
        <v>242</v>
      </c>
      <c r="I1841">
        <f>bulldata!I1832</f>
        <v>27</v>
      </c>
      <c r="J1841">
        <f>bulldata!J1832</f>
        <v>18</v>
      </c>
      <c r="K1841">
        <f>bulldata!K1832</f>
        <v>17</v>
      </c>
      <c r="L1841">
        <f>bulldata!L1832</f>
        <v>2.5099999999999998</v>
      </c>
      <c r="M1841">
        <f>bulldata!M1832</f>
        <v>-2.4</v>
      </c>
      <c r="N1841">
        <f>bulldata!N1832</f>
        <v>-3.9</v>
      </c>
      <c r="O1841">
        <f>bulldata!O1832</f>
        <v>3.38</v>
      </c>
      <c r="P1841">
        <f>bulldata!P1832</f>
        <v>2.06</v>
      </c>
      <c r="Q1841">
        <f>bulldata!Q1832</f>
        <v>1.34</v>
      </c>
      <c r="R1841">
        <f>bulldata!R1832</f>
        <v>16.100000000000001</v>
      </c>
      <c r="S1841">
        <f>bulldata!S1832</f>
        <v>1.6</v>
      </c>
      <c r="Y1841">
        <f>bulldata!T1832</f>
        <v>0.1</v>
      </c>
      <c r="AA1841">
        <f>bulldata!U1832</f>
        <v>-3.2</v>
      </c>
      <c r="AC1841">
        <f>bulldata!V1832</f>
        <v>1.6</v>
      </c>
      <c r="AD1841" s="2">
        <f t="shared" si="171"/>
        <v>0.22000000000000003</v>
      </c>
      <c r="AE1841" s="73">
        <f t="shared" si="172"/>
        <v>-38.400000000000006</v>
      </c>
      <c r="AF1841" s="83">
        <f t="shared" si="175"/>
        <v>90.166941285681133</v>
      </c>
      <c r="AG1841" s="131">
        <f t="shared" si="173"/>
        <v>242.88409677419352</v>
      </c>
      <c r="AH1841" s="132">
        <f t="shared" si="170"/>
        <v>242</v>
      </c>
      <c r="AI1841" s="133">
        <f t="shared" si="174"/>
        <v>0.88409677419352306</v>
      </c>
    </row>
    <row r="1842" spans="1:35" x14ac:dyDescent="0.25">
      <c r="A1842">
        <f>bulldata!A1833</f>
        <v>1832</v>
      </c>
      <c r="B1842" t="str">
        <f>bulldata!B1833</f>
        <v>551HO03707</v>
      </c>
      <c r="C1842" t="str">
        <f>bulldata!C1833</f>
        <v>HOAUS000H02001237</v>
      </c>
      <c r="D1842" t="str">
        <f>bulldata!D1833</f>
        <v>ECLIPSE FIRSTCRUSH-ET</v>
      </c>
      <c r="E1842">
        <f>bulldata!E1833</f>
        <v>200</v>
      </c>
      <c r="F1842">
        <f>bulldata!F1833</f>
        <v>149</v>
      </c>
      <c r="G1842">
        <f>bulldata!G1833</f>
        <v>164</v>
      </c>
      <c r="H1842">
        <f>bulldata!H1833</f>
        <v>182</v>
      </c>
      <c r="I1842">
        <f>bulldata!I1833</f>
        <v>48</v>
      </c>
      <c r="J1842">
        <f>bulldata!J1833</f>
        <v>-5</v>
      </c>
      <c r="K1842">
        <f>bulldata!K1833</f>
        <v>6</v>
      </c>
      <c r="L1842">
        <f>bulldata!L1833</f>
        <v>2.4700000000000002</v>
      </c>
      <c r="M1842">
        <f>bulldata!M1833</f>
        <v>0</v>
      </c>
      <c r="N1842">
        <f>bulldata!N1833</f>
        <v>-0.1</v>
      </c>
      <c r="O1842">
        <f>bulldata!O1833</f>
        <v>3.22</v>
      </c>
      <c r="P1842">
        <f>bulldata!P1833</f>
        <v>1.6</v>
      </c>
      <c r="Q1842">
        <f>bulldata!Q1833</f>
        <v>1.78</v>
      </c>
      <c r="R1842">
        <f>bulldata!R1833</f>
        <v>12.5</v>
      </c>
      <c r="S1842">
        <f>bulldata!S1833</f>
        <v>5.97</v>
      </c>
      <c r="Y1842">
        <f>bulldata!T1833</f>
        <v>1.6</v>
      </c>
      <c r="AA1842">
        <f>bulldata!U1833</f>
        <v>-1.6</v>
      </c>
      <c r="AC1842">
        <f>bulldata!V1833</f>
        <v>3.1</v>
      </c>
      <c r="AD1842" s="2">
        <f t="shared" si="171"/>
        <v>3.5200000000000005</v>
      </c>
      <c r="AE1842" s="73">
        <f t="shared" si="172"/>
        <v>-19.200000000000003</v>
      </c>
      <c r="AF1842" s="83">
        <f t="shared" si="175"/>
        <v>50.719923416105814</v>
      </c>
      <c r="AG1842" s="131">
        <f t="shared" si="173"/>
        <v>184.22138709677415</v>
      </c>
      <c r="AH1842" s="132">
        <f t="shared" si="170"/>
        <v>182</v>
      </c>
      <c r="AI1842" s="133">
        <f t="shared" si="174"/>
        <v>2.2213870967741514</v>
      </c>
    </row>
    <row r="1843" spans="1:35" x14ac:dyDescent="0.25">
      <c r="A1843">
        <f>bulldata!A1834</f>
        <v>1833</v>
      </c>
      <c r="B1843" t="str">
        <f>bulldata!B1834</f>
        <v>551HO03705</v>
      </c>
      <c r="C1843" t="str">
        <f>bulldata!C1834</f>
        <v>HOAUS000H02011626</v>
      </c>
      <c r="D1843" t="str">
        <f>bulldata!D1834</f>
        <v>ECLIPSE BLACKWOOD-ET</v>
      </c>
      <c r="E1843">
        <f>bulldata!E1834</f>
        <v>187</v>
      </c>
      <c r="F1843">
        <f>bulldata!F1834</f>
        <v>115</v>
      </c>
      <c r="G1843">
        <f>bulldata!G1834</f>
        <v>125</v>
      </c>
      <c r="H1843">
        <f>bulldata!H1834</f>
        <v>163</v>
      </c>
      <c r="I1843">
        <f>bulldata!I1834</f>
        <v>-240</v>
      </c>
      <c r="J1843">
        <f>bulldata!J1834</f>
        <v>30</v>
      </c>
      <c r="K1843">
        <f>bulldata!K1834</f>
        <v>5</v>
      </c>
      <c r="L1843">
        <f>bulldata!L1834</f>
        <v>2.82</v>
      </c>
      <c r="M1843">
        <f>bulldata!M1834</f>
        <v>-1.6</v>
      </c>
      <c r="N1843">
        <f>bulldata!N1834</f>
        <v>-2.9</v>
      </c>
      <c r="O1843">
        <f>bulldata!O1834</f>
        <v>3.75</v>
      </c>
      <c r="P1843">
        <f>bulldata!P1834</f>
        <v>1.7</v>
      </c>
      <c r="Q1843">
        <f>bulldata!Q1834</f>
        <v>2.68</v>
      </c>
      <c r="R1843">
        <f>bulldata!R1834</f>
        <v>8.9</v>
      </c>
      <c r="S1843">
        <f>bulldata!S1834</f>
        <v>-3.94</v>
      </c>
      <c r="Y1843">
        <f>bulldata!T1834</f>
        <v>1</v>
      </c>
      <c r="AA1843">
        <f>bulldata!U1834</f>
        <v>-4.3</v>
      </c>
      <c r="AC1843">
        <f>bulldata!V1834</f>
        <v>-0.1</v>
      </c>
      <c r="AD1843" s="2">
        <f t="shared" si="171"/>
        <v>2.2000000000000002</v>
      </c>
      <c r="AE1843" s="73">
        <f t="shared" si="172"/>
        <v>-51.599999999999994</v>
      </c>
      <c r="AF1843" s="83">
        <f t="shared" si="175"/>
        <v>78.305117196565334</v>
      </c>
      <c r="AG1843" s="131">
        <f t="shared" si="173"/>
        <v>166.38822580645163</v>
      </c>
      <c r="AH1843" s="132">
        <f t="shared" si="170"/>
        <v>163</v>
      </c>
      <c r="AI1843" s="133">
        <f t="shared" si="174"/>
        <v>3.3882258064516293</v>
      </c>
    </row>
    <row r="1844" spans="1:35" x14ac:dyDescent="0.25">
      <c r="A1844">
        <f>bulldata!A1835</f>
        <v>1834</v>
      </c>
      <c r="B1844" t="str">
        <f>bulldata!B1835</f>
        <v>187HO05412</v>
      </c>
      <c r="C1844" t="str">
        <f>bulldata!C1835</f>
        <v>HOAUS000H02019389</v>
      </c>
      <c r="D1844" t="str">
        <f>bulldata!D1835</f>
        <v>COOMBOONA MODESTY LANO-ET</v>
      </c>
      <c r="E1844">
        <f>bulldata!E1835</f>
        <v>705</v>
      </c>
      <c r="F1844">
        <f>bulldata!F1835</f>
        <v>688</v>
      </c>
      <c r="G1844">
        <f>bulldata!G1835</f>
        <v>578</v>
      </c>
      <c r="H1844">
        <f>bulldata!H1835</f>
        <v>698</v>
      </c>
      <c r="I1844">
        <f>bulldata!I1835</f>
        <v>1891</v>
      </c>
      <c r="J1844">
        <f>bulldata!J1835</f>
        <v>70</v>
      </c>
      <c r="K1844">
        <f>bulldata!K1835</f>
        <v>59</v>
      </c>
      <c r="L1844">
        <f>bulldata!L1835</f>
        <v>2.91</v>
      </c>
      <c r="M1844">
        <f>bulldata!M1835</f>
        <v>-1.3</v>
      </c>
      <c r="N1844">
        <f>bulldata!N1835</f>
        <v>-1.9</v>
      </c>
      <c r="O1844">
        <f>bulldata!O1835</f>
        <v>1.54</v>
      </c>
      <c r="P1844">
        <f>bulldata!P1835</f>
        <v>1.01</v>
      </c>
      <c r="Q1844">
        <f>bulldata!Q1835</f>
        <v>-0.01</v>
      </c>
      <c r="R1844">
        <f>bulldata!R1835</f>
        <v>49.3</v>
      </c>
      <c r="S1844">
        <f>bulldata!S1835</f>
        <v>5.5</v>
      </c>
      <c r="Y1844">
        <f>bulldata!T1835</f>
        <v>-0.5</v>
      </c>
      <c r="AA1844">
        <f>bulldata!U1835</f>
        <v>2</v>
      </c>
      <c r="AC1844">
        <f>bulldata!V1835</f>
        <v>4.8</v>
      </c>
      <c r="AD1844" s="2">
        <f t="shared" si="171"/>
        <v>-1.1000000000000001</v>
      </c>
      <c r="AE1844" s="73">
        <f t="shared" si="172"/>
        <v>24</v>
      </c>
      <c r="AF1844" s="83">
        <f t="shared" si="175"/>
        <v>209.75552332327683</v>
      </c>
      <c r="AG1844" s="131">
        <f t="shared" si="173"/>
        <v>697.22035483870957</v>
      </c>
      <c r="AH1844" s="132">
        <f t="shared" si="170"/>
        <v>698</v>
      </c>
      <c r="AI1844" s="133">
        <f t="shared" si="174"/>
        <v>-0.77964516129043204</v>
      </c>
    </row>
    <row r="1845" spans="1:35" x14ac:dyDescent="0.25">
      <c r="A1845">
        <f>bulldata!A1836</f>
        <v>1835</v>
      </c>
      <c r="B1845" t="str">
        <f>bulldata!B1836</f>
        <v>551HO03708</v>
      </c>
      <c r="C1845" t="str">
        <f>bulldata!C1836</f>
        <v>HOAUS000H02024975</v>
      </c>
      <c r="D1845" t="str">
        <f>bulldata!D1836</f>
        <v>ECLIPSE MILIO</v>
      </c>
      <c r="E1845">
        <f>bulldata!E1836</f>
        <v>249</v>
      </c>
      <c r="F1845">
        <f>bulldata!F1836</f>
        <v>221</v>
      </c>
      <c r="G1845">
        <f>bulldata!G1836</f>
        <v>139</v>
      </c>
      <c r="H1845">
        <f>bulldata!H1836</f>
        <v>239</v>
      </c>
      <c r="I1845">
        <f>bulldata!I1836</f>
        <v>232</v>
      </c>
      <c r="J1845">
        <f>bulldata!J1836</f>
        <v>55</v>
      </c>
      <c r="K1845">
        <f>bulldata!K1836</f>
        <v>10</v>
      </c>
      <c r="L1845">
        <f>bulldata!L1836</f>
        <v>2.76</v>
      </c>
      <c r="M1845">
        <f>bulldata!M1836</f>
        <v>-3.6</v>
      </c>
      <c r="N1845">
        <f>bulldata!N1836</f>
        <v>-4.5</v>
      </c>
      <c r="O1845">
        <f>bulldata!O1836</f>
        <v>3.22</v>
      </c>
      <c r="P1845">
        <f>bulldata!P1836</f>
        <v>1.95</v>
      </c>
      <c r="Q1845">
        <f>bulldata!Q1836</f>
        <v>3.14</v>
      </c>
      <c r="R1845">
        <f>bulldata!R1836</f>
        <v>8.6</v>
      </c>
      <c r="S1845">
        <f>bulldata!S1836</f>
        <v>2.27</v>
      </c>
      <c r="Y1845">
        <f>bulldata!T1836</f>
        <v>0</v>
      </c>
      <c r="AA1845">
        <f>bulldata!U1836</f>
        <v>-4.5</v>
      </c>
      <c r="AC1845">
        <f>bulldata!V1836</f>
        <v>-0.1</v>
      </c>
      <c r="AD1845" s="2">
        <f t="shared" si="171"/>
        <v>0</v>
      </c>
      <c r="AE1845" s="73">
        <f t="shared" si="172"/>
        <v>-54</v>
      </c>
      <c r="AF1845" s="83">
        <f t="shared" si="175"/>
        <v>106.5735321420283</v>
      </c>
      <c r="AG1845" s="131">
        <f t="shared" si="173"/>
        <v>240.37441935483864</v>
      </c>
      <c r="AH1845" s="132">
        <f t="shared" si="170"/>
        <v>239</v>
      </c>
      <c r="AI1845" s="133">
        <f t="shared" si="174"/>
        <v>1.3744193548386363</v>
      </c>
    </row>
    <row r="1846" spans="1:35" x14ac:dyDescent="0.25">
      <c r="A1846">
        <f>bulldata!A1837</f>
        <v>1836</v>
      </c>
      <c r="B1846" t="str">
        <f>bulldata!B1837</f>
        <v>522HO03779</v>
      </c>
      <c r="C1846" t="str">
        <f>bulldata!C1837</f>
        <v>HOAUS000H02026898</v>
      </c>
      <c r="D1846" t="str">
        <f>bulldata!D1837</f>
        <v>COOMBOONA 508687-IMP-ET</v>
      </c>
      <c r="E1846">
        <f>bulldata!E1837</f>
        <v>673</v>
      </c>
      <c r="F1846">
        <f>bulldata!F1837</f>
        <v>626</v>
      </c>
      <c r="G1846">
        <f>bulldata!G1837</f>
        <v>590</v>
      </c>
      <c r="H1846">
        <f>bulldata!H1837</f>
        <v>659</v>
      </c>
      <c r="I1846">
        <f>bulldata!I1837</f>
        <v>1709</v>
      </c>
      <c r="J1846">
        <f>bulldata!J1837</f>
        <v>65</v>
      </c>
      <c r="K1846">
        <f>bulldata!K1837</f>
        <v>62</v>
      </c>
      <c r="L1846">
        <f>bulldata!L1837</f>
        <v>3.15</v>
      </c>
      <c r="M1846">
        <f>bulldata!M1837</f>
        <v>-0.2</v>
      </c>
      <c r="N1846">
        <f>bulldata!N1837</f>
        <v>0.7</v>
      </c>
      <c r="O1846">
        <f>bulldata!O1837</f>
        <v>2.04</v>
      </c>
      <c r="P1846">
        <f>bulldata!P1837</f>
        <v>0.95</v>
      </c>
      <c r="Q1846">
        <f>bulldata!Q1837</f>
        <v>0.15</v>
      </c>
      <c r="R1846">
        <f>bulldata!R1837</f>
        <v>49.5</v>
      </c>
      <c r="S1846">
        <f>bulldata!S1837</f>
        <v>0.31</v>
      </c>
      <c r="Y1846">
        <f>bulldata!T1837</f>
        <v>0.7</v>
      </c>
      <c r="AA1846">
        <f>bulldata!U1837</f>
        <v>0.4</v>
      </c>
      <c r="AC1846">
        <f>bulldata!V1837</f>
        <v>3.7</v>
      </c>
      <c r="AD1846" s="2">
        <f t="shared" si="171"/>
        <v>1.54</v>
      </c>
      <c r="AE1846" s="73">
        <f t="shared" si="172"/>
        <v>4.8000000000000007</v>
      </c>
      <c r="AF1846" s="83">
        <f t="shared" si="175"/>
        <v>209.55046414481319</v>
      </c>
      <c r="AG1846" s="131">
        <f t="shared" si="173"/>
        <v>659.19029032258061</v>
      </c>
      <c r="AH1846" s="132">
        <f t="shared" si="170"/>
        <v>659</v>
      </c>
      <c r="AI1846" s="133">
        <f t="shared" si="174"/>
        <v>0.19029032258060852</v>
      </c>
    </row>
    <row r="1847" spans="1:35" x14ac:dyDescent="0.25">
      <c r="A1847">
        <f>bulldata!A1838</f>
        <v>1837</v>
      </c>
      <c r="B1847" t="str">
        <f>bulldata!B1838</f>
        <v>522HO03780</v>
      </c>
      <c r="C1847" t="str">
        <f>bulldata!C1838</f>
        <v>HOAUS000H02028775</v>
      </c>
      <c r="D1847" t="str">
        <f>bulldata!D1838</f>
        <v>Lightning Ridge Barbatos-IMP</v>
      </c>
      <c r="E1847">
        <f>bulldata!E1838</f>
        <v>825</v>
      </c>
      <c r="F1847">
        <f>bulldata!F1838</f>
        <v>753</v>
      </c>
      <c r="G1847">
        <f>bulldata!G1838</f>
        <v>710</v>
      </c>
      <c r="H1847">
        <f>bulldata!H1838</f>
        <v>801</v>
      </c>
      <c r="I1847">
        <f>bulldata!I1838</f>
        <v>2020</v>
      </c>
      <c r="J1847">
        <f>bulldata!J1838</f>
        <v>90</v>
      </c>
      <c r="K1847">
        <f>bulldata!K1838</f>
        <v>72</v>
      </c>
      <c r="L1847">
        <f>bulldata!L1838</f>
        <v>2.75</v>
      </c>
      <c r="M1847">
        <f>bulldata!M1838</f>
        <v>-0.2</v>
      </c>
      <c r="N1847">
        <f>bulldata!N1838</f>
        <v>0.5</v>
      </c>
      <c r="O1847">
        <f>bulldata!O1838</f>
        <v>2</v>
      </c>
      <c r="P1847">
        <f>bulldata!P1838</f>
        <v>0.5</v>
      </c>
      <c r="Q1847">
        <f>bulldata!Q1838</f>
        <v>0.8</v>
      </c>
      <c r="R1847">
        <f>bulldata!R1838</f>
        <v>34.6</v>
      </c>
      <c r="S1847">
        <f>bulldata!S1838</f>
        <v>5.27</v>
      </c>
      <c r="Y1847">
        <f>bulldata!T1838</f>
        <v>0.8</v>
      </c>
      <c r="AA1847">
        <f>bulldata!U1838</f>
        <v>-0.3</v>
      </c>
      <c r="AC1847">
        <f>bulldata!V1838</f>
        <v>4.5999999999999996</v>
      </c>
      <c r="AD1847" s="2">
        <f t="shared" si="171"/>
        <v>1.7600000000000002</v>
      </c>
      <c r="AE1847" s="73">
        <f t="shared" si="172"/>
        <v>-3.5999999999999996</v>
      </c>
      <c r="AF1847" s="83">
        <f t="shared" si="175"/>
        <v>258.37520306335574</v>
      </c>
      <c r="AG1847" s="131">
        <f t="shared" si="173"/>
        <v>803.84306451612883</v>
      </c>
      <c r="AH1847" s="132">
        <f t="shared" si="170"/>
        <v>801</v>
      </c>
      <c r="AI1847" s="133">
        <f t="shared" si="174"/>
        <v>2.8430645161288339</v>
      </c>
    </row>
    <row r="1848" spans="1:35" x14ac:dyDescent="0.25">
      <c r="A1848">
        <f>bulldata!A1839</f>
        <v>1838</v>
      </c>
      <c r="B1848" t="str">
        <f>bulldata!B1839</f>
        <v>187HO05433</v>
      </c>
      <c r="C1848" t="str">
        <f>bulldata!C1839</f>
        <v>HOAUS000H02047336</v>
      </c>
      <c r="D1848" t="str">
        <f>bulldata!D1839</f>
        <v>VALA 50118-ET</v>
      </c>
      <c r="E1848">
        <f>bulldata!E1839</f>
        <v>679</v>
      </c>
      <c r="F1848">
        <f>bulldata!F1839</f>
        <v>570</v>
      </c>
      <c r="G1848">
        <f>bulldata!G1839</f>
        <v>573</v>
      </c>
      <c r="H1848">
        <f>bulldata!H1839</f>
        <v>643</v>
      </c>
      <c r="I1848">
        <f>bulldata!I1839</f>
        <v>668</v>
      </c>
      <c r="J1848">
        <f>bulldata!J1839</f>
        <v>53</v>
      </c>
      <c r="K1848">
        <f>bulldata!K1839</f>
        <v>38</v>
      </c>
      <c r="L1848">
        <f>bulldata!L1839</f>
        <v>2.68</v>
      </c>
      <c r="M1848">
        <f>bulldata!M1839</f>
        <v>0.3</v>
      </c>
      <c r="N1848">
        <f>bulldata!N1839</f>
        <v>0.9</v>
      </c>
      <c r="O1848">
        <f>bulldata!O1839</f>
        <v>2.64</v>
      </c>
      <c r="P1848">
        <f>bulldata!P1839</f>
        <v>1.3</v>
      </c>
      <c r="Q1848">
        <f>bulldata!Q1839</f>
        <v>1.57</v>
      </c>
      <c r="R1848">
        <f>bulldata!R1839</f>
        <v>56.8</v>
      </c>
      <c r="S1848">
        <f>bulldata!S1839</f>
        <v>9.49</v>
      </c>
      <c r="Y1848">
        <f>bulldata!T1839</f>
        <v>2.4</v>
      </c>
      <c r="AA1848">
        <f>bulldata!U1839</f>
        <v>2</v>
      </c>
      <c r="AC1848">
        <f>bulldata!V1839</f>
        <v>5.8</v>
      </c>
      <c r="AD1848" s="2">
        <f t="shared" si="171"/>
        <v>5.28</v>
      </c>
      <c r="AE1848" s="73">
        <f t="shared" si="172"/>
        <v>24</v>
      </c>
      <c r="AF1848" s="83">
        <f t="shared" si="175"/>
        <v>182.18975400324905</v>
      </c>
      <c r="AG1848" s="131">
        <f t="shared" si="173"/>
        <v>645.96751612903233</v>
      </c>
      <c r="AH1848" s="132">
        <f t="shared" si="170"/>
        <v>643</v>
      </c>
      <c r="AI1848" s="133">
        <f t="shared" si="174"/>
        <v>2.9675161290323331</v>
      </c>
    </row>
    <row r="1849" spans="1:35" x14ac:dyDescent="0.25">
      <c r="A1849">
        <f>bulldata!A1840</f>
        <v>1839</v>
      </c>
      <c r="B1849" t="str">
        <f>bulldata!B1840</f>
        <v>187HO05432</v>
      </c>
      <c r="C1849" t="str">
        <f>bulldata!C1840</f>
        <v>HOAUS000H02047981</v>
      </c>
      <c r="D1849">
        <f>bulldata!D1840</f>
        <v>0</v>
      </c>
      <c r="E1849">
        <f>bulldata!E1840</f>
        <v>708</v>
      </c>
      <c r="F1849">
        <f>bulldata!F1840</f>
        <v>631</v>
      </c>
      <c r="G1849">
        <f>bulldata!G1840</f>
        <v>654</v>
      </c>
      <c r="H1849">
        <f>bulldata!H1840</f>
        <v>683</v>
      </c>
      <c r="I1849">
        <f>bulldata!I1840</f>
        <v>1327</v>
      </c>
      <c r="J1849">
        <f>bulldata!J1840</f>
        <v>42</v>
      </c>
      <c r="K1849">
        <f>bulldata!K1840</f>
        <v>53</v>
      </c>
      <c r="L1849">
        <f>bulldata!L1840</f>
        <v>2.83</v>
      </c>
      <c r="M1849">
        <f>bulldata!M1840</f>
        <v>1.9</v>
      </c>
      <c r="N1849">
        <f>bulldata!N1840</f>
        <v>3.6</v>
      </c>
      <c r="O1849">
        <f>bulldata!O1840</f>
        <v>2.68</v>
      </c>
      <c r="P1849">
        <f>bulldata!P1840</f>
        <v>1.1299999999999999</v>
      </c>
      <c r="Q1849">
        <f>bulldata!Q1840</f>
        <v>0.34</v>
      </c>
      <c r="R1849">
        <f>bulldata!R1840</f>
        <v>49.8</v>
      </c>
      <c r="S1849">
        <f>bulldata!S1840</f>
        <v>3.53</v>
      </c>
      <c r="Y1849">
        <f>bulldata!T1840</f>
        <v>1.9</v>
      </c>
      <c r="AA1849">
        <f>bulldata!U1840</f>
        <v>2.5</v>
      </c>
      <c r="AC1849">
        <f>bulldata!V1840</f>
        <v>6.1</v>
      </c>
      <c r="AD1849" s="2">
        <f t="shared" si="171"/>
        <v>4.18</v>
      </c>
      <c r="AE1849" s="73">
        <f t="shared" si="172"/>
        <v>30</v>
      </c>
      <c r="AF1849" s="83">
        <f t="shared" si="175"/>
        <v>192.32016709213275</v>
      </c>
      <c r="AG1849" s="131">
        <f t="shared" si="173"/>
        <v>684.73006451612889</v>
      </c>
      <c r="AH1849" s="132">
        <f t="shared" si="170"/>
        <v>683</v>
      </c>
      <c r="AI1849" s="133">
        <f t="shared" si="174"/>
        <v>1.7300645161288912</v>
      </c>
    </row>
    <row r="1850" spans="1:35" x14ac:dyDescent="0.25">
      <c r="A1850">
        <f>bulldata!A1841</f>
        <v>1840</v>
      </c>
      <c r="B1850" t="str">
        <f>bulldata!B1841</f>
        <v>187HO05434</v>
      </c>
      <c r="C1850" t="str">
        <f>bulldata!C1841</f>
        <v>HOAUS000H02047999</v>
      </c>
      <c r="D1850">
        <f>bulldata!D1841</f>
        <v>0</v>
      </c>
      <c r="E1850">
        <f>bulldata!E1841</f>
        <v>700</v>
      </c>
      <c r="F1850">
        <f>bulldata!F1841</f>
        <v>598</v>
      </c>
      <c r="G1850">
        <f>bulldata!G1841</f>
        <v>629</v>
      </c>
      <c r="H1850">
        <f>bulldata!H1841</f>
        <v>667</v>
      </c>
      <c r="I1850">
        <f>bulldata!I1841</f>
        <v>1219</v>
      </c>
      <c r="J1850">
        <f>bulldata!J1841</f>
        <v>50</v>
      </c>
      <c r="K1850">
        <f>bulldata!K1841</f>
        <v>54</v>
      </c>
      <c r="L1850">
        <f>bulldata!L1841</f>
        <v>2.77</v>
      </c>
      <c r="M1850">
        <f>bulldata!M1841</f>
        <v>1.7</v>
      </c>
      <c r="N1850">
        <f>bulldata!N1841</f>
        <v>1.9</v>
      </c>
      <c r="O1850">
        <f>bulldata!O1841</f>
        <v>1.36</v>
      </c>
      <c r="P1850">
        <f>bulldata!P1841</f>
        <v>0.95</v>
      </c>
      <c r="Q1850">
        <f>bulldata!Q1841</f>
        <v>0.56000000000000005</v>
      </c>
      <c r="R1850">
        <f>bulldata!R1841</f>
        <v>63.3</v>
      </c>
      <c r="S1850">
        <f>bulldata!S1841</f>
        <v>8.61</v>
      </c>
      <c r="Y1850">
        <f>bulldata!T1841</f>
        <v>1.9</v>
      </c>
      <c r="AA1850">
        <f>bulldata!U1841</f>
        <v>1.6</v>
      </c>
      <c r="AC1850">
        <f>bulldata!V1841</f>
        <v>5.4</v>
      </c>
      <c r="AD1850" s="2">
        <f t="shared" si="171"/>
        <v>4.18</v>
      </c>
      <c r="AE1850" s="73">
        <f t="shared" si="172"/>
        <v>19.200000000000003</v>
      </c>
      <c r="AF1850" s="83">
        <f t="shared" si="175"/>
        <v>194.48908099326994</v>
      </c>
      <c r="AG1850" s="131">
        <f t="shared" si="173"/>
        <v>666.65964516129043</v>
      </c>
      <c r="AH1850" s="132">
        <f t="shared" si="170"/>
        <v>667</v>
      </c>
      <c r="AI1850" s="133">
        <f t="shared" si="174"/>
        <v>-0.3403548387095725</v>
      </c>
    </row>
    <row r="1851" spans="1:35" x14ac:dyDescent="0.25">
      <c r="A1851">
        <f>bulldata!A1842</f>
        <v>1841</v>
      </c>
      <c r="B1851" t="str">
        <f>bulldata!B1842</f>
        <v>551HO03947</v>
      </c>
      <c r="C1851" t="str">
        <f>bulldata!C1842</f>
        <v>HOAUS000H02048894</v>
      </c>
      <c r="D1851">
        <f>bulldata!D1842</f>
        <v>0</v>
      </c>
      <c r="E1851">
        <f>bulldata!E1842</f>
        <v>805</v>
      </c>
      <c r="F1851">
        <f>bulldata!F1842</f>
        <v>651</v>
      </c>
      <c r="G1851">
        <f>bulldata!G1842</f>
        <v>651</v>
      </c>
      <c r="H1851">
        <f>bulldata!H1842</f>
        <v>756</v>
      </c>
      <c r="I1851">
        <f>bulldata!I1842</f>
        <v>686</v>
      </c>
      <c r="J1851">
        <f>bulldata!J1842</f>
        <v>105</v>
      </c>
      <c r="K1851">
        <f>bulldata!K1842</f>
        <v>50</v>
      </c>
      <c r="L1851">
        <f>bulldata!L1842</f>
        <v>2.96</v>
      </c>
      <c r="M1851">
        <f>bulldata!M1842</f>
        <v>-1.8</v>
      </c>
      <c r="N1851">
        <f>bulldata!N1842</f>
        <v>-1</v>
      </c>
      <c r="O1851">
        <f>bulldata!O1842</f>
        <v>2.98</v>
      </c>
      <c r="P1851">
        <f>bulldata!P1842</f>
        <v>1.69</v>
      </c>
      <c r="Q1851">
        <f>bulldata!Q1842</f>
        <v>0.55000000000000004</v>
      </c>
      <c r="R1851">
        <f>bulldata!R1842</f>
        <v>31.3</v>
      </c>
      <c r="S1851">
        <f>bulldata!S1842</f>
        <v>4.6100000000000003</v>
      </c>
      <c r="Y1851">
        <f>bulldata!T1842</f>
        <v>1</v>
      </c>
      <c r="AA1851">
        <f>bulldata!U1842</f>
        <v>-0.9</v>
      </c>
      <c r="AC1851">
        <f>bulldata!V1842</f>
        <v>2.8</v>
      </c>
      <c r="AD1851" s="2">
        <f t="shared" si="171"/>
        <v>2.2000000000000002</v>
      </c>
      <c r="AE1851" s="73">
        <f t="shared" si="172"/>
        <v>-10.8</v>
      </c>
      <c r="AF1851" s="83">
        <f t="shared" si="175"/>
        <v>256.40642840566261</v>
      </c>
      <c r="AG1851" s="131">
        <f t="shared" si="173"/>
        <v>757.40987096774199</v>
      </c>
      <c r="AH1851" s="132">
        <f t="shared" si="170"/>
        <v>756</v>
      </c>
      <c r="AI1851" s="133">
        <f t="shared" si="174"/>
        <v>1.4098709677419947</v>
      </c>
    </row>
    <row r="1852" spans="1:35" x14ac:dyDescent="0.25">
      <c r="A1852">
        <f>bulldata!A1843</f>
        <v>1842</v>
      </c>
      <c r="B1852" t="str">
        <f>bulldata!B1843</f>
        <v>551HO03936</v>
      </c>
      <c r="C1852" t="str">
        <f>bulldata!C1843</f>
        <v>HOAUS000H02048940</v>
      </c>
      <c r="D1852">
        <f>bulldata!D1843</f>
        <v>0</v>
      </c>
      <c r="E1852">
        <f>bulldata!E1843</f>
        <v>742</v>
      </c>
      <c r="F1852">
        <f>bulldata!F1843</f>
        <v>615</v>
      </c>
      <c r="G1852">
        <f>bulldata!G1843</f>
        <v>628</v>
      </c>
      <c r="H1852">
        <f>bulldata!H1843</f>
        <v>702</v>
      </c>
      <c r="I1852">
        <f>bulldata!I1843</f>
        <v>437</v>
      </c>
      <c r="J1852">
        <f>bulldata!J1843</f>
        <v>83</v>
      </c>
      <c r="K1852">
        <f>bulldata!K1843</f>
        <v>37</v>
      </c>
      <c r="L1852">
        <f>bulldata!L1843</f>
        <v>2.92</v>
      </c>
      <c r="M1852">
        <f>bulldata!M1843</f>
        <v>0.2</v>
      </c>
      <c r="N1852">
        <f>bulldata!N1843</f>
        <v>0.9</v>
      </c>
      <c r="O1852">
        <f>bulldata!O1843</f>
        <v>2.69</v>
      </c>
      <c r="P1852">
        <f>bulldata!P1843</f>
        <v>0.91</v>
      </c>
      <c r="Q1852">
        <f>bulldata!Q1843</f>
        <v>2.17</v>
      </c>
      <c r="R1852">
        <f>bulldata!R1843</f>
        <v>61.5</v>
      </c>
      <c r="S1852">
        <f>bulldata!S1843</f>
        <v>3.35</v>
      </c>
      <c r="Y1852">
        <f>bulldata!T1843</f>
        <v>2.1</v>
      </c>
      <c r="AA1852">
        <f>bulldata!U1843</f>
        <v>1.6</v>
      </c>
      <c r="AC1852">
        <f>bulldata!V1843</f>
        <v>4.7</v>
      </c>
      <c r="AD1852" s="2">
        <f t="shared" si="171"/>
        <v>4.620000000000001</v>
      </c>
      <c r="AE1852" s="73">
        <f t="shared" si="172"/>
        <v>19.200000000000003</v>
      </c>
      <c r="AF1852" s="83">
        <f t="shared" si="175"/>
        <v>212.88184033418432</v>
      </c>
      <c r="AG1852" s="131">
        <f t="shared" si="173"/>
        <v>704.93151612903239</v>
      </c>
      <c r="AH1852" s="132">
        <f t="shared" si="170"/>
        <v>702</v>
      </c>
      <c r="AI1852" s="133">
        <f t="shared" si="174"/>
        <v>2.9315161290323886</v>
      </c>
    </row>
    <row r="1853" spans="1:35" x14ac:dyDescent="0.25">
      <c r="A1853">
        <f>bulldata!A1844</f>
        <v>1843</v>
      </c>
      <c r="B1853" t="str">
        <f>bulldata!B1844</f>
        <v>522HO03897</v>
      </c>
      <c r="C1853" t="str">
        <f>bulldata!C1844</f>
        <v>HOAUS000H02052026</v>
      </c>
      <c r="D1853" t="str">
        <f>bulldata!D1844</f>
        <v>VALA SUITS BOLD-ET-PO</v>
      </c>
      <c r="E1853">
        <f>bulldata!E1844</f>
        <v>734</v>
      </c>
      <c r="F1853">
        <f>bulldata!F1844</f>
        <v>625</v>
      </c>
      <c r="G1853">
        <f>bulldata!G1844</f>
        <v>617</v>
      </c>
      <c r="H1853">
        <f>bulldata!H1844</f>
        <v>698</v>
      </c>
      <c r="I1853">
        <f>bulldata!I1844</f>
        <v>1198</v>
      </c>
      <c r="J1853">
        <f>bulldata!J1844</f>
        <v>79</v>
      </c>
      <c r="K1853">
        <f>bulldata!K1844</f>
        <v>54</v>
      </c>
      <c r="L1853">
        <f>bulldata!L1844</f>
        <v>2.7</v>
      </c>
      <c r="M1853">
        <f>bulldata!M1844</f>
        <v>-0.1</v>
      </c>
      <c r="N1853">
        <f>bulldata!N1844</f>
        <v>-0.7</v>
      </c>
      <c r="O1853">
        <f>bulldata!O1844</f>
        <v>1.75</v>
      </c>
      <c r="P1853">
        <f>bulldata!P1844</f>
        <v>0.74</v>
      </c>
      <c r="Q1853">
        <f>bulldata!Q1844</f>
        <v>0.35</v>
      </c>
      <c r="R1853">
        <f>bulldata!R1844</f>
        <v>26</v>
      </c>
      <c r="S1853">
        <f>bulldata!S1844</f>
        <v>5.52</v>
      </c>
      <c r="Y1853">
        <f>bulldata!T1844</f>
        <v>1.3</v>
      </c>
      <c r="AA1853">
        <f>bulldata!U1844</f>
        <v>0.9</v>
      </c>
      <c r="AC1853">
        <f>bulldata!V1844</f>
        <v>3.9</v>
      </c>
      <c r="AD1853" s="2">
        <f t="shared" si="171"/>
        <v>2.8600000000000003</v>
      </c>
      <c r="AE1853" s="73">
        <f t="shared" si="172"/>
        <v>10.8</v>
      </c>
      <c r="AF1853" s="83">
        <f t="shared" si="175"/>
        <v>219.36752146669761</v>
      </c>
      <c r="AG1853" s="131">
        <f t="shared" si="173"/>
        <v>697.60170967741931</v>
      </c>
      <c r="AH1853" s="132">
        <f t="shared" si="170"/>
        <v>698</v>
      </c>
      <c r="AI1853" s="133">
        <f t="shared" si="174"/>
        <v>-0.39829032258069219</v>
      </c>
    </row>
    <row r="1854" spans="1:35" x14ac:dyDescent="0.25">
      <c r="A1854">
        <f>bulldata!A1845</f>
        <v>1844</v>
      </c>
      <c r="B1854" t="str">
        <f>bulldata!B1845</f>
        <v>223HO00026</v>
      </c>
      <c r="C1854" t="str">
        <f>bulldata!C1845</f>
        <v>HOBEL000311820800</v>
      </c>
      <c r="D1854" t="str">
        <f>bulldata!D1845</f>
        <v>Balisto-Missy</v>
      </c>
      <c r="E1854">
        <f>bulldata!E1845</f>
        <v>587</v>
      </c>
      <c r="F1854">
        <f>bulldata!F1845</f>
        <v>367</v>
      </c>
      <c r="G1854">
        <f>bulldata!G1845</f>
        <v>452</v>
      </c>
      <c r="H1854">
        <f>bulldata!H1845</f>
        <v>517</v>
      </c>
      <c r="I1854">
        <f>bulldata!I1845</f>
        <v>240</v>
      </c>
      <c r="J1854">
        <f>bulldata!J1845</f>
        <v>61</v>
      </c>
      <c r="K1854">
        <f>bulldata!K1845</f>
        <v>47</v>
      </c>
      <c r="L1854">
        <f>bulldata!L1845</f>
        <v>2.69</v>
      </c>
      <c r="M1854">
        <f>bulldata!M1845</f>
        <v>-1</v>
      </c>
      <c r="N1854">
        <f>bulldata!N1845</f>
        <v>-0.7</v>
      </c>
      <c r="O1854">
        <f>bulldata!O1845</f>
        <v>1.31</v>
      </c>
      <c r="P1854">
        <f>bulldata!P1845</f>
        <v>0.3</v>
      </c>
      <c r="Q1854">
        <f>bulldata!Q1845</f>
        <v>0.77</v>
      </c>
      <c r="R1854">
        <f>bulldata!R1845</f>
        <v>58.4</v>
      </c>
      <c r="S1854">
        <f>bulldata!S1845</f>
        <v>3.55</v>
      </c>
      <c r="Y1854">
        <f>bulldata!T1845</f>
        <v>0.2</v>
      </c>
      <c r="AA1854">
        <f>bulldata!U1845</f>
        <v>-1.8</v>
      </c>
      <c r="AC1854">
        <f>bulldata!V1845</f>
        <v>1.3</v>
      </c>
      <c r="AD1854" s="2">
        <f t="shared" si="171"/>
        <v>0.44000000000000006</v>
      </c>
      <c r="AE1854" s="73">
        <f t="shared" si="172"/>
        <v>-21.6</v>
      </c>
      <c r="AF1854" s="83">
        <f t="shared" si="175"/>
        <v>184.19917614295659</v>
      </c>
      <c r="AG1854" s="131">
        <f t="shared" si="173"/>
        <v>515.61370967741925</v>
      </c>
      <c r="AH1854" s="132">
        <f t="shared" si="170"/>
        <v>517</v>
      </c>
      <c r="AI1854" s="133">
        <f t="shared" si="174"/>
        <v>-1.3862903225807486</v>
      </c>
    </row>
    <row r="1855" spans="1:35" x14ac:dyDescent="0.25">
      <c r="A1855">
        <f>bulldata!A1846</f>
        <v>1845</v>
      </c>
      <c r="B1855" t="str">
        <f>bulldata!B1846</f>
        <v>288HO00186</v>
      </c>
      <c r="C1855" t="str">
        <f>bulldata!C1846</f>
        <v>HOBEL000612596500</v>
      </c>
      <c r="D1855" t="str">
        <f>bulldata!D1846</f>
        <v>DUKEFARM SILLIAN-ET</v>
      </c>
      <c r="E1855">
        <f>bulldata!E1846</f>
        <v>682</v>
      </c>
      <c r="F1855">
        <f>bulldata!F1846</f>
        <v>640</v>
      </c>
      <c r="G1855">
        <f>bulldata!G1846</f>
        <v>616</v>
      </c>
      <c r="H1855">
        <f>bulldata!H1846</f>
        <v>668</v>
      </c>
      <c r="I1855">
        <f>bulldata!I1846</f>
        <v>1356</v>
      </c>
      <c r="J1855">
        <f>bulldata!J1846</f>
        <v>74</v>
      </c>
      <c r="K1855">
        <f>bulldata!K1846</f>
        <v>48</v>
      </c>
      <c r="L1855">
        <f>bulldata!L1846</f>
        <v>2.91</v>
      </c>
      <c r="M1855">
        <f>bulldata!M1846</f>
        <v>0.4</v>
      </c>
      <c r="N1855">
        <f>bulldata!N1846</f>
        <v>0.4</v>
      </c>
      <c r="O1855">
        <f>bulldata!O1846</f>
        <v>2.5099999999999998</v>
      </c>
      <c r="P1855">
        <f>bulldata!P1846</f>
        <v>2</v>
      </c>
      <c r="Q1855">
        <f>bulldata!Q1846</f>
        <v>1.34</v>
      </c>
      <c r="R1855">
        <f>bulldata!R1846</f>
        <v>58.9</v>
      </c>
      <c r="S1855">
        <f>bulldata!S1846</f>
        <v>10.11</v>
      </c>
      <c r="Y1855">
        <f>bulldata!T1846</f>
        <v>1.2</v>
      </c>
      <c r="AA1855">
        <f>bulldata!U1846</f>
        <v>-1.4</v>
      </c>
      <c r="AC1855">
        <f>bulldata!V1846</f>
        <v>3.6</v>
      </c>
      <c r="AD1855" s="2">
        <f t="shared" si="171"/>
        <v>2.64</v>
      </c>
      <c r="AE1855" s="73">
        <f t="shared" si="172"/>
        <v>-16.799999999999997</v>
      </c>
      <c r="AF1855" s="83">
        <f t="shared" si="175"/>
        <v>221.87138547226732</v>
      </c>
      <c r="AG1855" s="131">
        <f t="shared" si="173"/>
        <v>671.04245161290316</v>
      </c>
      <c r="AH1855" s="132">
        <f t="shared" si="170"/>
        <v>668</v>
      </c>
      <c r="AI1855" s="133">
        <f t="shared" si="174"/>
        <v>3.0424516129031645</v>
      </c>
    </row>
    <row r="1856" spans="1:35" x14ac:dyDescent="0.25">
      <c r="A1856">
        <f>bulldata!A1847</f>
        <v>1846</v>
      </c>
      <c r="B1856" t="str">
        <f>bulldata!B1847</f>
        <v>624HO09034</v>
      </c>
      <c r="C1856" t="str">
        <f>bulldata!C1847</f>
        <v>HOBEL000759318345</v>
      </c>
      <c r="D1856" t="str">
        <f>bulldata!D1847</f>
        <v>KingKong</v>
      </c>
      <c r="E1856">
        <f>bulldata!E1847</f>
        <v>778</v>
      </c>
      <c r="F1856">
        <f>bulldata!F1847</f>
        <v>696</v>
      </c>
      <c r="G1856">
        <f>bulldata!G1847</f>
        <v>678</v>
      </c>
      <c r="H1856">
        <f>bulldata!H1847</f>
        <v>752</v>
      </c>
      <c r="I1856">
        <f>bulldata!I1847</f>
        <v>840</v>
      </c>
      <c r="J1856">
        <f>bulldata!J1847</f>
        <v>98</v>
      </c>
      <c r="K1856">
        <f>bulldata!K1847</f>
        <v>41</v>
      </c>
      <c r="L1856">
        <f>bulldata!L1847</f>
        <v>3</v>
      </c>
      <c r="M1856">
        <f>bulldata!M1847</f>
        <v>-0.6</v>
      </c>
      <c r="N1856">
        <f>bulldata!N1847</f>
        <v>1.1000000000000001</v>
      </c>
      <c r="O1856">
        <f>bulldata!O1847</f>
        <v>2.8</v>
      </c>
      <c r="P1856">
        <f>bulldata!P1847</f>
        <v>1.55</v>
      </c>
      <c r="Q1856">
        <f>bulldata!Q1847</f>
        <v>0.56999999999999995</v>
      </c>
      <c r="R1856">
        <f>bulldata!R1847</f>
        <v>55.4</v>
      </c>
      <c r="S1856">
        <f>bulldata!S1847</f>
        <v>0.38</v>
      </c>
      <c r="Y1856">
        <f>bulldata!T1847</f>
        <v>3</v>
      </c>
      <c r="AA1856">
        <f>bulldata!U1847</f>
        <v>0.4</v>
      </c>
      <c r="AC1856">
        <f>bulldata!V1847</f>
        <v>3.4</v>
      </c>
      <c r="AD1856" s="2">
        <f t="shared" si="171"/>
        <v>6.6000000000000005</v>
      </c>
      <c r="AE1856" s="73">
        <f t="shared" si="172"/>
        <v>4.8000000000000007</v>
      </c>
      <c r="AF1856" s="83">
        <f t="shared" si="175"/>
        <v>244.69163378974244</v>
      </c>
      <c r="AG1856" s="131">
        <f t="shared" si="173"/>
        <v>756.24274193548399</v>
      </c>
      <c r="AH1856" s="132">
        <f t="shared" si="170"/>
        <v>752</v>
      </c>
      <c r="AI1856" s="133">
        <f t="shared" si="174"/>
        <v>4.2427419354839913</v>
      </c>
    </row>
    <row r="1857" spans="1:35" x14ac:dyDescent="0.25">
      <c r="A1857">
        <f>bulldata!A1848</f>
        <v>1847</v>
      </c>
      <c r="B1857" t="str">
        <f>bulldata!B1848</f>
        <v>151HO00562</v>
      </c>
      <c r="C1857" t="str">
        <f>bulldata!C1848</f>
        <v>HOCAN000007823945</v>
      </c>
      <c r="D1857" t="str">
        <f>bulldata!D1848</f>
        <v>ARRON DOON WEST PORT MAGNA P</v>
      </c>
      <c r="E1857">
        <f>bulldata!E1848</f>
        <v>254</v>
      </c>
      <c r="F1857">
        <f>bulldata!F1848</f>
        <v>238</v>
      </c>
      <c r="G1857">
        <f>bulldata!G1848</f>
        <v>184</v>
      </c>
      <c r="H1857">
        <f>bulldata!H1848</f>
        <v>248</v>
      </c>
      <c r="I1857">
        <f>bulldata!I1848</f>
        <v>639</v>
      </c>
      <c r="J1857">
        <f>bulldata!J1848</f>
        <v>21</v>
      </c>
      <c r="K1857">
        <f>bulldata!K1848</f>
        <v>21</v>
      </c>
      <c r="L1857">
        <f>bulldata!L1848</f>
        <v>2.87</v>
      </c>
      <c r="M1857">
        <f>bulldata!M1848</f>
        <v>-1.7</v>
      </c>
      <c r="N1857">
        <f>bulldata!N1848</f>
        <v>-1</v>
      </c>
      <c r="O1857">
        <f>bulldata!O1848</f>
        <v>1.8</v>
      </c>
      <c r="P1857">
        <f>bulldata!P1848</f>
        <v>0.99</v>
      </c>
      <c r="Q1857">
        <f>bulldata!Q1848</f>
        <v>-0.52</v>
      </c>
      <c r="R1857">
        <f>bulldata!R1848</f>
        <v>-13.2</v>
      </c>
      <c r="S1857">
        <f>bulldata!S1848</f>
        <v>-3.74</v>
      </c>
      <c r="Y1857">
        <f>bulldata!T1848</f>
        <v>0.5</v>
      </c>
      <c r="AA1857">
        <f>bulldata!U1848</f>
        <v>0.2</v>
      </c>
      <c r="AC1857">
        <f>bulldata!V1848</f>
        <v>2.2000000000000002</v>
      </c>
      <c r="AD1857" s="2">
        <f t="shared" si="171"/>
        <v>1.1000000000000001</v>
      </c>
      <c r="AE1857" s="73">
        <f t="shared" si="172"/>
        <v>2.4000000000000004</v>
      </c>
      <c r="AF1857" s="83">
        <f t="shared" si="175"/>
        <v>72.8481550243676</v>
      </c>
      <c r="AG1857" s="131">
        <f t="shared" si="173"/>
        <v>247.81787096774192</v>
      </c>
      <c r="AH1857" s="132">
        <f t="shared" si="170"/>
        <v>248</v>
      </c>
      <c r="AI1857" s="133">
        <f t="shared" si="174"/>
        <v>-0.18212903225807509</v>
      </c>
    </row>
    <row r="1858" spans="1:35" x14ac:dyDescent="0.25">
      <c r="A1858">
        <f>bulldata!A1849</f>
        <v>1848</v>
      </c>
      <c r="B1858" t="str">
        <f>bulldata!B1849</f>
        <v>080HO01095</v>
      </c>
      <c r="C1858" t="str">
        <f>bulldata!C1849</f>
        <v>HOCAN000008800499</v>
      </c>
      <c r="D1858" t="str">
        <f>bulldata!D1849</f>
        <v>ERBCREST LINDEN</v>
      </c>
      <c r="E1858">
        <f>bulldata!E1849</f>
        <v>-27</v>
      </c>
      <c r="F1858">
        <f>bulldata!F1849</f>
        <v>-42</v>
      </c>
      <c r="G1858">
        <f>bulldata!G1849</f>
        <v>-11</v>
      </c>
      <c r="H1858">
        <f>bulldata!H1849</f>
        <v>-31</v>
      </c>
      <c r="I1858">
        <f>bulldata!I1849</f>
        <v>-346</v>
      </c>
      <c r="J1858">
        <f>bulldata!J1849</f>
        <v>-4</v>
      </c>
      <c r="K1858">
        <f>bulldata!K1849</f>
        <v>-7</v>
      </c>
      <c r="L1858">
        <f>bulldata!L1849</f>
        <v>3.04</v>
      </c>
      <c r="M1858">
        <f>bulldata!M1849</f>
        <v>1.6</v>
      </c>
      <c r="N1858">
        <f>bulldata!N1849</f>
        <v>0.7</v>
      </c>
      <c r="O1858">
        <f>bulldata!O1849</f>
        <v>-0.65</v>
      </c>
      <c r="P1858">
        <f>bulldata!P1849</f>
        <v>-0.8</v>
      </c>
      <c r="Q1858">
        <f>bulldata!Q1849</f>
        <v>0.31</v>
      </c>
      <c r="R1858">
        <f>bulldata!R1849</f>
        <v>-21.6</v>
      </c>
      <c r="S1858">
        <f>bulldata!S1849</f>
        <v>-3.3</v>
      </c>
      <c r="Y1858">
        <f>bulldata!T1849</f>
        <v>1.3</v>
      </c>
      <c r="AA1858">
        <f>bulldata!U1849</f>
        <v>2.2000000000000002</v>
      </c>
      <c r="AC1858">
        <f>bulldata!V1849</f>
        <v>1.3</v>
      </c>
      <c r="AD1858" s="2">
        <f t="shared" si="171"/>
        <v>2.8600000000000003</v>
      </c>
      <c r="AE1858" s="73">
        <f t="shared" si="172"/>
        <v>26.400000000000002</v>
      </c>
      <c r="AF1858" s="83">
        <f t="shared" si="175"/>
        <v>-29.363204919935022</v>
      </c>
      <c r="AG1858" s="131">
        <f t="shared" si="173"/>
        <v>-27.669709677419352</v>
      </c>
      <c r="AH1858" s="132">
        <f t="shared" si="170"/>
        <v>-31</v>
      </c>
      <c r="AI1858" s="133">
        <f t="shared" si="174"/>
        <v>3.3302903225806482</v>
      </c>
    </row>
    <row r="1859" spans="1:35" x14ac:dyDescent="0.25">
      <c r="A1859">
        <f>bulldata!A1850</f>
        <v>1849</v>
      </c>
      <c r="B1859" t="str">
        <f>bulldata!B1850</f>
        <v>007HO10506</v>
      </c>
      <c r="C1859" t="str">
        <f>bulldata!C1850</f>
        <v>HOCAN000008956379</v>
      </c>
      <c r="D1859" t="str">
        <f>bulldata!D1850</f>
        <v>MAPLE-DOWNS-I G W ATWOOD</v>
      </c>
      <c r="E1859">
        <f>bulldata!E1850</f>
        <v>56</v>
      </c>
      <c r="F1859">
        <f>bulldata!F1850</f>
        <v>39</v>
      </c>
      <c r="G1859">
        <f>bulldata!G1850</f>
        <v>-47</v>
      </c>
      <c r="H1859">
        <f>bulldata!H1850</f>
        <v>51</v>
      </c>
      <c r="I1859">
        <f>bulldata!I1850</f>
        <v>67</v>
      </c>
      <c r="J1859">
        <f>bulldata!J1850</f>
        <v>32</v>
      </c>
      <c r="K1859">
        <f>bulldata!K1850</f>
        <v>6</v>
      </c>
      <c r="L1859">
        <f>bulldata!L1850</f>
        <v>3.06</v>
      </c>
      <c r="M1859">
        <f>bulldata!M1850</f>
        <v>-4.5</v>
      </c>
      <c r="N1859">
        <f>bulldata!N1850</f>
        <v>-6.5</v>
      </c>
      <c r="O1859">
        <f>bulldata!O1850</f>
        <v>2.59</v>
      </c>
      <c r="P1859">
        <f>bulldata!P1850</f>
        <v>2.72</v>
      </c>
      <c r="Q1859">
        <f>bulldata!Q1850</f>
        <v>0.66</v>
      </c>
      <c r="R1859">
        <f>bulldata!R1850</f>
        <v>-44.7</v>
      </c>
      <c r="S1859">
        <f>bulldata!S1850</f>
        <v>-10.42</v>
      </c>
      <c r="Y1859">
        <f>bulldata!T1850</f>
        <v>1.5</v>
      </c>
      <c r="AA1859">
        <f>bulldata!U1850</f>
        <v>-4.7</v>
      </c>
      <c r="AC1859">
        <f>bulldata!V1850</f>
        <v>-0.8</v>
      </c>
      <c r="AD1859" s="2">
        <f t="shared" si="171"/>
        <v>3.3000000000000003</v>
      </c>
      <c r="AE1859" s="73">
        <f t="shared" si="172"/>
        <v>-56.400000000000006</v>
      </c>
      <c r="AF1859" s="83">
        <f t="shared" si="175"/>
        <v>43.349698305871428</v>
      </c>
      <c r="AG1859" s="131">
        <f t="shared" si="173"/>
        <v>52.212161290322555</v>
      </c>
      <c r="AH1859" s="132">
        <f t="shared" si="170"/>
        <v>51</v>
      </c>
      <c r="AI1859" s="133">
        <f t="shared" si="174"/>
        <v>1.2121612903225554</v>
      </c>
    </row>
    <row r="1860" spans="1:35" x14ac:dyDescent="0.25">
      <c r="A1860">
        <f>bulldata!A1851</f>
        <v>1850</v>
      </c>
      <c r="B1860" t="str">
        <f>bulldata!B1851</f>
        <v>054HO00552</v>
      </c>
      <c r="C1860" t="str">
        <f>bulldata!C1851</f>
        <v>HOCAN000009748330</v>
      </c>
      <c r="D1860" t="str">
        <f>bulldata!D1851</f>
        <v>HYLITE BARBWIRE</v>
      </c>
      <c r="E1860">
        <f>bulldata!E1851</f>
        <v>-224</v>
      </c>
      <c r="F1860">
        <f>bulldata!F1851</f>
        <v>-277</v>
      </c>
      <c r="G1860">
        <f>bulldata!G1851</f>
        <v>-305</v>
      </c>
      <c r="H1860">
        <f>bulldata!H1851</f>
        <v>-241</v>
      </c>
      <c r="I1860">
        <f>bulldata!I1851</f>
        <v>-632</v>
      </c>
      <c r="J1860">
        <f>bulldata!J1851</f>
        <v>-6</v>
      </c>
      <c r="K1860">
        <f>bulldata!K1851</f>
        <v>-8</v>
      </c>
      <c r="L1860">
        <f>bulldata!L1851</f>
        <v>3.06</v>
      </c>
      <c r="M1860">
        <f>bulldata!M1851</f>
        <v>-3.1</v>
      </c>
      <c r="N1860">
        <f>bulldata!N1851</f>
        <v>-4.5999999999999996</v>
      </c>
      <c r="O1860">
        <f>bulldata!O1851</f>
        <v>0.74</v>
      </c>
      <c r="P1860">
        <f>bulldata!P1851</f>
        <v>1.47</v>
      </c>
      <c r="Q1860">
        <f>bulldata!Q1851</f>
        <v>3.46</v>
      </c>
      <c r="R1860">
        <f>bulldata!R1851</f>
        <v>-37.799999999999997</v>
      </c>
      <c r="S1860">
        <f>bulldata!S1851</f>
        <v>-5.36</v>
      </c>
      <c r="Y1860">
        <f>bulldata!T1851</f>
        <v>-2.9</v>
      </c>
      <c r="AA1860">
        <f>bulldata!U1851</f>
        <v>-3.3</v>
      </c>
      <c r="AC1860">
        <f>bulldata!V1851</f>
        <v>-1.5</v>
      </c>
      <c r="AD1860" s="2">
        <f t="shared" si="171"/>
        <v>-6.38</v>
      </c>
      <c r="AE1860" s="73">
        <f t="shared" si="172"/>
        <v>-39.599999999999994</v>
      </c>
      <c r="AF1860" s="83">
        <f t="shared" si="175"/>
        <v>-60.236040844743563</v>
      </c>
      <c r="AG1860" s="131">
        <f t="shared" si="173"/>
        <v>-241.93619354838708</v>
      </c>
      <c r="AH1860" s="132">
        <f t="shared" si="170"/>
        <v>-241</v>
      </c>
      <c r="AI1860" s="133">
        <f t="shared" si="174"/>
        <v>-0.93619354838708091</v>
      </c>
    </row>
    <row r="1861" spans="1:35" x14ac:dyDescent="0.25">
      <c r="A1861">
        <f>bulldata!A1852</f>
        <v>1851</v>
      </c>
      <c r="B1861" t="str">
        <f>bulldata!B1852</f>
        <v>080HO01100</v>
      </c>
      <c r="C1861" t="str">
        <f>bulldata!C1852</f>
        <v>HOCAN000010831129</v>
      </c>
      <c r="D1861" t="str">
        <f>bulldata!D1852</f>
        <v>FUTURECREST TENACIOUS</v>
      </c>
      <c r="E1861">
        <f>bulldata!E1852</f>
        <v>-452</v>
      </c>
      <c r="F1861">
        <f>bulldata!F1852</f>
        <v>-433</v>
      </c>
      <c r="G1861">
        <f>bulldata!G1852</f>
        <v>-426</v>
      </c>
      <c r="H1861">
        <f>bulldata!H1852</f>
        <v>-445</v>
      </c>
      <c r="I1861">
        <f>bulldata!I1852</f>
        <v>-484</v>
      </c>
      <c r="J1861">
        <f>bulldata!J1852</f>
        <v>-49</v>
      </c>
      <c r="K1861">
        <f>bulldata!K1852</f>
        <v>-18</v>
      </c>
      <c r="L1861">
        <f>bulldata!L1852</f>
        <v>3.02</v>
      </c>
      <c r="M1861">
        <f>bulldata!M1852</f>
        <v>-1.3</v>
      </c>
      <c r="N1861">
        <f>bulldata!N1852</f>
        <v>-2.2999999999999998</v>
      </c>
      <c r="O1861">
        <f>bulldata!O1852</f>
        <v>-0.48</v>
      </c>
      <c r="P1861">
        <f>bulldata!P1852</f>
        <v>0.3</v>
      </c>
      <c r="Q1861">
        <f>bulldata!Q1852</f>
        <v>2.2000000000000002</v>
      </c>
      <c r="R1861">
        <f>bulldata!R1852</f>
        <v>7.2</v>
      </c>
      <c r="S1861">
        <f>bulldata!S1852</f>
        <v>-9.34</v>
      </c>
      <c r="Y1861">
        <f>bulldata!T1852</f>
        <v>-0.7</v>
      </c>
      <c r="AA1861">
        <f>bulldata!U1852</f>
        <v>-4.2</v>
      </c>
      <c r="AC1861">
        <f>bulldata!V1852</f>
        <v>-3.2</v>
      </c>
      <c r="AD1861" s="2">
        <f t="shared" si="171"/>
        <v>-1.54</v>
      </c>
      <c r="AE1861" s="73">
        <f t="shared" si="172"/>
        <v>-50.400000000000006</v>
      </c>
      <c r="AF1861" s="83">
        <f t="shared" si="175"/>
        <v>-120.18204919935022</v>
      </c>
      <c r="AG1861" s="131">
        <f t="shared" si="173"/>
        <v>-446.8460967741936</v>
      </c>
      <c r="AH1861" s="132">
        <f t="shared" si="170"/>
        <v>-445</v>
      </c>
      <c r="AI1861" s="133">
        <f t="shared" si="174"/>
        <v>-1.8460967741935974</v>
      </c>
    </row>
    <row r="1862" spans="1:35" x14ac:dyDescent="0.25">
      <c r="A1862">
        <f>bulldata!A1853</f>
        <v>1852</v>
      </c>
      <c r="B1862" t="str">
        <f>bulldata!B1853</f>
        <v>200HO02828</v>
      </c>
      <c r="C1862" t="str">
        <f>bulldata!C1853</f>
        <v>HOCAN000011004723</v>
      </c>
      <c r="D1862" t="str">
        <f>bulldata!D1853</f>
        <v>DYMENTHOLM S SYMPATICO</v>
      </c>
      <c r="E1862">
        <f>bulldata!E1853</f>
        <v>593</v>
      </c>
      <c r="F1862">
        <f>bulldata!F1853</f>
        <v>625</v>
      </c>
      <c r="G1862">
        <f>bulldata!G1853</f>
        <v>514</v>
      </c>
      <c r="H1862">
        <f>bulldata!H1853</f>
        <v>601</v>
      </c>
      <c r="I1862">
        <f>bulldata!I1853</f>
        <v>1512</v>
      </c>
      <c r="J1862">
        <f>bulldata!J1853</f>
        <v>61</v>
      </c>
      <c r="K1862">
        <f>bulldata!K1853</f>
        <v>37</v>
      </c>
      <c r="L1862">
        <f>bulldata!L1853</f>
        <v>2.8</v>
      </c>
      <c r="M1862">
        <f>bulldata!M1853</f>
        <v>-0.8</v>
      </c>
      <c r="N1862">
        <f>bulldata!N1853</f>
        <v>-2.1</v>
      </c>
      <c r="O1862">
        <f>bulldata!O1853</f>
        <v>1.89</v>
      </c>
      <c r="P1862">
        <f>bulldata!P1853</f>
        <v>1.38</v>
      </c>
      <c r="Q1862">
        <f>bulldata!Q1853</f>
        <v>-0.98</v>
      </c>
      <c r="R1862">
        <f>bulldata!R1853</f>
        <v>44</v>
      </c>
      <c r="S1862">
        <f>bulldata!S1853</f>
        <v>5.72</v>
      </c>
      <c r="Y1862">
        <f>bulldata!T1853</f>
        <v>0.8</v>
      </c>
      <c r="AA1862">
        <f>bulldata!U1853</f>
        <v>1.2</v>
      </c>
      <c r="AC1862">
        <f>bulldata!V1853</f>
        <v>4.0999999999999996</v>
      </c>
      <c r="AD1862" s="2">
        <f t="shared" si="171"/>
        <v>1.7600000000000002</v>
      </c>
      <c r="AE1862" s="73">
        <f t="shared" si="172"/>
        <v>14.399999999999999</v>
      </c>
      <c r="AF1862" s="83">
        <f t="shared" si="175"/>
        <v>183.6558018101648</v>
      </c>
      <c r="AG1862" s="131">
        <f t="shared" si="173"/>
        <v>604.62312903225813</v>
      </c>
      <c r="AH1862" s="132">
        <f t="shared" si="170"/>
        <v>601</v>
      </c>
      <c r="AI1862" s="133">
        <f t="shared" si="174"/>
        <v>3.6231290322581344</v>
      </c>
    </row>
    <row r="1863" spans="1:35" x14ac:dyDescent="0.25">
      <c r="A1863">
        <f>bulldata!A1854</f>
        <v>1853</v>
      </c>
      <c r="B1863" t="str">
        <f>bulldata!B1854</f>
        <v>151HO00618</v>
      </c>
      <c r="C1863" t="str">
        <f>bulldata!C1854</f>
        <v>HOCAN000011087870</v>
      </c>
      <c r="D1863" t="str">
        <f>bulldata!D1854</f>
        <v>GILLETTE BEACON BEACONATOR</v>
      </c>
      <c r="E1863">
        <f>bulldata!E1854</f>
        <v>193</v>
      </c>
      <c r="F1863">
        <f>bulldata!F1854</f>
        <v>253</v>
      </c>
      <c r="G1863">
        <f>bulldata!G1854</f>
        <v>204</v>
      </c>
      <c r="H1863">
        <f>bulldata!H1854</f>
        <v>211</v>
      </c>
      <c r="I1863">
        <f>bulldata!I1854</f>
        <v>1261</v>
      </c>
      <c r="J1863">
        <f>bulldata!J1854</f>
        <v>-5</v>
      </c>
      <c r="K1863">
        <f>bulldata!K1854</f>
        <v>26</v>
      </c>
      <c r="L1863">
        <f>bulldata!L1854</f>
        <v>2.99</v>
      </c>
      <c r="M1863">
        <f>bulldata!M1854</f>
        <v>0</v>
      </c>
      <c r="N1863">
        <f>bulldata!N1854</f>
        <v>1.9</v>
      </c>
      <c r="O1863">
        <f>bulldata!O1854</f>
        <v>1.57</v>
      </c>
      <c r="P1863">
        <f>bulldata!P1854</f>
        <v>-0.09</v>
      </c>
      <c r="Q1863">
        <f>bulldata!Q1854</f>
        <v>-0.19</v>
      </c>
      <c r="R1863">
        <f>bulldata!R1854</f>
        <v>37.6</v>
      </c>
      <c r="S1863">
        <f>bulldata!S1854</f>
        <v>5.98</v>
      </c>
      <c r="Y1863">
        <f>bulldata!T1854</f>
        <v>2.2000000000000002</v>
      </c>
      <c r="AA1863">
        <f>bulldata!U1854</f>
        <v>0.3</v>
      </c>
      <c r="AC1863">
        <f>bulldata!V1854</f>
        <v>1.9</v>
      </c>
      <c r="AD1863" s="2">
        <f t="shared" si="171"/>
        <v>4.8400000000000007</v>
      </c>
      <c r="AE1863" s="73">
        <f t="shared" si="172"/>
        <v>3.5999999999999996</v>
      </c>
      <c r="AF1863" s="83">
        <f t="shared" si="175"/>
        <v>59.986203295428169</v>
      </c>
      <c r="AG1863" s="131">
        <f t="shared" si="173"/>
        <v>211.30164516129028</v>
      </c>
      <c r="AH1863" s="132">
        <f t="shared" si="170"/>
        <v>211</v>
      </c>
      <c r="AI1863" s="133">
        <f t="shared" si="174"/>
        <v>0.30164516129028129</v>
      </c>
    </row>
    <row r="1864" spans="1:35" x14ac:dyDescent="0.25">
      <c r="A1864">
        <f>bulldata!A1855</f>
        <v>1854</v>
      </c>
      <c r="B1864" t="str">
        <f>bulldata!B1855</f>
        <v>250HO01009</v>
      </c>
      <c r="C1864" t="str">
        <f>bulldata!C1855</f>
        <v>HOCAN000011161715</v>
      </c>
      <c r="D1864" t="str">
        <f>bulldata!D1855</f>
        <v>MAPEL WOOD BREWMASTER</v>
      </c>
      <c r="E1864">
        <f>bulldata!E1855</f>
        <v>705</v>
      </c>
      <c r="F1864">
        <f>bulldata!F1855</f>
        <v>665</v>
      </c>
      <c r="G1864">
        <f>bulldata!G1855</f>
        <v>631</v>
      </c>
      <c r="H1864">
        <f>bulldata!H1855</f>
        <v>691</v>
      </c>
      <c r="I1864">
        <f>bulldata!I1855</f>
        <v>1096</v>
      </c>
      <c r="J1864">
        <f>bulldata!J1855</f>
        <v>106</v>
      </c>
      <c r="K1864">
        <f>bulldata!K1855</f>
        <v>38</v>
      </c>
      <c r="L1864">
        <f>bulldata!L1855</f>
        <v>2.74</v>
      </c>
      <c r="M1864">
        <f>bulldata!M1855</f>
        <v>0.1</v>
      </c>
      <c r="N1864">
        <f>bulldata!N1855</f>
        <v>-0.4</v>
      </c>
      <c r="O1864">
        <f>bulldata!O1855</f>
        <v>0.83</v>
      </c>
      <c r="P1864">
        <f>bulldata!P1855</f>
        <v>1.1000000000000001</v>
      </c>
      <c r="Q1864">
        <f>bulldata!Q1855</f>
        <v>0.28000000000000003</v>
      </c>
      <c r="R1864">
        <f>bulldata!R1855</f>
        <v>48.5</v>
      </c>
      <c r="S1864">
        <f>bulldata!S1855</f>
        <v>1.52</v>
      </c>
      <c r="Y1864">
        <f>bulldata!T1855</f>
        <v>1.9</v>
      </c>
      <c r="AA1864">
        <f>bulldata!U1855</f>
        <v>-0.8</v>
      </c>
      <c r="AC1864">
        <f>bulldata!V1855</f>
        <v>2</v>
      </c>
      <c r="AD1864" s="2">
        <f t="shared" si="171"/>
        <v>4.18</v>
      </c>
      <c r="AE1864" s="73">
        <f t="shared" si="172"/>
        <v>-9.6000000000000014</v>
      </c>
      <c r="AF1864" s="83">
        <f t="shared" si="175"/>
        <v>236.50343467161753</v>
      </c>
      <c r="AG1864" s="131">
        <f t="shared" si="173"/>
        <v>690.0595483870967</v>
      </c>
      <c r="AH1864" s="132">
        <f t="shared" si="170"/>
        <v>691</v>
      </c>
      <c r="AI1864" s="133">
        <f t="shared" si="174"/>
        <v>-0.9404516129033027</v>
      </c>
    </row>
    <row r="1865" spans="1:35" x14ac:dyDescent="0.25">
      <c r="A1865">
        <f>bulldata!A1856</f>
        <v>1855</v>
      </c>
      <c r="B1865" t="str">
        <f>bulldata!B1856</f>
        <v>151HO00632</v>
      </c>
      <c r="C1865" t="str">
        <f>bulldata!C1856</f>
        <v>HOCAN000011230528</v>
      </c>
      <c r="D1865" t="str">
        <f>bulldata!D1856</f>
        <v>STANTONS SNOWMAN EA COLTON</v>
      </c>
      <c r="E1865">
        <f>bulldata!E1856</f>
        <v>266</v>
      </c>
      <c r="F1865">
        <f>bulldata!F1856</f>
        <v>334</v>
      </c>
      <c r="G1865">
        <f>bulldata!G1856</f>
        <v>235</v>
      </c>
      <c r="H1865">
        <f>bulldata!H1856</f>
        <v>286</v>
      </c>
      <c r="I1865">
        <f>bulldata!I1856</f>
        <v>1614</v>
      </c>
      <c r="J1865">
        <f>bulldata!J1856</f>
        <v>3</v>
      </c>
      <c r="K1865">
        <f>bulldata!K1856</f>
        <v>34</v>
      </c>
      <c r="L1865">
        <f>bulldata!L1856</f>
        <v>2.88</v>
      </c>
      <c r="M1865">
        <f>bulldata!M1856</f>
        <v>0.1</v>
      </c>
      <c r="N1865">
        <f>bulldata!N1856</f>
        <v>-1</v>
      </c>
      <c r="O1865">
        <f>bulldata!O1856</f>
        <v>1.1599999999999999</v>
      </c>
      <c r="P1865">
        <f>bulldata!P1856</f>
        <v>0.7</v>
      </c>
      <c r="Q1865">
        <f>bulldata!Q1856</f>
        <v>1.41</v>
      </c>
      <c r="R1865">
        <f>bulldata!R1856</f>
        <v>27</v>
      </c>
      <c r="S1865">
        <f>bulldata!S1856</f>
        <v>7.85</v>
      </c>
      <c r="Y1865">
        <f>bulldata!T1856</f>
        <v>0.9</v>
      </c>
      <c r="AA1865">
        <f>bulldata!U1856</f>
        <v>2.7</v>
      </c>
      <c r="AC1865">
        <f>bulldata!V1856</f>
        <v>3.5</v>
      </c>
      <c r="AD1865" s="2">
        <f t="shared" si="171"/>
        <v>1.9800000000000002</v>
      </c>
      <c r="AE1865" s="73">
        <f t="shared" si="172"/>
        <v>32.400000000000006</v>
      </c>
      <c r="AF1865" s="83">
        <f t="shared" si="175"/>
        <v>66.675493153864011</v>
      </c>
      <c r="AG1865" s="131">
        <f t="shared" si="173"/>
        <v>286.23787096774197</v>
      </c>
      <c r="AH1865" s="132">
        <f t="shared" si="170"/>
        <v>286</v>
      </c>
      <c r="AI1865" s="133">
        <f t="shared" si="174"/>
        <v>0.23787096774196925</v>
      </c>
    </row>
    <row r="1866" spans="1:35" x14ac:dyDescent="0.25">
      <c r="A1866">
        <f>bulldata!A1857</f>
        <v>1856</v>
      </c>
      <c r="B1866" t="str">
        <f>bulldata!B1857</f>
        <v>076HO03074</v>
      </c>
      <c r="C1866" t="str">
        <f>bulldata!C1857</f>
        <v>HOCAN000011327958</v>
      </c>
      <c r="D1866" t="str">
        <f>bulldata!D1857</f>
        <v>QUALITY SID FORMOST</v>
      </c>
      <c r="E1866">
        <f>bulldata!E1857</f>
        <v>17</v>
      </c>
      <c r="F1866">
        <f>bulldata!F1857</f>
        <v>-73</v>
      </c>
      <c r="G1866">
        <f>bulldata!G1857</f>
        <v>-62</v>
      </c>
      <c r="H1866">
        <f>bulldata!H1857</f>
        <v>-11</v>
      </c>
      <c r="I1866">
        <f>bulldata!I1857</f>
        <v>-961</v>
      </c>
      <c r="J1866">
        <f>bulldata!J1857</f>
        <v>15</v>
      </c>
      <c r="K1866">
        <f>bulldata!K1857</f>
        <v>-10</v>
      </c>
      <c r="L1866">
        <f>bulldata!L1857</f>
        <v>3.14</v>
      </c>
      <c r="M1866">
        <f>bulldata!M1857</f>
        <v>-2.4</v>
      </c>
      <c r="N1866">
        <f>bulldata!N1857</f>
        <v>-4.5</v>
      </c>
      <c r="O1866">
        <f>bulldata!O1857</f>
        <v>2.1</v>
      </c>
      <c r="P1866">
        <f>bulldata!P1857</f>
        <v>0.12</v>
      </c>
      <c r="Q1866">
        <f>bulldata!Q1857</f>
        <v>0.37</v>
      </c>
      <c r="R1866">
        <f>bulldata!R1857</f>
        <v>4.0999999999999996</v>
      </c>
      <c r="S1866">
        <f>bulldata!S1857</f>
        <v>-3.75</v>
      </c>
      <c r="Y1866">
        <f>bulldata!T1857</f>
        <v>-1.5</v>
      </c>
      <c r="AA1866">
        <f>bulldata!U1857</f>
        <v>-2.2999999999999998</v>
      </c>
      <c r="AC1866">
        <f>bulldata!V1857</f>
        <v>-1</v>
      </c>
      <c r="AD1866" s="2">
        <f t="shared" si="171"/>
        <v>-3.3000000000000003</v>
      </c>
      <c r="AE1866" s="73">
        <f t="shared" si="172"/>
        <v>-27.599999999999998</v>
      </c>
      <c r="AF1866" s="83">
        <f t="shared" si="175"/>
        <v>14.894395451380827</v>
      </c>
      <c r="AG1866" s="131">
        <f t="shared" si="173"/>
        <v>-8.4935806451613018</v>
      </c>
      <c r="AH1866" s="132">
        <f t="shared" ref="AH1866:AH1929" si="176">H1866</f>
        <v>-11</v>
      </c>
      <c r="AI1866" s="133">
        <f t="shared" si="174"/>
        <v>2.5064193548386982</v>
      </c>
    </row>
    <row r="1867" spans="1:35" x14ac:dyDescent="0.25">
      <c r="A1867">
        <f>bulldata!A1858</f>
        <v>1857</v>
      </c>
      <c r="B1867" t="str">
        <f>bulldata!B1858</f>
        <v>080HO01122</v>
      </c>
      <c r="C1867" t="str">
        <f>bulldata!C1858</f>
        <v>HOCAN000011492082</v>
      </c>
      <c r="D1867" t="str">
        <f>bulldata!D1858</f>
        <v>STANTONS CHIPPER ONE</v>
      </c>
      <c r="E1867">
        <f>bulldata!E1858</f>
        <v>251</v>
      </c>
      <c r="F1867">
        <f>bulldata!F1858</f>
        <v>260</v>
      </c>
      <c r="G1867">
        <f>bulldata!G1858</f>
        <v>232</v>
      </c>
      <c r="H1867">
        <f>bulldata!H1858</f>
        <v>252</v>
      </c>
      <c r="I1867">
        <f>bulldata!I1858</f>
        <v>721</v>
      </c>
      <c r="J1867">
        <f>bulldata!J1858</f>
        <v>31</v>
      </c>
      <c r="K1867">
        <f>bulldata!K1858</f>
        <v>17</v>
      </c>
      <c r="L1867">
        <f>bulldata!L1858</f>
        <v>2.71</v>
      </c>
      <c r="M1867">
        <f>bulldata!M1858</f>
        <v>0.1</v>
      </c>
      <c r="N1867">
        <f>bulldata!N1858</f>
        <v>-0.7</v>
      </c>
      <c r="O1867">
        <f>bulldata!O1858</f>
        <v>1.62</v>
      </c>
      <c r="P1867">
        <f>bulldata!P1858</f>
        <v>-0.81</v>
      </c>
      <c r="Q1867">
        <f>bulldata!Q1858</f>
        <v>0.67</v>
      </c>
      <c r="R1867">
        <f>bulldata!R1858</f>
        <v>7</v>
      </c>
      <c r="S1867">
        <f>bulldata!S1858</f>
        <v>6.9</v>
      </c>
      <c r="Y1867">
        <f>bulldata!T1858</f>
        <v>1</v>
      </c>
      <c r="AA1867">
        <f>bulldata!U1858</f>
        <v>-1.5</v>
      </c>
      <c r="AC1867">
        <f>bulldata!V1858</f>
        <v>1.1000000000000001</v>
      </c>
      <c r="AD1867" s="2">
        <f t="shared" ref="AD1867:AD1930" si="177">Y1867*$Y$7+Z1867*$Z$7</f>
        <v>2.2000000000000002</v>
      </c>
      <c r="AE1867" s="73">
        <f t="shared" ref="AE1867:AE1930" si="178">AA1867*$AA$8+AB1867*$AB$8</f>
        <v>-18</v>
      </c>
      <c r="AF1867" s="83">
        <f t="shared" si="175"/>
        <v>88.586226502668836</v>
      </c>
      <c r="AG1867" s="131">
        <f t="shared" ref="AG1867:AG1930" si="179">AD1867+AE1867+AF1867*standardlact+AC1867*$AC$8</f>
        <v>251.36970967741934</v>
      </c>
      <c r="AH1867" s="132">
        <f t="shared" si="176"/>
        <v>252</v>
      </c>
      <c r="AI1867" s="133">
        <f t="shared" ref="AI1867:AI1930" si="180">AG1867-AH1867</f>
        <v>-0.63029032258066309</v>
      </c>
    </row>
    <row r="1868" spans="1:35" x14ac:dyDescent="0.25">
      <c r="A1868">
        <f>bulldata!A1859</f>
        <v>1858</v>
      </c>
      <c r="B1868" t="str">
        <f>bulldata!B1859</f>
        <v>182HO00980</v>
      </c>
      <c r="C1868" t="str">
        <f>bulldata!C1859</f>
        <v>HOCAN000011591477</v>
      </c>
      <c r="D1868" t="str">
        <f>bulldata!D1859</f>
        <v>GENERVATIONS HAPELWOOD</v>
      </c>
      <c r="E1868">
        <f>bulldata!E1859</f>
        <v>563</v>
      </c>
      <c r="F1868">
        <f>bulldata!F1859</f>
        <v>481</v>
      </c>
      <c r="G1868">
        <f>bulldata!G1859</f>
        <v>507</v>
      </c>
      <c r="H1868">
        <f>bulldata!H1859</f>
        <v>537</v>
      </c>
      <c r="I1868">
        <f>bulldata!I1859</f>
        <v>987</v>
      </c>
      <c r="J1868">
        <f>bulldata!J1859</f>
        <v>85</v>
      </c>
      <c r="K1868">
        <f>bulldata!K1859</f>
        <v>45</v>
      </c>
      <c r="L1868">
        <f>bulldata!L1859</f>
        <v>2.95</v>
      </c>
      <c r="M1868">
        <f>bulldata!M1859</f>
        <v>0</v>
      </c>
      <c r="N1868">
        <f>bulldata!N1859</f>
        <v>0.2</v>
      </c>
      <c r="O1868">
        <f>bulldata!O1859</f>
        <v>1.05</v>
      </c>
      <c r="P1868">
        <f>bulldata!P1859</f>
        <v>-0.23</v>
      </c>
      <c r="Q1868">
        <f>bulldata!Q1859</f>
        <v>0.08</v>
      </c>
      <c r="R1868">
        <f>bulldata!R1859</f>
        <v>39.1</v>
      </c>
      <c r="S1868">
        <f>bulldata!S1859</f>
        <v>-1.57</v>
      </c>
      <c r="Y1868">
        <f>bulldata!T1859</f>
        <v>2.4</v>
      </c>
      <c r="AA1868">
        <f>bulldata!U1859</f>
        <v>-3.2</v>
      </c>
      <c r="AC1868">
        <f>bulldata!V1859</f>
        <v>0.2</v>
      </c>
      <c r="AD1868" s="2">
        <f t="shared" si="177"/>
        <v>5.28</v>
      </c>
      <c r="AE1868" s="73">
        <f t="shared" si="178"/>
        <v>-38.400000000000006</v>
      </c>
      <c r="AF1868" s="83">
        <f t="shared" ref="AF1868:AF1931" si="181">I1868*$I$6+J1868*$J$6+K1868*$K$6+(L1868-3)*$L$6+M1868*$M$6+N1868*$N$6+O1868*$O$6+P1868*$P$6+Q1868*$Q$6+R1868*$R$6+$S$6*S1868 +$T$6*T1868+$U$6*U1868+$V$6*V1868+$W$6*W1868+$X$6*X1868</f>
        <v>204.27526108145744</v>
      </c>
      <c r="AG1868" s="131">
        <f t="shared" si="179"/>
        <v>538.56522580645162</v>
      </c>
      <c r="AH1868" s="132">
        <f t="shared" si="176"/>
        <v>537</v>
      </c>
      <c r="AI1868" s="133">
        <f t="shared" si="180"/>
        <v>1.5652258064516218</v>
      </c>
    </row>
    <row r="1869" spans="1:35" x14ac:dyDescent="0.25">
      <c r="A1869">
        <f>bulldata!A1860</f>
        <v>1859</v>
      </c>
      <c r="B1869" t="str">
        <f>bulldata!B1860</f>
        <v>080HO06051</v>
      </c>
      <c r="C1869" t="str">
        <f>bulldata!C1860</f>
        <v>HOCAN000011596113</v>
      </c>
      <c r="D1869" t="str">
        <f>bulldata!D1860</f>
        <v>STANTONS COOL</v>
      </c>
      <c r="E1869">
        <f>bulldata!E1860</f>
        <v>501</v>
      </c>
      <c r="F1869">
        <f>bulldata!F1860</f>
        <v>450</v>
      </c>
      <c r="G1869">
        <f>bulldata!G1860</f>
        <v>393</v>
      </c>
      <c r="H1869">
        <f>bulldata!H1860</f>
        <v>485</v>
      </c>
      <c r="I1869">
        <f>bulldata!I1860</f>
        <v>662</v>
      </c>
      <c r="J1869">
        <f>bulldata!J1860</f>
        <v>45</v>
      </c>
      <c r="K1869">
        <f>bulldata!K1860</f>
        <v>29</v>
      </c>
      <c r="L1869">
        <f>bulldata!L1860</f>
        <v>2.92</v>
      </c>
      <c r="M1869">
        <f>bulldata!M1860</f>
        <v>-1.1000000000000001</v>
      </c>
      <c r="N1869">
        <f>bulldata!N1860</f>
        <v>-0.6</v>
      </c>
      <c r="O1869">
        <f>bulldata!O1860</f>
        <v>1.37</v>
      </c>
      <c r="P1869">
        <f>bulldata!P1860</f>
        <v>1.65</v>
      </c>
      <c r="Q1869">
        <f>bulldata!Q1860</f>
        <v>-0.39</v>
      </c>
      <c r="R1869">
        <f>bulldata!R1860</f>
        <v>26.8</v>
      </c>
      <c r="S1869">
        <f>bulldata!S1860</f>
        <v>3.32</v>
      </c>
      <c r="Y1869">
        <f>bulldata!T1860</f>
        <v>-1</v>
      </c>
      <c r="AA1869">
        <f>bulldata!U1860</f>
        <v>2.4</v>
      </c>
      <c r="AC1869">
        <f>bulldata!V1860</f>
        <v>4.7</v>
      </c>
      <c r="AD1869" s="2">
        <f t="shared" si="177"/>
        <v>-2.2000000000000002</v>
      </c>
      <c r="AE1869" s="73">
        <f t="shared" si="178"/>
        <v>28.799999999999997</v>
      </c>
      <c r="AF1869" s="83">
        <f t="shared" si="181"/>
        <v>132.86414481318172</v>
      </c>
      <c r="AG1869" s="131">
        <f t="shared" si="179"/>
        <v>485.26232258064522</v>
      </c>
      <c r="AH1869" s="132">
        <f t="shared" si="176"/>
        <v>485</v>
      </c>
      <c r="AI1869" s="133">
        <f t="shared" si="180"/>
        <v>0.2623225806452183</v>
      </c>
    </row>
    <row r="1870" spans="1:35" x14ac:dyDescent="0.25">
      <c r="A1870">
        <f>bulldata!A1861</f>
        <v>1860</v>
      </c>
      <c r="B1870" t="str">
        <f>bulldata!B1861</f>
        <v>777HO10362</v>
      </c>
      <c r="C1870" t="str">
        <f>bulldata!C1861</f>
        <v>HOCAN000011696699</v>
      </c>
      <c r="D1870" t="str">
        <f>bulldata!D1861</f>
        <v>STANTONS CAPITAL GAIN</v>
      </c>
      <c r="E1870">
        <f>bulldata!E1861</f>
        <v>381</v>
      </c>
      <c r="F1870">
        <f>bulldata!F1861</f>
        <v>416</v>
      </c>
      <c r="G1870">
        <f>bulldata!G1861</f>
        <v>298</v>
      </c>
      <c r="H1870">
        <f>bulldata!H1861</f>
        <v>390</v>
      </c>
      <c r="I1870">
        <f>bulldata!I1861</f>
        <v>1878</v>
      </c>
      <c r="J1870">
        <f>bulldata!J1861</f>
        <v>71</v>
      </c>
      <c r="K1870">
        <f>bulldata!K1861</f>
        <v>47</v>
      </c>
      <c r="L1870">
        <f>bulldata!L1861</f>
        <v>2.76</v>
      </c>
      <c r="M1870">
        <f>bulldata!M1861</f>
        <v>-3.2</v>
      </c>
      <c r="N1870">
        <f>bulldata!N1861</f>
        <v>-2.8</v>
      </c>
      <c r="O1870">
        <f>bulldata!O1861</f>
        <v>1.48</v>
      </c>
      <c r="P1870">
        <f>bulldata!P1861</f>
        <v>0.47</v>
      </c>
      <c r="Q1870">
        <f>bulldata!Q1861</f>
        <v>1.41</v>
      </c>
      <c r="R1870">
        <f>bulldata!R1861</f>
        <v>19.600000000000001</v>
      </c>
      <c r="S1870">
        <f>bulldata!S1861</f>
        <v>1.32</v>
      </c>
      <c r="Y1870">
        <f>bulldata!T1861</f>
        <v>1.7</v>
      </c>
      <c r="AA1870">
        <f>bulldata!U1861</f>
        <v>-5.7</v>
      </c>
      <c r="AC1870">
        <f>bulldata!V1861</f>
        <v>-0.5</v>
      </c>
      <c r="AD1870" s="2">
        <f t="shared" si="177"/>
        <v>3.74</v>
      </c>
      <c r="AE1870" s="73">
        <f t="shared" si="178"/>
        <v>-68.400000000000006</v>
      </c>
      <c r="AF1870" s="83">
        <f t="shared" si="181"/>
        <v>167.56217219772572</v>
      </c>
      <c r="AG1870" s="131">
        <f t="shared" si="179"/>
        <v>391.66283870967743</v>
      </c>
      <c r="AH1870" s="132">
        <f t="shared" si="176"/>
        <v>390</v>
      </c>
      <c r="AI1870" s="133">
        <f t="shared" si="180"/>
        <v>1.6628387096774304</v>
      </c>
    </row>
    <row r="1871" spans="1:35" x14ac:dyDescent="0.25">
      <c r="A1871">
        <f>bulldata!A1862</f>
        <v>1861</v>
      </c>
      <c r="B1871" t="str">
        <f>bulldata!B1862</f>
        <v>080HO06055</v>
      </c>
      <c r="C1871" t="str">
        <f>bulldata!C1862</f>
        <v>HOCAN000011696760</v>
      </c>
      <c r="D1871" t="str">
        <f>bulldata!D1862</f>
        <v>STANTONS ZION</v>
      </c>
      <c r="E1871">
        <f>bulldata!E1862</f>
        <v>558</v>
      </c>
      <c r="F1871">
        <f>bulldata!F1862</f>
        <v>453</v>
      </c>
      <c r="G1871">
        <f>bulldata!G1862</f>
        <v>435</v>
      </c>
      <c r="H1871">
        <f>bulldata!H1862</f>
        <v>524</v>
      </c>
      <c r="I1871">
        <f>bulldata!I1862</f>
        <v>454</v>
      </c>
      <c r="J1871">
        <f>bulldata!J1862</f>
        <v>67</v>
      </c>
      <c r="K1871">
        <f>bulldata!K1862</f>
        <v>32</v>
      </c>
      <c r="L1871">
        <f>bulldata!L1862</f>
        <v>2.81</v>
      </c>
      <c r="M1871">
        <f>bulldata!M1862</f>
        <v>-1.2</v>
      </c>
      <c r="N1871">
        <f>bulldata!N1862</f>
        <v>0.2</v>
      </c>
      <c r="O1871">
        <f>bulldata!O1862</f>
        <v>0.99</v>
      </c>
      <c r="P1871">
        <f>bulldata!P1862</f>
        <v>-0.15</v>
      </c>
      <c r="Q1871">
        <f>bulldata!Q1862</f>
        <v>0.35</v>
      </c>
      <c r="R1871">
        <f>bulldata!R1862</f>
        <v>32.700000000000003</v>
      </c>
      <c r="S1871">
        <f>bulldata!S1862</f>
        <v>8.36</v>
      </c>
      <c r="Y1871">
        <f>bulldata!T1862</f>
        <v>0.1</v>
      </c>
      <c r="AA1871">
        <f>bulldata!U1862</f>
        <v>1.3</v>
      </c>
      <c r="AC1871">
        <f>bulldata!V1862</f>
        <v>3.3</v>
      </c>
      <c r="AD1871" s="2">
        <f t="shared" si="177"/>
        <v>0.22000000000000003</v>
      </c>
      <c r="AE1871" s="73">
        <f t="shared" si="178"/>
        <v>15.600000000000001</v>
      </c>
      <c r="AF1871" s="83">
        <f t="shared" si="181"/>
        <v>160.45943374332793</v>
      </c>
      <c r="AG1871" s="131">
        <f t="shared" si="179"/>
        <v>524.59722580645166</v>
      </c>
      <c r="AH1871" s="132">
        <f t="shared" si="176"/>
        <v>524</v>
      </c>
      <c r="AI1871" s="133">
        <f t="shared" si="180"/>
        <v>0.5972258064516609</v>
      </c>
    </row>
    <row r="1872" spans="1:35" x14ac:dyDescent="0.25">
      <c r="A1872">
        <f>bulldata!A1863</f>
        <v>1862</v>
      </c>
      <c r="B1872" t="str">
        <f>bulldata!B1863</f>
        <v>080HO06057</v>
      </c>
      <c r="C1872" t="str">
        <f>bulldata!C1863</f>
        <v>HOCAN000011696814</v>
      </c>
      <c r="D1872" t="str">
        <f>bulldata!D1863</f>
        <v>STANTONS CAMO</v>
      </c>
      <c r="E1872">
        <f>bulldata!E1863</f>
        <v>561</v>
      </c>
      <c r="F1872">
        <f>bulldata!F1863</f>
        <v>469</v>
      </c>
      <c r="G1872">
        <f>bulldata!G1863</f>
        <v>487</v>
      </c>
      <c r="H1872">
        <f>bulldata!H1863</f>
        <v>530</v>
      </c>
      <c r="I1872">
        <f>bulldata!I1863</f>
        <v>493</v>
      </c>
      <c r="J1872">
        <f>bulldata!J1863</f>
        <v>31</v>
      </c>
      <c r="K1872">
        <f>bulldata!K1863</f>
        <v>29</v>
      </c>
      <c r="L1872">
        <f>bulldata!L1863</f>
        <v>2.64</v>
      </c>
      <c r="M1872">
        <f>bulldata!M1863</f>
        <v>1.1000000000000001</v>
      </c>
      <c r="N1872">
        <f>bulldata!N1863</f>
        <v>1.6</v>
      </c>
      <c r="O1872">
        <f>bulldata!O1863</f>
        <v>2.1800000000000002</v>
      </c>
      <c r="P1872">
        <f>bulldata!P1863</f>
        <v>-0.11</v>
      </c>
      <c r="Q1872">
        <f>bulldata!Q1863</f>
        <v>-0.6</v>
      </c>
      <c r="R1872">
        <f>bulldata!R1863</f>
        <v>30.6</v>
      </c>
      <c r="S1872">
        <f>bulldata!S1863</f>
        <v>10.81</v>
      </c>
      <c r="Y1872">
        <f>bulldata!T1863</f>
        <v>0.6</v>
      </c>
      <c r="AA1872">
        <f>bulldata!U1863</f>
        <v>2.6</v>
      </c>
      <c r="AC1872">
        <f>bulldata!V1863</f>
        <v>5.9</v>
      </c>
      <c r="AD1872" s="2">
        <f t="shared" si="177"/>
        <v>1.32</v>
      </c>
      <c r="AE1872" s="73">
        <f t="shared" si="178"/>
        <v>31.200000000000003</v>
      </c>
      <c r="AF1872" s="83">
        <f t="shared" si="181"/>
        <v>138.84309584590395</v>
      </c>
      <c r="AG1872" s="131">
        <f t="shared" si="179"/>
        <v>530.60380645161297</v>
      </c>
      <c r="AH1872" s="132">
        <f t="shared" si="176"/>
        <v>530</v>
      </c>
      <c r="AI1872" s="133">
        <f t="shared" si="180"/>
        <v>0.60380645161296798</v>
      </c>
    </row>
    <row r="1873" spans="1:35" x14ac:dyDescent="0.25">
      <c r="A1873">
        <f>bulldata!A1864</f>
        <v>1863</v>
      </c>
      <c r="B1873" t="str">
        <f>bulldata!B1864</f>
        <v>224HO04231</v>
      </c>
      <c r="C1873" t="str">
        <f>bulldata!C1864</f>
        <v>HOCAN000011760200</v>
      </c>
      <c r="D1873" t="str">
        <f>bulldata!D1864</f>
        <v>ALEXERIN MONTEREY NAILED IT</v>
      </c>
      <c r="E1873">
        <f>bulldata!E1864</f>
        <v>592</v>
      </c>
      <c r="F1873">
        <f>bulldata!F1864</f>
        <v>557</v>
      </c>
      <c r="G1873">
        <f>bulldata!G1864</f>
        <v>487</v>
      </c>
      <c r="H1873">
        <f>bulldata!H1864</f>
        <v>581</v>
      </c>
      <c r="I1873">
        <f>bulldata!I1864</f>
        <v>1236</v>
      </c>
      <c r="J1873">
        <f>bulldata!J1864</f>
        <v>66</v>
      </c>
      <c r="K1873">
        <f>bulldata!K1864</f>
        <v>44</v>
      </c>
      <c r="L1873">
        <f>bulldata!L1864</f>
        <v>3.01</v>
      </c>
      <c r="M1873">
        <f>bulldata!M1864</f>
        <v>-1.7</v>
      </c>
      <c r="N1873">
        <f>bulldata!N1864</f>
        <v>-1</v>
      </c>
      <c r="O1873">
        <f>bulldata!O1864</f>
        <v>1.9</v>
      </c>
      <c r="P1873">
        <f>bulldata!P1864</f>
        <v>1.2</v>
      </c>
      <c r="Q1873">
        <f>bulldata!Q1864</f>
        <v>0.48</v>
      </c>
      <c r="R1873">
        <f>bulldata!R1864</f>
        <v>56.7</v>
      </c>
      <c r="S1873">
        <f>bulldata!S1864</f>
        <v>-0.78</v>
      </c>
      <c r="Y1873">
        <f>bulldata!T1864</f>
        <v>2.2000000000000002</v>
      </c>
      <c r="AA1873">
        <f>bulldata!U1864</f>
        <v>0.2</v>
      </c>
      <c r="AC1873">
        <f>bulldata!V1864</f>
        <v>3.2</v>
      </c>
      <c r="AD1873" s="2">
        <f t="shared" si="177"/>
        <v>4.8400000000000007</v>
      </c>
      <c r="AE1873" s="73">
        <f t="shared" si="178"/>
        <v>2.4000000000000004</v>
      </c>
      <c r="AF1873" s="83">
        <f t="shared" si="181"/>
        <v>184.40642840566261</v>
      </c>
      <c r="AG1873" s="131">
        <f t="shared" si="179"/>
        <v>580.68987096774197</v>
      </c>
      <c r="AH1873" s="132">
        <f t="shared" si="176"/>
        <v>581</v>
      </c>
      <c r="AI1873" s="133">
        <f t="shared" si="180"/>
        <v>-0.31012903225803257</v>
      </c>
    </row>
    <row r="1874" spans="1:35" x14ac:dyDescent="0.25">
      <c r="A1874">
        <f>bulldata!A1865</f>
        <v>1864</v>
      </c>
      <c r="B1874" t="str">
        <f>bulldata!B1865</f>
        <v>224HO04232</v>
      </c>
      <c r="C1874" t="str">
        <f>bulldata!C1865</f>
        <v>HOCAN000011760206</v>
      </c>
      <c r="D1874" t="str">
        <f>bulldata!D1865</f>
        <v>ALEXERIN HIGH OCTANE TIMBER</v>
      </c>
      <c r="E1874">
        <f>bulldata!E1865</f>
        <v>468</v>
      </c>
      <c r="F1874">
        <f>bulldata!F1865</f>
        <v>494</v>
      </c>
      <c r="G1874">
        <f>bulldata!G1865</f>
        <v>400</v>
      </c>
      <c r="H1874">
        <f>bulldata!H1865</f>
        <v>475</v>
      </c>
      <c r="I1874">
        <f>bulldata!I1865</f>
        <v>1861</v>
      </c>
      <c r="J1874">
        <f>bulldata!J1865</f>
        <v>51</v>
      </c>
      <c r="K1874">
        <f>bulldata!K1865</f>
        <v>49</v>
      </c>
      <c r="L1874">
        <f>bulldata!L1865</f>
        <v>2.85</v>
      </c>
      <c r="M1874">
        <f>bulldata!M1865</f>
        <v>-1.3</v>
      </c>
      <c r="N1874">
        <f>bulldata!N1865</f>
        <v>-0.4</v>
      </c>
      <c r="O1874">
        <f>bulldata!O1865</f>
        <v>1.44</v>
      </c>
      <c r="P1874">
        <f>bulldata!P1865</f>
        <v>-0.05</v>
      </c>
      <c r="Q1874">
        <f>bulldata!Q1865</f>
        <v>1.08</v>
      </c>
      <c r="R1874">
        <f>bulldata!R1865</f>
        <v>43.6</v>
      </c>
      <c r="S1874">
        <f>bulldata!S1865</f>
        <v>8.8800000000000008</v>
      </c>
      <c r="Y1874">
        <f>bulldata!T1865</f>
        <v>1.2</v>
      </c>
      <c r="AA1874">
        <f>bulldata!U1865</f>
        <v>-1.3</v>
      </c>
      <c r="AC1874">
        <f>bulldata!V1865</f>
        <v>2.2999999999999998</v>
      </c>
      <c r="AD1874" s="2">
        <f t="shared" si="177"/>
        <v>2.64</v>
      </c>
      <c r="AE1874" s="73">
        <f t="shared" si="178"/>
        <v>-15.600000000000001</v>
      </c>
      <c r="AF1874" s="83">
        <f t="shared" si="181"/>
        <v>159.62213970758876</v>
      </c>
      <c r="AG1874" s="131">
        <f t="shared" si="179"/>
        <v>474.4895483870967</v>
      </c>
      <c r="AH1874" s="132">
        <f t="shared" si="176"/>
        <v>475</v>
      </c>
      <c r="AI1874" s="133">
        <f t="shared" si="180"/>
        <v>-0.51045161290329588</v>
      </c>
    </row>
    <row r="1875" spans="1:35" x14ac:dyDescent="0.25">
      <c r="A1875">
        <f>bulldata!A1866</f>
        <v>1865</v>
      </c>
      <c r="B1875" t="str">
        <f>bulldata!B1866</f>
        <v>799HO00004</v>
      </c>
      <c r="C1875" t="str">
        <f>bulldata!C1866</f>
        <v>HOCAN000011801450</v>
      </c>
      <c r="D1875" t="str">
        <f>bulldata!D1866</f>
        <v>RIVERDOWN UNSTOPABULL</v>
      </c>
      <c r="E1875">
        <f>bulldata!E1866</f>
        <v>345</v>
      </c>
      <c r="F1875">
        <f>bulldata!F1866</f>
        <v>333</v>
      </c>
      <c r="G1875">
        <f>bulldata!G1866</f>
        <v>323</v>
      </c>
      <c r="H1875">
        <f>bulldata!H1866</f>
        <v>340</v>
      </c>
      <c r="I1875">
        <f>bulldata!I1866</f>
        <v>331</v>
      </c>
      <c r="J1875">
        <f>bulldata!J1866</f>
        <v>21</v>
      </c>
      <c r="K1875">
        <f>bulldata!K1866</f>
        <v>10</v>
      </c>
      <c r="L1875">
        <f>bulldata!L1866</f>
        <v>2.78</v>
      </c>
      <c r="M1875">
        <f>bulldata!M1866</f>
        <v>0.8</v>
      </c>
      <c r="N1875">
        <f>bulldata!N1866</f>
        <v>0.1</v>
      </c>
      <c r="O1875">
        <f>bulldata!O1866</f>
        <v>3.45</v>
      </c>
      <c r="P1875">
        <f>bulldata!P1866</f>
        <v>2.38</v>
      </c>
      <c r="Q1875">
        <f>bulldata!Q1866</f>
        <v>1.69</v>
      </c>
      <c r="R1875">
        <f>bulldata!R1866</f>
        <v>19.7</v>
      </c>
      <c r="S1875">
        <f>bulldata!S1866</f>
        <v>1.95</v>
      </c>
      <c r="Y1875">
        <f>bulldata!T1866</f>
        <v>1.6</v>
      </c>
      <c r="AA1875">
        <f>bulldata!U1866</f>
        <v>1.4</v>
      </c>
      <c r="AC1875">
        <f>bulldata!V1866</f>
        <v>3</v>
      </c>
      <c r="AD1875" s="2">
        <f t="shared" si="177"/>
        <v>3.5200000000000005</v>
      </c>
      <c r="AE1875" s="73">
        <f t="shared" si="178"/>
        <v>16.799999999999997</v>
      </c>
      <c r="AF1875" s="83">
        <f t="shared" si="181"/>
        <v>95.493745648642388</v>
      </c>
      <c r="AG1875" s="131">
        <f t="shared" si="179"/>
        <v>342.7926129032258</v>
      </c>
      <c r="AH1875" s="132">
        <f t="shared" si="176"/>
        <v>340</v>
      </c>
      <c r="AI1875" s="133">
        <f t="shared" si="180"/>
        <v>2.7926129032258018</v>
      </c>
    </row>
    <row r="1876" spans="1:35" x14ac:dyDescent="0.25">
      <c r="A1876">
        <f>bulldata!A1867</f>
        <v>1866</v>
      </c>
      <c r="B1876" t="str">
        <f>bulldata!B1867</f>
        <v>286HO00106</v>
      </c>
      <c r="C1876" t="str">
        <f>bulldata!C1867</f>
        <v>HOCAN000011841699</v>
      </c>
      <c r="D1876" t="str">
        <f>bulldata!D1867</f>
        <v>MAPEL WOOD BALL OF WAX-PP</v>
      </c>
      <c r="E1876">
        <f>bulldata!E1867</f>
        <v>289</v>
      </c>
      <c r="F1876">
        <f>bulldata!F1867</f>
        <v>341</v>
      </c>
      <c r="G1876">
        <f>bulldata!G1867</f>
        <v>313</v>
      </c>
      <c r="H1876">
        <f>bulldata!H1867</f>
        <v>305</v>
      </c>
      <c r="I1876">
        <f>bulldata!I1867</f>
        <v>833</v>
      </c>
      <c r="J1876">
        <f>bulldata!J1867</f>
        <v>25</v>
      </c>
      <c r="K1876">
        <f>bulldata!K1867</f>
        <v>15</v>
      </c>
      <c r="L1876">
        <f>bulldata!L1867</f>
        <v>3.01</v>
      </c>
      <c r="M1876">
        <f>bulldata!M1867</f>
        <v>1.3</v>
      </c>
      <c r="N1876">
        <f>bulldata!N1867</f>
        <v>0.9</v>
      </c>
      <c r="O1876">
        <f>bulldata!O1867</f>
        <v>1.61</v>
      </c>
      <c r="P1876">
        <f>bulldata!P1867</f>
        <v>1.24</v>
      </c>
      <c r="Q1876">
        <f>bulldata!Q1867</f>
        <v>-0.23</v>
      </c>
      <c r="R1876">
        <f>bulldata!R1867</f>
        <v>42.6</v>
      </c>
      <c r="S1876">
        <f>bulldata!S1867</f>
        <v>0.45</v>
      </c>
      <c r="Y1876">
        <f>bulldata!T1867</f>
        <v>-0.1</v>
      </c>
      <c r="AA1876">
        <f>bulldata!U1867</f>
        <v>-0.7</v>
      </c>
      <c r="AC1876">
        <f>bulldata!V1867</f>
        <v>2</v>
      </c>
      <c r="AD1876" s="2">
        <f t="shared" si="177"/>
        <v>-0.22000000000000003</v>
      </c>
      <c r="AE1876" s="73">
        <f t="shared" si="178"/>
        <v>-8.3999999999999986</v>
      </c>
      <c r="AF1876" s="83">
        <f t="shared" si="181"/>
        <v>99.160977024831766</v>
      </c>
      <c r="AG1876" s="131">
        <f t="shared" si="179"/>
        <v>305.04751612903226</v>
      </c>
      <c r="AH1876" s="132">
        <f t="shared" si="176"/>
        <v>305</v>
      </c>
      <c r="AI1876" s="133">
        <f t="shared" si="180"/>
        <v>4.7516129032260324E-2</v>
      </c>
    </row>
    <row r="1877" spans="1:35" x14ac:dyDescent="0.25">
      <c r="A1877">
        <f>bulldata!A1868</f>
        <v>1867</v>
      </c>
      <c r="B1877" t="str">
        <f>bulldata!B1868</f>
        <v>080HO01124</v>
      </c>
      <c r="C1877" t="str">
        <f>bulldata!C1868</f>
        <v>HOCAN000011842661</v>
      </c>
      <c r="D1877" t="str">
        <f>bulldata!D1868</f>
        <v>QUALITY DOORMAN MARIO</v>
      </c>
      <c r="E1877">
        <f>bulldata!E1868</f>
        <v>65</v>
      </c>
      <c r="F1877">
        <f>bulldata!F1868</f>
        <v>-30</v>
      </c>
      <c r="G1877">
        <f>bulldata!G1868</f>
        <v>7</v>
      </c>
      <c r="H1877">
        <f>bulldata!H1868</f>
        <v>34</v>
      </c>
      <c r="I1877">
        <f>bulldata!I1868</f>
        <v>-483</v>
      </c>
      <c r="J1877">
        <f>bulldata!J1868</f>
        <v>-2</v>
      </c>
      <c r="K1877">
        <f>bulldata!K1868</f>
        <v>1</v>
      </c>
      <c r="L1877">
        <f>bulldata!L1868</f>
        <v>2.7</v>
      </c>
      <c r="M1877">
        <f>bulldata!M1868</f>
        <v>-1.4</v>
      </c>
      <c r="N1877">
        <f>bulldata!N1868</f>
        <v>-2</v>
      </c>
      <c r="O1877">
        <f>bulldata!O1868</f>
        <v>2.46</v>
      </c>
      <c r="P1877">
        <f>bulldata!P1868</f>
        <v>1.58</v>
      </c>
      <c r="Q1877">
        <f>bulldata!Q1868</f>
        <v>1.5</v>
      </c>
      <c r="R1877">
        <f>bulldata!R1868</f>
        <v>6.3</v>
      </c>
      <c r="S1877">
        <f>bulldata!S1868</f>
        <v>1.1100000000000001</v>
      </c>
      <c r="Y1877">
        <f>bulldata!T1868</f>
        <v>0</v>
      </c>
      <c r="AA1877">
        <f>bulldata!U1868</f>
        <v>-3.7</v>
      </c>
      <c r="AC1877">
        <f>bulldata!V1868</f>
        <v>0.4</v>
      </c>
      <c r="AD1877" s="2">
        <f t="shared" si="177"/>
        <v>0</v>
      </c>
      <c r="AE1877" s="73">
        <f t="shared" si="178"/>
        <v>-44.400000000000006</v>
      </c>
      <c r="AF1877" s="83">
        <f t="shared" si="181"/>
        <v>25.589835228591316</v>
      </c>
      <c r="AG1877" s="131">
        <f t="shared" si="179"/>
        <v>34.33974193548385</v>
      </c>
      <c r="AH1877" s="132">
        <f t="shared" si="176"/>
        <v>34</v>
      </c>
      <c r="AI1877" s="133">
        <f t="shared" si="180"/>
        <v>0.33974193548385045</v>
      </c>
    </row>
    <row r="1878" spans="1:35" x14ac:dyDescent="0.25">
      <c r="A1878">
        <f>bulldata!A1869</f>
        <v>1868</v>
      </c>
      <c r="B1878" t="str">
        <f>bulldata!B1869</f>
        <v>029HO17726</v>
      </c>
      <c r="C1878" t="str">
        <f>bulldata!C1869</f>
        <v>HOCAN000011857459</v>
      </c>
      <c r="D1878" t="str">
        <f>bulldata!D1869</f>
        <v>BRYCEHOLME BRODIE-ET</v>
      </c>
      <c r="E1878">
        <f>bulldata!E1869</f>
        <v>646</v>
      </c>
      <c r="F1878">
        <f>bulldata!F1869</f>
        <v>718</v>
      </c>
      <c r="G1878">
        <f>bulldata!G1869</f>
        <v>557</v>
      </c>
      <c r="H1878">
        <f>bulldata!H1869</f>
        <v>669</v>
      </c>
      <c r="I1878">
        <f>bulldata!I1869</f>
        <v>2738</v>
      </c>
      <c r="J1878">
        <f>bulldata!J1869</f>
        <v>54</v>
      </c>
      <c r="K1878">
        <f>bulldata!K1869</f>
        <v>69</v>
      </c>
      <c r="L1878">
        <f>bulldata!L1869</f>
        <v>3.09</v>
      </c>
      <c r="M1878">
        <f>bulldata!M1869</f>
        <v>-1.3</v>
      </c>
      <c r="N1878">
        <f>bulldata!N1869</f>
        <v>0.8</v>
      </c>
      <c r="O1878">
        <f>bulldata!O1869</f>
        <v>1.32</v>
      </c>
      <c r="P1878">
        <f>bulldata!P1869</f>
        <v>1.31</v>
      </c>
      <c r="Q1878">
        <f>bulldata!Q1869</f>
        <v>-0.36</v>
      </c>
      <c r="R1878">
        <f>bulldata!R1869</f>
        <v>29.1</v>
      </c>
      <c r="S1878">
        <f>bulldata!S1869</f>
        <v>4.72</v>
      </c>
      <c r="Y1878">
        <f>bulldata!T1869</f>
        <v>0.6</v>
      </c>
      <c r="AA1878">
        <f>bulldata!U1869</f>
        <v>3.1</v>
      </c>
      <c r="AC1878">
        <f>bulldata!V1869</f>
        <v>5.4</v>
      </c>
      <c r="AD1878" s="2">
        <f t="shared" si="177"/>
        <v>1.32</v>
      </c>
      <c r="AE1878" s="73">
        <f t="shared" si="178"/>
        <v>37.200000000000003</v>
      </c>
      <c r="AF1878" s="83">
        <f t="shared" si="181"/>
        <v>189.11902993734049</v>
      </c>
      <c r="AG1878" s="131">
        <f t="shared" si="179"/>
        <v>666.8709032258065</v>
      </c>
      <c r="AH1878" s="132">
        <f t="shared" si="176"/>
        <v>669</v>
      </c>
      <c r="AI1878" s="133">
        <f t="shared" si="180"/>
        <v>-2.1290967741934992</v>
      </c>
    </row>
    <row r="1879" spans="1:35" x14ac:dyDescent="0.25">
      <c r="A1879">
        <f>bulldata!A1870</f>
        <v>1869</v>
      </c>
      <c r="B1879" t="str">
        <f>bulldata!B1870</f>
        <v>080HO01126</v>
      </c>
      <c r="C1879" t="str">
        <f>bulldata!C1870</f>
        <v>HOCAN000011883820</v>
      </c>
      <c r="D1879" t="str">
        <f>bulldata!D1870</f>
        <v>ROCHERFENDU ANTONIO</v>
      </c>
      <c r="E1879">
        <f>bulldata!E1870</f>
        <v>252</v>
      </c>
      <c r="F1879">
        <f>bulldata!F1870</f>
        <v>155</v>
      </c>
      <c r="G1879">
        <f>bulldata!G1870</f>
        <v>217</v>
      </c>
      <c r="H1879">
        <f>bulldata!H1870</f>
        <v>221</v>
      </c>
      <c r="I1879">
        <f>bulldata!I1870</f>
        <v>465</v>
      </c>
      <c r="J1879">
        <f>bulldata!J1870</f>
        <v>10</v>
      </c>
      <c r="K1879">
        <f>bulldata!K1870</f>
        <v>32</v>
      </c>
      <c r="L1879">
        <f>bulldata!L1870</f>
        <v>2.91</v>
      </c>
      <c r="M1879">
        <f>bulldata!M1870</f>
        <v>0.7</v>
      </c>
      <c r="N1879">
        <f>bulldata!N1870</f>
        <v>0.1</v>
      </c>
      <c r="O1879">
        <f>bulldata!O1870</f>
        <v>1.01</v>
      </c>
      <c r="P1879">
        <f>bulldata!P1870</f>
        <v>0.12</v>
      </c>
      <c r="Q1879">
        <f>bulldata!Q1870</f>
        <v>1.1299999999999999</v>
      </c>
      <c r="R1879">
        <f>bulldata!R1870</f>
        <v>33.200000000000003</v>
      </c>
      <c r="S1879">
        <f>bulldata!S1870</f>
        <v>7.06</v>
      </c>
      <c r="Y1879">
        <f>bulldata!T1870</f>
        <v>-0.3</v>
      </c>
      <c r="AA1879">
        <f>bulldata!U1870</f>
        <v>-0.4</v>
      </c>
      <c r="AC1879">
        <f>bulldata!V1870</f>
        <v>0.5</v>
      </c>
      <c r="AD1879" s="2">
        <f t="shared" si="177"/>
        <v>-0.66</v>
      </c>
      <c r="AE1879" s="73">
        <f t="shared" si="178"/>
        <v>-4.8000000000000007</v>
      </c>
      <c r="AF1879" s="83">
        <f t="shared" si="181"/>
        <v>78.509572986771886</v>
      </c>
      <c r="AG1879" s="131">
        <f t="shared" si="179"/>
        <v>222.29661290322582</v>
      </c>
      <c r="AH1879" s="132">
        <f t="shared" si="176"/>
        <v>221</v>
      </c>
      <c r="AI1879" s="133">
        <f t="shared" si="180"/>
        <v>1.2966129032258209</v>
      </c>
    </row>
    <row r="1880" spans="1:35" x14ac:dyDescent="0.25">
      <c r="A1880">
        <f>bulldata!A1871</f>
        <v>1870</v>
      </c>
      <c r="B1880" t="str">
        <f>bulldata!B1871</f>
        <v>286HO00102</v>
      </c>
      <c r="C1880" t="str">
        <f>bulldata!C1871</f>
        <v>HOCAN000011957107</v>
      </c>
      <c r="D1880" t="str">
        <f>bulldata!D1871</f>
        <v>DYMENTHOLM MR APPLES AVALANCH</v>
      </c>
      <c r="E1880">
        <f>bulldata!E1871</f>
        <v>247</v>
      </c>
      <c r="F1880">
        <f>bulldata!F1871</f>
        <v>211</v>
      </c>
      <c r="G1880">
        <f>bulldata!G1871</f>
        <v>154</v>
      </c>
      <c r="H1880">
        <f>bulldata!H1871</f>
        <v>235</v>
      </c>
      <c r="I1880">
        <f>bulldata!I1871</f>
        <v>480</v>
      </c>
      <c r="J1880">
        <f>bulldata!J1871</f>
        <v>27</v>
      </c>
      <c r="K1880">
        <f>bulldata!K1871</f>
        <v>19</v>
      </c>
      <c r="L1880">
        <f>bulldata!L1871</f>
        <v>2.77</v>
      </c>
      <c r="M1880">
        <f>bulldata!M1871</f>
        <v>-2.8</v>
      </c>
      <c r="N1880">
        <f>bulldata!N1871</f>
        <v>-4.4000000000000004</v>
      </c>
      <c r="O1880">
        <f>bulldata!O1871</f>
        <v>3.97</v>
      </c>
      <c r="P1880">
        <f>bulldata!P1871</f>
        <v>3.09</v>
      </c>
      <c r="Q1880">
        <f>bulldata!Q1871</f>
        <v>2.2400000000000002</v>
      </c>
      <c r="R1880">
        <f>bulldata!R1871</f>
        <v>8</v>
      </c>
      <c r="S1880">
        <f>bulldata!S1871</f>
        <v>-2.38</v>
      </c>
      <c r="Y1880">
        <f>bulldata!T1871</f>
        <v>-1</v>
      </c>
      <c r="AA1880">
        <f>bulldata!U1871</f>
        <v>-2.9</v>
      </c>
      <c r="AC1880">
        <f>bulldata!V1871</f>
        <v>0.3</v>
      </c>
      <c r="AD1880" s="2">
        <f t="shared" si="177"/>
        <v>-2.2000000000000002</v>
      </c>
      <c r="AE1880" s="73">
        <f t="shared" si="178"/>
        <v>-34.799999999999997</v>
      </c>
      <c r="AF1880" s="83">
        <f t="shared" si="181"/>
        <v>96.452889301462051</v>
      </c>
      <c r="AG1880" s="131">
        <f t="shared" si="179"/>
        <v>236.83903225806449</v>
      </c>
      <c r="AH1880" s="132">
        <f t="shared" si="176"/>
        <v>235</v>
      </c>
      <c r="AI1880" s="133">
        <f t="shared" si="180"/>
        <v>1.839032258064492</v>
      </c>
    </row>
    <row r="1881" spans="1:35" x14ac:dyDescent="0.25">
      <c r="A1881">
        <f>bulldata!A1872</f>
        <v>1871</v>
      </c>
      <c r="B1881" t="str">
        <f>bulldata!B1872</f>
        <v>182HO00901</v>
      </c>
      <c r="C1881" t="str">
        <f>bulldata!C1872</f>
        <v>HOCAN000011991369</v>
      </c>
      <c r="D1881" t="str">
        <f>bulldata!D1872</f>
        <v>STANTONS ERIKSON</v>
      </c>
      <c r="E1881">
        <f>bulldata!E1872</f>
        <v>347</v>
      </c>
      <c r="F1881">
        <f>bulldata!F1872</f>
        <v>313</v>
      </c>
      <c r="G1881">
        <f>bulldata!G1872</f>
        <v>270</v>
      </c>
      <c r="H1881">
        <f>bulldata!H1872</f>
        <v>335</v>
      </c>
      <c r="I1881">
        <f>bulldata!I1872</f>
        <v>934</v>
      </c>
      <c r="J1881">
        <f>bulldata!J1872</f>
        <v>29</v>
      </c>
      <c r="K1881">
        <f>bulldata!K1872</f>
        <v>32</v>
      </c>
      <c r="L1881">
        <f>bulldata!L1872</f>
        <v>2.74</v>
      </c>
      <c r="M1881">
        <f>bulldata!M1872</f>
        <v>-1.6</v>
      </c>
      <c r="N1881">
        <f>bulldata!N1872</f>
        <v>-1.6</v>
      </c>
      <c r="O1881">
        <f>bulldata!O1872</f>
        <v>2.1</v>
      </c>
      <c r="P1881">
        <f>bulldata!P1872</f>
        <v>1.38</v>
      </c>
      <c r="Q1881">
        <f>bulldata!Q1872</f>
        <v>0.96</v>
      </c>
      <c r="R1881">
        <f>bulldata!R1872</f>
        <v>24.5</v>
      </c>
      <c r="S1881">
        <f>bulldata!S1872</f>
        <v>6.71</v>
      </c>
      <c r="Y1881">
        <f>bulldata!T1872</f>
        <v>1.2</v>
      </c>
      <c r="AA1881">
        <f>bulldata!U1872</f>
        <v>-1.9</v>
      </c>
      <c r="AC1881">
        <f>bulldata!V1872</f>
        <v>2</v>
      </c>
      <c r="AD1881" s="2">
        <f t="shared" si="177"/>
        <v>2.64</v>
      </c>
      <c r="AE1881" s="73">
        <f t="shared" si="178"/>
        <v>-22.799999999999997</v>
      </c>
      <c r="AF1881" s="83">
        <f t="shared" si="181"/>
        <v>113.70438616848456</v>
      </c>
      <c r="AG1881" s="131">
        <f t="shared" si="179"/>
        <v>333.93819354838706</v>
      </c>
      <c r="AH1881" s="132">
        <f t="shared" si="176"/>
        <v>335</v>
      </c>
      <c r="AI1881" s="133">
        <f t="shared" si="180"/>
        <v>-1.061806451612938</v>
      </c>
    </row>
    <row r="1882" spans="1:35" x14ac:dyDescent="0.25">
      <c r="A1882">
        <f>bulldata!A1873</f>
        <v>1872</v>
      </c>
      <c r="B1882" t="str">
        <f>bulldata!B1873</f>
        <v>551HO03171</v>
      </c>
      <c r="C1882" t="str">
        <f>bulldata!C1873</f>
        <v>HOCAN000011991388</v>
      </c>
      <c r="D1882" t="str">
        <f>bulldata!D1873</f>
        <v>STANTONS EINSTEIN-ET</v>
      </c>
      <c r="E1882">
        <f>bulldata!E1873</f>
        <v>442</v>
      </c>
      <c r="F1882">
        <f>bulldata!F1873</f>
        <v>366</v>
      </c>
      <c r="G1882">
        <f>bulldata!G1873</f>
        <v>397</v>
      </c>
      <c r="H1882">
        <f>bulldata!H1873</f>
        <v>417</v>
      </c>
      <c r="I1882">
        <f>bulldata!I1873</f>
        <v>-103</v>
      </c>
      <c r="J1882">
        <f>bulldata!J1873</f>
        <v>25</v>
      </c>
      <c r="K1882">
        <f>bulldata!K1873</f>
        <v>8</v>
      </c>
      <c r="L1882">
        <f>bulldata!L1873</f>
        <v>2.62</v>
      </c>
      <c r="M1882">
        <f>bulldata!M1873</f>
        <v>1.2</v>
      </c>
      <c r="N1882">
        <f>bulldata!N1873</f>
        <v>0.4</v>
      </c>
      <c r="O1882">
        <f>bulldata!O1873</f>
        <v>2.94</v>
      </c>
      <c r="P1882">
        <f>bulldata!P1873</f>
        <v>0.84</v>
      </c>
      <c r="Q1882">
        <f>bulldata!Q1873</f>
        <v>0.75</v>
      </c>
      <c r="R1882">
        <f>bulldata!R1873</f>
        <v>58.4</v>
      </c>
      <c r="S1882">
        <f>bulldata!S1873</f>
        <v>12.57</v>
      </c>
      <c r="Y1882">
        <f>bulldata!T1873</f>
        <v>0</v>
      </c>
      <c r="AA1882">
        <f>bulldata!U1873</f>
        <v>1.5</v>
      </c>
      <c r="AC1882">
        <f>bulldata!V1873</f>
        <v>3.8</v>
      </c>
      <c r="AD1882" s="2">
        <f t="shared" si="177"/>
        <v>0</v>
      </c>
      <c r="AE1882" s="73">
        <f t="shared" si="178"/>
        <v>18</v>
      </c>
      <c r="AF1882" s="83">
        <f t="shared" si="181"/>
        <v>117.97066604780692</v>
      </c>
      <c r="AG1882" s="131">
        <f t="shared" si="179"/>
        <v>418.15845161290321</v>
      </c>
      <c r="AH1882" s="132">
        <f t="shared" si="176"/>
        <v>417</v>
      </c>
      <c r="AI1882" s="133">
        <f t="shared" si="180"/>
        <v>1.1584516129032068</v>
      </c>
    </row>
    <row r="1883" spans="1:35" x14ac:dyDescent="0.25">
      <c r="A1883">
        <f>bulldata!A1874</f>
        <v>1873</v>
      </c>
      <c r="B1883" t="str">
        <f>bulldata!B1874</f>
        <v>200HO10372</v>
      </c>
      <c r="C1883" t="str">
        <f>bulldata!C1874</f>
        <v>HOCAN000012020854</v>
      </c>
      <c r="D1883" t="str">
        <f>bulldata!D1874</f>
        <v>BOLDI V APTITUDE</v>
      </c>
      <c r="E1883">
        <f>bulldata!E1874</f>
        <v>614</v>
      </c>
      <c r="F1883">
        <f>bulldata!F1874</f>
        <v>505</v>
      </c>
      <c r="G1883">
        <f>bulldata!G1874</f>
        <v>488</v>
      </c>
      <c r="H1883">
        <f>bulldata!H1874</f>
        <v>578</v>
      </c>
      <c r="I1883">
        <f>bulldata!I1874</f>
        <v>595</v>
      </c>
      <c r="J1883">
        <f>bulldata!J1874</f>
        <v>57</v>
      </c>
      <c r="K1883">
        <f>bulldata!K1874</f>
        <v>35</v>
      </c>
      <c r="L1883">
        <f>bulldata!L1874</f>
        <v>2.6</v>
      </c>
      <c r="M1883">
        <f>bulldata!M1874</f>
        <v>-1.1000000000000001</v>
      </c>
      <c r="N1883">
        <f>bulldata!N1874</f>
        <v>-1.3</v>
      </c>
      <c r="O1883">
        <f>bulldata!O1874</f>
        <v>3.08</v>
      </c>
      <c r="P1883">
        <f>bulldata!P1874</f>
        <v>2.17</v>
      </c>
      <c r="Q1883">
        <f>bulldata!Q1874</f>
        <v>1.39</v>
      </c>
      <c r="R1883">
        <f>bulldata!R1874</f>
        <v>37.299999999999997</v>
      </c>
      <c r="S1883">
        <f>bulldata!S1874</f>
        <v>9.1300000000000008</v>
      </c>
      <c r="Y1883">
        <f>bulldata!T1874</f>
        <v>-0.5</v>
      </c>
      <c r="AA1883">
        <f>bulldata!U1874</f>
        <v>-0.1</v>
      </c>
      <c r="AC1883">
        <f>bulldata!V1874</f>
        <v>4</v>
      </c>
      <c r="AD1883" s="2">
        <f t="shared" si="177"/>
        <v>-1.1000000000000001</v>
      </c>
      <c r="AE1883" s="73">
        <f t="shared" si="178"/>
        <v>-1.2000000000000002</v>
      </c>
      <c r="AF1883" s="83">
        <f t="shared" si="181"/>
        <v>180.92231376189372</v>
      </c>
      <c r="AG1883" s="131">
        <f t="shared" si="179"/>
        <v>576.66403225806448</v>
      </c>
      <c r="AH1883" s="132">
        <f t="shared" si="176"/>
        <v>578</v>
      </c>
      <c r="AI1883" s="133">
        <f t="shared" si="180"/>
        <v>-1.3359677419355194</v>
      </c>
    </row>
    <row r="1884" spans="1:35" x14ac:dyDescent="0.25">
      <c r="A1884">
        <f>bulldata!A1875</f>
        <v>1874</v>
      </c>
      <c r="B1884" t="str">
        <f>bulldata!B1875</f>
        <v>551HO03342</v>
      </c>
      <c r="C1884" t="str">
        <f>bulldata!C1875</f>
        <v>HOCAN000012021623</v>
      </c>
      <c r="D1884" t="str">
        <f>bulldata!D1875</f>
        <v>STANTONS MONT MICHIGAN</v>
      </c>
      <c r="E1884">
        <f>bulldata!E1875</f>
        <v>564</v>
      </c>
      <c r="F1884">
        <f>bulldata!F1875</f>
        <v>458</v>
      </c>
      <c r="G1884">
        <f>bulldata!G1875</f>
        <v>481</v>
      </c>
      <c r="H1884">
        <f>bulldata!H1875</f>
        <v>529</v>
      </c>
      <c r="I1884">
        <f>bulldata!I1875</f>
        <v>626</v>
      </c>
      <c r="J1884">
        <f>bulldata!J1875</f>
        <v>53</v>
      </c>
      <c r="K1884">
        <f>bulldata!K1875</f>
        <v>36</v>
      </c>
      <c r="L1884">
        <f>bulldata!L1875</f>
        <v>2.66</v>
      </c>
      <c r="M1884">
        <f>bulldata!M1875</f>
        <v>-0.2</v>
      </c>
      <c r="N1884">
        <f>bulldata!N1875</f>
        <v>0.4</v>
      </c>
      <c r="O1884">
        <f>bulldata!O1875</f>
        <v>2.37</v>
      </c>
      <c r="P1884">
        <f>bulldata!P1875</f>
        <v>1.68</v>
      </c>
      <c r="Q1884">
        <f>bulldata!Q1875</f>
        <v>1.36</v>
      </c>
      <c r="R1884">
        <f>bulldata!R1875</f>
        <v>40.700000000000003</v>
      </c>
      <c r="S1884">
        <f>bulldata!S1875</f>
        <v>5.49</v>
      </c>
      <c r="Y1884">
        <f>bulldata!T1875</f>
        <v>4.2</v>
      </c>
      <c r="AA1884">
        <f>bulldata!U1875</f>
        <v>-1.4</v>
      </c>
      <c r="AC1884">
        <f>bulldata!V1875</f>
        <v>3.4</v>
      </c>
      <c r="AD1884" s="2">
        <f t="shared" si="177"/>
        <v>9.240000000000002</v>
      </c>
      <c r="AE1884" s="73">
        <f t="shared" si="178"/>
        <v>-16.799999999999997</v>
      </c>
      <c r="AF1884" s="83">
        <f t="shared" si="181"/>
        <v>170.29224878161989</v>
      </c>
      <c r="AG1884" s="131">
        <f t="shared" si="179"/>
        <v>530.45245161290325</v>
      </c>
      <c r="AH1884" s="132">
        <f t="shared" si="176"/>
        <v>529</v>
      </c>
      <c r="AI1884" s="133">
        <f t="shared" si="180"/>
        <v>1.4524516129032463</v>
      </c>
    </row>
    <row r="1885" spans="1:35" x14ac:dyDescent="0.25">
      <c r="A1885">
        <f>bulldata!A1876</f>
        <v>1875</v>
      </c>
      <c r="B1885" t="str">
        <f>bulldata!B1876</f>
        <v>551HO03386</v>
      </c>
      <c r="C1885" t="str">
        <f>bulldata!C1876</f>
        <v>HOCAN000012021632</v>
      </c>
      <c r="D1885" t="str">
        <f>bulldata!D1876</f>
        <v>STANTONS MONT EVEREST</v>
      </c>
      <c r="E1885">
        <f>bulldata!E1876</f>
        <v>506</v>
      </c>
      <c r="F1885">
        <f>bulldata!F1876</f>
        <v>484</v>
      </c>
      <c r="G1885">
        <f>bulldata!G1876</f>
        <v>451</v>
      </c>
      <c r="H1885">
        <f>bulldata!H1876</f>
        <v>499</v>
      </c>
      <c r="I1885">
        <f>bulldata!I1876</f>
        <v>793</v>
      </c>
      <c r="J1885">
        <f>bulldata!J1876</f>
        <v>47</v>
      </c>
      <c r="K1885">
        <f>bulldata!K1876</f>
        <v>29</v>
      </c>
      <c r="L1885">
        <f>bulldata!L1876</f>
        <v>3.08</v>
      </c>
      <c r="M1885">
        <f>bulldata!M1876</f>
        <v>-0.2</v>
      </c>
      <c r="N1885">
        <f>bulldata!N1876</f>
        <v>-0.3</v>
      </c>
      <c r="O1885">
        <f>bulldata!O1876</f>
        <v>2.5099999999999998</v>
      </c>
      <c r="P1885">
        <f>bulldata!P1876</f>
        <v>1.48</v>
      </c>
      <c r="Q1885">
        <f>bulldata!Q1876</f>
        <v>0.38</v>
      </c>
      <c r="R1885">
        <f>bulldata!R1876</f>
        <v>63</v>
      </c>
      <c r="S1885">
        <f>bulldata!S1876</f>
        <v>2.31</v>
      </c>
      <c r="Y1885">
        <f>bulldata!T1876</f>
        <v>2.5</v>
      </c>
      <c r="AA1885">
        <f>bulldata!U1876</f>
        <v>0.1</v>
      </c>
      <c r="AC1885">
        <f>bulldata!V1876</f>
        <v>3.4</v>
      </c>
      <c r="AD1885" s="2">
        <f t="shared" si="177"/>
        <v>5.5</v>
      </c>
      <c r="AE1885" s="73">
        <f t="shared" si="178"/>
        <v>1.2000000000000002</v>
      </c>
      <c r="AF1885" s="83">
        <f t="shared" si="181"/>
        <v>155.03171269436066</v>
      </c>
      <c r="AG1885" s="131">
        <f t="shared" si="179"/>
        <v>502.28816129032259</v>
      </c>
      <c r="AH1885" s="132">
        <f t="shared" si="176"/>
        <v>499</v>
      </c>
      <c r="AI1885" s="133">
        <f t="shared" si="180"/>
        <v>3.2881612903225914</v>
      </c>
    </row>
    <row r="1886" spans="1:35" x14ac:dyDescent="0.25">
      <c r="A1886">
        <f>bulldata!A1877</f>
        <v>1876</v>
      </c>
      <c r="B1886" t="str">
        <f>bulldata!B1877</f>
        <v>094HO17998</v>
      </c>
      <c r="C1886" t="str">
        <f>bulldata!C1877</f>
        <v>HOCAN000012042760</v>
      </c>
      <c r="D1886" t="str">
        <f>bulldata!D1877</f>
        <v>MAV004 CRUSH</v>
      </c>
      <c r="E1886">
        <f>bulldata!E1877</f>
        <v>205</v>
      </c>
      <c r="F1886">
        <f>bulldata!F1877</f>
        <v>83</v>
      </c>
      <c r="G1886">
        <f>bulldata!G1877</f>
        <v>171</v>
      </c>
      <c r="H1886">
        <f>bulldata!H1877</f>
        <v>163</v>
      </c>
      <c r="I1886">
        <f>bulldata!I1877</f>
        <v>-408</v>
      </c>
      <c r="J1886">
        <f>bulldata!J1877</f>
        <v>-20</v>
      </c>
      <c r="K1886">
        <f>bulldata!K1877</f>
        <v>3</v>
      </c>
      <c r="L1886">
        <f>bulldata!L1877</f>
        <v>2.17</v>
      </c>
      <c r="M1886">
        <f>bulldata!M1877</f>
        <v>1</v>
      </c>
      <c r="N1886">
        <f>bulldata!N1877</f>
        <v>2.2999999999999998</v>
      </c>
      <c r="O1886">
        <f>bulldata!O1877</f>
        <v>2.58</v>
      </c>
      <c r="P1886">
        <f>bulldata!P1877</f>
        <v>2.21</v>
      </c>
      <c r="Q1886">
        <f>bulldata!Q1877</f>
        <v>2.11</v>
      </c>
      <c r="R1886">
        <f>bulldata!R1877</f>
        <v>19.5</v>
      </c>
      <c r="S1886">
        <f>bulldata!S1877</f>
        <v>9.6999999999999993</v>
      </c>
      <c r="Y1886">
        <f>bulldata!T1877</f>
        <v>2.2000000000000002</v>
      </c>
      <c r="AA1886">
        <f>bulldata!U1877</f>
        <v>-1.1000000000000001</v>
      </c>
      <c r="AC1886">
        <f>bulldata!V1877</f>
        <v>3.9</v>
      </c>
      <c r="AD1886" s="2">
        <f t="shared" si="177"/>
        <v>4.8400000000000007</v>
      </c>
      <c r="AE1886" s="73">
        <f t="shared" si="178"/>
        <v>-13.200000000000001</v>
      </c>
      <c r="AF1886" s="83">
        <f t="shared" si="181"/>
        <v>36.458308192155961</v>
      </c>
      <c r="AG1886" s="131">
        <f t="shared" si="179"/>
        <v>167.09409677419356</v>
      </c>
      <c r="AH1886" s="132">
        <f t="shared" si="176"/>
        <v>163</v>
      </c>
      <c r="AI1886" s="133">
        <f t="shared" si="180"/>
        <v>4.0940967741935594</v>
      </c>
    </row>
    <row r="1887" spans="1:35" x14ac:dyDescent="0.25">
      <c r="A1887">
        <f>bulldata!A1878</f>
        <v>1877</v>
      </c>
      <c r="B1887" t="str">
        <f>bulldata!B1878</f>
        <v>094HO18518</v>
      </c>
      <c r="C1887" t="str">
        <f>bulldata!C1878</f>
        <v>HOCAN000012074893</v>
      </c>
      <c r="D1887" t="str">
        <f>bulldata!D1878</f>
        <v>BRENLAND DENVER</v>
      </c>
      <c r="E1887">
        <f>bulldata!E1878</f>
        <v>321</v>
      </c>
      <c r="F1887">
        <f>bulldata!F1878</f>
        <v>307</v>
      </c>
      <c r="G1887">
        <f>bulldata!G1878</f>
        <v>211</v>
      </c>
      <c r="H1887">
        <f>bulldata!H1878</f>
        <v>315</v>
      </c>
      <c r="I1887">
        <f>bulldata!I1878</f>
        <v>852</v>
      </c>
      <c r="J1887">
        <f>bulldata!J1878</f>
        <v>45</v>
      </c>
      <c r="K1887">
        <f>bulldata!K1878</f>
        <v>26</v>
      </c>
      <c r="L1887">
        <f>bulldata!L1878</f>
        <v>2.78</v>
      </c>
      <c r="M1887">
        <f>bulldata!M1878</f>
        <v>-3</v>
      </c>
      <c r="N1887">
        <f>bulldata!N1878</f>
        <v>-3.2</v>
      </c>
      <c r="O1887">
        <f>bulldata!O1878</f>
        <v>2.93</v>
      </c>
      <c r="P1887">
        <f>bulldata!P1878</f>
        <v>1.59</v>
      </c>
      <c r="Q1887">
        <f>bulldata!Q1878</f>
        <v>2.4900000000000002</v>
      </c>
      <c r="R1887">
        <f>bulldata!R1878</f>
        <v>5</v>
      </c>
      <c r="S1887">
        <f>bulldata!S1878</f>
        <v>4.07</v>
      </c>
      <c r="Y1887">
        <f>bulldata!T1878</f>
        <v>-0.4</v>
      </c>
      <c r="AA1887">
        <f>bulldata!U1878</f>
        <v>-2.8</v>
      </c>
      <c r="AC1887">
        <f>bulldata!V1878</f>
        <v>1.8</v>
      </c>
      <c r="AD1887" s="2">
        <f t="shared" si="177"/>
        <v>-0.88000000000000012</v>
      </c>
      <c r="AE1887" s="73">
        <f t="shared" si="178"/>
        <v>-33.599999999999994</v>
      </c>
      <c r="AF1887" s="83">
        <f t="shared" si="181"/>
        <v>113.54330471106987</v>
      </c>
      <c r="AG1887" s="131">
        <f t="shared" si="179"/>
        <v>315.37038709677415</v>
      </c>
      <c r="AH1887" s="132">
        <f t="shared" si="176"/>
        <v>315</v>
      </c>
      <c r="AI1887" s="133">
        <f t="shared" si="180"/>
        <v>0.37038709677415227</v>
      </c>
    </row>
    <row r="1888" spans="1:35" x14ac:dyDescent="0.25">
      <c r="A1888">
        <f>bulldata!A1879</f>
        <v>1878</v>
      </c>
      <c r="B1888" t="str">
        <f>bulldata!B1879</f>
        <v>183HO02196</v>
      </c>
      <c r="C1888" t="str">
        <f>bulldata!C1879</f>
        <v>HOCAN000012076373</v>
      </c>
      <c r="D1888" t="str">
        <f>bulldata!D1879</f>
        <v>GILLETTE MALCOLM</v>
      </c>
      <c r="E1888">
        <f>bulldata!E1879</f>
        <v>543</v>
      </c>
      <c r="F1888">
        <f>bulldata!F1879</f>
        <v>449</v>
      </c>
      <c r="G1888">
        <f>bulldata!G1879</f>
        <v>455</v>
      </c>
      <c r="H1888">
        <f>bulldata!H1879</f>
        <v>512</v>
      </c>
      <c r="I1888">
        <f>bulldata!I1879</f>
        <v>825</v>
      </c>
      <c r="J1888">
        <f>bulldata!J1879</f>
        <v>51</v>
      </c>
      <c r="K1888">
        <f>bulldata!K1879</f>
        <v>40</v>
      </c>
      <c r="L1888">
        <f>bulldata!L1879</f>
        <v>2.71</v>
      </c>
      <c r="M1888">
        <f>bulldata!M1879</f>
        <v>-0.3</v>
      </c>
      <c r="N1888">
        <f>bulldata!N1879</f>
        <v>-0.3</v>
      </c>
      <c r="O1888">
        <f>bulldata!O1879</f>
        <v>1.73</v>
      </c>
      <c r="P1888">
        <f>bulldata!P1879</f>
        <v>1.8</v>
      </c>
      <c r="Q1888">
        <f>bulldata!Q1879</f>
        <v>0.91</v>
      </c>
      <c r="R1888">
        <f>bulldata!R1879</f>
        <v>34.1</v>
      </c>
      <c r="S1888">
        <f>bulldata!S1879</f>
        <v>9.9</v>
      </c>
      <c r="Y1888">
        <f>bulldata!T1879</f>
        <v>1.4</v>
      </c>
      <c r="AA1888">
        <f>bulldata!U1879</f>
        <v>-0.5</v>
      </c>
      <c r="AC1888">
        <f>bulldata!V1879</f>
        <v>2.9</v>
      </c>
      <c r="AD1888" s="2">
        <f t="shared" si="177"/>
        <v>3.08</v>
      </c>
      <c r="AE1888" s="73">
        <f t="shared" si="178"/>
        <v>-6</v>
      </c>
      <c r="AF1888" s="83">
        <f t="shared" si="181"/>
        <v>165.29502204687864</v>
      </c>
      <c r="AG1888" s="131">
        <f t="shared" si="179"/>
        <v>511.70016129032263</v>
      </c>
      <c r="AH1888" s="132">
        <f t="shared" si="176"/>
        <v>512</v>
      </c>
      <c r="AI1888" s="133">
        <f t="shared" si="180"/>
        <v>-0.29983870967737403</v>
      </c>
    </row>
    <row r="1889" spans="1:35" x14ac:dyDescent="0.25">
      <c r="A1889">
        <f>bulldata!A1880</f>
        <v>1879</v>
      </c>
      <c r="B1889" t="str">
        <f>bulldata!B1880</f>
        <v>224HO04277</v>
      </c>
      <c r="C1889" t="str">
        <f>bulldata!C1880</f>
        <v>HOCAN000012089093</v>
      </c>
      <c r="D1889" t="str">
        <f>bulldata!D1880</f>
        <v>WEDGWOOD BENEFIT</v>
      </c>
      <c r="E1889">
        <f>bulldata!E1880</f>
        <v>0</v>
      </c>
      <c r="F1889">
        <f>bulldata!F1880</f>
        <v>36</v>
      </c>
      <c r="G1889">
        <f>bulldata!G1880</f>
        <v>-58</v>
      </c>
      <c r="H1889">
        <f>bulldata!H1880</f>
        <v>12</v>
      </c>
      <c r="I1889">
        <f>bulldata!I1880</f>
        <v>871</v>
      </c>
      <c r="J1889">
        <f>bulldata!J1880</f>
        <v>15</v>
      </c>
      <c r="K1889">
        <f>bulldata!K1880</f>
        <v>22</v>
      </c>
      <c r="L1889">
        <f>bulldata!L1880</f>
        <v>3.28</v>
      </c>
      <c r="M1889">
        <f>bulldata!M1880</f>
        <v>-3.9</v>
      </c>
      <c r="N1889">
        <f>bulldata!N1880</f>
        <v>-5.4</v>
      </c>
      <c r="O1889">
        <f>bulldata!O1880</f>
        <v>1.9</v>
      </c>
      <c r="P1889">
        <f>bulldata!P1880</f>
        <v>1.35</v>
      </c>
      <c r="Q1889">
        <f>bulldata!Q1880</f>
        <v>0.41</v>
      </c>
      <c r="R1889">
        <f>bulldata!R1880</f>
        <v>25.7</v>
      </c>
      <c r="S1889">
        <f>bulldata!S1880</f>
        <v>-14.94</v>
      </c>
      <c r="Y1889">
        <f>bulldata!T1880</f>
        <v>-1.4</v>
      </c>
      <c r="AA1889">
        <f>bulldata!U1880</f>
        <v>-6.1</v>
      </c>
      <c r="AC1889">
        <f>bulldata!V1880</f>
        <v>-2.2999999999999998</v>
      </c>
      <c r="AD1889" s="2">
        <f t="shared" si="177"/>
        <v>-3.08</v>
      </c>
      <c r="AE1889" s="73">
        <f t="shared" si="178"/>
        <v>-73.199999999999989</v>
      </c>
      <c r="AF1889" s="83">
        <f t="shared" si="181"/>
        <v>48.211835692736138</v>
      </c>
      <c r="AG1889" s="131">
        <f t="shared" si="179"/>
        <v>14.048903225806477</v>
      </c>
      <c r="AH1889" s="132">
        <f t="shared" si="176"/>
        <v>12</v>
      </c>
      <c r="AI1889" s="133">
        <f t="shared" si="180"/>
        <v>2.0489032258064768</v>
      </c>
    </row>
    <row r="1890" spans="1:35" x14ac:dyDescent="0.25">
      <c r="A1890">
        <f>bulldata!A1881</f>
        <v>1880</v>
      </c>
      <c r="B1890" t="str">
        <f>bulldata!B1881</f>
        <v>250HO12879</v>
      </c>
      <c r="C1890" t="str">
        <f>bulldata!C1881</f>
        <v>HOCAN000012111793</v>
      </c>
      <c r="D1890" t="str">
        <f>bulldata!D1881</f>
        <v>MAPEL WOOD LIGHT MY FIRE</v>
      </c>
      <c r="E1890">
        <f>bulldata!E1881</f>
        <v>520</v>
      </c>
      <c r="F1890">
        <f>bulldata!F1881</f>
        <v>442</v>
      </c>
      <c r="G1890">
        <f>bulldata!G1881</f>
        <v>436</v>
      </c>
      <c r="H1890">
        <f>bulldata!H1881</f>
        <v>494</v>
      </c>
      <c r="I1890">
        <f>bulldata!I1881</f>
        <v>845</v>
      </c>
      <c r="J1890">
        <f>bulldata!J1881</f>
        <v>47</v>
      </c>
      <c r="K1890">
        <f>bulldata!K1881</f>
        <v>38</v>
      </c>
      <c r="L1890">
        <f>bulldata!L1881</f>
        <v>2.74</v>
      </c>
      <c r="M1890">
        <f>bulldata!M1881</f>
        <v>-0.7</v>
      </c>
      <c r="N1890">
        <f>bulldata!N1881</f>
        <v>-0.8</v>
      </c>
      <c r="O1890">
        <f>bulldata!O1881</f>
        <v>3.1</v>
      </c>
      <c r="P1890">
        <f>bulldata!P1881</f>
        <v>1.02</v>
      </c>
      <c r="Q1890">
        <f>bulldata!Q1881</f>
        <v>0.31</v>
      </c>
      <c r="R1890">
        <f>bulldata!R1881</f>
        <v>33.1</v>
      </c>
      <c r="S1890">
        <f>bulldata!S1881</f>
        <v>4.55</v>
      </c>
      <c r="Y1890">
        <f>bulldata!T1881</f>
        <v>-0.9</v>
      </c>
      <c r="AA1890">
        <f>bulldata!U1881</f>
        <v>-1</v>
      </c>
      <c r="AC1890">
        <f>bulldata!V1881</f>
        <v>2.2999999999999998</v>
      </c>
      <c r="AD1890" s="2">
        <f t="shared" si="177"/>
        <v>-1.9800000000000002</v>
      </c>
      <c r="AE1890" s="73">
        <f t="shared" si="178"/>
        <v>-12</v>
      </c>
      <c r="AF1890" s="83">
        <f t="shared" si="181"/>
        <v>168.19679740078908</v>
      </c>
      <c r="AG1890" s="131">
        <f t="shared" si="179"/>
        <v>497.30709677419355</v>
      </c>
      <c r="AH1890" s="132">
        <f t="shared" si="176"/>
        <v>494</v>
      </c>
      <c r="AI1890" s="133">
        <f t="shared" si="180"/>
        <v>3.3070967741935533</v>
      </c>
    </row>
    <row r="1891" spans="1:35" x14ac:dyDescent="0.25">
      <c r="A1891">
        <f>bulldata!A1882</f>
        <v>1881</v>
      </c>
      <c r="B1891" t="str">
        <f>bulldata!B1882</f>
        <v>551HO03433</v>
      </c>
      <c r="C1891" t="str">
        <f>bulldata!C1882</f>
        <v>HOCAN000012111826</v>
      </c>
      <c r="D1891" t="str">
        <f>bulldata!D1882</f>
        <v>OCONNORS BOMBER PP-ET</v>
      </c>
      <c r="E1891">
        <f>bulldata!E1882</f>
        <v>420</v>
      </c>
      <c r="F1891">
        <f>bulldata!F1882</f>
        <v>411</v>
      </c>
      <c r="G1891">
        <f>bulldata!G1882</f>
        <v>370</v>
      </c>
      <c r="H1891">
        <f>bulldata!H1882</f>
        <v>417</v>
      </c>
      <c r="I1891">
        <f>bulldata!I1882</f>
        <v>1002</v>
      </c>
      <c r="J1891">
        <f>bulldata!J1882</f>
        <v>29</v>
      </c>
      <c r="K1891">
        <f>bulldata!K1882</f>
        <v>31</v>
      </c>
      <c r="L1891">
        <f>bulldata!L1882</f>
        <v>2.93</v>
      </c>
      <c r="M1891">
        <f>bulldata!M1882</f>
        <v>0.9</v>
      </c>
      <c r="N1891">
        <f>bulldata!N1882</f>
        <v>0</v>
      </c>
      <c r="O1891">
        <f>bulldata!O1882</f>
        <v>1.34</v>
      </c>
      <c r="P1891">
        <f>bulldata!P1882</f>
        <v>0.42</v>
      </c>
      <c r="Q1891">
        <f>bulldata!Q1882</f>
        <v>0.74</v>
      </c>
      <c r="R1891">
        <f>bulldata!R1882</f>
        <v>31.5</v>
      </c>
      <c r="S1891">
        <f>bulldata!S1882</f>
        <v>-3.63</v>
      </c>
      <c r="Y1891">
        <f>bulldata!T1882</f>
        <v>-0.6</v>
      </c>
      <c r="AA1891">
        <f>bulldata!U1882</f>
        <v>3.9</v>
      </c>
      <c r="AC1891">
        <f>bulldata!V1882</f>
        <v>3.8</v>
      </c>
      <c r="AD1891" s="2">
        <f t="shared" si="177"/>
        <v>-1.32</v>
      </c>
      <c r="AE1891" s="73">
        <f t="shared" si="178"/>
        <v>46.8</v>
      </c>
      <c r="AF1891" s="83">
        <f t="shared" si="181"/>
        <v>107.02230215827339</v>
      </c>
      <c r="AG1891" s="131">
        <f t="shared" si="179"/>
        <v>415.202</v>
      </c>
      <c r="AH1891" s="132">
        <f t="shared" si="176"/>
        <v>417</v>
      </c>
      <c r="AI1891" s="133">
        <f t="shared" si="180"/>
        <v>-1.7980000000000018</v>
      </c>
    </row>
    <row r="1892" spans="1:35" x14ac:dyDescent="0.25">
      <c r="A1892">
        <f>bulldata!A1883</f>
        <v>1882</v>
      </c>
      <c r="B1892" t="str">
        <f>bulldata!B1883</f>
        <v>224HO04313</v>
      </c>
      <c r="C1892" t="str">
        <f>bulldata!C1883</f>
        <v>HOCAN000012111856</v>
      </c>
      <c r="D1892" t="str">
        <f>bulldata!D1883</f>
        <v>VOGUE LUMBERJACK</v>
      </c>
      <c r="E1892">
        <f>bulldata!E1883</f>
        <v>515</v>
      </c>
      <c r="F1892">
        <f>bulldata!F1883</f>
        <v>516</v>
      </c>
      <c r="G1892">
        <f>bulldata!G1883</f>
        <v>472</v>
      </c>
      <c r="H1892">
        <f>bulldata!H1883</f>
        <v>514</v>
      </c>
      <c r="I1892">
        <f>bulldata!I1883</f>
        <v>2075</v>
      </c>
      <c r="J1892">
        <f>bulldata!J1883</f>
        <v>29</v>
      </c>
      <c r="K1892">
        <f>bulldata!K1883</f>
        <v>60</v>
      </c>
      <c r="L1892">
        <f>bulldata!L1883</f>
        <v>2.81</v>
      </c>
      <c r="M1892">
        <f>bulldata!M1883</f>
        <v>0.8</v>
      </c>
      <c r="N1892">
        <f>bulldata!N1883</f>
        <v>0.3</v>
      </c>
      <c r="O1892">
        <f>bulldata!O1883</f>
        <v>1.55</v>
      </c>
      <c r="P1892">
        <f>bulldata!P1883</f>
        <v>1.2</v>
      </c>
      <c r="Q1892">
        <f>bulldata!Q1883</f>
        <v>1.66</v>
      </c>
      <c r="R1892">
        <f>bulldata!R1883</f>
        <v>65.599999999999994</v>
      </c>
      <c r="S1892">
        <f>bulldata!S1883</f>
        <v>8.52</v>
      </c>
      <c r="Y1892">
        <f>bulldata!T1883</f>
        <v>0.1</v>
      </c>
      <c r="AA1892">
        <f>bulldata!U1883</f>
        <v>-0.5</v>
      </c>
      <c r="AC1892">
        <f>bulldata!V1883</f>
        <v>3.7</v>
      </c>
      <c r="AD1892" s="2">
        <f t="shared" si="177"/>
        <v>0.22000000000000003</v>
      </c>
      <c r="AE1892" s="73">
        <f t="shared" si="178"/>
        <v>-6</v>
      </c>
      <c r="AF1892" s="83">
        <f t="shared" si="181"/>
        <v>161.1078556509631</v>
      </c>
      <c r="AG1892" s="131">
        <f t="shared" si="179"/>
        <v>512.3998387096774</v>
      </c>
      <c r="AH1892" s="132">
        <f t="shared" si="176"/>
        <v>514</v>
      </c>
      <c r="AI1892" s="133">
        <f t="shared" si="180"/>
        <v>-1.6001612903226032</v>
      </c>
    </row>
    <row r="1893" spans="1:35" x14ac:dyDescent="0.25">
      <c r="A1893">
        <f>bulldata!A1884</f>
        <v>1883</v>
      </c>
      <c r="B1893" t="str">
        <f>bulldata!B1884</f>
        <v>224HO04524</v>
      </c>
      <c r="C1893" t="str">
        <f>bulldata!C1884</f>
        <v>HOCAN000012111877</v>
      </c>
      <c r="D1893" t="str">
        <f>bulldata!D1884</f>
        <v>VECTOR MUSTBE MAGIC</v>
      </c>
      <c r="E1893">
        <f>bulldata!E1884</f>
        <v>675</v>
      </c>
      <c r="F1893">
        <f>bulldata!F1884</f>
        <v>617</v>
      </c>
      <c r="G1893">
        <f>bulldata!G1884</f>
        <v>585</v>
      </c>
      <c r="H1893">
        <f>bulldata!H1884</f>
        <v>655</v>
      </c>
      <c r="I1893">
        <f>bulldata!I1884</f>
        <v>1465</v>
      </c>
      <c r="J1893">
        <f>bulldata!J1884</f>
        <v>55</v>
      </c>
      <c r="K1893">
        <f>bulldata!K1884</f>
        <v>53</v>
      </c>
      <c r="L1893">
        <f>bulldata!L1884</f>
        <v>2.79</v>
      </c>
      <c r="M1893">
        <f>bulldata!M1884</f>
        <v>0.1</v>
      </c>
      <c r="N1893">
        <f>bulldata!N1884</f>
        <v>0.1</v>
      </c>
      <c r="O1893">
        <f>bulldata!O1884</f>
        <v>1.77</v>
      </c>
      <c r="P1893">
        <f>bulldata!P1884</f>
        <v>1.53</v>
      </c>
      <c r="Q1893">
        <f>bulldata!Q1884</f>
        <v>0</v>
      </c>
      <c r="R1893">
        <f>bulldata!R1884</f>
        <v>52.2</v>
      </c>
      <c r="S1893">
        <f>bulldata!S1884</f>
        <v>8.57</v>
      </c>
      <c r="Y1893">
        <f>bulldata!T1884</f>
        <v>1.8</v>
      </c>
      <c r="AA1893">
        <f>bulldata!U1884</f>
        <v>0.7</v>
      </c>
      <c r="AC1893">
        <f>bulldata!V1884</f>
        <v>5.0999999999999996</v>
      </c>
      <c r="AD1893" s="2">
        <f t="shared" si="177"/>
        <v>3.9600000000000004</v>
      </c>
      <c r="AE1893" s="73">
        <f t="shared" si="178"/>
        <v>8.3999999999999986</v>
      </c>
      <c r="AF1893" s="83">
        <f t="shared" si="181"/>
        <v>197.944824785333</v>
      </c>
      <c r="AG1893" s="131">
        <f t="shared" si="179"/>
        <v>659.54661290322565</v>
      </c>
      <c r="AH1893" s="132">
        <f t="shared" si="176"/>
        <v>655</v>
      </c>
      <c r="AI1893" s="133">
        <f t="shared" si="180"/>
        <v>4.5466129032256504</v>
      </c>
    </row>
    <row r="1894" spans="1:35" x14ac:dyDescent="0.25">
      <c r="A1894">
        <f>bulldata!A1885</f>
        <v>1884</v>
      </c>
      <c r="B1894" t="str">
        <f>bulldata!B1885</f>
        <v>224HO04523</v>
      </c>
      <c r="C1894" t="str">
        <f>bulldata!C1885</f>
        <v>HOCAN000012111880</v>
      </c>
      <c r="D1894" t="str">
        <f>bulldata!D1885</f>
        <v>VOGUE LEGO</v>
      </c>
      <c r="E1894">
        <f>bulldata!E1885</f>
        <v>684</v>
      </c>
      <c r="F1894">
        <f>bulldata!F1885</f>
        <v>574</v>
      </c>
      <c r="G1894">
        <f>bulldata!G1885</f>
        <v>623</v>
      </c>
      <c r="H1894">
        <f>bulldata!H1885</f>
        <v>648</v>
      </c>
      <c r="I1894">
        <f>bulldata!I1885</f>
        <v>694</v>
      </c>
      <c r="J1894">
        <f>bulldata!J1885</f>
        <v>74</v>
      </c>
      <c r="K1894">
        <f>bulldata!K1885</f>
        <v>40</v>
      </c>
      <c r="L1894">
        <f>bulldata!L1885</f>
        <v>2.78</v>
      </c>
      <c r="M1894">
        <f>bulldata!M1885</f>
        <v>1.5</v>
      </c>
      <c r="N1894">
        <f>bulldata!N1885</f>
        <v>1.5</v>
      </c>
      <c r="O1894">
        <f>bulldata!O1885</f>
        <v>1.86</v>
      </c>
      <c r="P1894">
        <f>bulldata!P1885</f>
        <v>1</v>
      </c>
      <c r="Q1894">
        <f>bulldata!Q1885</f>
        <v>0.31</v>
      </c>
      <c r="R1894">
        <f>bulldata!R1885</f>
        <v>37.9</v>
      </c>
      <c r="S1894">
        <f>bulldata!S1885</f>
        <v>9.06</v>
      </c>
      <c r="Y1894">
        <f>bulldata!T1885</f>
        <v>1.7</v>
      </c>
      <c r="AA1894">
        <f>bulldata!U1885</f>
        <v>-0.3</v>
      </c>
      <c r="AC1894">
        <f>bulldata!V1885</f>
        <v>3.5</v>
      </c>
      <c r="AD1894" s="2">
        <f t="shared" si="177"/>
        <v>3.74</v>
      </c>
      <c r="AE1894" s="73">
        <f t="shared" si="178"/>
        <v>-3.5999999999999996</v>
      </c>
      <c r="AF1894" s="83">
        <f t="shared" si="181"/>
        <v>209.25294731956376</v>
      </c>
      <c r="AG1894" s="131">
        <f t="shared" si="179"/>
        <v>648.36319354838724</v>
      </c>
      <c r="AH1894" s="132">
        <f t="shared" si="176"/>
        <v>648</v>
      </c>
      <c r="AI1894" s="133">
        <f t="shared" si="180"/>
        <v>0.36319354838724394</v>
      </c>
    </row>
    <row r="1895" spans="1:35" x14ac:dyDescent="0.25">
      <c r="A1895">
        <f>bulldata!A1886</f>
        <v>1885</v>
      </c>
      <c r="B1895" t="str">
        <f>bulldata!B1886</f>
        <v>540HO01132</v>
      </c>
      <c r="C1895" t="str">
        <f>bulldata!C1886</f>
        <v>HOCAN000012111904</v>
      </c>
      <c r="D1895" t="str">
        <f>bulldata!D1886</f>
        <v>VOGUE PAT S1904</v>
      </c>
      <c r="E1895">
        <f>bulldata!E1886</f>
        <v>582</v>
      </c>
      <c r="F1895">
        <f>bulldata!F1886</f>
        <v>545</v>
      </c>
      <c r="G1895">
        <f>bulldata!G1886</f>
        <v>476</v>
      </c>
      <c r="H1895">
        <f>bulldata!H1886</f>
        <v>568</v>
      </c>
      <c r="I1895">
        <f>bulldata!I1886</f>
        <v>1140</v>
      </c>
      <c r="J1895">
        <f>bulldata!J1886</f>
        <v>64</v>
      </c>
      <c r="K1895">
        <f>bulldata!K1886</f>
        <v>38</v>
      </c>
      <c r="L1895">
        <f>bulldata!L1886</f>
        <v>2.67</v>
      </c>
      <c r="M1895">
        <f>bulldata!M1886</f>
        <v>-1.2</v>
      </c>
      <c r="N1895">
        <f>bulldata!N1886</f>
        <v>-2.2000000000000002</v>
      </c>
      <c r="O1895">
        <f>bulldata!O1886</f>
        <v>1.78</v>
      </c>
      <c r="P1895">
        <f>bulldata!P1886</f>
        <v>1.0900000000000001</v>
      </c>
      <c r="Q1895">
        <f>bulldata!Q1886</f>
        <v>0.09</v>
      </c>
      <c r="R1895">
        <f>bulldata!R1886</f>
        <v>36.9</v>
      </c>
      <c r="S1895">
        <f>bulldata!S1886</f>
        <v>10.33</v>
      </c>
      <c r="Y1895">
        <f>bulldata!T1886</f>
        <v>-0.2</v>
      </c>
      <c r="AA1895">
        <f>bulldata!U1886</f>
        <v>0.1</v>
      </c>
      <c r="AC1895">
        <f>bulldata!V1886</f>
        <v>3.3</v>
      </c>
      <c r="AD1895" s="2">
        <f t="shared" si="177"/>
        <v>-0.44000000000000006</v>
      </c>
      <c r="AE1895" s="73">
        <f t="shared" si="178"/>
        <v>1.2000000000000002</v>
      </c>
      <c r="AF1895" s="83">
        <f t="shared" si="181"/>
        <v>181.41169644929218</v>
      </c>
      <c r="AG1895" s="131">
        <f t="shared" si="179"/>
        <v>567.78451612903223</v>
      </c>
      <c r="AH1895" s="132">
        <f t="shared" si="176"/>
        <v>568</v>
      </c>
      <c r="AI1895" s="133">
        <f t="shared" si="180"/>
        <v>-0.21548387096777333</v>
      </c>
    </row>
    <row r="1896" spans="1:35" x14ac:dyDescent="0.25">
      <c r="A1896">
        <f>bulldata!A1887</f>
        <v>1886</v>
      </c>
      <c r="B1896" t="str">
        <f>bulldata!B1887</f>
        <v>224HO04522</v>
      </c>
      <c r="C1896" t="str">
        <f>bulldata!C1887</f>
        <v>HOCAN000012111906</v>
      </c>
      <c r="D1896" t="str">
        <f>bulldata!D1887</f>
        <v>VOGUE SIZZLER</v>
      </c>
      <c r="E1896">
        <f>bulldata!E1887</f>
        <v>631</v>
      </c>
      <c r="F1896">
        <f>bulldata!F1887</f>
        <v>567</v>
      </c>
      <c r="G1896">
        <f>bulldata!G1887</f>
        <v>555</v>
      </c>
      <c r="H1896">
        <f>bulldata!H1887</f>
        <v>610</v>
      </c>
      <c r="I1896">
        <f>bulldata!I1887</f>
        <v>912</v>
      </c>
      <c r="J1896">
        <f>bulldata!J1887</f>
        <v>56</v>
      </c>
      <c r="K1896">
        <f>bulldata!K1887</f>
        <v>37</v>
      </c>
      <c r="L1896">
        <f>bulldata!L1887</f>
        <v>2.73</v>
      </c>
      <c r="M1896">
        <f>bulldata!M1887</f>
        <v>0.5</v>
      </c>
      <c r="N1896">
        <f>bulldata!N1887</f>
        <v>0.4</v>
      </c>
      <c r="O1896">
        <f>bulldata!O1887</f>
        <v>2.0299999999999998</v>
      </c>
      <c r="P1896">
        <f>bulldata!P1887</f>
        <v>1.22</v>
      </c>
      <c r="Q1896">
        <f>bulldata!Q1887</f>
        <v>0</v>
      </c>
      <c r="R1896">
        <f>bulldata!R1887</f>
        <v>40.200000000000003</v>
      </c>
      <c r="S1896">
        <f>bulldata!S1887</f>
        <v>8.07</v>
      </c>
      <c r="Y1896">
        <f>bulldata!T1887</f>
        <v>1.8</v>
      </c>
      <c r="AA1896">
        <f>bulldata!U1887</f>
        <v>1.9</v>
      </c>
      <c r="AC1896">
        <f>bulldata!V1887</f>
        <v>4.3</v>
      </c>
      <c r="AD1896" s="2">
        <f t="shared" si="177"/>
        <v>3.9600000000000004</v>
      </c>
      <c r="AE1896" s="73">
        <f t="shared" si="178"/>
        <v>22.799999999999997</v>
      </c>
      <c r="AF1896" s="83">
        <f t="shared" si="181"/>
        <v>180.56419122766306</v>
      </c>
      <c r="AG1896" s="131">
        <f t="shared" si="179"/>
        <v>610.42845161290336</v>
      </c>
      <c r="AH1896" s="132">
        <f t="shared" si="176"/>
        <v>610</v>
      </c>
      <c r="AI1896" s="133">
        <f t="shared" si="180"/>
        <v>0.42845161290335909</v>
      </c>
    </row>
    <row r="1897" spans="1:35" x14ac:dyDescent="0.25">
      <c r="A1897">
        <f>bulldata!A1888</f>
        <v>1887</v>
      </c>
      <c r="B1897" t="str">
        <f>bulldata!B1888</f>
        <v>513HO03194</v>
      </c>
      <c r="C1897" t="str">
        <f>bulldata!C1888</f>
        <v>HOCAN000012120055</v>
      </c>
      <c r="D1897" t="str">
        <f>bulldata!D1888</f>
        <v>DONNANDALE LAWYER</v>
      </c>
      <c r="E1897">
        <f>bulldata!E1888</f>
        <v>370</v>
      </c>
      <c r="F1897">
        <f>bulldata!F1888</f>
        <v>382</v>
      </c>
      <c r="G1897">
        <f>bulldata!G1888</f>
        <v>279</v>
      </c>
      <c r="H1897">
        <f>bulldata!H1888</f>
        <v>374</v>
      </c>
      <c r="I1897">
        <f>bulldata!I1888</f>
        <v>1642</v>
      </c>
      <c r="J1897">
        <f>bulldata!J1888</f>
        <v>40</v>
      </c>
      <c r="K1897">
        <f>bulldata!K1888</f>
        <v>47</v>
      </c>
      <c r="L1897">
        <f>bulldata!L1888</f>
        <v>3.01</v>
      </c>
      <c r="M1897">
        <f>bulldata!M1888</f>
        <v>-2.7</v>
      </c>
      <c r="N1897">
        <f>bulldata!N1888</f>
        <v>-3</v>
      </c>
      <c r="O1897">
        <f>bulldata!O1888</f>
        <v>2.91</v>
      </c>
      <c r="P1897">
        <f>bulldata!P1888</f>
        <v>0.87</v>
      </c>
      <c r="Q1897">
        <f>bulldata!Q1888</f>
        <v>1.59</v>
      </c>
      <c r="R1897">
        <f>bulldata!R1888</f>
        <v>21.6</v>
      </c>
      <c r="S1897">
        <f>bulldata!S1888</f>
        <v>0.62</v>
      </c>
      <c r="Y1897">
        <f>bulldata!T1888</f>
        <v>0.4</v>
      </c>
      <c r="AA1897">
        <f>bulldata!U1888</f>
        <v>-1.1000000000000001</v>
      </c>
      <c r="AC1897">
        <f>bulldata!V1888</f>
        <v>0.7</v>
      </c>
      <c r="AD1897" s="2">
        <f t="shared" si="177"/>
        <v>0.88000000000000012</v>
      </c>
      <c r="AE1897" s="73">
        <f t="shared" si="178"/>
        <v>-13.200000000000001</v>
      </c>
      <c r="AF1897" s="83">
        <f t="shared" si="181"/>
        <v>134.97611974936183</v>
      </c>
      <c r="AG1897" s="131">
        <f t="shared" si="179"/>
        <v>376.21361290322585</v>
      </c>
      <c r="AH1897" s="132">
        <f t="shared" si="176"/>
        <v>374</v>
      </c>
      <c r="AI1897" s="133">
        <f t="shared" si="180"/>
        <v>2.2136129032258509</v>
      </c>
    </row>
    <row r="1898" spans="1:35" x14ac:dyDescent="0.25">
      <c r="A1898">
        <f>bulldata!A1889</f>
        <v>1888</v>
      </c>
      <c r="B1898" t="str">
        <f>bulldata!B1889</f>
        <v>777HO10610</v>
      </c>
      <c r="C1898" t="str">
        <f>bulldata!C1889</f>
        <v>HOCAN000012130518</v>
      </c>
      <c r="D1898" t="str">
        <f>bulldata!D1889</f>
        <v>WESTCOAST WINDMILL</v>
      </c>
      <c r="E1898">
        <f>bulldata!E1889</f>
        <v>755</v>
      </c>
      <c r="F1898">
        <f>bulldata!F1889</f>
        <v>639</v>
      </c>
      <c r="G1898">
        <f>bulldata!G1889</f>
        <v>623</v>
      </c>
      <c r="H1898">
        <f>bulldata!H1889</f>
        <v>716</v>
      </c>
      <c r="I1898">
        <f>bulldata!I1889</f>
        <v>1298</v>
      </c>
      <c r="J1898">
        <f>bulldata!J1889</f>
        <v>65</v>
      </c>
      <c r="K1898">
        <f>bulldata!K1889</f>
        <v>56</v>
      </c>
      <c r="L1898">
        <f>bulldata!L1889</f>
        <v>2.4700000000000002</v>
      </c>
      <c r="M1898">
        <f>bulldata!M1889</f>
        <v>-0.1</v>
      </c>
      <c r="N1898">
        <f>bulldata!N1889</f>
        <v>0.3</v>
      </c>
      <c r="O1898">
        <f>bulldata!O1889</f>
        <v>1.96</v>
      </c>
      <c r="P1898">
        <f>bulldata!P1889</f>
        <v>0.8</v>
      </c>
      <c r="Q1898">
        <f>bulldata!Q1889</f>
        <v>1.1200000000000001</v>
      </c>
      <c r="R1898">
        <f>bulldata!R1889</f>
        <v>50.8</v>
      </c>
      <c r="S1898">
        <f>bulldata!S1889</f>
        <v>10.6</v>
      </c>
      <c r="Y1898">
        <f>bulldata!T1889</f>
        <v>-0.3</v>
      </c>
      <c r="AA1898">
        <f>bulldata!U1889</f>
        <v>0.3</v>
      </c>
      <c r="AC1898">
        <f>bulldata!V1889</f>
        <v>5.9</v>
      </c>
      <c r="AD1898" s="2">
        <f t="shared" si="177"/>
        <v>-0.66</v>
      </c>
      <c r="AE1898" s="73">
        <f t="shared" si="178"/>
        <v>3.5999999999999996</v>
      </c>
      <c r="AF1898" s="83">
        <f t="shared" si="181"/>
        <v>216.63231608261782</v>
      </c>
      <c r="AG1898" s="131">
        <f t="shared" si="179"/>
        <v>717.27783870967755</v>
      </c>
      <c r="AH1898" s="132">
        <f t="shared" si="176"/>
        <v>716</v>
      </c>
      <c r="AI1898" s="133">
        <f t="shared" si="180"/>
        <v>1.2778387096775532</v>
      </c>
    </row>
    <row r="1899" spans="1:35" x14ac:dyDescent="0.25">
      <c r="A1899">
        <f>bulldata!A1890</f>
        <v>1889</v>
      </c>
      <c r="B1899" t="str">
        <f>bulldata!B1890</f>
        <v>551HO03124</v>
      </c>
      <c r="C1899" t="str">
        <f>bulldata!C1890</f>
        <v>HOCAN000012132900</v>
      </c>
      <c r="D1899" t="str">
        <f>bulldata!D1890</f>
        <v>MURRAYHOLM GLENHAVEN COP-ET</v>
      </c>
      <c r="E1899">
        <f>bulldata!E1890</f>
        <v>761</v>
      </c>
      <c r="F1899">
        <f>bulldata!F1890</f>
        <v>665</v>
      </c>
      <c r="G1899">
        <f>bulldata!G1890</f>
        <v>589</v>
      </c>
      <c r="H1899">
        <f>bulldata!H1890</f>
        <v>730</v>
      </c>
      <c r="I1899">
        <f>bulldata!I1890</f>
        <v>1011</v>
      </c>
      <c r="J1899">
        <f>bulldata!J1890</f>
        <v>109</v>
      </c>
      <c r="K1899">
        <f>bulldata!K1890</f>
        <v>48</v>
      </c>
      <c r="L1899">
        <f>bulldata!L1890</f>
        <v>2.9</v>
      </c>
      <c r="M1899">
        <f>bulldata!M1890</f>
        <v>-3</v>
      </c>
      <c r="N1899">
        <f>bulldata!N1890</f>
        <v>-2.4</v>
      </c>
      <c r="O1899">
        <f>bulldata!O1890</f>
        <v>1.92</v>
      </c>
      <c r="P1899">
        <f>bulldata!P1890</f>
        <v>0.5</v>
      </c>
      <c r="Q1899">
        <f>bulldata!Q1890</f>
        <v>-0.18</v>
      </c>
      <c r="R1899">
        <f>bulldata!R1890</f>
        <v>48.5</v>
      </c>
      <c r="S1899">
        <f>bulldata!S1890</f>
        <v>1.48</v>
      </c>
      <c r="Y1899">
        <f>bulldata!T1890</f>
        <v>-0.5</v>
      </c>
      <c r="AA1899">
        <f>bulldata!U1890</f>
        <v>-1.3</v>
      </c>
      <c r="AC1899">
        <f>bulldata!V1890</f>
        <v>3.1</v>
      </c>
      <c r="AD1899" s="2">
        <f t="shared" si="177"/>
        <v>-1.1000000000000001</v>
      </c>
      <c r="AE1899" s="73">
        <f t="shared" si="178"/>
        <v>-15.600000000000001</v>
      </c>
      <c r="AF1899" s="83">
        <f t="shared" si="181"/>
        <v>248.44866558366215</v>
      </c>
      <c r="AG1899" s="131">
        <f t="shared" si="179"/>
        <v>732.88729032258061</v>
      </c>
      <c r="AH1899" s="132">
        <f t="shared" si="176"/>
        <v>730</v>
      </c>
      <c r="AI1899" s="133">
        <f t="shared" si="180"/>
        <v>2.8872903225806112</v>
      </c>
    </row>
    <row r="1900" spans="1:35" x14ac:dyDescent="0.25">
      <c r="A1900">
        <f>bulldata!A1891</f>
        <v>1890</v>
      </c>
      <c r="B1900" t="str">
        <f>bulldata!B1891</f>
        <v>182HO00917</v>
      </c>
      <c r="C1900" t="str">
        <f>bulldata!C1891</f>
        <v>HOCAN000012188701</v>
      </c>
      <c r="D1900" t="str">
        <f>bulldata!D1891</f>
        <v>STANTONS CLASSIC</v>
      </c>
      <c r="E1900">
        <f>bulldata!E1891</f>
        <v>438</v>
      </c>
      <c r="F1900">
        <f>bulldata!F1891</f>
        <v>342</v>
      </c>
      <c r="G1900">
        <f>bulldata!G1891</f>
        <v>356</v>
      </c>
      <c r="H1900">
        <f>bulldata!H1891</f>
        <v>407</v>
      </c>
      <c r="I1900">
        <f>bulldata!I1891</f>
        <v>-110</v>
      </c>
      <c r="J1900">
        <f>bulldata!J1891</f>
        <v>34</v>
      </c>
      <c r="K1900">
        <f>bulldata!K1891</f>
        <v>14</v>
      </c>
      <c r="L1900">
        <f>bulldata!L1891</f>
        <v>2.87</v>
      </c>
      <c r="M1900">
        <f>bulldata!M1891</f>
        <v>-0.1</v>
      </c>
      <c r="N1900">
        <f>bulldata!N1891</f>
        <v>-1.2</v>
      </c>
      <c r="O1900">
        <f>bulldata!O1891</f>
        <v>2.6</v>
      </c>
      <c r="P1900">
        <f>bulldata!P1891</f>
        <v>1.1200000000000001</v>
      </c>
      <c r="Q1900">
        <f>bulldata!Q1891</f>
        <v>0.1</v>
      </c>
      <c r="R1900">
        <f>bulldata!R1891</f>
        <v>34.5</v>
      </c>
      <c r="S1900">
        <f>bulldata!S1891</f>
        <v>7.55</v>
      </c>
      <c r="Y1900">
        <f>bulldata!T1891</f>
        <v>-0.4</v>
      </c>
      <c r="AA1900">
        <f>bulldata!U1891</f>
        <v>2.6</v>
      </c>
      <c r="AC1900">
        <f>bulldata!V1891</f>
        <v>2.9</v>
      </c>
      <c r="AD1900" s="2">
        <f t="shared" si="177"/>
        <v>-0.88000000000000012</v>
      </c>
      <c r="AE1900" s="73">
        <f t="shared" si="178"/>
        <v>31.200000000000003</v>
      </c>
      <c r="AF1900" s="83">
        <f t="shared" si="181"/>
        <v>116.6297284752843</v>
      </c>
      <c r="AG1900" s="131">
        <f t="shared" si="179"/>
        <v>409.65064516129036</v>
      </c>
      <c r="AH1900" s="132">
        <f t="shared" si="176"/>
        <v>407</v>
      </c>
      <c r="AI1900" s="133">
        <f t="shared" si="180"/>
        <v>2.6506451612903561</v>
      </c>
    </row>
    <row r="1901" spans="1:35" x14ac:dyDescent="0.25">
      <c r="A1901">
        <f>bulldata!A1892</f>
        <v>1891</v>
      </c>
      <c r="B1901" t="str">
        <f>bulldata!B1892</f>
        <v>513HO03195</v>
      </c>
      <c r="C1901" t="str">
        <f>bulldata!C1892</f>
        <v>HOCAN000012188720</v>
      </c>
      <c r="D1901" t="str">
        <f>bulldata!D1892</f>
        <v>STANTONS HE EMPEROR</v>
      </c>
      <c r="E1901">
        <f>bulldata!E1892</f>
        <v>380</v>
      </c>
      <c r="F1901">
        <f>bulldata!F1892</f>
        <v>396</v>
      </c>
      <c r="G1901">
        <f>bulldata!G1892</f>
        <v>339</v>
      </c>
      <c r="H1901">
        <f>bulldata!H1892</f>
        <v>384</v>
      </c>
      <c r="I1901">
        <f>bulldata!I1892</f>
        <v>909</v>
      </c>
      <c r="J1901">
        <f>bulldata!J1892</f>
        <v>50</v>
      </c>
      <c r="K1901">
        <f>bulldata!K1892</f>
        <v>23</v>
      </c>
      <c r="L1901">
        <f>bulldata!L1892</f>
        <v>2.88</v>
      </c>
      <c r="M1901">
        <f>bulldata!M1892</f>
        <v>-0.4</v>
      </c>
      <c r="N1901">
        <f>bulldata!N1892</f>
        <v>-0.2</v>
      </c>
      <c r="O1901">
        <f>bulldata!O1892</f>
        <v>1.99</v>
      </c>
      <c r="P1901">
        <f>bulldata!P1892</f>
        <v>1.4</v>
      </c>
      <c r="Q1901">
        <f>bulldata!Q1892</f>
        <v>1.26</v>
      </c>
      <c r="R1901">
        <f>bulldata!R1892</f>
        <v>24.8</v>
      </c>
      <c r="S1901">
        <f>bulldata!S1892</f>
        <v>2.3199999999999998</v>
      </c>
      <c r="Y1901">
        <f>bulldata!T1892</f>
        <v>0.3</v>
      </c>
      <c r="AA1901">
        <f>bulldata!U1892</f>
        <v>-2.2000000000000002</v>
      </c>
      <c r="AC1901">
        <f>bulldata!V1892</f>
        <v>2.5</v>
      </c>
      <c r="AD1901" s="2">
        <f t="shared" si="177"/>
        <v>0.66</v>
      </c>
      <c r="AE1901" s="73">
        <f t="shared" si="178"/>
        <v>-26.400000000000002</v>
      </c>
      <c r="AF1901" s="83">
        <f t="shared" si="181"/>
        <v>130.55063819911817</v>
      </c>
      <c r="AG1901" s="131">
        <f t="shared" si="179"/>
        <v>384.69077419354846</v>
      </c>
      <c r="AH1901" s="132">
        <f t="shared" si="176"/>
        <v>384</v>
      </c>
      <c r="AI1901" s="133">
        <f t="shared" si="180"/>
        <v>0.6907741935484637</v>
      </c>
    </row>
    <row r="1902" spans="1:35" x14ac:dyDescent="0.25">
      <c r="A1902">
        <f>bulldata!A1893</f>
        <v>1892</v>
      </c>
      <c r="B1902" t="str">
        <f>bulldata!B1893</f>
        <v>551HO03196</v>
      </c>
      <c r="C1902" t="str">
        <f>bulldata!C1893</f>
        <v>HOCAN000012188871</v>
      </c>
      <c r="D1902" t="str">
        <f>bulldata!D1893</f>
        <v>STANTONS ETERNAL</v>
      </c>
      <c r="E1902">
        <f>bulldata!E1893</f>
        <v>457</v>
      </c>
      <c r="F1902">
        <f>bulldata!F1893</f>
        <v>354</v>
      </c>
      <c r="G1902">
        <f>bulldata!G1893</f>
        <v>366</v>
      </c>
      <c r="H1902">
        <f>bulldata!H1893</f>
        <v>422</v>
      </c>
      <c r="I1902">
        <f>bulldata!I1893</f>
        <v>-6</v>
      </c>
      <c r="J1902">
        <f>bulldata!J1893</f>
        <v>37</v>
      </c>
      <c r="K1902">
        <f>bulldata!K1893</f>
        <v>15</v>
      </c>
      <c r="L1902">
        <f>bulldata!L1893</f>
        <v>2.52</v>
      </c>
      <c r="M1902">
        <f>bulldata!M1893</f>
        <v>-0.5</v>
      </c>
      <c r="N1902">
        <f>bulldata!N1893</f>
        <v>-0.9</v>
      </c>
      <c r="O1902">
        <f>bulldata!O1893</f>
        <v>3.32</v>
      </c>
      <c r="P1902">
        <f>bulldata!P1893</f>
        <v>0.97</v>
      </c>
      <c r="Q1902">
        <f>bulldata!Q1893</f>
        <v>0.37</v>
      </c>
      <c r="R1902">
        <f>bulldata!R1893</f>
        <v>13.4</v>
      </c>
      <c r="S1902">
        <f>bulldata!S1893</f>
        <v>10.49</v>
      </c>
      <c r="Y1902">
        <f>bulldata!T1893</f>
        <v>0.1</v>
      </c>
      <c r="AA1902">
        <f>bulldata!U1893</f>
        <v>0</v>
      </c>
      <c r="AC1902">
        <f>bulldata!V1893</f>
        <v>3.5</v>
      </c>
      <c r="AD1902" s="2">
        <f t="shared" si="177"/>
        <v>0.22000000000000003</v>
      </c>
      <c r="AE1902" s="73">
        <f t="shared" si="178"/>
        <v>0</v>
      </c>
      <c r="AF1902" s="83">
        <f t="shared" si="181"/>
        <v>129.05556973775819</v>
      </c>
      <c r="AG1902" s="131">
        <f t="shared" si="179"/>
        <v>425.49448387096777</v>
      </c>
      <c r="AH1902" s="132">
        <f t="shared" si="176"/>
        <v>422</v>
      </c>
      <c r="AI1902" s="133">
        <f t="shared" si="180"/>
        <v>3.4944838709677697</v>
      </c>
    </row>
    <row r="1903" spans="1:35" x14ac:dyDescent="0.25">
      <c r="A1903">
        <f>bulldata!A1894</f>
        <v>1893</v>
      </c>
      <c r="B1903" t="str">
        <f>bulldata!B1894</f>
        <v>551HO03392</v>
      </c>
      <c r="C1903" t="str">
        <f>bulldata!C1894</f>
        <v>HOCAN000012189033</v>
      </c>
      <c r="D1903" t="str">
        <f>bulldata!D1894</f>
        <v>STANTONS SILVER ARROW-ET</v>
      </c>
      <c r="E1903">
        <f>bulldata!E1894</f>
        <v>550</v>
      </c>
      <c r="F1903">
        <f>bulldata!F1894</f>
        <v>462</v>
      </c>
      <c r="G1903">
        <f>bulldata!G1894</f>
        <v>414</v>
      </c>
      <c r="H1903">
        <f>bulldata!H1894</f>
        <v>521</v>
      </c>
      <c r="I1903">
        <f>bulldata!I1894</f>
        <v>833</v>
      </c>
      <c r="J1903">
        <f>bulldata!J1894</f>
        <v>56</v>
      </c>
      <c r="K1903">
        <f>bulldata!K1894</f>
        <v>40</v>
      </c>
      <c r="L1903">
        <f>bulldata!L1894</f>
        <v>2.8</v>
      </c>
      <c r="M1903">
        <f>bulldata!M1894</f>
        <v>-2.4</v>
      </c>
      <c r="N1903">
        <f>bulldata!N1894</f>
        <v>-2.8</v>
      </c>
      <c r="O1903">
        <f>bulldata!O1894</f>
        <v>2.84</v>
      </c>
      <c r="P1903">
        <f>bulldata!P1894</f>
        <v>1.95</v>
      </c>
      <c r="Q1903">
        <f>bulldata!Q1894</f>
        <v>1.02</v>
      </c>
      <c r="R1903">
        <f>bulldata!R1894</f>
        <v>33.4</v>
      </c>
      <c r="S1903">
        <f>bulldata!S1894</f>
        <v>8.7100000000000009</v>
      </c>
      <c r="Y1903">
        <f>bulldata!T1894</f>
        <v>0.8</v>
      </c>
      <c r="AA1903">
        <f>bulldata!U1894</f>
        <v>-1.6</v>
      </c>
      <c r="AC1903">
        <f>bulldata!V1894</f>
        <v>3.2</v>
      </c>
      <c r="AD1903" s="2">
        <f t="shared" si="177"/>
        <v>1.7600000000000002</v>
      </c>
      <c r="AE1903" s="73">
        <f t="shared" si="178"/>
        <v>-19.200000000000003</v>
      </c>
      <c r="AF1903" s="83">
        <f t="shared" si="181"/>
        <v>171.19886284520774</v>
      </c>
      <c r="AG1903" s="131">
        <f t="shared" si="179"/>
        <v>519.29283870967743</v>
      </c>
      <c r="AH1903" s="132">
        <f t="shared" si="176"/>
        <v>521</v>
      </c>
      <c r="AI1903" s="133">
        <f t="shared" si="180"/>
        <v>-1.7071612903225741</v>
      </c>
    </row>
    <row r="1904" spans="1:35" x14ac:dyDescent="0.25">
      <c r="A1904">
        <f>bulldata!A1895</f>
        <v>1894</v>
      </c>
      <c r="B1904" t="str">
        <f>bulldata!B1895</f>
        <v>236HO01002</v>
      </c>
      <c r="C1904" t="str">
        <f>bulldata!C1895</f>
        <v>HOCAN000012189051</v>
      </c>
      <c r="D1904" t="str">
        <f>bulldata!D1895</f>
        <v>STANTONS SUPERSHOT VH STAN-ET</v>
      </c>
      <c r="E1904">
        <f>bulldata!E1895</f>
        <v>606</v>
      </c>
      <c r="F1904">
        <f>bulldata!F1895</f>
        <v>544</v>
      </c>
      <c r="G1904">
        <f>bulldata!G1895</f>
        <v>525</v>
      </c>
      <c r="H1904">
        <f>bulldata!H1895</f>
        <v>585</v>
      </c>
      <c r="I1904">
        <f>bulldata!I1895</f>
        <v>1006</v>
      </c>
      <c r="J1904">
        <f>bulldata!J1895</f>
        <v>46</v>
      </c>
      <c r="K1904">
        <f>bulldata!K1895</f>
        <v>41</v>
      </c>
      <c r="L1904">
        <f>bulldata!L1895</f>
        <v>2.88</v>
      </c>
      <c r="M1904">
        <f>bulldata!M1895</f>
        <v>0.9</v>
      </c>
      <c r="N1904">
        <f>bulldata!N1895</f>
        <v>1.5</v>
      </c>
      <c r="O1904">
        <f>bulldata!O1895</f>
        <v>0.67</v>
      </c>
      <c r="P1904">
        <f>bulldata!P1895</f>
        <v>0.87</v>
      </c>
      <c r="Q1904">
        <f>bulldata!Q1895</f>
        <v>0.16</v>
      </c>
      <c r="R1904">
        <f>bulldata!R1895</f>
        <v>65.2</v>
      </c>
      <c r="S1904">
        <f>bulldata!S1895</f>
        <v>5.99</v>
      </c>
      <c r="Y1904">
        <f>bulldata!T1895</f>
        <v>-1.1000000000000001</v>
      </c>
      <c r="AA1904">
        <f>bulldata!U1895</f>
        <v>3</v>
      </c>
      <c r="AC1904">
        <f>bulldata!V1895</f>
        <v>5.5</v>
      </c>
      <c r="AD1904" s="2">
        <f t="shared" si="177"/>
        <v>-2.4200000000000004</v>
      </c>
      <c r="AE1904" s="73">
        <f t="shared" si="178"/>
        <v>36</v>
      </c>
      <c r="AF1904" s="83">
        <f t="shared" si="181"/>
        <v>160.46949408215363</v>
      </c>
      <c r="AG1904" s="131">
        <f t="shared" si="179"/>
        <v>584.18519354838702</v>
      </c>
      <c r="AH1904" s="132">
        <f t="shared" si="176"/>
        <v>585</v>
      </c>
      <c r="AI1904" s="133">
        <f t="shared" si="180"/>
        <v>-0.81480645161298071</v>
      </c>
    </row>
    <row r="1905" spans="1:35" x14ac:dyDescent="0.25">
      <c r="A1905">
        <f>bulldata!A1896</f>
        <v>1895</v>
      </c>
      <c r="B1905" t="str">
        <f>bulldata!B1896</f>
        <v>551HO03390</v>
      </c>
      <c r="C1905" t="str">
        <f>bulldata!C1896</f>
        <v>HOCAN000012189055</v>
      </c>
      <c r="D1905" t="str">
        <f>bulldata!D1896</f>
        <v>STA330 SS CORPS</v>
      </c>
      <c r="E1905">
        <f>bulldata!E1896</f>
        <v>641</v>
      </c>
      <c r="F1905">
        <f>bulldata!F1896</f>
        <v>580</v>
      </c>
      <c r="G1905">
        <f>bulldata!G1896</f>
        <v>534</v>
      </c>
      <c r="H1905">
        <f>bulldata!H1896</f>
        <v>620</v>
      </c>
      <c r="I1905">
        <f>bulldata!I1896</f>
        <v>1018</v>
      </c>
      <c r="J1905">
        <f>bulldata!J1896</f>
        <v>53</v>
      </c>
      <c r="K1905">
        <f>bulldata!K1896</f>
        <v>40</v>
      </c>
      <c r="L1905">
        <f>bulldata!L1896</f>
        <v>2.77</v>
      </c>
      <c r="M1905">
        <f>bulldata!M1896</f>
        <v>-0.2</v>
      </c>
      <c r="N1905">
        <f>bulldata!N1896</f>
        <v>-1</v>
      </c>
      <c r="O1905">
        <f>bulldata!O1896</f>
        <v>2.08</v>
      </c>
      <c r="P1905">
        <f>bulldata!P1896</f>
        <v>1.42</v>
      </c>
      <c r="Q1905">
        <f>bulldata!Q1896</f>
        <v>0.91</v>
      </c>
      <c r="R1905">
        <f>bulldata!R1896</f>
        <v>63.3</v>
      </c>
      <c r="S1905">
        <f>bulldata!S1896</f>
        <v>9.24</v>
      </c>
      <c r="Y1905">
        <f>bulldata!T1896</f>
        <v>-0.1</v>
      </c>
      <c r="AA1905">
        <f>bulldata!U1896</f>
        <v>2</v>
      </c>
      <c r="AC1905">
        <f>bulldata!V1896</f>
        <v>5.0999999999999996</v>
      </c>
      <c r="AD1905" s="2">
        <f t="shared" si="177"/>
        <v>-0.22000000000000003</v>
      </c>
      <c r="AE1905" s="73">
        <f t="shared" si="178"/>
        <v>24</v>
      </c>
      <c r="AF1905" s="83">
        <f t="shared" si="181"/>
        <v>178.93952193084243</v>
      </c>
      <c r="AG1905" s="131">
        <f t="shared" si="179"/>
        <v>618.13187096774186</v>
      </c>
      <c r="AH1905" s="132">
        <f t="shared" si="176"/>
        <v>620</v>
      </c>
      <c r="AI1905" s="133">
        <f t="shared" si="180"/>
        <v>-1.868129032258139</v>
      </c>
    </row>
    <row r="1906" spans="1:35" x14ac:dyDescent="0.25">
      <c r="A1906">
        <f>bulldata!A1897</f>
        <v>1896</v>
      </c>
      <c r="B1906" t="str">
        <f>bulldata!B1897</f>
        <v>551HO03327</v>
      </c>
      <c r="C1906" t="str">
        <f>bulldata!C1897</f>
        <v>HOCAN000012189058</v>
      </c>
      <c r="D1906" t="str">
        <f>bulldata!D1897</f>
        <v>STANTONS MISS JOPLIN-ET</v>
      </c>
      <c r="E1906">
        <f>bulldata!E1897</f>
        <v>586</v>
      </c>
      <c r="F1906">
        <f>bulldata!F1897</f>
        <v>618</v>
      </c>
      <c r="G1906">
        <f>bulldata!G1897</f>
        <v>502</v>
      </c>
      <c r="H1906">
        <f>bulldata!H1897</f>
        <v>594</v>
      </c>
      <c r="I1906">
        <f>bulldata!I1897</f>
        <v>1714</v>
      </c>
      <c r="J1906">
        <f>bulldata!J1897</f>
        <v>45</v>
      </c>
      <c r="K1906">
        <f>bulldata!K1897</f>
        <v>41</v>
      </c>
      <c r="L1906">
        <f>bulldata!L1897</f>
        <v>2.59</v>
      </c>
      <c r="M1906">
        <f>bulldata!M1897</f>
        <v>-0.9</v>
      </c>
      <c r="N1906">
        <f>bulldata!N1897</f>
        <v>-1.2</v>
      </c>
      <c r="O1906">
        <f>bulldata!O1897</f>
        <v>2.4300000000000002</v>
      </c>
      <c r="P1906">
        <f>bulldata!P1897</f>
        <v>1.39</v>
      </c>
      <c r="Q1906">
        <f>bulldata!Q1897</f>
        <v>0.31</v>
      </c>
      <c r="R1906">
        <f>bulldata!R1897</f>
        <v>48.3</v>
      </c>
      <c r="S1906">
        <f>bulldata!S1897</f>
        <v>8.89</v>
      </c>
      <c r="Y1906">
        <f>bulldata!T1897</f>
        <v>2</v>
      </c>
      <c r="AA1906">
        <f>bulldata!U1897</f>
        <v>1.2</v>
      </c>
      <c r="AC1906">
        <f>bulldata!V1897</f>
        <v>5.2</v>
      </c>
      <c r="AD1906" s="2">
        <f t="shared" si="177"/>
        <v>4.4000000000000004</v>
      </c>
      <c r="AE1906" s="73">
        <f t="shared" si="178"/>
        <v>14.399999999999999</v>
      </c>
      <c r="AF1906" s="83">
        <f t="shared" si="181"/>
        <v>171.48368530981671</v>
      </c>
      <c r="AG1906" s="131">
        <f t="shared" si="179"/>
        <v>594.32464516129039</v>
      </c>
      <c r="AH1906" s="132">
        <f t="shared" si="176"/>
        <v>594</v>
      </c>
      <c r="AI1906" s="133">
        <f t="shared" si="180"/>
        <v>0.32464516129039112</v>
      </c>
    </row>
    <row r="1907" spans="1:35" x14ac:dyDescent="0.25">
      <c r="A1907">
        <f>bulldata!A1898</f>
        <v>1897</v>
      </c>
      <c r="B1907" t="str">
        <f>bulldata!B1898</f>
        <v>200HO10606</v>
      </c>
      <c r="C1907" t="str">
        <f>bulldata!C1898</f>
        <v>HOCAN000012192423</v>
      </c>
      <c r="D1907" t="str">
        <f>bulldata!D1898</f>
        <v>SILVERRIDGE V ETESIAN</v>
      </c>
      <c r="E1907">
        <f>bulldata!E1898</f>
        <v>776</v>
      </c>
      <c r="F1907">
        <f>bulldata!F1898</f>
        <v>807</v>
      </c>
      <c r="G1907">
        <f>bulldata!G1898</f>
        <v>729</v>
      </c>
      <c r="H1907">
        <f>bulldata!H1898</f>
        <v>784</v>
      </c>
      <c r="I1907">
        <f>bulldata!I1898</f>
        <v>2245</v>
      </c>
      <c r="J1907">
        <f>bulldata!J1898</f>
        <v>71</v>
      </c>
      <c r="K1907">
        <f>bulldata!K1898</f>
        <v>59</v>
      </c>
      <c r="L1907">
        <f>bulldata!L1898</f>
        <v>2.78</v>
      </c>
      <c r="M1907">
        <f>bulldata!M1898</f>
        <v>1.6</v>
      </c>
      <c r="N1907">
        <f>bulldata!N1898</f>
        <v>1.8</v>
      </c>
      <c r="O1907">
        <f>bulldata!O1898</f>
        <v>2.13</v>
      </c>
      <c r="P1907">
        <f>bulldata!P1898</f>
        <v>1.25</v>
      </c>
      <c r="Q1907">
        <f>bulldata!Q1898</f>
        <v>0.81</v>
      </c>
      <c r="R1907">
        <f>bulldata!R1898</f>
        <v>57.6</v>
      </c>
      <c r="S1907">
        <f>bulldata!S1898</f>
        <v>6.07</v>
      </c>
      <c r="Y1907">
        <f>bulldata!T1898</f>
        <v>1.1000000000000001</v>
      </c>
      <c r="AA1907">
        <f>bulldata!U1898</f>
        <v>1.3</v>
      </c>
      <c r="AC1907">
        <f>bulldata!V1898</f>
        <v>6.1</v>
      </c>
      <c r="AD1907" s="2">
        <f t="shared" si="177"/>
        <v>2.4200000000000004</v>
      </c>
      <c r="AE1907" s="73">
        <f t="shared" si="178"/>
        <v>15.600000000000001</v>
      </c>
      <c r="AF1907" s="83">
        <f t="shared" si="181"/>
        <v>234.14353678347649</v>
      </c>
      <c r="AG1907" s="131">
        <f t="shared" si="179"/>
        <v>784.83903225806455</v>
      </c>
      <c r="AH1907" s="132">
        <f t="shared" si="176"/>
        <v>784</v>
      </c>
      <c r="AI1907" s="133">
        <f t="shared" si="180"/>
        <v>0.83903225806454884</v>
      </c>
    </row>
    <row r="1908" spans="1:35" x14ac:dyDescent="0.25">
      <c r="A1908">
        <f>bulldata!A1899</f>
        <v>1898</v>
      </c>
      <c r="B1908" t="str">
        <f>bulldata!B1899</f>
        <v>200HO10549</v>
      </c>
      <c r="C1908" t="str">
        <f>bulldata!C1899</f>
        <v>HOCAN000012192429</v>
      </c>
      <c r="D1908" t="str">
        <f>bulldata!D1899</f>
        <v>SILVERRIDGE V EUGENIO</v>
      </c>
      <c r="E1908">
        <f>bulldata!E1899</f>
        <v>812</v>
      </c>
      <c r="F1908">
        <f>bulldata!F1899</f>
        <v>805</v>
      </c>
      <c r="G1908">
        <f>bulldata!G1899</f>
        <v>734</v>
      </c>
      <c r="H1908">
        <f>bulldata!H1899</f>
        <v>808</v>
      </c>
      <c r="I1908">
        <f>bulldata!I1899</f>
        <v>2073</v>
      </c>
      <c r="J1908">
        <f>bulldata!J1899</f>
        <v>70</v>
      </c>
      <c r="K1908">
        <f>bulldata!K1899</f>
        <v>60</v>
      </c>
      <c r="L1908">
        <f>bulldata!L1899</f>
        <v>2.66</v>
      </c>
      <c r="M1908">
        <f>bulldata!M1899</f>
        <v>0.9</v>
      </c>
      <c r="N1908">
        <f>bulldata!N1899</f>
        <v>1.6</v>
      </c>
      <c r="O1908">
        <f>bulldata!O1899</f>
        <v>2.58</v>
      </c>
      <c r="P1908">
        <f>bulldata!P1899</f>
        <v>1</v>
      </c>
      <c r="Q1908">
        <f>bulldata!Q1899</f>
        <v>1.36</v>
      </c>
      <c r="R1908">
        <f>bulldata!R1899</f>
        <v>69</v>
      </c>
      <c r="S1908">
        <f>bulldata!S1899</f>
        <v>12.32</v>
      </c>
      <c r="Y1908">
        <f>bulldata!T1899</f>
        <v>1.1000000000000001</v>
      </c>
      <c r="AA1908">
        <f>bulldata!U1899</f>
        <v>1.5</v>
      </c>
      <c r="AC1908">
        <f>bulldata!V1899</f>
        <v>6.3</v>
      </c>
      <c r="AD1908" s="2">
        <f t="shared" si="177"/>
        <v>2.4200000000000004</v>
      </c>
      <c r="AE1908" s="73">
        <f t="shared" si="178"/>
        <v>18</v>
      </c>
      <c r="AF1908" s="83">
        <f t="shared" si="181"/>
        <v>241.27834764446507</v>
      </c>
      <c r="AG1908" s="131">
        <f t="shared" si="179"/>
        <v>810.87380645161284</v>
      </c>
      <c r="AH1908" s="132">
        <f t="shared" si="176"/>
        <v>808</v>
      </c>
      <c r="AI1908" s="133">
        <f t="shared" si="180"/>
        <v>2.8738064516128361</v>
      </c>
    </row>
    <row r="1909" spans="1:35" x14ac:dyDescent="0.25">
      <c r="A1909">
        <f>bulldata!A1900</f>
        <v>1899</v>
      </c>
      <c r="B1909" t="str">
        <f>bulldata!B1900</f>
        <v>777HO10550</v>
      </c>
      <c r="C1909" t="str">
        <f>bulldata!C1900</f>
        <v>HOCAN000012192430</v>
      </c>
      <c r="D1909" t="str">
        <f>bulldata!D1900</f>
        <v>SILVERRIDGE V EUCLID</v>
      </c>
      <c r="E1909">
        <f>bulldata!E1900</f>
        <v>775</v>
      </c>
      <c r="F1909">
        <f>bulldata!F1900</f>
        <v>771</v>
      </c>
      <c r="G1909">
        <f>bulldata!G1900</f>
        <v>685</v>
      </c>
      <c r="H1909">
        <f>bulldata!H1900</f>
        <v>772</v>
      </c>
      <c r="I1909">
        <f>bulldata!I1900</f>
        <v>1970</v>
      </c>
      <c r="J1909">
        <f>bulldata!J1900</f>
        <v>80</v>
      </c>
      <c r="K1909">
        <f>bulldata!K1900</f>
        <v>58</v>
      </c>
      <c r="L1909">
        <f>bulldata!L1900</f>
        <v>2.82</v>
      </c>
      <c r="M1909">
        <f>bulldata!M1900</f>
        <v>0.4</v>
      </c>
      <c r="N1909">
        <f>bulldata!N1900</f>
        <v>0.5</v>
      </c>
      <c r="O1909">
        <f>bulldata!O1900</f>
        <v>1.78</v>
      </c>
      <c r="P1909">
        <f>bulldata!P1900</f>
        <v>0.93</v>
      </c>
      <c r="Q1909">
        <f>bulldata!Q1900</f>
        <v>1.0900000000000001</v>
      </c>
      <c r="R1909">
        <f>bulldata!R1900</f>
        <v>51.2</v>
      </c>
      <c r="S1909">
        <f>bulldata!S1900</f>
        <v>11.63</v>
      </c>
      <c r="Y1909">
        <f>bulldata!T1900</f>
        <v>0.1</v>
      </c>
      <c r="AA1909">
        <f>bulldata!U1900</f>
        <v>1.8</v>
      </c>
      <c r="AC1909">
        <f>bulldata!V1900</f>
        <v>5.5</v>
      </c>
      <c r="AD1909" s="2">
        <f t="shared" si="177"/>
        <v>0.22000000000000003</v>
      </c>
      <c r="AE1909" s="73">
        <f t="shared" si="178"/>
        <v>21.6</v>
      </c>
      <c r="AF1909" s="83">
        <f t="shared" si="181"/>
        <v>232.20973543745652</v>
      </c>
      <c r="AG1909" s="131">
        <f t="shared" si="179"/>
        <v>771.86306451612916</v>
      </c>
      <c r="AH1909" s="132">
        <f t="shared" si="176"/>
        <v>772</v>
      </c>
      <c r="AI1909" s="133">
        <f t="shared" si="180"/>
        <v>-0.1369354838708432</v>
      </c>
    </row>
    <row r="1910" spans="1:35" x14ac:dyDescent="0.25">
      <c r="A1910">
        <f>bulldata!A1901</f>
        <v>1900</v>
      </c>
      <c r="B1910" t="str">
        <f>bulldata!B1901</f>
        <v>202HO01641</v>
      </c>
      <c r="C1910" t="str">
        <f>bulldata!C1901</f>
        <v>HOCAN000012208550</v>
      </c>
      <c r="D1910" t="str">
        <f>bulldata!D1901</f>
        <v>CLAYNOOK CUTTER</v>
      </c>
      <c r="E1910">
        <f>bulldata!E1901</f>
        <v>668</v>
      </c>
      <c r="F1910">
        <f>bulldata!F1901</f>
        <v>616</v>
      </c>
      <c r="G1910">
        <f>bulldata!G1901</f>
        <v>579</v>
      </c>
      <c r="H1910">
        <f>bulldata!H1901</f>
        <v>650</v>
      </c>
      <c r="I1910">
        <f>bulldata!I1901</f>
        <v>1227</v>
      </c>
      <c r="J1910">
        <f>bulldata!J1901</f>
        <v>57</v>
      </c>
      <c r="K1910">
        <f>bulldata!K1901</f>
        <v>44</v>
      </c>
      <c r="L1910">
        <f>bulldata!L1901</f>
        <v>2.71</v>
      </c>
      <c r="M1910">
        <f>bulldata!M1901</f>
        <v>0.1</v>
      </c>
      <c r="N1910">
        <f>bulldata!N1901</f>
        <v>0.7</v>
      </c>
      <c r="O1910">
        <f>bulldata!O1901</f>
        <v>3.01</v>
      </c>
      <c r="P1910">
        <f>bulldata!P1901</f>
        <v>1.2</v>
      </c>
      <c r="Q1910">
        <f>bulldata!Q1901</f>
        <v>1.43</v>
      </c>
      <c r="R1910">
        <f>bulldata!R1901</f>
        <v>39.4</v>
      </c>
      <c r="S1910">
        <f>bulldata!S1901</f>
        <v>7.47</v>
      </c>
      <c r="Y1910">
        <f>bulldata!T1901</f>
        <v>1.9</v>
      </c>
      <c r="AA1910">
        <f>bulldata!U1901</f>
        <v>1.9</v>
      </c>
      <c r="AC1910">
        <f>bulldata!V1901</f>
        <v>5</v>
      </c>
      <c r="AD1910" s="2">
        <f t="shared" si="177"/>
        <v>4.18</v>
      </c>
      <c r="AE1910" s="73">
        <f t="shared" si="178"/>
        <v>22.799999999999997</v>
      </c>
      <c r="AF1910" s="83">
        <f t="shared" si="181"/>
        <v>190.74398932466934</v>
      </c>
      <c r="AG1910" s="131">
        <f t="shared" si="179"/>
        <v>652.24829032258071</v>
      </c>
      <c r="AH1910" s="132">
        <f t="shared" si="176"/>
        <v>650</v>
      </c>
      <c r="AI1910" s="133">
        <f t="shared" si="180"/>
        <v>2.2482903225807149</v>
      </c>
    </row>
    <row r="1911" spans="1:35" x14ac:dyDescent="0.25">
      <c r="A1911">
        <f>bulldata!A1902</f>
        <v>1901</v>
      </c>
      <c r="B1911" t="str">
        <f>bulldata!B1902</f>
        <v>777HO10783</v>
      </c>
      <c r="C1911" t="str">
        <f>bulldata!C1902</f>
        <v>HOCAN000012208552</v>
      </c>
      <c r="D1911" t="str">
        <f>bulldata!D1902</f>
        <v>CLAYNOOK COUNTRY</v>
      </c>
      <c r="E1911">
        <f>bulldata!E1902</f>
        <v>701</v>
      </c>
      <c r="F1911">
        <f>bulldata!F1902</f>
        <v>647</v>
      </c>
      <c r="G1911">
        <f>bulldata!G1902</f>
        <v>632</v>
      </c>
      <c r="H1911">
        <f>bulldata!H1902</f>
        <v>683</v>
      </c>
      <c r="I1911">
        <f>bulldata!I1902</f>
        <v>942</v>
      </c>
      <c r="J1911">
        <f>bulldata!J1902</f>
        <v>64</v>
      </c>
      <c r="K1911">
        <f>bulldata!K1902</f>
        <v>36</v>
      </c>
      <c r="L1911">
        <f>bulldata!L1902</f>
        <v>2.73</v>
      </c>
      <c r="M1911">
        <f>bulldata!M1902</f>
        <v>1.2</v>
      </c>
      <c r="N1911">
        <f>bulldata!N1902</f>
        <v>1.6</v>
      </c>
      <c r="O1911">
        <f>bulldata!O1902</f>
        <v>3.4</v>
      </c>
      <c r="P1911">
        <f>bulldata!P1902</f>
        <v>1.41</v>
      </c>
      <c r="Q1911">
        <f>bulldata!Q1902</f>
        <v>1.57</v>
      </c>
      <c r="R1911">
        <f>bulldata!R1902</f>
        <v>28.4</v>
      </c>
      <c r="S1911">
        <f>bulldata!S1902</f>
        <v>7.49</v>
      </c>
      <c r="Y1911">
        <f>bulldata!T1902</f>
        <v>2.2999999999999998</v>
      </c>
      <c r="AA1911">
        <f>bulldata!U1902</f>
        <v>2.8</v>
      </c>
      <c r="AC1911">
        <f>bulldata!V1902</f>
        <v>5.3</v>
      </c>
      <c r="AD1911" s="2">
        <f t="shared" si="177"/>
        <v>5.0599999999999996</v>
      </c>
      <c r="AE1911" s="73">
        <f t="shared" si="178"/>
        <v>33.599999999999994</v>
      </c>
      <c r="AF1911" s="83">
        <f t="shared" si="181"/>
        <v>196.02439080993267</v>
      </c>
      <c r="AG1911" s="131">
        <f t="shared" si="179"/>
        <v>684.30780645161281</v>
      </c>
      <c r="AH1911" s="132">
        <f t="shared" si="176"/>
        <v>683</v>
      </c>
      <c r="AI1911" s="133">
        <f t="shared" si="180"/>
        <v>1.3078064516128052</v>
      </c>
    </row>
    <row r="1912" spans="1:35" x14ac:dyDescent="0.25">
      <c r="A1912">
        <f>bulldata!A1903</f>
        <v>1902</v>
      </c>
      <c r="B1912" t="str">
        <f>bulldata!B1903</f>
        <v>224HO04273</v>
      </c>
      <c r="C1912" t="str">
        <f>bulldata!C1903</f>
        <v>HOCAN000012221929</v>
      </c>
      <c r="D1912" t="str">
        <f>bulldata!D1903</f>
        <v>SILVERCAP SELFIE RC</v>
      </c>
      <c r="E1912">
        <f>bulldata!E1903</f>
        <v>650</v>
      </c>
      <c r="F1912">
        <f>bulldata!F1903</f>
        <v>610</v>
      </c>
      <c r="G1912">
        <f>bulldata!G1903</f>
        <v>593</v>
      </c>
      <c r="H1912">
        <f>bulldata!H1903</f>
        <v>635</v>
      </c>
      <c r="I1912">
        <f>bulldata!I1903</f>
        <v>1431</v>
      </c>
      <c r="J1912">
        <f>bulldata!J1903</f>
        <v>40</v>
      </c>
      <c r="K1912">
        <f>bulldata!K1903</f>
        <v>46</v>
      </c>
      <c r="L1912">
        <f>bulldata!L1903</f>
        <v>2.54</v>
      </c>
      <c r="M1912">
        <f>bulldata!M1903</f>
        <v>1.9</v>
      </c>
      <c r="N1912">
        <f>bulldata!N1903</f>
        <v>2.1</v>
      </c>
      <c r="O1912">
        <f>bulldata!O1903</f>
        <v>1.66</v>
      </c>
      <c r="P1912">
        <f>bulldata!P1903</f>
        <v>0.97</v>
      </c>
      <c r="Q1912">
        <f>bulldata!Q1903</f>
        <v>1.26</v>
      </c>
      <c r="R1912">
        <f>bulldata!R1903</f>
        <v>48.5</v>
      </c>
      <c r="S1912">
        <f>bulldata!S1903</f>
        <v>15.01</v>
      </c>
      <c r="Y1912">
        <f>bulldata!T1903</f>
        <v>1.5</v>
      </c>
      <c r="AA1912">
        <f>bulldata!U1903</f>
        <v>3</v>
      </c>
      <c r="AC1912">
        <f>bulldata!V1903</f>
        <v>6.1</v>
      </c>
      <c r="AD1912" s="2">
        <f t="shared" si="177"/>
        <v>3.3000000000000003</v>
      </c>
      <c r="AE1912" s="73">
        <f t="shared" si="178"/>
        <v>36</v>
      </c>
      <c r="AF1912" s="83">
        <f t="shared" si="181"/>
        <v>172.31829890925965</v>
      </c>
      <c r="AG1912" s="131">
        <f t="shared" si="179"/>
        <v>634.2448709677418</v>
      </c>
      <c r="AH1912" s="132">
        <f t="shared" si="176"/>
        <v>635</v>
      </c>
      <c r="AI1912" s="133">
        <f t="shared" si="180"/>
        <v>-0.75512903225819628</v>
      </c>
    </row>
    <row r="1913" spans="1:35" x14ac:dyDescent="0.25">
      <c r="A1913">
        <f>bulldata!A1904</f>
        <v>1903</v>
      </c>
      <c r="B1913" t="str">
        <f>bulldata!B1904</f>
        <v>224HO04311</v>
      </c>
      <c r="C1913" t="str">
        <f>bulldata!C1904</f>
        <v>HOCAN000012221934</v>
      </c>
      <c r="D1913" t="str">
        <f>bulldata!D1904</f>
        <v>MAPEL WOOD LAMBTON P</v>
      </c>
      <c r="E1913">
        <f>bulldata!E1904</f>
        <v>367</v>
      </c>
      <c r="F1913">
        <f>bulldata!F1904</f>
        <v>376</v>
      </c>
      <c r="G1913">
        <f>bulldata!G1904</f>
        <v>280</v>
      </c>
      <c r="H1913">
        <f>bulldata!H1904</f>
        <v>369</v>
      </c>
      <c r="I1913">
        <f>bulldata!I1904</f>
        <v>1158</v>
      </c>
      <c r="J1913">
        <f>bulldata!J1904</f>
        <v>66</v>
      </c>
      <c r="K1913">
        <f>bulldata!K1904</f>
        <v>32</v>
      </c>
      <c r="L1913">
        <f>bulldata!L1904</f>
        <v>2.9</v>
      </c>
      <c r="M1913">
        <f>bulldata!M1904</f>
        <v>-2.8</v>
      </c>
      <c r="N1913">
        <f>bulldata!N1904</f>
        <v>-3.3</v>
      </c>
      <c r="O1913">
        <f>bulldata!O1904</f>
        <v>1.94</v>
      </c>
      <c r="P1913">
        <f>bulldata!P1904</f>
        <v>0.7</v>
      </c>
      <c r="Q1913">
        <f>bulldata!Q1904</f>
        <v>0.9</v>
      </c>
      <c r="R1913">
        <f>bulldata!R1904</f>
        <v>28.2</v>
      </c>
      <c r="S1913">
        <f>bulldata!S1904</f>
        <v>-6.18</v>
      </c>
      <c r="Y1913">
        <f>bulldata!T1904</f>
        <v>0.8</v>
      </c>
      <c r="AA1913">
        <f>bulldata!U1904</f>
        <v>-4.8</v>
      </c>
      <c r="AC1913">
        <f>bulldata!V1904</f>
        <v>0.6</v>
      </c>
      <c r="AD1913" s="2">
        <f t="shared" si="177"/>
        <v>1.7600000000000002</v>
      </c>
      <c r="AE1913" s="73">
        <f t="shared" si="178"/>
        <v>-57.599999999999994</v>
      </c>
      <c r="AF1913" s="83">
        <f t="shared" si="181"/>
        <v>149.47114179624043</v>
      </c>
      <c r="AG1913" s="131">
        <f t="shared" si="179"/>
        <v>371.08977419354835</v>
      </c>
      <c r="AH1913" s="132">
        <f t="shared" si="176"/>
        <v>369</v>
      </c>
      <c r="AI1913" s="133">
        <f t="shared" si="180"/>
        <v>2.0897741935483509</v>
      </c>
    </row>
    <row r="1914" spans="1:35" x14ac:dyDescent="0.25">
      <c r="A1914">
        <f>bulldata!A1905</f>
        <v>1904</v>
      </c>
      <c r="B1914" t="str">
        <f>bulldata!B1905</f>
        <v>224HO04312</v>
      </c>
      <c r="C1914" t="str">
        <f>bulldata!C1905</f>
        <v>HOCAN000012221950</v>
      </c>
      <c r="D1914" t="str">
        <f>bulldata!D1905</f>
        <v>VOGUE BEIBER PP</v>
      </c>
      <c r="E1914">
        <f>bulldata!E1905</f>
        <v>307</v>
      </c>
      <c r="F1914">
        <f>bulldata!F1905</f>
        <v>218</v>
      </c>
      <c r="G1914">
        <f>bulldata!G1905</f>
        <v>232</v>
      </c>
      <c r="H1914">
        <f>bulldata!H1905</f>
        <v>279</v>
      </c>
      <c r="I1914">
        <f>bulldata!I1905</f>
        <v>147</v>
      </c>
      <c r="J1914">
        <f>bulldata!J1905</f>
        <v>33</v>
      </c>
      <c r="K1914">
        <f>bulldata!K1905</f>
        <v>22</v>
      </c>
      <c r="L1914">
        <f>bulldata!L1905</f>
        <v>3.02</v>
      </c>
      <c r="M1914">
        <f>bulldata!M1905</f>
        <v>-0.9</v>
      </c>
      <c r="N1914">
        <f>bulldata!N1905</f>
        <v>-1.5</v>
      </c>
      <c r="O1914">
        <f>bulldata!O1905</f>
        <v>1.59</v>
      </c>
      <c r="P1914">
        <f>bulldata!P1905</f>
        <v>1.21</v>
      </c>
      <c r="Q1914">
        <f>bulldata!Q1905</f>
        <v>1.22</v>
      </c>
      <c r="R1914">
        <f>bulldata!R1905</f>
        <v>33.1</v>
      </c>
      <c r="S1914">
        <f>bulldata!S1905</f>
        <v>-0.57999999999999996</v>
      </c>
      <c r="Y1914">
        <f>bulldata!T1905</f>
        <v>-0.7</v>
      </c>
      <c r="AA1914">
        <f>bulldata!U1905</f>
        <v>0.9</v>
      </c>
      <c r="AC1914">
        <f>bulldata!V1905</f>
        <v>0.1</v>
      </c>
      <c r="AD1914" s="2">
        <f t="shared" si="177"/>
        <v>-1.54</v>
      </c>
      <c r="AE1914" s="73">
        <f t="shared" si="178"/>
        <v>10.8</v>
      </c>
      <c r="AF1914" s="83">
        <f t="shared" si="181"/>
        <v>96.033383615688109</v>
      </c>
      <c r="AG1914" s="131">
        <f t="shared" si="179"/>
        <v>278.13280645161291</v>
      </c>
      <c r="AH1914" s="132">
        <f t="shared" si="176"/>
        <v>279</v>
      </c>
      <c r="AI1914" s="133">
        <f t="shared" si="180"/>
        <v>-0.86719354838709251</v>
      </c>
    </row>
    <row r="1915" spans="1:35" x14ac:dyDescent="0.25">
      <c r="A1915">
        <f>bulldata!A1906</f>
        <v>1905</v>
      </c>
      <c r="B1915" t="str">
        <f>bulldata!B1906</f>
        <v>551HO03436</v>
      </c>
      <c r="C1915" t="str">
        <f>bulldata!C1906</f>
        <v>HOCAN000012231413</v>
      </c>
      <c r="D1915" t="str">
        <f>bulldata!D1906</f>
        <v>MISTY SPRINGS ALROY</v>
      </c>
      <c r="E1915">
        <f>bulldata!E1906</f>
        <v>330</v>
      </c>
      <c r="F1915">
        <f>bulldata!F1906</f>
        <v>377</v>
      </c>
      <c r="G1915">
        <f>bulldata!G1906</f>
        <v>254</v>
      </c>
      <c r="H1915">
        <f>bulldata!H1906</f>
        <v>345</v>
      </c>
      <c r="I1915">
        <f>bulldata!I1906</f>
        <v>1962</v>
      </c>
      <c r="J1915">
        <f>bulldata!J1906</f>
        <v>52</v>
      </c>
      <c r="K1915">
        <f>bulldata!K1906</f>
        <v>51</v>
      </c>
      <c r="L1915">
        <f>bulldata!L1906</f>
        <v>3.14</v>
      </c>
      <c r="M1915">
        <f>bulldata!M1906</f>
        <v>-2.8</v>
      </c>
      <c r="N1915">
        <f>bulldata!N1906</f>
        <v>-3.2</v>
      </c>
      <c r="O1915">
        <f>bulldata!O1906</f>
        <v>2.46</v>
      </c>
      <c r="P1915">
        <f>bulldata!P1906</f>
        <v>0.76</v>
      </c>
      <c r="Q1915">
        <f>bulldata!Q1906</f>
        <v>2</v>
      </c>
      <c r="R1915">
        <f>bulldata!R1906</f>
        <v>19.600000000000001</v>
      </c>
      <c r="S1915">
        <f>bulldata!S1906</f>
        <v>-2.5099999999999998</v>
      </c>
      <c r="Y1915">
        <f>bulldata!T1906</f>
        <v>-0.8</v>
      </c>
      <c r="AA1915">
        <f>bulldata!U1906</f>
        <v>-3.6</v>
      </c>
      <c r="AC1915">
        <f>bulldata!V1906</f>
        <v>-0.2</v>
      </c>
      <c r="AD1915" s="2">
        <f t="shared" si="177"/>
        <v>-1.7600000000000002</v>
      </c>
      <c r="AE1915" s="73">
        <f t="shared" si="178"/>
        <v>-43.2</v>
      </c>
      <c r="AF1915" s="83">
        <f t="shared" si="181"/>
        <v>143.13682989092595</v>
      </c>
      <c r="AG1915" s="131">
        <f t="shared" si="179"/>
        <v>349.16038709677412</v>
      </c>
      <c r="AH1915" s="132">
        <f t="shared" si="176"/>
        <v>345</v>
      </c>
      <c r="AI1915" s="133">
        <f t="shared" si="180"/>
        <v>4.1603870967741159</v>
      </c>
    </row>
    <row r="1916" spans="1:35" x14ac:dyDescent="0.25">
      <c r="A1916">
        <f>bulldata!A1907</f>
        <v>1906</v>
      </c>
      <c r="B1916" t="str">
        <f>bulldata!B1907</f>
        <v>224HO00004</v>
      </c>
      <c r="C1916" t="str">
        <f>bulldata!C1907</f>
        <v>HOCAN000012260114</v>
      </c>
      <c r="D1916" t="str">
        <f>bulldata!D1907</f>
        <v>CRASDALE CHILL</v>
      </c>
      <c r="E1916">
        <f>bulldata!E1907</f>
        <v>212</v>
      </c>
      <c r="F1916">
        <f>bulldata!F1907</f>
        <v>158</v>
      </c>
      <c r="G1916">
        <f>bulldata!G1907</f>
        <v>185</v>
      </c>
      <c r="H1916">
        <f>bulldata!H1907</f>
        <v>194</v>
      </c>
      <c r="I1916">
        <f>bulldata!I1907</f>
        <v>-58</v>
      </c>
      <c r="J1916">
        <f>bulldata!J1907</f>
        <v>9</v>
      </c>
      <c r="K1916">
        <f>bulldata!K1907</f>
        <v>6</v>
      </c>
      <c r="L1916">
        <f>bulldata!L1907</f>
        <v>2.71</v>
      </c>
      <c r="M1916">
        <f>bulldata!M1907</f>
        <v>0.2</v>
      </c>
      <c r="N1916">
        <f>bulldata!N1907</f>
        <v>0.4</v>
      </c>
      <c r="O1916">
        <f>bulldata!O1907</f>
        <v>2.8</v>
      </c>
      <c r="P1916">
        <f>bulldata!P1907</f>
        <v>1.1399999999999999</v>
      </c>
      <c r="Q1916">
        <f>bulldata!Q1907</f>
        <v>2.04</v>
      </c>
      <c r="R1916">
        <f>bulldata!R1907</f>
        <v>23.8</v>
      </c>
      <c r="S1916">
        <f>bulldata!S1907</f>
        <v>4.7300000000000004</v>
      </c>
      <c r="Y1916">
        <f>bulldata!T1907</f>
        <v>1.5</v>
      </c>
      <c r="AA1916">
        <f>bulldata!U1907</f>
        <v>-1.1000000000000001</v>
      </c>
      <c r="AC1916">
        <f>bulldata!V1907</f>
        <v>1.8</v>
      </c>
      <c r="AD1916" s="2">
        <f t="shared" si="177"/>
        <v>3.3000000000000003</v>
      </c>
      <c r="AE1916" s="73">
        <f t="shared" si="178"/>
        <v>-13.200000000000001</v>
      </c>
      <c r="AF1916" s="83">
        <f t="shared" si="181"/>
        <v>61.783615688094692</v>
      </c>
      <c r="AG1916" s="131">
        <f t="shared" si="179"/>
        <v>196.05845161290324</v>
      </c>
      <c r="AH1916" s="132">
        <f t="shared" si="176"/>
        <v>194</v>
      </c>
      <c r="AI1916" s="133">
        <f t="shared" si="180"/>
        <v>2.0584516129032409</v>
      </c>
    </row>
    <row r="1917" spans="1:35" x14ac:dyDescent="0.25">
      <c r="A1917">
        <f>bulldata!A1908</f>
        <v>1907</v>
      </c>
      <c r="B1917" t="str">
        <f>bulldata!B1908</f>
        <v>200HO10619</v>
      </c>
      <c r="C1917" t="str">
        <f>bulldata!C1908</f>
        <v>HOCAN000012264620</v>
      </c>
      <c r="D1917" t="str">
        <f>bulldata!D1908</f>
        <v>SILVERRIDGE V IMAX</v>
      </c>
      <c r="E1917">
        <f>bulldata!E1908</f>
        <v>780</v>
      </c>
      <c r="F1917">
        <f>bulldata!F1908</f>
        <v>746</v>
      </c>
      <c r="G1917">
        <f>bulldata!G1908</f>
        <v>663</v>
      </c>
      <c r="H1917">
        <f>bulldata!H1908</f>
        <v>769</v>
      </c>
      <c r="I1917">
        <f>bulldata!I1908</f>
        <v>1554</v>
      </c>
      <c r="J1917">
        <f>bulldata!J1908</f>
        <v>87</v>
      </c>
      <c r="K1917">
        <f>bulldata!K1908</f>
        <v>54</v>
      </c>
      <c r="L1917">
        <f>bulldata!L1908</f>
        <v>3.07</v>
      </c>
      <c r="M1917">
        <f>bulldata!M1908</f>
        <v>-1</v>
      </c>
      <c r="N1917">
        <f>bulldata!N1908</f>
        <v>-0.4</v>
      </c>
      <c r="O1917">
        <f>bulldata!O1908</f>
        <v>2.84</v>
      </c>
      <c r="P1917">
        <f>bulldata!P1908</f>
        <v>1.64</v>
      </c>
      <c r="Q1917">
        <f>bulldata!Q1908</f>
        <v>0.41</v>
      </c>
      <c r="R1917">
        <f>bulldata!R1908</f>
        <v>52.5</v>
      </c>
      <c r="S1917">
        <f>bulldata!S1908</f>
        <v>5.19</v>
      </c>
      <c r="Y1917">
        <f>bulldata!T1908</f>
        <v>-1.3</v>
      </c>
      <c r="AA1917">
        <f>bulldata!U1908</f>
        <v>1.1000000000000001</v>
      </c>
      <c r="AC1917">
        <f>bulldata!V1908</f>
        <v>4.5999999999999996</v>
      </c>
      <c r="AD1917" s="2">
        <f t="shared" si="177"/>
        <v>-2.8600000000000003</v>
      </c>
      <c r="AE1917" s="73">
        <f t="shared" si="178"/>
        <v>13.200000000000001</v>
      </c>
      <c r="AF1917" s="83">
        <f t="shared" si="181"/>
        <v>241.99192388025068</v>
      </c>
      <c r="AG1917" s="131">
        <f t="shared" si="179"/>
        <v>770.47754838709682</v>
      </c>
      <c r="AH1917" s="132">
        <f t="shared" si="176"/>
        <v>769</v>
      </c>
      <c r="AI1917" s="133">
        <f t="shared" si="180"/>
        <v>1.4775483870968174</v>
      </c>
    </row>
    <row r="1918" spans="1:35" x14ac:dyDescent="0.25">
      <c r="A1918">
        <f>bulldata!A1909</f>
        <v>1908</v>
      </c>
      <c r="B1918" t="str">
        <f>bulldata!B1909</f>
        <v>011HO11737</v>
      </c>
      <c r="C1918" t="str">
        <f>bulldata!C1909</f>
        <v>HOCAN000012278121</v>
      </c>
      <c r="D1918" t="str">
        <f>bulldata!D1909</f>
        <v>PROGENESIS ALTAHIDALGO</v>
      </c>
      <c r="E1918">
        <f>bulldata!E1909</f>
        <v>696</v>
      </c>
      <c r="F1918">
        <f>bulldata!F1909</f>
        <v>718</v>
      </c>
      <c r="G1918">
        <f>bulldata!G1909</f>
        <v>594</v>
      </c>
      <c r="H1918">
        <f>bulldata!H1909</f>
        <v>702</v>
      </c>
      <c r="I1918">
        <f>bulldata!I1909</f>
        <v>3021</v>
      </c>
      <c r="J1918">
        <f>bulldata!J1909</f>
        <v>79</v>
      </c>
      <c r="K1918">
        <f>bulldata!K1909</f>
        <v>86</v>
      </c>
      <c r="L1918">
        <f>bulldata!L1909</f>
        <v>2.97</v>
      </c>
      <c r="M1918">
        <f>bulldata!M1909</f>
        <v>-1.4</v>
      </c>
      <c r="N1918">
        <f>bulldata!N1909</f>
        <v>-0.5</v>
      </c>
      <c r="O1918">
        <f>bulldata!O1909</f>
        <v>1.29</v>
      </c>
      <c r="P1918">
        <f>bulldata!P1909</f>
        <v>0.21</v>
      </c>
      <c r="Q1918">
        <f>bulldata!Q1909</f>
        <v>0.38</v>
      </c>
      <c r="R1918">
        <f>bulldata!R1909</f>
        <v>38.299999999999997</v>
      </c>
      <c r="S1918">
        <f>bulldata!S1909</f>
        <v>0.69</v>
      </c>
      <c r="Y1918">
        <f>bulldata!T1909</f>
        <v>-2</v>
      </c>
      <c r="AA1918">
        <f>bulldata!U1909</f>
        <v>-1.5</v>
      </c>
      <c r="AC1918">
        <f>bulldata!V1909</f>
        <v>3.1</v>
      </c>
      <c r="AD1918" s="2">
        <f t="shared" si="177"/>
        <v>-4.4000000000000004</v>
      </c>
      <c r="AE1918" s="73">
        <f t="shared" si="178"/>
        <v>-18</v>
      </c>
      <c r="AF1918" s="83">
        <f t="shared" si="181"/>
        <v>240.87515664887448</v>
      </c>
      <c r="AG1918" s="131">
        <f t="shared" si="179"/>
        <v>706.13293548387105</v>
      </c>
      <c r="AH1918" s="132">
        <f t="shared" si="176"/>
        <v>702</v>
      </c>
      <c r="AI1918" s="133">
        <f t="shared" si="180"/>
        <v>4.1329354838710515</v>
      </c>
    </row>
    <row r="1919" spans="1:35" x14ac:dyDescent="0.25">
      <c r="A1919">
        <f>bulldata!A1910</f>
        <v>1909</v>
      </c>
      <c r="B1919" t="str">
        <f>bulldata!B1910</f>
        <v>200HO10645</v>
      </c>
      <c r="C1919" t="str">
        <f>bulldata!C1910</f>
        <v>HOCAN000012283184</v>
      </c>
      <c r="D1919" t="str">
        <f>bulldata!D1910</f>
        <v>WESTCOAST TICKET</v>
      </c>
      <c r="E1919">
        <f>bulldata!E1910</f>
        <v>786</v>
      </c>
      <c r="F1919">
        <f>bulldata!F1910</f>
        <v>610</v>
      </c>
      <c r="G1919">
        <f>bulldata!G1910</f>
        <v>682</v>
      </c>
      <c r="H1919">
        <f>bulldata!H1910</f>
        <v>730</v>
      </c>
      <c r="I1919">
        <f>bulldata!I1910</f>
        <v>673</v>
      </c>
      <c r="J1919">
        <f>bulldata!J1910</f>
        <v>84</v>
      </c>
      <c r="K1919">
        <f>bulldata!K1910</f>
        <v>52</v>
      </c>
      <c r="L1919">
        <f>bulldata!L1910</f>
        <v>2.76</v>
      </c>
      <c r="M1919">
        <f>bulldata!M1910</f>
        <v>0.8</v>
      </c>
      <c r="N1919">
        <f>bulldata!N1910</f>
        <v>1</v>
      </c>
      <c r="O1919">
        <f>bulldata!O1910</f>
        <v>2.02</v>
      </c>
      <c r="P1919">
        <f>bulldata!P1910</f>
        <v>1.63</v>
      </c>
      <c r="Q1919">
        <f>bulldata!Q1910</f>
        <v>0.45</v>
      </c>
      <c r="R1919">
        <f>bulldata!R1910</f>
        <v>34.299999999999997</v>
      </c>
      <c r="S1919">
        <f>bulldata!S1910</f>
        <v>8.6300000000000008</v>
      </c>
      <c r="Y1919">
        <f>bulldata!T1910</f>
        <v>2.2000000000000002</v>
      </c>
      <c r="AA1919">
        <f>bulldata!U1910</f>
        <v>-0.4</v>
      </c>
      <c r="AC1919">
        <f>bulldata!V1910</f>
        <v>3.6</v>
      </c>
      <c r="AD1919" s="2">
        <f t="shared" si="177"/>
        <v>4.8400000000000007</v>
      </c>
      <c r="AE1919" s="73">
        <f t="shared" si="178"/>
        <v>-4.8000000000000007</v>
      </c>
      <c r="AF1919" s="83">
        <f t="shared" si="181"/>
        <v>238.01587375261079</v>
      </c>
      <c r="AG1919" s="131">
        <f t="shared" si="179"/>
        <v>730.12412903225788</v>
      </c>
      <c r="AH1919" s="132">
        <f t="shared" si="176"/>
        <v>730</v>
      </c>
      <c r="AI1919" s="133">
        <f t="shared" si="180"/>
        <v>0.12412903225788341</v>
      </c>
    </row>
    <row r="1920" spans="1:35" x14ac:dyDescent="0.25">
      <c r="A1920">
        <f>bulldata!A1911</f>
        <v>1910</v>
      </c>
      <c r="B1920" t="str">
        <f>bulldata!B1911</f>
        <v>706HO00101</v>
      </c>
      <c r="C1920" t="str">
        <f>bulldata!C1911</f>
        <v>HOCAN000012283224</v>
      </c>
      <c r="D1920" t="str">
        <f>bulldata!D1911</f>
        <v>WESTCOAST SPRING BABYDUST 163</v>
      </c>
      <c r="E1920">
        <f>bulldata!E1911</f>
        <v>660</v>
      </c>
      <c r="F1920">
        <f>bulldata!F1911</f>
        <v>582</v>
      </c>
      <c r="G1920">
        <f>bulldata!G1911</f>
        <v>531</v>
      </c>
      <c r="H1920">
        <f>bulldata!H1911</f>
        <v>634</v>
      </c>
      <c r="I1920">
        <f>bulldata!I1911</f>
        <v>1273</v>
      </c>
      <c r="J1920">
        <f>bulldata!J1911</f>
        <v>64</v>
      </c>
      <c r="K1920">
        <f>bulldata!K1911</f>
        <v>51</v>
      </c>
      <c r="L1920">
        <f>bulldata!L1911</f>
        <v>2.79</v>
      </c>
      <c r="M1920">
        <f>bulldata!M1911</f>
        <v>-1.8</v>
      </c>
      <c r="N1920">
        <f>bulldata!N1911</f>
        <v>-1.2</v>
      </c>
      <c r="O1920">
        <f>bulldata!O1911</f>
        <v>2.54</v>
      </c>
      <c r="P1920">
        <f>bulldata!P1911</f>
        <v>1.41</v>
      </c>
      <c r="Q1920">
        <f>bulldata!Q1911</f>
        <v>-0.32</v>
      </c>
      <c r="R1920">
        <f>bulldata!R1911</f>
        <v>23.1</v>
      </c>
      <c r="S1920">
        <f>bulldata!S1911</f>
        <v>8.02</v>
      </c>
      <c r="Y1920">
        <f>bulldata!T1911</f>
        <v>1.3</v>
      </c>
      <c r="AA1920">
        <f>bulldata!U1911</f>
        <v>0.5</v>
      </c>
      <c r="AC1920">
        <f>bulldata!V1911</f>
        <v>3.7</v>
      </c>
      <c r="AD1920" s="2">
        <f t="shared" si="177"/>
        <v>2.8600000000000003</v>
      </c>
      <c r="AE1920" s="73">
        <f t="shared" si="178"/>
        <v>6</v>
      </c>
      <c r="AF1920" s="83">
        <f t="shared" si="181"/>
        <v>199.61821768391732</v>
      </c>
      <c r="AG1920" s="131">
        <f t="shared" si="179"/>
        <v>634.09864516129005</v>
      </c>
      <c r="AH1920" s="132">
        <f t="shared" si="176"/>
        <v>634</v>
      </c>
      <c r="AI1920" s="133">
        <f t="shared" si="180"/>
        <v>9.8645161290050964E-2</v>
      </c>
    </row>
    <row r="1921" spans="1:35" x14ac:dyDescent="0.25">
      <c r="A1921">
        <f>bulldata!A1912</f>
        <v>1911</v>
      </c>
      <c r="B1921" t="str">
        <f>bulldata!B1912</f>
        <v>706HO00104</v>
      </c>
      <c r="C1921" t="str">
        <f>bulldata!C1912</f>
        <v>HOCAN000012283234</v>
      </c>
      <c r="D1921" t="str">
        <f>bulldata!D1912</f>
        <v>WESTCOAST JOSUPER KLCOIN 1646</v>
      </c>
      <c r="E1921">
        <f>bulldata!E1912</f>
        <v>667</v>
      </c>
      <c r="F1921">
        <f>bulldata!F1912</f>
        <v>664</v>
      </c>
      <c r="G1921">
        <f>bulldata!G1912</f>
        <v>538</v>
      </c>
      <c r="H1921">
        <f>bulldata!H1912</f>
        <v>665</v>
      </c>
      <c r="I1921">
        <f>bulldata!I1912</f>
        <v>2289</v>
      </c>
      <c r="J1921">
        <f>bulldata!J1912</f>
        <v>66</v>
      </c>
      <c r="K1921">
        <f>bulldata!K1912</f>
        <v>68</v>
      </c>
      <c r="L1921">
        <f>bulldata!L1912</f>
        <v>2.88</v>
      </c>
      <c r="M1921">
        <f>bulldata!M1912</f>
        <v>-2.1</v>
      </c>
      <c r="N1921">
        <f>bulldata!N1912</f>
        <v>-1.3</v>
      </c>
      <c r="O1921">
        <f>bulldata!O1912</f>
        <v>1.52</v>
      </c>
      <c r="P1921">
        <f>bulldata!P1912</f>
        <v>-0.33</v>
      </c>
      <c r="Q1921">
        <f>bulldata!Q1912</f>
        <v>0.17</v>
      </c>
      <c r="R1921">
        <f>bulldata!R1912</f>
        <v>50</v>
      </c>
      <c r="S1921">
        <f>bulldata!S1912</f>
        <v>6.87</v>
      </c>
      <c r="Y1921">
        <f>bulldata!T1912</f>
        <v>-0.4</v>
      </c>
      <c r="AA1921">
        <f>bulldata!U1912</f>
        <v>1.4</v>
      </c>
      <c r="AC1921">
        <f>bulldata!V1912</f>
        <v>3.8</v>
      </c>
      <c r="AD1921" s="2">
        <f t="shared" si="177"/>
        <v>-0.88000000000000012</v>
      </c>
      <c r="AE1921" s="73">
        <f t="shared" si="178"/>
        <v>16.799999999999997</v>
      </c>
      <c r="AF1921" s="83">
        <f t="shared" si="181"/>
        <v>207.49209793455557</v>
      </c>
      <c r="AG1921" s="131">
        <f t="shared" si="179"/>
        <v>664.94803225806447</v>
      </c>
      <c r="AH1921" s="132">
        <f t="shared" si="176"/>
        <v>665</v>
      </c>
      <c r="AI1921" s="133">
        <f t="shared" si="180"/>
        <v>-5.1967741935527556E-2</v>
      </c>
    </row>
    <row r="1922" spans="1:35" x14ac:dyDescent="0.25">
      <c r="A1922">
        <f>bulldata!A1913</f>
        <v>1912</v>
      </c>
      <c r="B1922" t="str">
        <f>bulldata!B1913</f>
        <v>236HO01003</v>
      </c>
      <c r="C1922" t="str">
        <f>bulldata!C1913</f>
        <v>HOCAN000012283345</v>
      </c>
      <c r="D1922" t="str">
        <f>bulldata!D1913</f>
        <v>WESTCOAST PENMAN PRASER</v>
      </c>
      <c r="E1922">
        <f>bulldata!E1913</f>
        <v>699</v>
      </c>
      <c r="F1922">
        <f>bulldata!F1913</f>
        <v>485</v>
      </c>
      <c r="G1922">
        <f>bulldata!G1913</f>
        <v>620</v>
      </c>
      <c r="H1922">
        <f>bulldata!H1913</f>
        <v>631</v>
      </c>
      <c r="I1922">
        <f>bulldata!I1913</f>
        <v>5</v>
      </c>
      <c r="J1922">
        <f>bulldata!J1913</f>
        <v>65</v>
      </c>
      <c r="K1922">
        <f>bulldata!K1913</f>
        <v>40</v>
      </c>
      <c r="L1922">
        <f>bulldata!L1913</f>
        <v>2.82</v>
      </c>
      <c r="M1922">
        <f>bulldata!M1913</f>
        <v>2.5</v>
      </c>
      <c r="N1922">
        <f>bulldata!N1913</f>
        <v>2.9</v>
      </c>
      <c r="O1922">
        <f>bulldata!O1913</f>
        <v>1.18</v>
      </c>
      <c r="P1922">
        <f>bulldata!P1913</f>
        <v>0.74</v>
      </c>
      <c r="Q1922">
        <f>bulldata!Q1913</f>
        <v>1.17</v>
      </c>
      <c r="R1922">
        <f>bulldata!R1913</f>
        <v>46.1</v>
      </c>
      <c r="S1922">
        <f>bulldata!S1913</f>
        <v>11.35</v>
      </c>
      <c r="Y1922">
        <f>bulldata!T1913</f>
        <v>1.6</v>
      </c>
      <c r="AA1922">
        <f>bulldata!U1913</f>
        <v>1.8</v>
      </c>
      <c r="AC1922">
        <f>bulldata!V1913</f>
        <v>4</v>
      </c>
      <c r="AD1922" s="2">
        <f t="shared" si="177"/>
        <v>3.5200000000000005</v>
      </c>
      <c r="AE1922" s="73">
        <f t="shared" si="178"/>
        <v>21.6</v>
      </c>
      <c r="AF1922" s="83">
        <f t="shared" si="181"/>
        <v>191.04740078904618</v>
      </c>
      <c r="AG1922" s="131">
        <f t="shared" si="179"/>
        <v>632.23177419354829</v>
      </c>
      <c r="AH1922" s="132">
        <f t="shared" si="176"/>
        <v>631</v>
      </c>
      <c r="AI1922" s="133">
        <f t="shared" si="180"/>
        <v>1.23177419354829</v>
      </c>
    </row>
    <row r="1923" spans="1:35" x14ac:dyDescent="0.25">
      <c r="A1923">
        <f>bulldata!A1914</f>
        <v>1913</v>
      </c>
      <c r="B1923" t="str">
        <f>bulldata!B1914</f>
        <v>777HO10836</v>
      </c>
      <c r="C1923" t="str">
        <f>bulldata!C1914</f>
        <v>HOCAN000012371147</v>
      </c>
      <c r="D1923" t="str">
        <f>bulldata!D1914</f>
        <v>WESTCOAST GUARANTEE</v>
      </c>
      <c r="E1923">
        <f>bulldata!E1914</f>
        <v>848</v>
      </c>
      <c r="F1923">
        <f>bulldata!F1914</f>
        <v>717</v>
      </c>
      <c r="G1923">
        <f>bulldata!G1914</f>
        <v>790</v>
      </c>
      <c r="H1923">
        <f>bulldata!H1914</f>
        <v>805</v>
      </c>
      <c r="I1923">
        <f>bulldata!I1914</f>
        <v>1002</v>
      </c>
      <c r="J1923">
        <f>bulldata!J1914</f>
        <v>69</v>
      </c>
      <c r="K1923">
        <f>bulldata!K1914</f>
        <v>51</v>
      </c>
      <c r="L1923">
        <f>bulldata!L1914</f>
        <v>2.54</v>
      </c>
      <c r="M1923">
        <f>bulldata!M1914</f>
        <v>3.1</v>
      </c>
      <c r="N1923">
        <f>bulldata!N1914</f>
        <v>4.7</v>
      </c>
      <c r="O1923">
        <f>bulldata!O1914</f>
        <v>1.2</v>
      </c>
      <c r="P1923">
        <f>bulldata!P1914</f>
        <v>-7.0000000000000007E-2</v>
      </c>
      <c r="Q1923">
        <f>bulldata!Q1914</f>
        <v>-0.31</v>
      </c>
      <c r="R1923">
        <f>bulldata!R1914</f>
        <v>69.7</v>
      </c>
      <c r="S1923">
        <f>bulldata!S1914</f>
        <v>13.55</v>
      </c>
      <c r="Y1923">
        <f>bulldata!T1914</f>
        <v>1.6</v>
      </c>
      <c r="AA1923">
        <f>bulldata!U1914</f>
        <v>1.3</v>
      </c>
      <c r="AC1923">
        <f>bulldata!V1914</f>
        <v>6.7</v>
      </c>
      <c r="AD1923" s="2">
        <f t="shared" si="177"/>
        <v>3.5200000000000005</v>
      </c>
      <c r="AE1923" s="73">
        <f t="shared" si="178"/>
        <v>15.600000000000001</v>
      </c>
      <c r="AF1923" s="83">
        <f t="shared" si="181"/>
        <v>236.7743908099327</v>
      </c>
      <c r="AG1923" s="131">
        <f t="shared" si="179"/>
        <v>804.65280645161283</v>
      </c>
      <c r="AH1923" s="132">
        <f t="shared" si="176"/>
        <v>805</v>
      </c>
      <c r="AI1923" s="133">
        <f t="shared" si="180"/>
        <v>-0.34719354838716754</v>
      </c>
    </row>
    <row r="1924" spans="1:35" x14ac:dyDescent="0.25">
      <c r="A1924">
        <f>bulldata!A1915</f>
        <v>1914</v>
      </c>
      <c r="B1924" t="str">
        <f>bulldata!B1915</f>
        <v>777HO10915</v>
      </c>
      <c r="C1924" t="str">
        <f>bulldata!C1915</f>
        <v>HOCAN000012371165</v>
      </c>
      <c r="D1924" t="str">
        <f>bulldata!D1915</f>
        <v>WESTCOAST YAMASKA</v>
      </c>
      <c r="E1924">
        <f>bulldata!E1915</f>
        <v>845</v>
      </c>
      <c r="F1924">
        <f>bulldata!F1915</f>
        <v>660</v>
      </c>
      <c r="G1924">
        <f>bulldata!G1915</f>
        <v>720</v>
      </c>
      <c r="H1924">
        <f>bulldata!H1915</f>
        <v>786</v>
      </c>
      <c r="I1924">
        <f>bulldata!I1915</f>
        <v>704</v>
      </c>
      <c r="J1924">
        <f>bulldata!J1915</f>
        <v>87</v>
      </c>
      <c r="K1924">
        <f>bulldata!K1915</f>
        <v>55</v>
      </c>
      <c r="L1924">
        <f>bulldata!L1915</f>
        <v>2.79</v>
      </c>
      <c r="M1924">
        <f>bulldata!M1915</f>
        <v>0.8</v>
      </c>
      <c r="N1924">
        <f>bulldata!N1915</f>
        <v>1.1000000000000001</v>
      </c>
      <c r="O1924">
        <f>bulldata!O1915</f>
        <v>1.32</v>
      </c>
      <c r="P1924">
        <f>bulldata!P1915</f>
        <v>1.62</v>
      </c>
      <c r="Q1924">
        <f>bulldata!Q1915</f>
        <v>0.66</v>
      </c>
      <c r="R1924">
        <f>bulldata!R1915</f>
        <v>47.6</v>
      </c>
      <c r="S1924">
        <f>bulldata!S1915</f>
        <v>11.19</v>
      </c>
      <c r="Y1924">
        <f>bulldata!T1915</f>
        <v>2.4</v>
      </c>
      <c r="AA1924">
        <f>bulldata!U1915</f>
        <v>1.5</v>
      </c>
      <c r="AC1924">
        <f>bulldata!V1915</f>
        <v>4.8</v>
      </c>
      <c r="AD1924" s="2">
        <f t="shared" si="177"/>
        <v>5.28</v>
      </c>
      <c r="AE1924" s="73">
        <f t="shared" si="178"/>
        <v>18</v>
      </c>
      <c r="AF1924" s="83">
        <f t="shared" si="181"/>
        <v>241.94487119981437</v>
      </c>
      <c r="AG1924" s="131">
        <f t="shared" si="179"/>
        <v>787.08674193548393</v>
      </c>
      <c r="AH1924" s="132">
        <f t="shared" si="176"/>
        <v>786</v>
      </c>
      <c r="AI1924" s="133">
        <f t="shared" si="180"/>
        <v>1.0867419354839285</v>
      </c>
    </row>
    <row r="1925" spans="1:35" x14ac:dyDescent="0.25">
      <c r="A1925">
        <f>bulldata!A1916</f>
        <v>1915</v>
      </c>
      <c r="B1925" t="str">
        <f>bulldata!B1916</f>
        <v>182HO01003</v>
      </c>
      <c r="C1925" t="str">
        <f>bulldata!C1916</f>
        <v>HOCAN000012380002</v>
      </c>
      <c r="D1925" t="str">
        <f>bulldata!D1916</f>
        <v>PROGENESIS FLAME HOTSHOT 182</v>
      </c>
      <c r="E1925">
        <f>bulldata!E1916</f>
        <v>687</v>
      </c>
      <c r="F1925">
        <f>bulldata!F1916</f>
        <v>571</v>
      </c>
      <c r="G1925">
        <f>bulldata!G1916</f>
        <v>640</v>
      </c>
      <c r="H1925">
        <f>bulldata!H1916</f>
        <v>648</v>
      </c>
      <c r="I1925">
        <f>bulldata!I1916</f>
        <v>712</v>
      </c>
      <c r="J1925">
        <f>bulldata!J1916</f>
        <v>48</v>
      </c>
      <c r="K1925">
        <f>bulldata!K1916</f>
        <v>39</v>
      </c>
      <c r="L1925">
        <f>bulldata!L1916</f>
        <v>2.5099999999999998</v>
      </c>
      <c r="M1925">
        <f>bulldata!M1916</f>
        <v>2.9</v>
      </c>
      <c r="N1925">
        <f>bulldata!N1916</f>
        <v>3.6</v>
      </c>
      <c r="O1925">
        <f>bulldata!O1916</f>
        <v>0.79</v>
      </c>
      <c r="P1925">
        <f>bulldata!P1916</f>
        <v>0.99</v>
      </c>
      <c r="Q1925">
        <f>bulldata!Q1916</f>
        <v>-0.13</v>
      </c>
      <c r="R1925">
        <f>bulldata!R1916</f>
        <v>38.5</v>
      </c>
      <c r="S1925">
        <f>bulldata!S1916</f>
        <v>13.88</v>
      </c>
      <c r="Y1925">
        <f>bulldata!T1916</f>
        <v>3.9</v>
      </c>
      <c r="AA1925">
        <f>bulldata!U1916</f>
        <v>2.2999999999999998</v>
      </c>
      <c r="AC1925">
        <f>bulldata!V1916</f>
        <v>6.3</v>
      </c>
      <c r="AD1925" s="2">
        <f t="shared" si="177"/>
        <v>8.58</v>
      </c>
      <c r="AE1925" s="73">
        <f t="shared" si="178"/>
        <v>27.599999999999998</v>
      </c>
      <c r="AF1925" s="83">
        <f t="shared" si="181"/>
        <v>177.49282896263637</v>
      </c>
      <c r="AG1925" s="131">
        <f t="shared" si="179"/>
        <v>649.31006451612905</v>
      </c>
      <c r="AH1925" s="132">
        <f t="shared" si="176"/>
        <v>648</v>
      </c>
      <c r="AI1925" s="133">
        <f t="shared" si="180"/>
        <v>1.3100645161290458</v>
      </c>
    </row>
    <row r="1926" spans="1:35" x14ac:dyDescent="0.25">
      <c r="A1926">
        <f>bulldata!A1917</f>
        <v>1916</v>
      </c>
      <c r="B1926" t="str">
        <f>bulldata!B1917</f>
        <v>011HO12021</v>
      </c>
      <c r="C1926" t="str">
        <f>bulldata!C1917</f>
        <v>HOCAN000012415209</v>
      </c>
      <c r="D1926" t="str">
        <f>bulldata!D1917</f>
        <v>PINE-TREE-I ALTASPITFIRE-ET</v>
      </c>
      <c r="E1926">
        <f>bulldata!E1917</f>
        <v>745</v>
      </c>
      <c r="F1926">
        <f>bulldata!F1917</f>
        <v>644</v>
      </c>
      <c r="G1926">
        <f>bulldata!G1917</f>
        <v>659</v>
      </c>
      <c r="H1926">
        <f>bulldata!H1917</f>
        <v>713</v>
      </c>
      <c r="I1926">
        <f>bulldata!I1917</f>
        <v>1010</v>
      </c>
      <c r="J1926">
        <f>bulldata!J1917</f>
        <v>76</v>
      </c>
      <c r="K1926">
        <f>bulldata!K1917</f>
        <v>49</v>
      </c>
      <c r="L1926">
        <f>bulldata!L1917</f>
        <v>2.9</v>
      </c>
      <c r="M1926">
        <f>bulldata!M1917</f>
        <v>0.7</v>
      </c>
      <c r="N1926">
        <f>bulldata!N1917</f>
        <v>2.1</v>
      </c>
      <c r="O1926">
        <f>bulldata!O1917</f>
        <v>1.87</v>
      </c>
      <c r="P1926">
        <f>bulldata!P1917</f>
        <v>1.35</v>
      </c>
      <c r="Q1926">
        <f>bulldata!Q1917</f>
        <v>0.75</v>
      </c>
      <c r="R1926">
        <f>bulldata!R1917</f>
        <v>44.8</v>
      </c>
      <c r="S1926">
        <f>bulldata!S1917</f>
        <v>6.48</v>
      </c>
      <c r="Y1926">
        <f>bulldata!T1917</f>
        <v>3.4</v>
      </c>
      <c r="AA1926">
        <f>bulldata!U1917</f>
        <v>0.7</v>
      </c>
      <c r="AC1926">
        <f>bulldata!V1917</f>
        <v>4.9000000000000004</v>
      </c>
      <c r="AD1926" s="2">
        <f t="shared" si="177"/>
        <v>7.48</v>
      </c>
      <c r="AE1926" s="73">
        <f t="shared" si="178"/>
        <v>8.3999999999999986</v>
      </c>
      <c r="AF1926" s="83">
        <f t="shared" si="181"/>
        <v>217.46002552796472</v>
      </c>
      <c r="AG1926" s="131">
        <f t="shared" si="179"/>
        <v>713.51887096774192</v>
      </c>
      <c r="AH1926" s="132">
        <f t="shared" si="176"/>
        <v>713</v>
      </c>
      <c r="AI1926" s="133">
        <f t="shared" si="180"/>
        <v>0.51887096774191832</v>
      </c>
    </row>
    <row r="1927" spans="1:35" x14ac:dyDescent="0.25">
      <c r="A1927">
        <f>bulldata!A1918</f>
        <v>1917</v>
      </c>
      <c r="B1927" t="str">
        <f>bulldata!B1918</f>
        <v>799HO00005</v>
      </c>
      <c r="C1927" t="str">
        <f>bulldata!C1918</f>
        <v>HOCAN000012470245</v>
      </c>
      <c r="D1927" t="str">
        <f>bulldata!D1918</f>
        <v>LINDENRIGHT HISTORY</v>
      </c>
      <c r="E1927">
        <f>bulldata!E1918</f>
        <v>416</v>
      </c>
      <c r="F1927">
        <f>bulldata!F1918</f>
        <v>342</v>
      </c>
      <c r="G1927">
        <f>bulldata!G1918</f>
        <v>314</v>
      </c>
      <c r="H1927">
        <f>bulldata!H1918</f>
        <v>391</v>
      </c>
      <c r="I1927">
        <f>bulldata!I1918</f>
        <v>991</v>
      </c>
      <c r="J1927">
        <f>bulldata!J1918</f>
        <v>32</v>
      </c>
      <c r="K1927">
        <f>bulldata!K1918</f>
        <v>41</v>
      </c>
      <c r="L1927">
        <f>bulldata!L1918</f>
        <v>2.69</v>
      </c>
      <c r="M1927">
        <f>bulldata!M1918</f>
        <v>-1.6</v>
      </c>
      <c r="N1927">
        <f>bulldata!N1918</f>
        <v>-1.7</v>
      </c>
      <c r="O1927">
        <f>bulldata!O1918</f>
        <v>2.91</v>
      </c>
      <c r="P1927">
        <f>bulldata!P1918</f>
        <v>0.45</v>
      </c>
      <c r="Q1927">
        <f>bulldata!Q1918</f>
        <v>1.59</v>
      </c>
      <c r="R1927">
        <f>bulldata!R1918</f>
        <v>26.4</v>
      </c>
      <c r="S1927">
        <f>bulldata!S1918</f>
        <v>6.05</v>
      </c>
      <c r="Y1927">
        <f>bulldata!T1918</f>
        <v>-0.2</v>
      </c>
      <c r="AA1927">
        <f>bulldata!U1918</f>
        <v>-0.8</v>
      </c>
      <c r="AC1927">
        <f>bulldata!V1918</f>
        <v>1.9</v>
      </c>
      <c r="AD1927" s="2">
        <f t="shared" si="177"/>
        <v>-0.44000000000000006</v>
      </c>
      <c r="AE1927" s="73">
        <f t="shared" si="178"/>
        <v>-9.6000000000000014</v>
      </c>
      <c r="AF1927" s="83">
        <f t="shared" si="181"/>
        <v>132.65956138315155</v>
      </c>
      <c r="AG1927" s="131">
        <f t="shared" si="179"/>
        <v>394.85358064516129</v>
      </c>
      <c r="AH1927" s="132">
        <f t="shared" si="176"/>
        <v>391</v>
      </c>
      <c r="AI1927" s="133">
        <f t="shared" si="180"/>
        <v>3.8535806451612871</v>
      </c>
    </row>
    <row r="1928" spans="1:35" x14ac:dyDescent="0.25">
      <c r="A1928">
        <f>bulldata!A1919</f>
        <v>1918</v>
      </c>
      <c r="B1928" t="str">
        <f>bulldata!B1919</f>
        <v>198HO02142</v>
      </c>
      <c r="C1928" t="str">
        <f>bulldata!C1919</f>
        <v>HOCAN000012478084</v>
      </c>
      <c r="D1928" t="str">
        <f>bulldata!D1919</f>
        <v>VOGUE LABATT</v>
      </c>
      <c r="E1928">
        <f>bulldata!E1919</f>
        <v>719</v>
      </c>
      <c r="F1928">
        <f>bulldata!F1919</f>
        <v>609</v>
      </c>
      <c r="G1928">
        <f>bulldata!G1919</f>
        <v>580</v>
      </c>
      <c r="H1928">
        <f>bulldata!H1919</f>
        <v>683</v>
      </c>
      <c r="I1928">
        <f>bulldata!I1919</f>
        <v>902</v>
      </c>
      <c r="J1928">
        <f>bulldata!J1919</f>
        <v>68</v>
      </c>
      <c r="K1928">
        <f>bulldata!K1919</f>
        <v>45</v>
      </c>
      <c r="L1928">
        <f>bulldata!L1919</f>
        <v>2.66</v>
      </c>
      <c r="M1928">
        <f>bulldata!M1919</f>
        <v>-1.4</v>
      </c>
      <c r="N1928">
        <f>bulldata!N1919</f>
        <v>-2</v>
      </c>
      <c r="O1928">
        <f>bulldata!O1919</f>
        <v>3.27</v>
      </c>
      <c r="P1928">
        <f>bulldata!P1919</f>
        <v>2.04</v>
      </c>
      <c r="Q1928">
        <f>bulldata!Q1919</f>
        <v>0.18</v>
      </c>
      <c r="R1928">
        <f>bulldata!R1919</f>
        <v>31.6</v>
      </c>
      <c r="S1928">
        <f>bulldata!S1919</f>
        <v>6.55</v>
      </c>
      <c r="Y1928">
        <f>bulldata!T1919</f>
        <v>1.8</v>
      </c>
      <c r="AA1928">
        <f>bulldata!U1919</f>
        <v>0.4</v>
      </c>
      <c r="AC1928">
        <f>bulldata!V1919</f>
        <v>4.4000000000000004</v>
      </c>
      <c r="AD1928" s="2">
        <f t="shared" si="177"/>
        <v>3.9600000000000004</v>
      </c>
      <c r="AE1928" s="73">
        <f t="shared" si="178"/>
        <v>4.8000000000000007</v>
      </c>
      <c r="AF1928" s="83">
        <f t="shared" si="181"/>
        <v>212.26969134369924</v>
      </c>
      <c r="AG1928" s="131">
        <f t="shared" si="179"/>
        <v>682.46974193548385</v>
      </c>
      <c r="AH1928" s="132">
        <f t="shared" si="176"/>
        <v>683</v>
      </c>
      <c r="AI1928" s="133">
        <f t="shared" si="180"/>
        <v>-0.53025806451614699</v>
      </c>
    </row>
    <row r="1929" spans="1:35" x14ac:dyDescent="0.25">
      <c r="A1929">
        <f>bulldata!A1920</f>
        <v>1919</v>
      </c>
      <c r="B1929" t="str">
        <f>bulldata!B1920</f>
        <v>522HO03685</v>
      </c>
      <c r="C1929" t="str">
        <f>bulldata!C1920</f>
        <v>HOCAN000012478085</v>
      </c>
      <c r="D1929" t="str">
        <f>bulldata!D1920</f>
        <v>VOGUE LANDSLIDE</v>
      </c>
      <c r="E1929">
        <f>bulldata!E1920</f>
        <v>635</v>
      </c>
      <c r="F1929">
        <f>bulldata!F1920</f>
        <v>555</v>
      </c>
      <c r="G1929">
        <f>bulldata!G1920</f>
        <v>536</v>
      </c>
      <c r="H1929">
        <f>bulldata!H1920</f>
        <v>608</v>
      </c>
      <c r="I1929">
        <f>bulldata!I1920</f>
        <v>1101</v>
      </c>
      <c r="J1929">
        <f>bulldata!J1920</f>
        <v>63</v>
      </c>
      <c r="K1929">
        <f>bulldata!K1920</f>
        <v>45</v>
      </c>
      <c r="L1929">
        <f>bulldata!L1920</f>
        <v>2.64</v>
      </c>
      <c r="M1929">
        <f>bulldata!M1920</f>
        <v>0</v>
      </c>
      <c r="N1929">
        <f>bulldata!N1920</f>
        <v>-0.9</v>
      </c>
      <c r="O1929">
        <f>bulldata!O1920</f>
        <v>2.85</v>
      </c>
      <c r="P1929">
        <f>bulldata!P1920</f>
        <v>0.97</v>
      </c>
      <c r="Q1929">
        <f>bulldata!Q1920</f>
        <v>1.65</v>
      </c>
      <c r="R1929">
        <f>bulldata!R1920</f>
        <v>36.200000000000003</v>
      </c>
      <c r="S1929">
        <f>bulldata!S1920</f>
        <v>8.3699999999999992</v>
      </c>
      <c r="Y1929">
        <f>bulldata!T1920</f>
        <v>-0.5</v>
      </c>
      <c r="AA1929">
        <f>bulldata!U1920</f>
        <v>-1</v>
      </c>
      <c r="AC1929">
        <f>bulldata!V1920</f>
        <v>4.2</v>
      </c>
      <c r="AD1929" s="2">
        <f t="shared" si="177"/>
        <v>-1.1000000000000001</v>
      </c>
      <c r="AE1929" s="73">
        <f t="shared" si="178"/>
        <v>-12</v>
      </c>
      <c r="AF1929" s="83">
        <f t="shared" si="181"/>
        <v>196.02751218380132</v>
      </c>
      <c r="AG1929" s="131">
        <f t="shared" si="179"/>
        <v>611.65648387096758</v>
      </c>
      <c r="AH1929" s="132">
        <f t="shared" si="176"/>
        <v>608</v>
      </c>
      <c r="AI1929" s="133">
        <f t="shared" si="180"/>
        <v>3.6564838709675769</v>
      </c>
    </row>
    <row r="1930" spans="1:35" x14ac:dyDescent="0.25">
      <c r="A1930">
        <f>bulldata!A1921</f>
        <v>1920</v>
      </c>
      <c r="B1930" t="str">
        <f>bulldata!B1921</f>
        <v>182HO00982</v>
      </c>
      <c r="C1930" t="str">
        <f>bulldata!C1921</f>
        <v>HOCAN000012478254</v>
      </c>
      <c r="D1930" t="str">
        <f>bulldata!D1921</f>
        <v>CEDARWAL WHIZ</v>
      </c>
      <c r="E1930">
        <f>bulldata!E1921</f>
        <v>768</v>
      </c>
      <c r="F1930">
        <f>bulldata!F1921</f>
        <v>689</v>
      </c>
      <c r="G1930">
        <f>bulldata!G1921</f>
        <v>650</v>
      </c>
      <c r="H1930">
        <f>bulldata!H1921</f>
        <v>741</v>
      </c>
      <c r="I1930">
        <f>bulldata!I1921</f>
        <v>1241</v>
      </c>
      <c r="J1930">
        <f>bulldata!J1921</f>
        <v>86</v>
      </c>
      <c r="K1930">
        <f>bulldata!K1921</f>
        <v>49</v>
      </c>
      <c r="L1930">
        <f>bulldata!L1921</f>
        <v>2.64</v>
      </c>
      <c r="M1930">
        <f>bulldata!M1921</f>
        <v>-0.5</v>
      </c>
      <c r="N1930">
        <f>bulldata!N1921</f>
        <v>0.1</v>
      </c>
      <c r="O1930">
        <f>bulldata!O1921</f>
        <v>2.17</v>
      </c>
      <c r="P1930">
        <f>bulldata!P1921</f>
        <v>1.1299999999999999</v>
      </c>
      <c r="Q1930">
        <f>bulldata!Q1921</f>
        <v>0.2</v>
      </c>
      <c r="R1930">
        <f>bulldata!R1921</f>
        <v>46.1</v>
      </c>
      <c r="S1930">
        <f>bulldata!S1921</f>
        <v>2.12</v>
      </c>
      <c r="Y1930">
        <f>bulldata!T1921</f>
        <v>-0.7</v>
      </c>
      <c r="AA1930">
        <f>bulldata!U1921</f>
        <v>0.5</v>
      </c>
      <c r="AC1930">
        <f>bulldata!V1921</f>
        <v>4.3</v>
      </c>
      <c r="AD1930" s="2">
        <f t="shared" si="177"/>
        <v>-1.54</v>
      </c>
      <c r="AE1930" s="73">
        <f t="shared" si="178"/>
        <v>6</v>
      </c>
      <c r="AF1930" s="83">
        <f t="shared" si="181"/>
        <v>236.84986075655604</v>
      </c>
      <c r="AG1930" s="131">
        <f t="shared" si="179"/>
        <v>744.6026129032258</v>
      </c>
      <c r="AH1930" s="132">
        <f t="shared" ref="AH1930:AH1993" si="182">H1930</f>
        <v>741</v>
      </c>
      <c r="AI1930" s="133">
        <f t="shared" si="180"/>
        <v>3.6026129032258041</v>
      </c>
    </row>
    <row r="1931" spans="1:35" x14ac:dyDescent="0.25">
      <c r="A1931">
        <f>bulldata!A1922</f>
        <v>1921</v>
      </c>
      <c r="B1931" t="str">
        <f>bulldata!B1922</f>
        <v>777HO10992</v>
      </c>
      <c r="C1931" t="str">
        <f>bulldata!C1922</f>
        <v>HOCAN000012508113</v>
      </c>
      <c r="D1931" t="str">
        <f>bulldata!D1922</f>
        <v>WALNUTLAWN SIDEKICK</v>
      </c>
      <c r="E1931">
        <f>bulldata!E1922</f>
        <v>456</v>
      </c>
      <c r="F1931">
        <f>bulldata!F1922</f>
        <v>345</v>
      </c>
      <c r="G1931">
        <f>bulldata!G1922</f>
        <v>365</v>
      </c>
      <c r="H1931">
        <f>bulldata!H1922</f>
        <v>420</v>
      </c>
      <c r="I1931">
        <f>bulldata!I1922</f>
        <v>-56</v>
      </c>
      <c r="J1931">
        <f>bulldata!J1922</f>
        <v>44</v>
      </c>
      <c r="K1931">
        <f>bulldata!K1922</f>
        <v>17</v>
      </c>
      <c r="L1931">
        <f>bulldata!L1922</f>
        <v>2.72</v>
      </c>
      <c r="M1931">
        <f>bulldata!M1922</f>
        <v>-1</v>
      </c>
      <c r="N1931">
        <f>bulldata!N1922</f>
        <v>-0.9</v>
      </c>
      <c r="O1931">
        <f>bulldata!O1922</f>
        <v>3.44</v>
      </c>
      <c r="P1931">
        <f>bulldata!P1922</f>
        <v>2.0499999999999998</v>
      </c>
      <c r="Q1931">
        <f>bulldata!Q1922</f>
        <v>1.54</v>
      </c>
      <c r="R1931">
        <f>bulldata!R1922</f>
        <v>43</v>
      </c>
      <c r="S1931">
        <f>bulldata!S1922</f>
        <v>2.91</v>
      </c>
      <c r="Y1931">
        <f>bulldata!T1922</f>
        <v>1.2</v>
      </c>
      <c r="AA1931">
        <f>bulldata!U1922</f>
        <v>-1.4</v>
      </c>
      <c r="AC1931">
        <f>bulldata!V1922</f>
        <v>2.4</v>
      </c>
      <c r="AD1931" s="2">
        <f t="shared" ref="AD1931:AD1994" si="183">Y1931*$Y$7+Z1931*$Z$7</f>
        <v>2.64</v>
      </c>
      <c r="AE1931" s="73">
        <f t="shared" ref="AE1931:AE1994" si="184">AA1931*$AA$8+AB1931*$AB$8</f>
        <v>-16.799999999999997</v>
      </c>
      <c r="AF1931" s="83">
        <f t="shared" si="181"/>
        <v>140.22463448595963</v>
      </c>
      <c r="AG1931" s="131">
        <f t="shared" ref="AG1931:AG1994" si="185">AD1931+AE1931+AF1931*standardlact+AC1931*$AC$8</f>
        <v>421.26448387096775</v>
      </c>
      <c r="AH1931" s="132">
        <f t="shared" si="182"/>
        <v>420</v>
      </c>
      <c r="AI1931" s="133">
        <f t="shared" ref="AI1931:AI1994" si="186">AG1931-AH1931</f>
        <v>1.2644838709677515</v>
      </c>
    </row>
    <row r="1932" spans="1:35" x14ac:dyDescent="0.25">
      <c r="A1932">
        <f>bulldata!A1923</f>
        <v>1922</v>
      </c>
      <c r="B1932" t="str">
        <f>bulldata!B1923</f>
        <v>200HO11379</v>
      </c>
      <c r="C1932" t="str">
        <f>bulldata!C1923</f>
        <v>HOCAN000012508170</v>
      </c>
      <c r="D1932" t="str">
        <f>bulldata!D1923</f>
        <v>WALNUTLAWN SKYHIGH</v>
      </c>
      <c r="E1932">
        <f>bulldata!E1923</f>
        <v>189</v>
      </c>
      <c r="F1932">
        <f>bulldata!F1923</f>
        <v>157</v>
      </c>
      <c r="G1932">
        <f>bulldata!G1923</f>
        <v>78</v>
      </c>
      <c r="H1932">
        <f>bulldata!H1923</f>
        <v>177</v>
      </c>
      <c r="I1932">
        <f>bulldata!I1923</f>
        <v>544</v>
      </c>
      <c r="J1932">
        <f>bulldata!J1923</f>
        <v>19</v>
      </c>
      <c r="K1932">
        <f>bulldata!K1923</f>
        <v>19</v>
      </c>
      <c r="L1932">
        <f>bulldata!L1923</f>
        <v>2.65</v>
      </c>
      <c r="M1932">
        <f>bulldata!M1923</f>
        <v>-3.4</v>
      </c>
      <c r="N1932">
        <f>bulldata!N1923</f>
        <v>-4.0999999999999996</v>
      </c>
      <c r="O1932">
        <f>bulldata!O1923</f>
        <v>3.41</v>
      </c>
      <c r="P1932">
        <f>bulldata!P1923</f>
        <v>1.93</v>
      </c>
      <c r="Q1932">
        <f>bulldata!Q1923</f>
        <v>2.74</v>
      </c>
      <c r="R1932">
        <f>bulldata!R1923</f>
        <v>6.8</v>
      </c>
      <c r="S1932">
        <f>bulldata!S1923</f>
        <v>3.93</v>
      </c>
      <c r="Y1932">
        <f>bulldata!T1923</f>
        <v>-2.2999999999999998</v>
      </c>
      <c r="AA1932">
        <f>bulldata!U1923</f>
        <v>-2.6</v>
      </c>
      <c r="AC1932">
        <f>bulldata!V1923</f>
        <v>0.5</v>
      </c>
      <c r="AD1932" s="2">
        <f t="shared" si="183"/>
        <v>-5.0599999999999996</v>
      </c>
      <c r="AE1932" s="73">
        <f t="shared" si="184"/>
        <v>-31.200000000000003</v>
      </c>
      <c r="AF1932" s="83">
        <f t="shared" ref="AF1932:AF1995" si="187">I1932*$I$6+J1932*$J$6+K1932*$K$6+(L1932-3)*$L$6+M1932*$M$6+N1932*$N$6+O1932*$O$6+P1932*$P$6+Q1932*$Q$6+R1932*$R$6+$S$6*S1932 +$T$6*T1932+$U$6*U1932+$V$6*V1932+$W$6*W1932+$X$6*X1932</f>
        <v>73.947075887676959</v>
      </c>
      <c r="AG1932" s="131">
        <f t="shared" si="185"/>
        <v>178.8128709677419</v>
      </c>
      <c r="AH1932" s="132">
        <f t="shared" si="182"/>
        <v>177</v>
      </c>
      <c r="AI1932" s="133">
        <f t="shared" si="186"/>
        <v>1.812870967741901</v>
      </c>
    </row>
    <row r="1933" spans="1:35" x14ac:dyDescent="0.25">
      <c r="A1933">
        <f>bulldata!A1924</f>
        <v>1923</v>
      </c>
      <c r="B1933" t="str">
        <f>bulldata!B1924</f>
        <v>200HO11456</v>
      </c>
      <c r="C1933" t="str">
        <f>bulldata!C1924</f>
        <v>HOCAN000012508191</v>
      </c>
      <c r="D1933" t="str">
        <f>bulldata!D1924</f>
        <v>WALNUTLAWN SHORTSTOP</v>
      </c>
      <c r="E1933">
        <f>bulldata!E1924</f>
        <v>385</v>
      </c>
      <c r="F1933">
        <f>bulldata!F1924</f>
        <v>455</v>
      </c>
      <c r="G1933">
        <f>bulldata!G1924</f>
        <v>321</v>
      </c>
      <c r="H1933">
        <f>bulldata!H1924</f>
        <v>406</v>
      </c>
      <c r="I1933">
        <f>bulldata!I1924</f>
        <v>1705</v>
      </c>
      <c r="J1933">
        <f>bulldata!J1924</f>
        <v>45</v>
      </c>
      <c r="K1933">
        <f>bulldata!K1924</f>
        <v>36</v>
      </c>
      <c r="L1933">
        <f>bulldata!L1924</f>
        <v>2.87</v>
      </c>
      <c r="M1933">
        <f>bulldata!M1924</f>
        <v>-2.8</v>
      </c>
      <c r="N1933">
        <f>bulldata!N1924</f>
        <v>-1.8</v>
      </c>
      <c r="O1933">
        <f>bulldata!O1924</f>
        <v>3.02</v>
      </c>
      <c r="P1933">
        <f>bulldata!P1924</f>
        <v>1.32</v>
      </c>
      <c r="Q1933">
        <f>bulldata!Q1924</f>
        <v>0.46</v>
      </c>
      <c r="R1933">
        <f>bulldata!R1924</f>
        <v>36.799999999999997</v>
      </c>
      <c r="S1933">
        <f>bulldata!S1924</f>
        <v>0.45</v>
      </c>
      <c r="Y1933">
        <f>bulldata!T1924</f>
        <v>1.7</v>
      </c>
      <c r="AA1933">
        <f>bulldata!U1924</f>
        <v>-2.2999999999999998</v>
      </c>
      <c r="AC1933">
        <f>bulldata!V1924</f>
        <v>1.2</v>
      </c>
      <c r="AD1933" s="2">
        <f t="shared" si="183"/>
        <v>3.74</v>
      </c>
      <c r="AE1933" s="73">
        <f t="shared" si="184"/>
        <v>-27.599999999999998</v>
      </c>
      <c r="AF1933" s="83">
        <f t="shared" si="187"/>
        <v>148.02912508702715</v>
      </c>
      <c r="AG1933" s="131">
        <f t="shared" si="185"/>
        <v>410.46096774193546</v>
      </c>
      <c r="AH1933" s="132">
        <f t="shared" si="182"/>
        <v>406</v>
      </c>
      <c r="AI1933" s="133">
        <f t="shared" si="186"/>
        <v>4.4609677419354625</v>
      </c>
    </row>
    <row r="1934" spans="1:35" x14ac:dyDescent="0.25">
      <c r="A1934">
        <f>bulldata!A1925</f>
        <v>1924</v>
      </c>
      <c r="B1934" t="str">
        <f>bulldata!B1925</f>
        <v>799HO00015</v>
      </c>
      <c r="C1934" t="str">
        <f>bulldata!C1925</f>
        <v>HOCAN000012508206</v>
      </c>
      <c r="D1934" t="str">
        <f>bulldata!D1925</f>
        <v>WALNUTLAWN BRAVE</v>
      </c>
      <c r="E1934">
        <f>bulldata!E1925</f>
        <v>254</v>
      </c>
      <c r="F1934">
        <f>bulldata!F1925</f>
        <v>224</v>
      </c>
      <c r="G1934">
        <f>bulldata!G1925</f>
        <v>170</v>
      </c>
      <c r="H1934">
        <f>bulldata!H1925</f>
        <v>244</v>
      </c>
      <c r="I1934">
        <f>bulldata!I1925</f>
        <v>478</v>
      </c>
      <c r="J1934">
        <f>bulldata!J1925</f>
        <v>33</v>
      </c>
      <c r="K1934">
        <f>bulldata!K1925</f>
        <v>18</v>
      </c>
      <c r="L1934">
        <f>bulldata!L1925</f>
        <v>2.8</v>
      </c>
      <c r="M1934">
        <f>bulldata!M1925</f>
        <v>-2.4</v>
      </c>
      <c r="N1934">
        <f>bulldata!N1925</f>
        <v>-3.2</v>
      </c>
      <c r="O1934">
        <f>bulldata!O1925</f>
        <v>2.95</v>
      </c>
      <c r="P1934">
        <f>bulldata!P1925</f>
        <v>1.67</v>
      </c>
      <c r="Q1934">
        <f>bulldata!Q1925</f>
        <v>2.0299999999999998</v>
      </c>
      <c r="R1934">
        <f>bulldata!R1925</f>
        <v>11.2</v>
      </c>
      <c r="S1934">
        <f>bulldata!S1925</f>
        <v>-0.4</v>
      </c>
      <c r="Y1934">
        <f>bulldata!T1925</f>
        <v>1.2</v>
      </c>
      <c r="AA1934">
        <f>bulldata!U1925</f>
        <v>-3</v>
      </c>
      <c r="AC1934">
        <f>bulldata!V1925</f>
        <v>1</v>
      </c>
      <c r="AD1934" s="2">
        <f t="shared" si="183"/>
        <v>2.64</v>
      </c>
      <c r="AE1934" s="73">
        <f t="shared" si="184"/>
        <v>-36</v>
      </c>
      <c r="AF1934" s="83">
        <f t="shared" si="187"/>
        <v>92.495103272220945</v>
      </c>
      <c r="AG1934" s="131">
        <f t="shared" si="185"/>
        <v>242.77638709677422</v>
      </c>
      <c r="AH1934" s="132">
        <f t="shared" si="182"/>
        <v>244</v>
      </c>
      <c r="AI1934" s="133">
        <f t="shared" si="186"/>
        <v>-1.223612903225785</v>
      </c>
    </row>
    <row r="1935" spans="1:35" x14ac:dyDescent="0.25">
      <c r="A1935">
        <f>bulldata!A1926</f>
        <v>1925</v>
      </c>
      <c r="B1935" t="str">
        <f>bulldata!B1926</f>
        <v>200HO11657</v>
      </c>
      <c r="C1935" t="str">
        <f>bulldata!C1926</f>
        <v>HOCAN000012508216</v>
      </c>
      <c r="D1935" t="str">
        <f>bulldata!D1926</f>
        <v>WALNUTLAWN SILVERADO</v>
      </c>
      <c r="E1935">
        <f>bulldata!E1926</f>
        <v>267</v>
      </c>
      <c r="F1935">
        <f>bulldata!F1926</f>
        <v>246</v>
      </c>
      <c r="G1935">
        <f>bulldata!G1926</f>
        <v>210</v>
      </c>
      <c r="H1935">
        <f>bulldata!H1926</f>
        <v>260</v>
      </c>
      <c r="I1935">
        <f>bulldata!I1926</f>
        <v>547</v>
      </c>
      <c r="J1935">
        <f>bulldata!J1926</f>
        <v>36</v>
      </c>
      <c r="K1935">
        <f>bulldata!K1926</f>
        <v>19</v>
      </c>
      <c r="L1935">
        <f>bulldata!L1926</f>
        <v>2.84</v>
      </c>
      <c r="M1935">
        <f>bulldata!M1926</f>
        <v>-1.5</v>
      </c>
      <c r="N1935">
        <f>bulldata!N1926</f>
        <v>-2.6</v>
      </c>
      <c r="O1935">
        <f>bulldata!O1926</f>
        <v>3.08</v>
      </c>
      <c r="P1935">
        <f>bulldata!P1926</f>
        <v>1.93</v>
      </c>
      <c r="Q1935">
        <f>bulldata!Q1926</f>
        <v>2.0299999999999998</v>
      </c>
      <c r="R1935">
        <f>bulldata!R1926</f>
        <v>20.9</v>
      </c>
      <c r="S1935">
        <f>bulldata!S1926</f>
        <v>-7.31</v>
      </c>
      <c r="Y1935">
        <f>bulldata!T1926</f>
        <v>0.4</v>
      </c>
      <c r="AA1935">
        <f>bulldata!U1926</f>
        <v>-3.2</v>
      </c>
      <c r="AC1935">
        <f>bulldata!V1926</f>
        <v>0.3</v>
      </c>
      <c r="AD1935" s="2">
        <f t="shared" si="183"/>
        <v>0.88000000000000012</v>
      </c>
      <c r="AE1935" s="73">
        <f t="shared" si="184"/>
        <v>-38.400000000000006</v>
      </c>
      <c r="AF1935" s="83">
        <f t="shared" si="187"/>
        <v>104.46045486191693</v>
      </c>
      <c r="AG1935" s="131">
        <f t="shared" si="185"/>
        <v>258.58006451612903</v>
      </c>
      <c r="AH1935" s="132">
        <f t="shared" si="182"/>
        <v>260</v>
      </c>
      <c r="AI1935" s="133">
        <f t="shared" si="186"/>
        <v>-1.4199354838709723</v>
      </c>
    </row>
    <row r="1936" spans="1:35" x14ac:dyDescent="0.25">
      <c r="A1936">
        <f>bulldata!A1927</f>
        <v>1926</v>
      </c>
      <c r="B1936" t="str">
        <f>bulldata!B1927</f>
        <v>522HO05135</v>
      </c>
      <c r="C1936" t="str">
        <f>bulldata!C1927</f>
        <v>HOCAN000012510848</v>
      </c>
      <c r="D1936" t="str">
        <f>bulldata!D1927</f>
        <v>GLENHAVEN SUPER CECIL</v>
      </c>
      <c r="E1936">
        <f>bulldata!E1927</f>
        <v>742</v>
      </c>
      <c r="F1936">
        <f>bulldata!F1927</f>
        <v>644</v>
      </c>
      <c r="G1936">
        <f>bulldata!G1927</f>
        <v>667</v>
      </c>
      <c r="H1936">
        <f>bulldata!H1927</f>
        <v>711</v>
      </c>
      <c r="I1936">
        <f>bulldata!I1927</f>
        <v>1256</v>
      </c>
      <c r="J1936">
        <f>bulldata!J1927</f>
        <v>68</v>
      </c>
      <c r="K1936">
        <f>bulldata!K1927</f>
        <v>55</v>
      </c>
      <c r="L1936">
        <f>bulldata!L1927</f>
        <v>2.83</v>
      </c>
      <c r="M1936">
        <f>bulldata!M1927</f>
        <v>1.4</v>
      </c>
      <c r="N1936">
        <f>bulldata!N1927</f>
        <v>2.2999999999999998</v>
      </c>
      <c r="O1936">
        <f>bulldata!O1927</f>
        <v>1.8</v>
      </c>
      <c r="P1936">
        <f>bulldata!P1927</f>
        <v>0.49</v>
      </c>
      <c r="Q1936">
        <f>bulldata!Q1927</f>
        <v>0.42</v>
      </c>
      <c r="R1936">
        <f>bulldata!R1927</f>
        <v>49.8</v>
      </c>
      <c r="S1936">
        <f>bulldata!S1927</f>
        <v>5.85</v>
      </c>
      <c r="Y1936">
        <f>bulldata!T1927</f>
        <v>1.2</v>
      </c>
      <c r="AA1936">
        <f>bulldata!U1927</f>
        <v>0.4</v>
      </c>
      <c r="AC1936">
        <f>bulldata!V1927</f>
        <v>5.2</v>
      </c>
      <c r="AD1936" s="2">
        <f t="shared" si="183"/>
        <v>2.64</v>
      </c>
      <c r="AE1936" s="73">
        <f t="shared" si="184"/>
        <v>4.8000000000000007</v>
      </c>
      <c r="AF1936" s="83">
        <f t="shared" si="187"/>
        <v>217.72233696913437</v>
      </c>
      <c r="AG1936" s="131">
        <f t="shared" si="185"/>
        <v>711.50809677419352</v>
      </c>
      <c r="AH1936" s="132">
        <f t="shared" si="182"/>
        <v>711</v>
      </c>
      <c r="AI1936" s="133">
        <f t="shared" si="186"/>
        <v>0.50809677419351829</v>
      </c>
    </row>
    <row r="1937" spans="1:35" x14ac:dyDescent="0.25">
      <c r="A1937">
        <f>bulldata!A1928</f>
        <v>1927</v>
      </c>
      <c r="B1937" t="str">
        <f>bulldata!B1928</f>
        <v>011HO12078</v>
      </c>
      <c r="C1937" t="str">
        <f>bulldata!C1928</f>
        <v>HOCAN000012512437</v>
      </c>
      <c r="D1937" t="str">
        <f>bulldata!D1928</f>
        <v>COMFORT ALTACREATURE-ET</v>
      </c>
      <c r="E1937">
        <f>bulldata!E1928</f>
        <v>630</v>
      </c>
      <c r="F1937">
        <f>bulldata!F1928</f>
        <v>523</v>
      </c>
      <c r="G1937">
        <f>bulldata!G1928</f>
        <v>544</v>
      </c>
      <c r="H1937">
        <f>bulldata!H1928</f>
        <v>596</v>
      </c>
      <c r="I1937">
        <f>bulldata!I1928</f>
        <v>1514</v>
      </c>
      <c r="J1937">
        <f>bulldata!J1928</f>
        <v>46</v>
      </c>
      <c r="K1937">
        <f>bulldata!K1928</f>
        <v>67</v>
      </c>
      <c r="L1937">
        <f>bulldata!L1928</f>
        <v>3.07</v>
      </c>
      <c r="M1937">
        <f>bulldata!M1928</f>
        <v>0.1</v>
      </c>
      <c r="N1937">
        <f>bulldata!N1928</f>
        <v>2.2000000000000002</v>
      </c>
      <c r="O1937">
        <f>bulldata!O1928</f>
        <v>2.0699999999999998</v>
      </c>
      <c r="P1937">
        <f>bulldata!P1928</f>
        <v>0.37</v>
      </c>
      <c r="Q1937">
        <f>bulldata!Q1928</f>
        <v>0.51</v>
      </c>
      <c r="R1937">
        <f>bulldata!R1928</f>
        <v>56.6</v>
      </c>
      <c r="S1937">
        <f>bulldata!S1928</f>
        <v>-1.1499999999999999</v>
      </c>
      <c r="Y1937">
        <f>bulldata!T1928</f>
        <v>0.6</v>
      </c>
      <c r="AA1937">
        <f>bulldata!U1928</f>
        <v>-1</v>
      </c>
      <c r="AC1937">
        <f>bulldata!V1928</f>
        <v>4.0999999999999996</v>
      </c>
      <c r="AD1937" s="2">
        <f t="shared" si="183"/>
        <v>1.32</v>
      </c>
      <c r="AE1937" s="73">
        <f t="shared" si="184"/>
        <v>-12</v>
      </c>
      <c r="AF1937" s="83">
        <f t="shared" si="187"/>
        <v>191.17247621257832</v>
      </c>
      <c r="AG1937" s="131">
        <f t="shared" si="185"/>
        <v>598.67948387096772</v>
      </c>
      <c r="AH1937" s="132">
        <f t="shared" si="182"/>
        <v>596</v>
      </c>
      <c r="AI1937" s="133">
        <f t="shared" si="186"/>
        <v>2.6794838709677151</v>
      </c>
    </row>
    <row r="1938" spans="1:35" x14ac:dyDescent="0.25">
      <c r="A1938">
        <f>bulldata!A1929</f>
        <v>1928</v>
      </c>
      <c r="B1938" t="str">
        <f>bulldata!B1929</f>
        <v>200HO10817</v>
      </c>
      <c r="C1938" t="str">
        <f>bulldata!C1929</f>
        <v>HOCAN000012529251</v>
      </c>
      <c r="D1938" t="str">
        <f>bulldata!D1929</f>
        <v>PROGENESIS MANITOBA</v>
      </c>
      <c r="E1938">
        <f>bulldata!E1929</f>
        <v>808</v>
      </c>
      <c r="F1938">
        <f>bulldata!F1929</f>
        <v>734</v>
      </c>
      <c r="G1938">
        <f>bulldata!G1929</f>
        <v>746</v>
      </c>
      <c r="H1938">
        <f>bulldata!H1929</f>
        <v>783</v>
      </c>
      <c r="I1938">
        <f>bulldata!I1929</f>
        <v>1278</v>
      </c>
      <c r="J1938">
        <f>bulldata!J1929</f>
        <v>62</v>
      </c>
      <c r="K1938">
        <f>bulldata!K1929</f>
        <v>50</v>
      </c>
      <c r="L1938">
        <f>bulldata!L1929</f>
        <v>2.73</v>
      </c>
      <c r="M1938">
        <f>bulldata!M1929</f>
        <v>2.5</v>
      </c>
      <c r="N1938">
        <f>bulldata!N1929</f>
        <v>2.9</v>
      </c>
      <c r="O1938">
        <f>bulldata!O1929</f>
        <v>2.02</v>
      </c>
      <c r="P1938">
        <f>bulldata!P1929</f>
        <v>0.36</v>
      </c>
      <c r="Q1938">
        <f>bulldata!Q1929</f>
        <v>0.01</v>
      </c>
      <c r="R1938">
        <f>bulldata!R1929</f>
        <v>69.3</v>
      </c>
      <c r="S1938">
        <f>bulldata!S1929</f>
        <v>9.27</v>
      </c>
      <c r="Y1938">
        <f>bulldata!T1929</f>
        <v>0.6</v>
      </c>
      <c r="AA1938">
        <f>bulldata!U1929</f>
        <v>2.7</v>
      </c>
      <c r="AC1938">
        <f>bulldata!V1929</f>
        <v>6.9</v>
      </c>
      <c r="AD1938" s="2">
        <f t="shared" si="183"/>
        <v>1.32</v>
      </c>
      <c r="AE1938" s="73">
        <f t="shared" si="184"/>
        <v>32.400000000000006</v>
      </c>
      <c r="AF1938" s="83">
        <f t="shared" si="187"/>
        <v>223.00351589695987</v>
      </c>
      <c r="AG1938" s="131">
        <f t="shared" si="185"/>
        <v>784.76977419354841</v>
      </c>
      <c r="AH1938" s="132">
        <f t="shared" si="182"/>
        <v>783</v>
      </c>
      <c r="AI1938" s="133">
        <f t="shared" si="186"/>
        <v>1.7697741935484146</v>
      </c>
    </row>
    <row r="1939" spans="1:35" x14ac:dyDescent="0.25">
      <c r="A1939">
        <f>bulldata!A1930</f>
        <v>1929</v>
      </c>
      <c r="B1939" t="str">
        <f>bulldata!B1930</f>
        <v>777HO10861</v>
      </c>
      <c r="C1939" t="str">
        <f>bulldata!C1930</f>
        <v>HOCAN000012529304</v>
      </c>
      <c r="D1939" t="str">
        <f>bulldata!D1930</f>
        <v>PROGENESIS BEEGEES</v>
      </c>
      <c r="E1939">
        <f>bulldata!E1930</f>
        <v>783</v>
      </c>
      <c r="F1939">
        <f>bulldata!F1930</f>
        <v>714</v>
      </c>
      <c r="G1939">
        <f>bulldata!G1930</f>
        <v>745</v>
      </c>
      <c r="H1939">
        <f>bulldata!H1930</f>
        <v>759</v>
      </c>
      <c r="I1939">
        <f>bulldata!I1930</f>
        <v>1303</v>
      </c>
      <c r="J1939">
        <f>bulldata!J1930</f>
        <v>50</v>
      </c>
      <c r="K1939">
        <f>bulldata!K1930</f>
        <v>49</v>
      </c>
      <c r="L1939">
        <f>bulldata!L1930</f>
        <v>2.66</v>
      </c>
      <c r="M1939">
        <f>bulldata!M1930</f>
        <v>3</v>
      </c>
      <c r="N1939">
        <f>bulldata!N1930</f>
        <v>3.7</v>
      </c>
      <c r="O1939">
        <f>bulldata!O1930</f>
        <v>2.5099999999999998</v>
      </c>
      <c r="P1939">
        <f>bulldata!P1930</f>
        <v>1.51</v>
      </c>
      <c r="Q1939">
        <f>bulldata!Q1930</f>
        <v>-0.46</v>
      </c>
      <c r="R1939">
        <f>bulldata!R1930</f>
        <v>47.4</v>
      </c>
      <c r="S1939">
        <f>bulldata!S1930</f>
        <v>12.24</v>
      </c>
      <c r="Y1939">
        <f>bulldata!T1930</f>
        <v>2.2000000000000002</v>
      </c>
      <c r="AA1939">
        <f>bulldata!U1930</f>
        <v>1.7</v>
      </c>
      <c r="AC1939">
        <f>bulldata!V1930</f>
        <v>7.4</v>
      </c>
      <c r="AD1939" s="2">
        <f t="shared" si="183"/>
        <v>4.8400000000000007</v>
      </c>
      <c r="AE1939" s="73">
        <f t="shared" si="184"/>
        <v>20.399999999999999</v>
      </c>
      <c r="AF1939" s="83">
        <f t="shared" si="187"/>
        <v>214.63765374796938</v>
      </c>
      <c r="AG1939" s="131">
        <f t="shared" si="185"/>
        <v>762.53267741935485</v>
      </c>
      <c r="AH1939" s="132">
        <f t="shared" si="182"/>
        <v>759</v>
      </c>
      <c r="AI1939" s="133">
        <f t="shared" si="186"/>
        <v>3.5326774193548545</v>
      </c>
    </row>
    <row r="1940" spans="1:35" x14ac:dyDescent="0.25">
      <c r="A1940">
        <f>bulldata!A1931</f>
        <v>1930</v>
      </c>
      <c r="B1940" t="str">
        <f>bulldata!B1931</f>
        <v>200HO10892</v>
      </c>
      <c r="C1940" t="str">
        <f>bulldata!C1931</f>
        <v>HOCAN000012532099</v>
      </c>
      <c r="D1940" t="str">
        <f>bulldata!D1931</f>
        <v>WESTCOAST ARDOR</v>
      </c>
      <c r="E1940">
        <f>bulldata!E1931</f>
        <v>682</v>
      </c>
      <c r="F1940">
        <f>bulldata!F1931</f>
        <v>525</v>
      </c>
      <c r="G1940">
        <f>bulldata!G1931</f>
        <v>610</v>
      </c>
      <c r="H1940">
        <f>bulldata!H1931</f>
        <v>631</v>
      </c>
      <c r="I1940">
        <f>bulldata!I1931</f>
        <v>427</v>
      </c>
      <c r="J1940">
        <f>bulldata!J1931</f>
        <v>66</v>
      </c>
      <c r="K1940">
        <f>bulldata!K1931</f>
        <v>40</v>
      </c>
      <c r="L1940">
        <f>bulldata!L1931</f>
        <v>2.66</v>
      </c>
      <c r="M1940">
        <f>bulldata!M1931</f>
        <v>2</v>
      </c>
      <c r="N1940">
        <f>bulldata!N1931</f>
        <v>2.8</v>
      </c>
      <c r="O1940">
        <f>bulldata!O1931</f>
        <v>1.39</v>
      </c>
      <c r="P1940">
        <f>bulldata!P1931</f>
        <v>0.94</v>
      </c>
      <c r="Q1940">
        <f>bulldata!Q1931</f>
        <v>1.1100000000000001</v>
      </c>
      <c r="R1940">
        <f>bulldata!R1931</f>
        <v>38</v>
      </c>
      <c r="S1940">
        <f>bulldata!S1931</f>
        <v>11.46</v>
      </c>
      <c r="Y1940">
        <f>bulldata!T1931</f>
        <v>1.4</v>
      </c>
      <c r="AA1940">
        <f>bulldata!U1931</f>
        <v>0</v>
      </c>
      <c r="AC1940">
        <f>bulldata!V1931</f>
        <v>4.5999999999999996</v>
      </c>
      <c r="AD1940" s="2">
        <f t="shared" si="183"/>
        <v>3.08</v>
      </c>
      <c r="AE1940" s="73">
        <f t="shared" si="184"/>
        <v>0</v>
      </c>
      <c r="AF1940" s="83">
        <f t="shared" si="187"/>
        <v>194.54214434903687</v>
      </c>
      <c r="AG1940" s="131">
        <f t="shared" si="185"/>
        <v>631.30716129032248</v>
      </c>
      <c r="AH1940" s="132">
        <f t="shared" si="182"/>
        <v>631</v>
      </c>
      <c r="AI1940" s="133">
        <f t="shared" si="186"/>
        <v>0.30716129032248318</v>
      </c>
    </row>
    <row r="1941" spans="1:35" x14ac:dyDescent="0.25">
      <c r="A1941">
        <f>bulldata!A1932</f>
        <v>1931</v>
      </c>
      <c r="B1941" t="str">
        <f>bulldata!B1932</f>
        <v>777HO10993</v>
      </c>
      <c r="C1941" t="str">
        <f>bulldata!C1932</f>
        <v>HOCAN000012532102</v>
      </c>
      <c r="D1941" t="str">
        <f>bulldata!D1932</f>
        <v>WESTCOAST BACARDI</v>
      </c>
      <c r="E1941">
        <f>bulldata!E1932</f>
        <v>748</v>
      </c>
      <c r="F1941">
        <f>bulldata!F1932</f>
        <v>624</v>
      </c>
      <c r="G1941">
        <f>bulldata!G1932</f>
        <v>625</v>
      </c>
      <c r="H1941">
        <f>bulldata!H1932</f>
        <v>707</v>
      </c>
      <c r="I1941">
        <f>bulldata!I1932</f>
        <v>1176</v>
      </c>
      <c r="J1941">
        <f>bulldata!J1932</f>
        <v>70</v>
      </c>
      <c r="K1941">
        <f>bulldata!K1932</f>
        <v>56</v>
      </c>
      <c r="L1941">
        <f>bulldata!L1932</f>
        <v>2.67</v>
      </c>
      <c r="M1941">
        <f>bulldata!M1932</f>
        <v>0</v>
      </c>
      <c r="N1941">
        <f>bulldata!N1932</f>
        <v>0.2</v>
      </c>
      <c r="O1941">
        <f>bulldata!O1932</f>
        <v>1.21</v>
      </c>
      <c r="P1941">
        <f>bulldata!P1932</f>
        <v>1.01</v>
      </c>
      <c r="Q1941">
        <f>bulldata!Q1932</f>
        <v>0.31</v>
      </c>
      <c r="R1941">
        <f>bulldata!R1932</f>
        <v>46.3</v>
      </c>
      <c r="S1941">
        <f>bulldata!S1932</f>
        <v>8.3000000000000007</v>
      </c>
      <c r="Y1941">
        <f>bulldata!T1932</f>
        <v>1.5</v>
      </c>
      <c r="AA1941">
        <f>bulldata!U1932</f>
        <v>1</v>
      </c>
      <c r="AC1941">
        <f>bulldata!V1932</f>
        <v>5</v>
      </c>
      <c r="AD1941" s="2">
        <f t="shared" si="183"/>
        <v>3.3000000000000003</v>
      </c>
      <c r="AE1941" s="73">
        <f t="shared" si="184"/>
        <v>12</v>
      </c>
      <c r="AF1941" s="83">
        <f t="shared" si="187"/>
        <v>214.37382223253658</v>
      </c>
      <c r="AG1941" s="131">
        <f t="shared" si="185"/>
        <v>706.25922580645158</v>
      </c>
      <c r="AH1941" s="132">
        <f t="shared" si="182"/>
        <v>707</v>
      </c>
      <c r="AI1941" s="133">
        <f t="shared" si="186"/>
        <v>-0.74077419354841822</v>
      </c>
    </row>
    <row r="1942" spans="1:35" x14ac:dyDescent="0.25">
      <c r="A1942">
        <f>bulldata!A1933</f>
        <v>1932</v>
      </c>
      <c r="B1942" t="str">
        <f>bulldata!B1933</f>
        <v>543HO00118</v>
      </c>
      <c r="C1942" t="str">
        <f>bulldata!C1933</f>
        <v>HOCAN000012532108</v>
      </c>
      <c r="D1942" t="str">
        <f>bulldata!D1933</f>
        <v>WESTCOAST INSEME ROCKMAN</v>
      </c>
      <c r="E1942">
        <f>bulldata!E1933</f>
        <v>768</v>
      </c>
      <c r="F1942">
        <f>bulldata!F1933</f>
        <v>640</v>
      </c>
      <c r="G1942">
        <f>bulldata!G1933</f>
        <v>690</v>
      </c>
      <c r="H1942">
        <f>bulldata!H1933</f>
        <v>725</v>
      </c>
      <c r="I1942">
        <f>bulldata!I1933</f>
        <v>1001</v>
      </c>
      <c r="J1942">
        <f>bulldata!J1933</f>
        <v>51</v>
      </c>
      <c r="K1942">
        <f>bulldata!K1933</f>
        <v>50</v>
      </c>
      <c r="L1942">
        <f>bulldata!L1933</f>
        <v>2.5299999999999998</v>
      </c>
      <c r="M1942">
        <f>bulldata!M1933</f>
        <v>2.9</v>
      </c>
      <c r="N1942">
        <f>bulldata!N1933</f>
        <v>3.8</v>
      </c>
      <c r="O1942">
        <f>bulldata!O1933</f>
        <v>0.15</v>
      </c>
      <c r="P1942">
        <f>bulldata!P1933</f>
        <v>0.42</v>
      </c>
      <c r="Q1942">
        <f>bulldata!Q1933</f>
        <v>0.6</v>
      </c>
      <c r="R1942">
        <f>bulldata!R1933</f>
        <v>56.2</v>
      </c>
      <c r="S1942">
        <f>bulldata!S1933</f>
        <v>14.34</v>
      </c>
      <c r="Y1942">
        <f>bulldata!T1933</f>
        <v>3.3</v>
      </c>
      <c r="AA1942">
        <f>bulldata!U1933</f>
        <v>4.7</v>
      </c>
      <c r="AC1942">
        <f>bulldata!V1933</f>
        <v>7.5</v>
      </c>
      <c r="AD1942" s="2">
        <f t="shared" si="183"/>
        <v>7.26</v>
      </c>
      <c r="AE1942" s="73">
        <f t="shared" si="184"/>
        <v>56.400000000000006</v>
      </c>
      <c r="AF1942" s="83">
        <f t="shared" si="187"/>
        <v>187.67168716639594</v>
      </c>
      <c r="AG1942" s="131">
        <f t="shared" si="185"/>
        <v>727.88729032258061</v>
      </c>
      <c r="AH1942" s="132">
        <f t="shared" si="182"/>
        <v>725</v>
      </c>
      <c r="AI1942" s="133">
        <f t="shared" si="186"/>
        <v>2.8872903225806112</v>
      </c>
    </row>
    <row r="1943" spans="1:35" x14ac:dyDescent="0.25">
      <c r="A1943">
        <f>bulldata!A1934</f>
        <v>1933</v>
      </c>
      <c r="B1943" t="str">
        <f>bulldata!B1934</f>
        <v>007HO13741</v>
      </c>
      <c r="C1943" t="str">
        <f>bulldata!C1934</f>
        <v>HOCAN000012571455</v>
      </c>
      <c r="D1943" t="str">
        <f>bulldata!D1934</f>
        <v>CLAYNOOK FOLKLORE</v>
      </c>
      <c r="E1943">
        <f>bulldata!E1934</f>
        <v>827</v>
      </c>
      <c r="F1943">
        <f>bulldata!F1934</f>
        <v>760</v>
      </c>
      <c r="G1943">
        <f>bulldata!G1934</f>
        <v>749</v>
      </c>
      <c r="H1943">
        <f>bulldata!H1934</f>
        <v>806</v>
      </c>
      <c r="I1943">
        <f>bulldata!I1934</f>
        <v>1262</v>
      </c>
      <c r="J1943">
        <f>bulldata!J1934</f>
        <v>64</v>
      </c>
      <c r="K1943">
        <f>bulldata!K1934</f>
        <v>51</v>
      </c>
      <c r="L1943">
        <f>bulldata!L1934</f>
        <v>3.02</v>
      </c>
      <c r="M1943">
        <f>bulldata!M1934</f>
        <v>0.9</v>
      </c>
      <c r="N1943">
        <f>bulldata!N1934</f>
        <v>1.5</v>
      </c>
      <c r="O1943">
        <f>bulldata!O1934</f>
        <v>2.2200000000000002</v>
      </c>
      <c r="P1943">
        <f>bulldata!P1934</f>
        <v>1.56</v>
      </c>
      <c r="Q1943">
        <f>bulldata!Q1934</f>
        <v>-2</v>
      </c>
      <c r="R1943">
        <f>bulldata!R1934</f>
        <v>79.599999999999994</v>
      </c>
      <c r="S1943">
        <f>bulldata!S1934</f>
        <v>8.68</v>
      </c>
      <c r="Y1943">
        <f>bulldata!T1934</f>
        <v>2.2000000000000002</v>
      </c>
      <c r="AA1943">
        <f>bulldata!U1934</f>
        <v>2.9</v>
      </c>
      <c r="AC1943">
        <f>bulldata!V1934</f>
        <v>6</v>
      </c>
      <c r="AD1943" s="2">
        <f t="shared" si="183"/>
        <v>4.8400000000000007</v>
      </c>
      <c r="AE1943" s="73">
        <f t="shared" si="184"/>
        <v>34.799999999999997</v>
      </c>
      <c r="AF1943" s="83">
        <f t="shared" si="187"/>
        <v>235.16589695985147</v>
      </c>
      <c r="AG1943" s="131">
        <f t="shared" si="185"/>
        <v>807.40119354838703</v>
      </c>
      <c r="AH1943" s="132">
        <f t="shared" si="182"/>
        <v>806</v>
      </c>
      <c r="AI1943" s="133">
        <f t="shared" si="186"/>
        <v>1.4011935483870275</v>
      </c>
    </row>
    <row r="1944" spans="1:35" x14ac:dyDescent="0.25">
      <c r="A1944">
        <f>bulldata!A1935</f>
        <v>1934</v>
      </c>
      <c r="B1944" t="str">
        <f>bulldata!B1935</f>
        <v>200HO11056</v>
      </c>
      <c r="C1944" t="str">
        <f>bulldata!C1935</f>
        <v>HOCAN000012571479</v>
      </c>
      <c r="D1944" t="str">
        <f>bulldata!D1935</f>
        <v>CLAYNOOK FAIRVIEW</v>
      </c>
      <c r="E1944">
        <f>bulldata!E1935</f>
        <v>803</v>
      </c>
      <c r="F1944">
        <f>bulldata!F1935</f>
        <v>811</v>
      </c>
      <c r="G1944">
        <f>bulldata!G1935</f>
        <v>682</v>
      </c>
      <c r="H1944">
        <f>bulldata!H1935</f>
        <v>805</v>
      </c>
      <c r="I1944">
        <f>bulldata!I1935</f>
        <v>2505</v>
      </c>
      <c r="J1944">
        <f>bulldata!J1935</f>
        <v>102</v>
      </c>
      <c r="K1944">
        <f>bulldata!K1935</f>
        <v>73</v>
      </c>
      <c r="L1944">
        <f>bulldata!L1935</f>
        <v>2.95</v>
      </c>
      <c r="M1944">
        <f>bulldata!M1935</f>
        <v>-1.5</v>
      </c>
      <c r="N1944">
        <f>bulldata!N1935</f>
        <v>-1.8</v>
      </c>
      <c r="O1944">
        <f>bulldata!O1935</f>
        <v>2.2000000000000002</v>
      </c>
      <c r="P1944">
        <f>bulldata!P1935</f>
        <v>0.8</v>
      </c>
      <c r="Q1944">
        <f>bulldata!Q1935</f>
        <v>0.53</v>
      </c>
      <c r="R1944">
        <f>bulldata!R1935</f>
        <v>24.6</v>
      </c>
      <c r="S1944">
        <f>bulldata!S1935</f>
        <v>5.79</v>
      </c>
      <c r="Y1944">
        <f>bulldata!T1935</f>
        <v>-0.1</v>
      </c>
      <c r="AA1944">
        <f>bulldata!U1935</f>
        <v>-0.4</v>
      </c>
      <c r="AC1944">
        <f>bulldata!V1935</f>
        <v>3.7</v>
      </c>
      <c r="AD1944" s="2">
        <f t="shared" si="183"/>
        <v>-0.22000000000000003</v>
      </c>
      <c r="AE1944" s="73">
        <f t="shared" si="184"/>
        <v>-4.8000000000000007</v>
      </c>
      <c r="AF1944" s="83">
        <f t="shared" si="187"/>
        <v>265.62624738918544</v>
      </c>
      <c r="AG1944" s="131">
        <f t="shared" si="185"/>
        <v>803.7209677419354</v>
      </c>
      <c r="AH1944" s="132">
        <f t="shared" si="182"/>
        <v>805</v>
      </c>
      <c r="AI1944" s="133">
        <f t="shared" si="186"/>
        <v>-1.2790322580646034</v>
      </c>
    </row>
    <row r="1945" spans="1:35" x14ac:dyDescent="0.25">
      <c r="A1945">
        <f>bulldata!A1936</f>
        <v>1935</v>
      </c>
      <c r="B1945" t="str">
        <f>bulldata!B1936</f>
        <v>777HO11295</v>
      </c>
      <c r="C1945" t="str">
        <f>bulldata!C1936</f>
        <v>HOCAN000012571509</v>
      </c>
      <c r="D1945" t="str">
        <f>bulldata!D1936</f>
        <v>CLAYNOOK MIAMI</v>
      </c>
      <c r="E1945">
        <f>bulldata!E1936</f>
        <v>655</v>
      </c>
      <c r="F1945">
        <f>bulldata!F1936</f>
        <v>622</v>
      </c>
      <c r="G1945">
        <f>bulldata!G1936</f>
        <v>540</v>
      </c>
      <c r="H1945">
        <f>bulldata!H1936</f>
        <v>643</v>
      </c>
      <c r="I1945">
        <f>bulldata!I1936</f>
        <v>1320</v>
      </c>
      <c r="J1945">
        <f>bulldata!J1936</f>
        <v>72</v>
      </c>
      <c r="K1945">
        <f>bulldata!K1936</f>
        <v>43</v>
      </c>
      <c r="L1945">
        <f>bulldata!L1936</f>
        <v>2.71</v>
      </c>
      <c r="M1945">
        <f>bulldata!M1936</f>
        <v>-1.3</v>
      </c>
      <c r="N1945">
        <f>bulldata!N1936</f>
        <v>-2.1</v>
      </c>
      <c r="O1945">
        <f>bulldata!O1936</f>
        <v>2.56</v>
      </c>
      <c r="P1945">
        <f>bulldata!P1936</f>
        <v>2.2799999999999998</v>
      </c>
      <c r="Q1945">
        <f>bulldata!Q1936</f>
        <v>1.1399999999999999</v>
      </c>
      <c r="R1945">
        <f>bulldata!R1936</f>
        <v>30.8</v>
      </c>
      <c r="S1945">
        <f>bulldata!S1936</f>
        <v>7.16</v>
      </c>
      <c r="Y1945">
        <f>bulldata!T1936</f>
        <v>2.5</v>
      </c>
      <c r="AA1945">
        <f>bulldata!U1936</f>
        <v>-0.3</v>
      </c>
      <c r="AC1945">
        <f>bulldata!V1936</f>
        <v>4.5</v>
      </c>
      <c r="AD1945" s="2">
        <f t="shared" si="183"/>
        <v>5.5</v>
      </c>
      <c r="AE1945" s="73">
        <f t="shared" si="184"/>
        <v>-3.5999999999999996</v>
      </c>
      <c r="AF1945" s="83">
        <f t="shared" si="187"/>
        <v>200.601125551172</v>
      </c>
      <c r="AG1945" s="131">
        <f t="shared" si="185"/>
        <v>645.07112903225811</v>
      </c>
      <c r="AH1945" s="132">
        <f t="shared" si="182"/>
        <v>643</v>
      </c>
      <c r="AI1945" s="133">
        <f t="shared" si="186"/>
        <v>2.0711290322581135</v>
      </c>
    </row>
    <row r="1946" spans="1:35" x14ac:dyDescent="0.25">
      <c r="A1946">
        <f>bulldata!A1937</f>
        <v>1936</v>
      </c>
      <c r="B1946" t="str">
        <f>bulldata!B1937</f>
        <v>200HO10867</v>
      </c>
      <c r="C1946" t="str">
        <f>bulldata!C1937</f>
        <v>HOCAN000012608917</v>
      </c>
      <c r="D1946" t="str">
        <f>bulldata!D1937</f>
        <v>PROGENESIS KRISTOFF</v>
      </c>
      <c r="E1946">
        <f>bulldata!E1937</f>
        <v>762</v>
      </c>
      <c r="F1946">
        <f>bulldata!F1937</f>
        <v>697</v>
      </c>
      <c r="G1946">
        <f>bulldata!G1937</f>
        <v>651</v>
      </c>
      <c r="H1946">
        <f>bulldata!H1937</f>
        <v>740</v>
      </c>
      <c r="I1946">
        <f>bulldata!I1937</f>
        <v>1526</v>
      </c>
      <c r="J1946">
        <f>bulldata!J1937</f>
        <v>68</v>
      </c>
      <c r="K1946">
        <f>bulldata!K1937</f>
        <v>55</v>
      </c>
      <c r="L1946">
        <f>bulldata!L1937</f>
        <v>2.67</v>
      </c>
      <c r="M1946">
        <f>bulldata!M1937</f>
        <v>-0.2</v>
      </c>
      <c r="N1946">
        <f>bulldata!N1937</f>
        <v>0.4</v>
      </c>
      <c r="O1946">
        <f>bulldata!O1937</f>
        <v>2.2400000000000002</v>
      </c>
      <c r="P1946">
        <f>bulldata!P1937</f>
        <v>1.01</v>
      </c>
      <c r="Q1946">
        <f>bulldata!Q1937</f>
        <v>0.11</v>
      </c>
      <c r="R1946">
        <f>bulldata!R1937</f>
        <v>52.8</v>
      </c>
      <c r="S1946">
        <f>bulldata!S1937</f>
        <v>6.76</v>
      </c>
      <c r="Y1946">
        <f>bulldata!T1937</f>
        <v>0.8</v>
      </c>
      <c r="AA1946">
        <f>bulldata!U1937</f>
        <v>1</v>
      </c>
      <c r="AC1946">
        <f>bulldata!V1937</f>
        <v>5.6</v>
      </c>
      <c r="AD1946" s="2">
        <f t="shared" si="183"/>
        <v>1.7600000000000002</v>
      </c>
      <c r="AE1946" s="73">
        <f t="shared" si="184"/>
        <v>12</v>
      </c>
      <c r="AF1946" s="83">
        <f t="shared" si="187"/>
        <v>223.65196101183571</v>
      </c>
      <c r="AG1946" s="131">
        <f t="shared" si="185"/>
        <v>741.91245161290317</v>
      </c>
      <c r="AH1946" s="132">
        <f t="shared" si="182"/>
        <v>740</v>
      </c>
      <c r="AI1946" s="133">
        <f t="shared" si="186"/>
        <v>1.912451612903169</v>
      </c>
    </row>
    <row r="1947" spans="1:35" x14ac:dyDescent="0.25">
      <c r="A1947">
        <f>bulldata!A1938</f>
        <v>1937</v>
      </c>
      <c r="B1947" t="str">
        <f>bulldata!B1938</f>
        <v>200HO10909</v>
      </c>
      <c r="C1947" t="str">
        <f>bulldata!C1938</f>
        <v>HOCAN000012608938</v>
      </c>
      <c r="D1947" t="str">
        <f>bulldata!D1938</f>
        <v>PROGENESIS KEYSTONE</v>
      </c>
      <c r="E1947">
        <f>bulldata!E1938</f>
        <v>781</v>
      </c>
      <c r="F1947">
        <f>bulldata!F1938</f>
        <v>683</v>
      </c>
      <c r="G1947">
        <f>bulldata!G1938</f>
        <v>681</v>
      </c>
      <c r="H1947">
        <f>bulldata!H1938</f>
        <v>749</v>
      </c>
      <c r="I1947">
        <f>bulldata!I1938</f>
        <v>1379</v>
      </c>
      <c r="J1947">
        <f>bulldata!J1938</f>
        <v>65</v>
      </c>
      <c r="K1947">
        <f>bulldata!K1938</f>
        <v>58</v>
      </c>
      <c r="L1947">
        <f>bulldata!L1938</f>
        <v>2.77</v>
      </c>
      <c r="M1947">
        <f>bulldata!M1938</f>
        <v>0.8</v>
      </c>
      <c r="N1947">
        <f>bulldata!N1938</f>
        <v>0.9</v>
      </c>
      <c r="O1947">
        <f>bulldata!O1938</f>
        <v>2.2999999999999998</v>
      </c>
      <c r="P1947">
        <f>bulldata!P1938</f>
        <v>0.68</v>
      </c>
      <c r="Q1947">
        <f>bulldata!Q1938</f>
        <v>0.17</v>
      </c>
      <c r="R1947">
        <f>bulldata!R1938</f>
        <v>48</v>
      </c>
      <c r="S1947">
        <f>bulldata!S1938</f>
        <v>4.18</v>
      </c>
      <c r="Y1947">
        <f>bulldata!T1938</f>
        <v>1.2</v>
      </c>
      <c r="AA1947">
        <f>bulldata!U1938</f>
        <v>2.1</v>
      </c>
      <c r="AC1947">
        <f>bulldata!V1938</f>
        <v>5.5</v>
      </c>
      <c r="AD1947" s="2">
        <f t="shared" si="183"/>
        <v>2.64</v>
      </c>
      <c r="AE1947" s="73">
        <f t="shared" si="184"/>
        <v>25.200000000000003</v>
      </c>
      <c r="AF1947" s="83">
        <f t="shared" si="187"/>
        <v>221.57320724065909</v>
      </c>
      <c r="AG1947" s="131">
        <f t="shared" si="185"/>
        <v>748.31351612903222</v>
      </c>
      <c r="AH1947" s="132">
        <f t="shared" si="182"/>
        <v>749</v>
      </c>
      <c r="AI1947" s="133">
        <f t="shared" si="186"/>
        <v>-0.68648387096777697</v>
      </c>
    </row>
    <row r="1948" spans="1:35" x14ac:dyDescent="0.25">
      <c r="A1948">
        <f>bulldata!A1939</f>
        <v>1938</v>
      </c>
      <c r="B1948" t="str">
        <f>bulldata!B1939</f>
        <v>777HO10896</v>
      </c>
      <c r="C1948" t="str">
        <f>bulldata!C1939</f>
        <v>HOCAN000012608991</v>
      </c>
      <c r="D1948" t="str">
        <f>bulldata!D1939</f>
        <v>PROGENESIS LEGACY</v>
      </c>
      <c r="E1948">
        <f>bulldata!E1939</f>
        <v>746</v>
      </c>
      <c r="F1948">
        <f>bulldata!F1939</f>
        <v>683</v>
      </c>
      <c r="G1948">
        <f>bulldata!G1939</f>
        <v>643</v>
      </c>
      <c r="H1948">
        <f>bulldata!H1939</f>
        <v>726</v>
      </c>
      <c r="I1948">
        <f>bulldata!I1939</f>
        <v>1246</v>
      </c>
      <c r="J1948">
        <f>bulldata!J1939</f>
        <v>77</v>
      </c>
      <c r="K1948">
        <f>bulldata!K1939</f>
        <v>48</v>
      </c>
      <c r="L1948">
        <f>bulldata!L1939</f>
        <v>2.85</v>
      </c>
      <c r="M1948">
        <f>bulldata!M1939</f>
        <v>-0.3</v>
      </c>
      <c r="N1948">
        <f>bulldata!N1939</f>
        <v>0.3</v>
      </c>
      <c r="O1948">
        <f>bulldata!O1939</f>
        <v>2.86</v>
      </c>
      <c r="P1948">
        <f>bulldata!P1939</f>
        <v>-0.15</v>
      </c>
      <c r="Q1948">
        <f>bulldata!Q1939</f>
        <v>0.12</v>
      </c>
      <c r="R1948">
        <f>bulldata!R1939</f>
        <v>43.6</v>
      </c>
      <c r="S1948">
        <f>bulldata!S1939</f>
        <v>5.52</v>
      </c>
      <c r="Y1948">
        <f>bulldata!T1939</f>
        <v>1.3</v>
      </c>
      <c r="AA1948">
        <f>bulldata!U1939</f>
        <v>2.2000000000000002</v>
      </c>
      <c r="AC1948">
        <f>bulldata!V1939</f>
        <v>4.2</v>
      </c>
      <c r="AD1948" s="2">
        <f t="shared" si="183"/>
        <v>2.8600000000000003</v>
      </c>
      <c r="AE1948" s="73">
        <f t="shared" si="184"/>
        <v>26.400000000000002</v>
      </c>
      <c r="AF1948" s="83">
        <f t="shared" si="187"/>
        <v>221.98771176607102</v>
      </c>
      <c r="AG1948" s="131">
        <f t="shared" si="185"/>
        <v>726.18583870967734</v>
      </c>
      <c r="AH1948" s="132">
        <f t="shared" si="182"/>
        <v>726</v>
      </c>
      <c r="AI1948" s="133">
        <f t="shared" si="186"/>
        <v>0.18583870967734128</v>
      </c>
    </row>
    <row r="1949" spans="1:35" x14ac:dyDescent="0.25">
      <c r="A1949">
        <f>bulldata!A1940</f>
        <v>1939</v>
      </c>
      <c r="B1949" t="str">
        <f>bulldata!B1940</f>
        <v>777HO10904</v>
      </c>
      <c r="C1949" t="str">
        <f>bulldata!C1940</f>
        <v>HOCAN000012609045</v>
      </c>
      <c r="D1949" t="str">
        <f>bulldata!D1940</f>
        <v>STE ODILE MILKTIME</v>
      </c>
      <c r="E1949">
        <f>bulldata!E1940</f>
        <v>938</v>
      </c>
      <c r="F1949">
        <f>bulldata!F1940</f>
        <v>897</v>
      </c>
      <c r="G1949">
        <f>bulldata!G1940</f>
        <v>780</v>
      </c>
      <c r="H1949">
        <f>bulldata!H1940</f>
        <v>923</v>
      </c>
      <c r="I1949">
        <f>bulldata!I1940</f>
        <v>2899</v>
      </c>
      <c r="J1949">
        <f>bulldata!J1940</f>
        <v>98</v>
      </c>
      <c r="K1949">
        <f>bulldata!K1940</f>
        <v>91</v>
      </c>
      <c r="L1949">
        <f>bulldata!L1940</f>
        <v>2.63</v>
      </c>
      <c r="M1949">
        <f>bulldata!M1940</f>
        <v>-1.3</v>
      </c>
      <c r="N1949">
        <f>bulldata!N1940</f>
        <v>-1</v>
      </c>
      <c r="O1949">
        <f>bulldata!O1940</f>
        <v>1.46</v>
      </c>
      <c r="P1949">
        <f>bulldata!P1940</f>
        <v>0.28000000000000003</v>
      </c>
      <c r="Q1949">
        <f>bulldata!Q1940</f>
        <v>0.19</v>
      </c>
      <c r="R1949">
        <f>bulldata!R1940</f>
        <v>36.1</v>
      </c>
      <c r="S1949">
        <f>bulldata!S1940</f>
        <v>8.81</v>
      </c>
      <c r="Y1949">
        <f>bulldata!T1940</f>
        <v>0.8</v>
      </c>
      <c r="AA1949">
        <f>bulldata!U1940</f>
        <v>0.1</v>
      </c>
      <c r="AC1949">
        <f>bulldata!V1940</f>
        <v>6.2</v>
      </c>
      <c r="AD1949" s="2">
        <f t="shared" si="183"/>
        <v>1.7600000000000002</v>
      </c>
      <c r="AE1949" s="73">
        <f t="shared" si="184"/>
        <v>1.2000000000000002</v>
      </c>
      <c r="AF1949" s="83">
        <f t="shared" si="187"/>
        <v>289.20786725458345</v>
      </c>
      <c r="AG1949" s="131">
        <f t="shared" si="185"/>
        <v>924.75787096774195</v>
      </c>
      <c r="AH1949" s="132">
        <f t="shared" si="182"/>
        <v>923</v>
      </c>
      <c r="AI1949" s="133">
        <f t="shared" si="186"/>
        <v>1.7578709677419511</v>
      </c>
    </row>
    <row r="1950" spans="1:35" x14ac:dyDescent="0.25">
      <c r="A1950">
        <f>bulldata!A1941</f>
        <v>1940</v>
      </c>
      <c r="B1950" t="str">
        <f>bulldata!B1941</f>
        <v>200HO10906</v>
      </c>
      <c r="C1950" t="str">
        <f>bulldata!C1941</f>
        <v>HOCAN000012609076</v>
      </c>
      <c r="D1950" t="str">
        <f>bulldata!D1941</f>
        <v>PROGENESIS SUMMERDAY</v>
      </c>
      <c r="E1950">
        <f>bulldata!E1941</f>
        <v>868</v>
      </c>
      <c r="F1950">
        <f>bulldata!F1941</f>
        <v>858</v>
      </c>
      <c r="G1950">
        <f>bulldata!G1941</f>
        <v>748</v>
      </c>
      <c r="H1950">
        <f>bulldata!H1941</f>
        <v>864</v>
      </c>
      <c r="I1950">
        <f>bulldata!I1941</f>
        <v>2368</v>
      </c>
      <c r="J1950">
        <f>bulldata!J1941</f>
        <v>91</v>
      </c>
      <c r="K1950">
        <f>bulldata!K1941</f>
        <v>71</v>
      </c>
      <c r="L1950">
        <f>bulldata!L1941</f>
        <v>2.8</v>
      </c>
      <c r="M1950">
        <f>bulldata!M1941</f>
        <v>-0.4</v>
      </c>
      <c r="N1950">
        <f>bulldata!N1941</f>
        <v>0.2</v>
      </c>
      <c r="O1950">
        <f>bulldata!O1941</f>
        <v>2.72</v>
      </c>
      <c r="P1950">
        <f>bulldata!P1941</f>
        <v>0.66</v>
      </c>
      <c r="Q1950">
        <f>bulldata!Q1941</f>
        <v>1.1499999999999999</v>
      </c>
      <c r="R1950">
        <f>bulldata!R1941</f>
        <v>31.6</v>
      </c>
      <c r="S1950">
        <f>bulldata!S1941</f>
        <v>9.81</v>
      </c>
      <c r="Y1950">
        <f>bulldata!T1941</f>
        <v>-0.2</v>
      </c>
      <c r="AA1950">
        <f>bulldata!U1941</f>
        <v>1.6</v>
      </c>
      <c r="AC1950">
        <f>bulldata!V1941</f>
        <v>6.1</v>
      </c>
      <c r="AD1950" s="2">
        <f t="shared" si="183"/>
        <v>-0.44000000000000006</v>
      </c>
      <c r="AE1950" s="73">
        <f t="shared" si="184"/>
        <v>19.200000000000003</v>
      </c>
      <c r="AF1950" s="83">
        <f t="shared" si="187"/>
        <v>262.59396611742869</v>
      </c>
      <c r="AG1950" s="131">
        <f t="shared" si="185"/>
        <v>864.67122580645173</v>
      </c>
      <c r="AH1950" s="132">
        <f t="shared" si="182"/>
        <v>864</v>
      </c>
      <c r="AI1950" s="133">
        <f t="shared" si="186"/>
        <v>0.67122580645173002</v>
      </c>
    </row>
    <row r="1951" spans="1:35" x14ac:dyDescent="0.25">
      <c r="A1951">
        <f>bulldata!A1942</f>
        <v>1941</v>
      </c>
      <c r="B1951" t="str">
        <f>bulldata!B1942</f>
        <v>777HO10955</v>
      </c>
      <c r="C1951" t="str">
        <f>bulldata!C1942</f>
        <v>HOCAN000012609140</v>
      </c>
      <c r="D1951" t="str">
        <f>bulldata!D1942</f>
        <v>PROGENESIS POSITIVE</v>
      </c>
      <c r="E1951">
        <f>bulldata!E1942</f>
        <v>1014</v>
      </c>
      <c r="F1951">
        <f>bulldata!F1942</f>
        <v>914</v>
      </c>
      <c r="G1951">
        <f>bulldata!G1942</f>
        <v>848</v>
      </c>
      <c r="H1951">
        <f>bulldata!H1942</f>
        <v>982</v>
      </c>
      <c r="I1951">
        <f>bulldata!I1942</f>
        <v>1885</v>
      </c>
      <c r="J1951">
        <f>bulldata!J1942</f>
        <v>130</v>
      </c>
      <c r="K1951">
        <f>bulldata!K1942</f>
        <v>75</v>
      </c>
      <c r="L1951">
        <f>bulldata!L1942</f>
        <v>2.91</v>
      </c>
      <c r="M1951">
        <f>bulldata!M1942</f>
        <v>-1.3</v>
      </c>
      <c r="N1951">
        <f>bulldata!N1942</f>
        <v>-0.7</v>
      </c>
      <c r="O1951">
        <f>bulldata!O1942</f>
        <v>2.1800000000000002</v>
      </c>
      <c r="P1951">
        <f>bulldata!P1942</f>
        <v>0.61</v>
      </c>
      <c r="Q1951">
        <f>bulldata!Q1942</f>
        <v>0.06</v>
      </c>
      <c r="R1951">
        <f>bulldata!R1942</f>
        <v>36.200000000000003</v>
      </c>
      <c r="S1951">
        <f>bulldata!S1942</f>
        <v>3.63</v>
      </c>
      <c r="Y1951">
        <f>bulldata!T1942</f>
        <v>1.2</v>
      </c>
      <c r="AA1951">
        <f>bulldata!U1942</f>
        <v>1</v>
      </c>
      <c r="AC1951">
        <f>bulldata!V1942</f>
        <v>4.5999999999999996</v>
      </c>
      <c r="AD1951" s="2">
        <f t="shared" si="183"/>
        <v>2.64</v>
      </c>
      <c r="AE1951" s="73">
        <f t="shared" si="184"/>
        <v>12</v>
      </c>
      <c r="AF1951" s="83">
        <f t="shared" si="187"/>
        <v>317.98334880482719</v>
      </c>
      <c r="AG1951" s="131">
        <f t="shared" si="185"/>
        <v>986.03370967741944</v>
      </c>
      <c r="AH1951" s="132">
        <f t="shared" si="182"/>
        <v>982</v>
      </c>
      <c r="AI1951" s="133">
        <f t="shared" si="186"/>
        <v>4.0337096774194379</v>
      </c>
    </row>
    <row r="1952" spans="1:35" x14ac:dyDescent="0.25">
      <c r="A1952">
        <f>bulldata!A1943</f>
        <v>1942</v>
      </c>
      <c r="B1952" t="str">
        <f>bulldata!B1943</f>
        <v>515HO00317</v>
      </c>
      <c r="C1952" t="str">
        <f>bulldata!C1943</f>
        <v>HOCAN000012610944</v>
      </c>
      <c r="D1952" t="str">
        <f>bulldata!D1943</f>
        <v>ALEXERIN CHARM</v>
      </c>
      <c r="E1952">
        <f>bulldata!E1943</f>
        <v>764</v>
      </c>
      <c r="F1952">
        <f>bulldata!F1943</f>
        <v>674</v>
      </c>
      <c r="G1952">
        <f>bulldata!G1943</f>
        <v>662</v>
      </c>
      <c r="H1952">
        <f>bulldata!H1943</f>
        <v>734</v>
      </c>
      <c r="I1952">
        <f>bulldata!I1943</f>
        <v>1468</v>
      </c>
      <c r="J1952">
        <f>bulldata!J1943</f>
        <v>72</v>
      </c>
      <c r="K1952">
        <f>bulldata!K1943</f>
        <v>59</v>
      </c>
      <c r="L1952">
        <f>bulldata!L1943</f>
        <v>2.77</v>
      </c>
      <c r="M1952">
        <f>bulldata!M1943</f>
        <v>0.2</v>
      </c>
      <c r="N1952">
        <f>bulldata!N1943</f>
        <v>0.8</v>
      </c>
      <c r="O1952">
        <f>bulldata!O1943</f>
        <v>1.84</v>
      </c>
      <c r="P1952">
        <f>bulldata!P1943</f>
        <v>0.52</v>
      </c>
      <c r="Q1952">
        <f>bulldata!Q1943</f>
        <v>0.5</v>
      </c>
      <c r="R1952">
        <f>bulldata!R1943</f>
        <v>64.3</v>
      </c>
      <c r="S1952">
        <f>bulldata!S1943</f>
        <v>5.98</v>
      </c>
      <c r="Y1952">
        <f>bulldata!T1943</f>
        <v>2.1</v>
      </c>
      <c r="AA1952">
        <f>bulldata!U1943</f>
        <v>0.1</v>
      </c>
      <c r="AC1952">
        <f>bulldata!V1943</f>
        <v>4.9000000000000004</v>
      </c>
      <c r="AD1952" s="2">
        <f t="shared" si="183"/>
        <v>4.620000000000001</v>
      </c>
      <c r="AE1952" s="73">
        <f t="shared" si="184"/>
        <v>1.2000000000000002</v>
      </c>
      <c r="AF1952" s="83">
        <f t="shared" si="187"/>
        <v>229.06867022511025</v>
      </c>
      <c r="AG1952" s="131">
        <f t="shared" si="185"/>
        <v>735.73090322580651</v>
      </c>
      <c r="AH1952" s="132">
        <f t="shared" si="182"/>
        <v>734</v>
      </c>
      <c r="AI1952" s="133">
        <f t="shared" si="186"/>
        <v>1.7309032258065145</v>
      </c>
    </row>
    <row r="1953" spans="1:35" x14ac:dyDescent="0.25">
      <c r="A1953">
        <f>bulldata!A1944</f>
        <v>1943</v>
      </c>
      <c r="B1953" t="str">
        <f>bulldata!B1944</f>
        <v>182HO00993</v>
      </c>
      <c r="C1953" t="str">
        <f>bulldata!C1944</f>
        <v>HOCAN000012629635</v>
      </c>
      <c r="D1953" t="str">
        <f>bulldata!D1944</f>
        <v>SILVERRIDGE V EDISON</v>
      </c>
      <c r="E1953">
        <f>bulldata!E1944</f>
        <v>677</v>
      </c>
      <c r="F1953">
        <f>bulldata!F1944</f>
        <v>559</v>
      </c>
      <c r="G1953">
        <f>bulldata!G1944</f>
        <v>522</v>
      </c>
      <c r="H1953">
        <f>bulldata!H1944</f>
        <v>637</v>
      </c>
      <c r="I1953">
        <f>bulldata!I1944</f>
        <v>1217</v>
      </c>
      <c r="J1953">
        <f>bulldata!J1944</f>
        <v>54</v>
      </c>
      <c r="K1953">
        <f>bulldata!K1944</f>
        <v>55</v>
      </c>
      <c r="L1953">
        <f>bulldata!L1944</f>
        <v>2.56</v>
      </c>
      <c r="M1953">
        <f>bulldata!M1944</f>
        <v>-1.3</v>
      </c>
      <c r="N1953">
        <f>bulldata!N1944</f>
        <v>-0.8</v>
      </c>
      <c r="O1953">
        <f>bulldata!O1944</f>
        <v>2.36</v>
      </c>
      <c r="P1953">
        <f>bulldata!P1944</f>
        <v>-0.42</v>
      </c>
      <c r="Q1953">
        <f>bulldata!Q1944</f>
        <v>0.94</v>
      </c>
      <c r="R1953">
        <f>bulldata!R1944</f>
        <v>38.1</v>
      </c>
      <c r="S1953">
        <f>bulldata!S1944</f>
        <v>14.61</v>
      </c>
      <c r="Y1953">
        <f>bulldata!T1944</f>
        <v>-1</v>
      </c>
      <c r="AA1953">
        <f>bulldata!U1944</f>
        <v>0.6</v>
      </c>
      <c r="AC1953">
        <f>bulldata!V1944</f>
        <v>5.5</v>
      </c>
      <c r="AD1953" s="2">
        <f t="shared" si="183"/>
        <v>-2.2000000000000002</v>
      </c>
      <c r="AE1953" s="73">
        <f t="shared" si="184"/>
        <v>7.1999999999999993</v>
      </c>
      <c r="AF1953" s="83">
        <f t="shared" si="187"/>
        <v>189.58960315618472</v>
      </c>
      <c r="AG1953" s="131">
        <f t="shared" si="185"/>
        <v>636.55909677419345</v>
      </c>
      <c r="AH1953" s="132">
        <f t="shared" si="182"/>
        <v>637</v>
      </c>
      <c r="AI1953" s="133">
        <f t="shared" si="186"/>
        <v>-0.44090322580655084</v>
      </c>
    </row>
    <row r="1954" spans="1:35" x14ac:dyDescent="0.25">
      <c r="A1954">
        <f>bulldata!A1945</f>
        <v>1944</v>
      </c>
      <c r="B1954" t="str">
        <f>bulldata!B1945</f>
        <v>777HO11000</v>
      </c>
      <c r="C1954" t="str">
        <f>bulldata!C1945</f>
        <v>HOCAN000012638218</v>
      </c>
      <c r="D1954" t="str">
        <f>bulldata!D1945</f>
        <v>WESTCOAST ALCOVE</v>
      </c>
      <c r="E1954">
        <f>bulldata!E1945</f>
        <v>928</v>
      </c>
      <c r="F1954">
        <f>bulldata!F1945</f>
        <v>835</v>
      </c>
      <c r="G1954">
        <f>bulldata!G1945</f>
        <v>794</v>
      </c>
      <c r="H1954">
        <f>bulldata!H1945</f>
        <v>898</v>
      </c>
      <c r="I1954">
        <f>bulldata!I1945</f>
        <v>1737</v>
      </c>
      <c r="J1954">
        <f>bulldata!J1945</f>
        <v>123</v>
      </c>
      <c r="K1954">
        <f>bulldata!K1945</f>
        <v>70</v>
      </c>
      <c r="L1954">
        <f>bulldata!L1945</f>
        <v>2.98</v>
      </c>
      <c r="M1954">
        <f>bulldata!M1945</f>
        <v>-0.5</v>
      </c>
      <c r="N1954">
        <f>bulldata!N1945</f>
        <v>0</v>
      </c>
      <c r="O1954">
        <f>bulldata!O1945</f>
        <v>2.0499999999999998</v>
      </c>
      <c r="P1954">
        <f>bulldata!P1945</f>
        <v>0.99</v>
      </c>
      <c r="Q1954">
        <f>bulldata!Q1945</f>
        <v>0.64</v>
      </c>
      <c r="R1954">
        <f>bulldata!R1945</f>
        <v>23.9</v>
      </c>
      <c r="S1954">
        <f>bulldata!S1945</f>
        <v>3.13</v>
      </c>
      <c r="Y1954">
        <f>bulldata!T1945</f>
        <v>0.7</v>
      </c>
      <c r="AA1954">
        <f>bulldata!U1945</f>
        <v>-0.2</v>
      </c>
      <c r="AC1954">
        <f>bulldata!V1945</f>
        <v>4.0999999999999996</v>
      </c>
      <c r="AD1954" s="2">
        <f t="shared" si="183"/>
        <v>1.54</v>
      </c>
      <c r="AE1954" s="73">
        <f t="shared" si="184"/>
        <v>-2.4000000000000004</v>
      </c>
      <c r="AF1954" s="83">
        <f t="shared" si="187"/>
        <v>295.2309352517986</v>
      </c>
      <c r="AG1954" s="131">
        <f t="shared" si="185"/>
        <v>897.78200000000004</v>
      </c>
      <c r="AH1954" s="132">
        <f t="shared" si="182"/>
        <v>898</v>
      </c>
      <c r="AI1954" s="133">
        <f t="shared" si="186"/>
        <v>-0.21799999999996089</v>
      </c>
    </row>
    <row r="1955" spans="1:35" x14ac:dyDescent="0.25">
      <c r="A1955">
        <f>bulldata!A1946</f>
        <v>1945</v>
      </c>
      <c r="B1955" t="str">
        <f>bulldata!B1946</f>
        <v>182HO01006</v>
      </c>
      <c r="C1955" t="str">
        <f>bulldata!C1946</f>
        <v>HOCAN000012638274</v>
      </c>
      <c r="D1955" t="str">
        <f>bulldata!D1946</f>
        <v>WESTCOAST SUPERHERO NOVEMBER</v>
      </c>
      <c r="E1955">
        <f>bulldata!E1946</f>
        <v>770</v>
      </c>
      <c r="F1955">
        <f>bulldata!F1946</f>
        <v>628</v>
      </c>
      <c r="G1955">
        <f>bulldata!G1946</f>
        <v>680</v>
      </c>
      <c r="H1955">
        <f>bulldata!H1946</f>
        <v>723</v>
      </c>
      <c r="I1955">
        <f>bulldata!I1946</f>
        <v>607</v>
      </c>
      <c r="J1955">
        <f>bulldata!J1946</f>
        <v>62</v>
      </c>
      <c r="K1955">
        <f>bulldata!K1946</f>
        <v>42</v>
      </c>
      <c r="L1955">
        <f>bulldata!L1946</f>
        <v>2.64</v>
      </c>
      <c r="M1955">
        <f>bulldata!M1946</f>
        <v>1.9</v>
      </c>
      <c r="N1955">
        <f>bulldata!N1946</f>
        <v>1.7</v>
      </c>
      <c r="O1955">
        <f>bulldata!O1946</f>
        <v>3.24</v>
      </c>
      <c r="P1955">
        <f>bulldata!P1946</f>
        <v>1.1399999999999999</v>
      </c>
      <c r="Q1955">
        <f>bulldata!Q1946</f>
        <v>1.62</v>
      </c>
      <c r="R1955">
        <f>bulldata!R1946</f>
        <v>52.4</v>
      </c>
      <c r="S1955">
        <f>bulldata!S1946</f>
        <v>5.28</v>
      </c>
      <c r="Y1955">
        <f>bulldata!T1946</f>
        <v>1</v>
      </c>
      <c r="AA1955">
        <f>bulldata!U1946</f>
        <v>1.9</v>
      </c>
      <c r="AC1955">
        <f>bulldata!V1946</f>
        <v>6</v>
      </c>
      <c r="AD1955" s="2">
        <f t="shared" si="183"/>
        <v>2.2000000000000002</v>
      </c>
      <c r="AE1955" s="73">
        <f t="shared" si="184"/>
        <v>22.799999999999997</v>
      </c>
      <c r="AF1955" s="83">
        <f t="shared" si="187"/>
        <v>211.17425156648872</v>
      </c>
      <c r="AG1955" s="131">
        <f t="shared" si="185"/>
        <v>726.06441935483861</v>
      </c>
      <c r="AH1955" s="132">
        <f t="shared" si="182"/>
        <v>723</v>
      </c>
      <c r="AI1955" s="133">
        <f t="shared" si="186"/>
        <v>3.0644193548386056</v>
      </c>
    </row>
    <row r="1956" spans="1:35" x14ac:dyDescent="0.25">
      <c r="A1956">
        <f>bulldata!A1947</f>
        <v>1946</v>
      </c>
      <c r="B1956" t="str">
        <f>bulldata!B1947</f>
        <v>777HO11090</v>
      </c>
      <c r="C1956" t="str">
        <f>bulldata!C1947</f>
        <v>HOCAN000012638320</v>
      </c>
      <c r="D1956" t="str">
        <f>bulldata!D1947</f>
        <v>WESTCOAST SALUKI</v>
      </c>
      <c r="E1956">
        <f>bulldata!E1947</f>
        <v>871</v>
      </c>
      <c r="F1956">
        <f>bulldata!F1947</f>
        <v>831</v>
      </c>
      <c r="G1956">
        <f>bulldata!G1947</f>
        <v>769</v>
      </c>
      <c r="H1956">
        <f>bulldata!H1947</f>
        <v>855</v>
      </c>
      <c r="I1956">
        <f>bulldata!I1947</f>
        <v>1876</v>
      </c>
      <c r="J1956">
        <f>bulldata!J1947</f>
        <v>78</v>
      </c>
      <c r="K1956">
        <f>bulldata!K1947</f>
        <v>59</v>
      </c>
      <c r="L1956">
        <f>bulldata!L1947</f>
        <v>2.5099999999999998</v>
      </c>
      <c r="M1956">
        <f>bulldata!M1947</f>
        <v>0.5</v>
      </c>
      <c r="N1956">
        <f>bulldata!N1947</f>
        <v>1.3</v>
      </c>
      <c r="O1956">
        <f>bulldata!O1947</f>
        <v>2.16</v>
      </c>
      <c r="P1956">
        <f>bulldata!P1947</f>
        <v>0.63</v>
      </c>
      <c r="Q1956">
        <f>bulldata!Q1947</f>
        <v>-0.4</v>
      </c>
      <c r="R1956">
        <f>bulldata!R1947</f>
        <v>49.4</v>
      </c>
      <c r="S1956">
        <f>bulldata!S1947</f>
        <v>10.199999999999999</v>
      </c>
      <c r="Y1956">
        <f>bulldata!T1947</f>
        <v>1.4</v>
      </c>
      <c r="AA1956">
        <f>bulldata!U1947</f>
        <v>2.5</v>
      </c>
      <c r="AC1956">
        <f>bulldata!V1947</f>
        <v>6.5</v>
      </c>
      <c r="AD1956" s="2">
        <f t="shared" si="183"/>
        <v>3.08</v>
      </c>
      <c r="AE1956" s="73">
        <f t="shared" si="184"/>
        <v>30</v>
      </c>
      <c r="AF1956" s="83">
        <f t="shared" si="187"/>
        <v>251.49351357623576</v>
      </c>
      <c r="AG1956" s="131">
        <f t="shared" si="185"/>
        <v>855.73196774193536</v>
      </c>
      <c r="AH1956" s="132">
        <f t="shared" si="182"/>
        <v>855</v>
      </c>
      <c r="AI1956" s="133">
        <f t="shared" si="186"/>
        <v>0.73196774193536385</v>
      </c>
    </row>
    <row r="1957" spans="1:35" x14ac:dyDescent="0.25">
      <c r="A1957">
        <f>bulldata!A1948</f>
        <v>1947</v>
      </c>
      <c r="B1957" t="str">
        <f>bulldata!B1948</f>
        <v>777HO11091</v>
      </c>
      <c r="C1957" t="str">
        <f>bulldata!C1948</f>
        <v>HOCAN000012638346</v>
      </c>
      <c r="D1957" t="str">
        <f>bulldata!D1948</f>
        <v>WESTCOAST SWINGMAN RED</v>
      </c>
      <c r="E1957">
        <f>bulldata!E1948</f>
        <v>852</v>
      </c>
      <c r="F1957">
        <f>bulldata!F1948</f>
        <v>816</v>
      </c>
      <c r="G1957">
        <f>bulldata!G1948</f>
        <v>759</v>
      </c>
      <c r="H1957">
        <f>bulldata!H1948</f>
        <v>839</v>
      </c>
      <c r="I1957">
        <f>bulldata!I1948</f>
        <v>1337</v>
      </c>
      <c r="J1957">
        <f>bulldata!J1948</f>
        <v>72</v>
      </c>
      <c r="K1957">
        <f>bulldata!K1948</f>
        <v>43</v>
      </c>
      <c r="L1957">
        <f>bulldata!L1948</f>
        <v>2.61</v>
      </c>
      <c r="M1957">
        <f>bulldata!M1948</f>
        <v>0.8</v>
      </c>
      <c r="N1957">
        <f>bulldata!N1948</f>
        <v>1.1000000000000001</v>
      </c>
      <c r="O1957">
        <f>bulldata!O1948</f>
        <v>2.6</v>
      </c>
      <c r="P1957">
        <f>bulldata!P1948</f>
        <v>1.57</v>
      </c>
      <c r="Q1957">
        <f>bulldata!Q1948</f>
        <v>-0.76</v>
      </c>
      <c r="R1957">
        <f>bulldata!R1948</f>
        <v>57.8</v>
      </c>
      <c r="S1957">
        <f>bulldata!S1948</f>
        <v>8.83</v>
      </c>
      <c r="Y1957">
        <f>bulldata!T1948</f>
        <v>1.8</v>
      </c>
      <c r="AA1957">
        <f>bulldata!U1948</f>
        <v>3.3</v>
      </c>
      <c r="AC1957">
        <f>bulldata!V1948</f>
        <v>7.4</v>
      </c>
      <c r="AD1957" s="2">
        <f t="shared" si="183"/>
        <v>3.9600000000000004</v>
      </c>
      <c r="AE1957" s="73">
        <f t="shared" si="184"/>
        <v>39.599999999999994</v>
      </c>
      <c r="AF1957" s="83">
        <f t="shared" si="187"/>
        <v>234.82184961708052</v>
      </c>
      <c r="AG1957" s="131">
        <f t="shared" si="185"/>
        <v>836.96474193548374</v>
      </c>
      <c r="AH1957" s="132">
        <f t="shared" si="182"/>
        <v>839</v>
      </c>
      <c r="AI1957" s="133">
        <f t="shared" si="186"/>
        <v>-2.0352580645162561</v>
      </c>
    </row>
    <row r="1958" spans="1:35" x14ac:dyDescent="0.25">
      <c r="A1958">
        <f>bulldata!A1949</f>
        <v>1948</v>
      </c>
      <c r="B1958" t="str">
        <f>bulldata!B1949</f>
        <v>777HO10974</v>
      </c>
      <c r="C1958" t="str">
        <f>bulldata!C1949</f>
        <v>HOCAN000012648423</v>
      </c>
      <c r="D1958" t="str">
        <f>bulldata!D1949</f>
        <v>STE ODILE ELECTRIC</v>
      </c>
      <c r="E1958">
        <f>bulldata!E1949</f>
        <v>765</v>
      </c>
      <c r="F1958">
        <f>bulldata!F1949</f>
        <v>730</v>
      </c>
      <c r="G1958">
        <f>bulldata!G1949</f>
        <v>674</v>
      </c>
      <c r="H1958">
        <f>bulldata!H1949</f>
        <v>752</v>
      </c>
      <c r="I1958">
        <f>bulldata!I1949</f>
        <v>1507</v>
      </c>
      <c r="J1958">
        <f>bulldata!J1949</f>
        <v>67</v>
      </c>
      <c r="K1958">
        <f>bulldata!K1949</f>
        <v>48</v>
      </c>
      <c r="L1958">
        <f>bulldata!L1949</f>
        <v>2.62</v>
      </c>
      <c r="M1958">
        <f>bulldata!M1949</f>
        <v>0.5</v>
      </c>
      <c r="N1958">
        <f>bulldata!N1949</f>
        <v>1.6</v>
      </c>
      <c r="O1958">
        <f>bulldata!O1949</f>
        <v>1.75</v>
      </c>
      <c r="P1958">
        <f>bulldata!P1949</f>
        <v>0.45</v>
      </c>
      <c r="Q1958">
        <f>bulldata!Q1949</f>
        <v>-0.39</v>
      </c>
      <c r="R1958">
        <f>bulldata!R1949</f>
        <v>61.8</v>
      </c>
      <c r="S1958">
        <f>bulldata!S1949</f>
        <v>6.69</v>
      </c>
      <c r="Y1958">
        <f>bulldata!T1949</f>
        <v>1.6</v>
      </c>
      <c r="AA1958">
        <f>bulldata!U1949</f>
        <v>1.8</v>
      </c>
      <c r="AC1958">
        <f>bulldata!V1949</f>
        <v>6.7</v>
      </c>
      <c r="AD1958" s="2">
        <f t="shared" si="183"/>
        <v>3.5200000000000005</v>
      </c>
      <c r="AE1958" s="73">
        <f t="shared" si="184"/>
        <v>21.6</v>
      </c>
      <c r="AF1958" s="83">
        <f t="shared" si="187"/>
        <v>217.44165699698308</v>
      </c>
      <c r="AG1958" s="131">
        <f t="shared" si="185"/>
        <v>756.90780645161294</v>
      </c>
      <c r="AH1958" s="132">
        <f t="shared" si="182"/>
        <v>752</v>
      </c>
      <c r="AI1958" s="133">
        <f t="shared" si="186"/>
        <v>4.9078064516129416</v>
      </c>
    </row>
    <row r="1959" spans="1:35" x14ac:dyDescent="0.25">
      <c r="A1959">
        <f>bulldata!A1950</f>
        <v>1949</v>
      </c>
      <c r="B1959" t="str">
        <f>bulldata!B1950</f>
        <v>200HO10969</v>
      </c>
      <c r="C1959" t="str">
        <f>bulldata!C1950</f>
        <v>HOCAN000012648479</v>
      </c>
      <c r="D1959" t="str">
        <f>bulldata!D1950</f>
        <v>PROGENESIS BLUFF</v>
      </c>
      <c r="E1959">
        <f>bulldata!E1950</f>
        <v>790</v>
      </c>
      <c r="F1959">
        <f>bulldata!F1950</f>
        <v>809</v>
      </c>
      <c r="G1959">
        <f>bulldata!G1950</f>
        <v>721</v>
      </c>
      <c r="H1959">
        <f>bulldata!H1950</f>
        <v>795</v>
      </c>
      <c r="I1959">
        <f>bulldata!I1950</f>
        <v>2088</v>
      </c>
      <c r="J1959">
        <f>bulldata!J1950</f>
        <v>65</v>
      </c>
      <c r="K1959">
        <f>bulldata!K1950</f>
        <v>57</v>
      </c>
      <c r="L1959">
        <f>bulldata!L1950</f>
        <v>2.81</v>
      </c>
      <c r="M1959">
        <f>bulldata!M1950</f>
        <v>1.1000000000000001</v>
      </c>
      <c r="N1959">
        <f>bulldata!N1950</f>
        <v>0.9</v>
      </c>
      <c r="O1959">
        <f>bulldata!O1950</f>
        <v>2.67</v>
      </c>
      <c r="P1959">
        <f>bulldata!P1950</f>
        <v>1.28</v>
      </c>
      <c r="Q1959">
        <f>bulldata!Q1950</f>
        <v>0.73</v>
      </c>
      <c r="R1959">
        <f>bulldata!R1950</f>
        <v>59.2</v>
      </c>
      <c r="S1959">
        <f>bulldata!S1950</f>
        <v>9.5399999999999991</v>
      </c>
      <c r="Y1959">
        <f>bulldata!T1950</f>
        <v>1.1000000000000001</v>
      </c>
      <c r="AA1959">
        <f>bulldata!U1950</f>
        <v>2.5</v>
      </c>
      <c r="AC1959">
        <f>bulldata!V1950</f>
        <v>6.8</v>
      </c>
      <c r="AD1959" s="2">
        <f t="shared" si="183"/>
        <v>2.4200000000000004</v>
      </c>
      <c r="AE1959" s="73">
        <f t="shared" si="184"/>
        <v>30</v>
      </c>
      <c r="AF1959" s="83">
        <f t="shared" si="187"/>
        <v>228.04946623346487</v>
      </c>
      <c r="AG1959" s="131">
        <f t="shared" si="185"/>
        <v>795.59751612903233</v>
      </c>
      <c r="AH1959" s="132">
        <f t="shared" si="182"/>
        <v>795</v>
      </c>
      <c r="AI1959" s="133">
        <f t="shared" si="186"/>
        <v>0.59751612903232854</v>
      </c>
    </row>
    <row r="1960" spans="1:35" x14ac:dyDescent="0.25">
      <c r="A1960">
        <f>bulldata!A1951</f>
        <v>1950</v>
      </c>
      <c r="B1960" t="str">
        <f>bulldata!B1951</f>
        <v>200HO11016</v>
      </c>
      <c r="C1960" t="str">
        <f>bulldata!C1951</f>
        <v>HOCAN000012648593</v>
      </c>
      <c r="D1960" t="str">
        <f>bulldata!D1951</f>
        <v>PROGENESIS HAWAI</v>
      </c>
      <c r="E1960">
        <f>bulldata!E1951</f>
        <v>922</v>
      </c>
      <c r="F1960">
        <f>bulldata!F1951</f>
        <v>842</v>
      </c>
      <c r="G1960">
        <f>bulldata!G1951</f>
        <v>861</v>
      </c>
      <c r="H1960">
        <f>bulldata!H1951</f>
        <v>895</v>
      </c>
      <c r="I1960">
        <f>bulldata!I1951</f>
        <v>1413</v>
      </c>
      <c r="J1960">
        <f>bulldata!J1951</f>
        <v>84</v>
      </c>
      <c r="K1960">
        <f>bulldata!K1951</f>
        <v>54</v>
      </c>
      <c r="L1960">
        <f>bulldata!L1951</f>
        <v>2.61</v>
      </c>
      <c r="M1960">
        <f>bulldata!M1951</f>
        <v>2.8</v>
      </c>
      <c r="N1960">
        <f>bulldata!N1951</f>
        <v>3.5</v>
      </c>
      <c r="O1960">
        <f>bulldata!O1951</f>
        <v>2.0099999999999998</v>
      </c>
      <c r="P1960">
        <f>bulldata!P1951</f>
        <v>0.76</v>
      </c>
      <c r="Q1960">
        <f>bulldata!Q1951</f>
        <v>0.18</v>
      </c>
      <c r="R1960">
        <f>bulldata!R1951</f>
        <v>67.400000000000006</v>
      </c>
      <c r="S1960">
        <f>bulldata!S1951</f>
        <v>14.14</v>
      </c>
      <c r="Y1960">
        <f>bulldata!T1951</f>
        <v>2.2000000000000002</v>
      </c>
      <c r="AA1960">
        <f>bulldata!U1951</f>
        <v>1.5</v>
      </c>
      <c r="AC1960">
        <f>bulldata!V1951</f>
        <v>7.1</v>
      </c>
      <c r="AD1960" s="2">
        <f t="shared" si="183"/>
        <v>4.8400000000000007</v>
      </c>
      <c r="AE1960" s="73">
        <f t="shared" si="184"/>
        <v>18</v>
      </c>
      <c r="AF1960" s="83">
        <f t="shared" si="187"/>
        <v>265.90268043629612</v>
      </c>
      <c r="AG1960" s="131">
        <f t="shared" si="185"/>
        <v>896.9494516129032</v>
      </c>
      <c r="AH1960" s="132">
        <f t="shared" si="182"/>
        <v>895</v>
      </c>
      <c r="AI1960" s="133">
        <f t="shared" si="186"/>
        <v>1.9494516129032036</v>
      </c>
    </row>
    <row r="1961" spans="1:35" x14ac:dyDescent="0.25">
      <c r="A1961">
        <f>bulldata!A1952</f>
        <v>1951</v>
      </c>
      <c r="B1961" t="str">
        <f>bulldata!B1952</f>
        <v>200HO11038</v>
      </c>
      <c r="C1961" t="str">
        <f>bulldata!C1952</f>
        <v>HOCAN000012648638</v>
      </c>
      <c r="D1961" t="str">
        <f>bulldata!D1952</f>
        <v>PROGENESIS WEBSTER-P</v>
      </c>
      <c r="E1961">
        <f>bulldata!E1952</f>
        <v>782</v>
      </c>
      <c r="F1961">
        <f>bulldata!F1952</f>
        <v>701</v>
      </c>
      <c r="G1961">
        <f>bulldata!G1952</f>
        <v>690</v>
      </c>
      <c r="H1961">
        <f>bulldata!H1952</f>
        <v>756</v>
      </c>
      <c r="I1961">
        <f>bulldata!I1952</f>
        <v>1413</v>
      </c>
      <c r="J1961">
        <f>bulldata!J1952</f>
        <v>65</v>
      </c>
      <c r="K1961">
        <f>bulldata!K1952</f>
        <v>57</v>
      </c>
      <c r="L1961">
        <f>bulldata!L1952</f>
        <v>2.89</v>
      </c>
      <c r="M1961">
        <f>bulldata!M1952</f>
        <v>0.6</v>
      </c>
      <c r="N1961">
        <f>bulldata!N1952</f>
        <v>1.3</v>
      </c>
      <c r="O1961">
        <f>bulldata!O1952</f>
        <v>2.62</v>
      </c>
      <c r="P1961">
        <f>bulldata!P1952</f>
        <v>1.1499999999999999</v>
      </c>
      <c r="Q1961">
        <f>bulldata!Q1952</f>
        <v>0.12</v>
      </c>
      <c r="R1961">
        <f>bulldata!R1952</f>
        <v>66.900000000000006</v>
      </c>
      <c r="S1961">
        <f>bulldata!S1952</f>
        <v>6.24</v>
      </c>
      <c r="Y1961">
        <f>bulldata!T1952</f>
        <v>0.5</v>
      </c>
      <c r="AA1961">
        <f>bulldata!U1952</f>
        <v>1.4</v>
      </c>
      <c r="AC1961">
        <f>bulldata!V1952</f>
        <v>5.4</v>
      </c>
      <c r="AD1961" s="2">
        <f t="shared" si="183"/>
        <v>1.1000000000000001</v>
      </c>
      <c r="AE1961" s="73">
        <f t="shared" si="184"/>
        <v>16.799999999999997</v>
      </c>
      <c r="AF1961" s="83">
        <f t="shared" si="187"/>
        <v>229.83236249709913</v>
      </c>
      <c r="AG1961" s="131">
        <f t="shared" si="185"/>
        <v>759.43396774193548</v>
      </c>
      <c r="AH1961" s="132">
        <f t="shared" si="182"/>
        <v>756</v>
      </c>
      <c r="AI1961" s="133">
        <f t="shared" si="186"/>
        <v>3.4339677419354757</v>
      </c>
    </row>
    <row r="1962" spans="1:35" x14ac:dyDescent="0.25">
      <c r="A1962">
        <f>bulldata!A1953</f>
        <v>1952</v>
      </c>
      <c r="B1962" t="str">
        <f>bulldata!B1953</f>
        <v>202HO01704</v>
      </c>
      <c r="C1962" t="str">
        <f>bulldata!C1953</f>
        <v>HOCAN000012652350</v>
      </c>
      <c r="D1962" t="str">
        <f>bulldata!D1953</f>
        <v>STANTONS CRUCIAL</v>
      </c>
      <c r="E1962">
        <f>bulldata!E1953</f>
        <v>686</v>
      </c>
      <c r="F1962">
        <f>bulldata!F1953</f>
        <v>597</v>
      </c>
      <c r="G1962">
        <f>bulldata!G1953</f>
        <v>611</v>
      </c>
      <c r="H1962">
        <f>bulldata!H1953</f>
        <v>657</v>
      </c>
      <c r="I1962">
        <f>bulldata!I1953</f>
        <v>778</v>
      </c>
      <c r="J1962">
        <f>bulldata!J1953</f>
        <v>76</v>
      </c>
      <c r="K1962">
        <f>bulldata!K1953</f>
        <v>39</v>
      </c>
      <c r="L1962">
        <f>bulldata!L1953</f>
        <v>2.84</v>
      </c>
      <c r="M1962">
        <f>bulldata!M1953</f>
        <v>0.8</v>
      </c>
      <c r="N1962">
        <f>bulldata!N1953</f>
        <v>1</v>
      </c>
      <c r="O1962">
        <f>bulldata!O1953</f>
        <v>2.33</v>
      </c>
      <c r="P1962">
        <f>bulldata!P1953</f>
        <v>-0.08</v>
      </c>
      <c r="Q1962">
        <f>bulldata!Q1953</f>
        <v>-0.16</v>
      </c>
      <c r="R1962">
        <f>bulldata!R1953</f>
        <v>32.1</v>
      </c>
      <c r="S1962">
        <f>bulldata!S1953</f>
        <v>8.0399999999999991</v>
      </c>
      <c r="Y1962">
        <f>bulldata!T1953</f>
        <v>1</v>
      </c>
      <c r="AA1962">
        <f>bulldata!U1953</f>
        <v>0.7</v>
      </c>
      <c r="AC1962">
        <f>bulldata!V1953</f>
        <v>3.7</v>
      </c>
      <c r="AD1962" s="2">
        <f t="shared" si="183"/>
        <v>2.2000000000000002</v>
      </c>
      <c r="AE1962" s="73">
        <f t="shared" si="184"/>
        <v>8.3999999999999986</v>
      </c>
      <c r="AF1962" s="83">
        <f t="shared" si="187"/>
        <v>207.94033418426548</v>
      </c>
      <c r="AG1962" s="131">
        <f t="shared" si="185"/>
        <v>658.97412903225802</v>
      </c>
      <c r="AH1962" s="132">
        <f t="shared" si="182"/>
        <v>657</v>
      </c>
      <c r="AI1962" s="133">
        <f t="shared" si="186"/>
        <v>1.9741290322580198</v>
      </c>
    </row>
    <row r="1963" spans="1:35" x14ac:dyDescent="0.25">
      <c r="A1963">
        <f>bulldata!A1954</f>
        <v>1953</v>
      </c>
      <c r="B1963" t="str">
        <f>bulldata!B1954</f>
        <v>551HO03703</v>
      </c>
      <c r="C1963" t="str">
        <f>bulldata!C1954</f>
        <v>HOCAN000012652492</v>
      </c>
      <c r="D1963" t="str">
        <f>bulldata!D1954</f>
        <v>STANTONS HOTLINE CAMEO</v>
      </c>
      <c r="E1963">
        <f>bulldata!E1954</f>
        <v>764</v>
      </c>
      <c r="F1963">
        <f>bulldata!F1954</f>
        <v>682</v>
      </c>
      <c r="G1963">
        <f>bulldata!G1954</f>
        <v>630</v>
      </c>
      <c r="H1963">
        <f>bulldata!H1954</f>
        <v>738</v>
      </c>
      <c r="I1963">
        <f>bulldata!I1954</f>
        <v>1199</v>
      </c>
      <c r="J1963">
        <f>bulldata!J1954</f>
        <v>87</v>
      </c>
      <c r="K1963">
        <f>bulldata!K1954</f>
        <v>52</v>
      </c>
      <c r="L1963">
        <f>bulldata!L1954</f>
        <v>3</v>
      </c>
      <c r="M1963">
        <f>bulldata!M1954</f>
        <v>-1.4</v>
      </c>
      <c r="N1963">
        <f>bulldata!N1954</f>
        <v>-0.6</v>
      </c>
      <c r="O1963">
        <f>bulldata!O1954</f>
        <v>3.09</v>
      </c>
      <c r="P1963">
        <f>bulldata!P1954</f>
        <v>2.77</v>
      </c>
      <c r="Q1963">
        <f>bulldata!Q1954</f>
        <v>0.76</v>
      </c>
      <c r="R1963">
        <f>bulldata!R1954</f>
        <v>28.8</v>
      </c>
      <c r="S1963">
        <f>bulldata!S1954</f>
        <v>2.25</v>
      </c>
      <c r="Y1963">
        <f>bulldata!T1954</f>
        <v>0.5</v>
      </c>
      <c r="AA1963">
        <f>bulldata!U1954</f>
        <v>0.2</v>
      </c>
      <c r="AC1963">
        <f>bulldata!V1954</f>
        <v>4.5</v>
      </c>
      <c r="AD1963" s="2">
        <f t="shared" si="183"/>
        <v>1.1000000000000001</v>
      </c>
      <c r="AE1963" s="73">
        <f t="shared" si="184"/>
        <v>2.4000000000000004</v>
      </c>
      <c r="AF1963" s="83">
        <f t="shared" si="187"/>
        <v>235.01954049663496</v>
      </c>
      <c r="AG1963" s="131">
        <f t="shared" si="185"/>
        <v>742.35432258064509</v>
      </c>
      <c r="AH1963" s="132">
        <f t="shared" si="182"/>
        <v>738</v>
      </c>
      <c r="AI1963" s="133">
        <f t="shared" si="186"/>
        <v>4.3543225806450891</v>
      </c>
    </row>
    <row r="1964" spans="1:35" x14ac:dyDescent="0.25">
      <c r="A1964">
        <f>bulldata!A1955</f>
        <v>1954</v>
      </c>
      <c r="B1964" t="str">
        <f>bulldata!B1955</f>
        <v>001HO13836</v>
      </c>
      <c r="C1964" t="str">
        <f>bulldata!C1955</f>
        <v>HOCAN000012652572</v>
      </c>
      <c r="D1964" t="str">
        <f>bulldata!D1955</f>
        <v>STANTONS JEDI WORLD CLASS-ET</v>
      </c>
      <c r="E1964">
        <f>bulldata!E1955</f>
        <v>807</v>
      </c>
      <c r="F1964">
        <f>bulldata!F1955</f>
        <v>693</v>
      </c>
      <c r="G1964">
        <f>bulldata!G1955</f>
        <v>780</v>
      </c>
      <c r="H1964">
        <f>bulldata!H1955</f>
        <v>770</v>
      </c>
      <c r="I1964">
        <f>bulldata!I1955</f>
        <v>1215</v>
      </c>
      <c r="J1964">
        <f>bulldata!J1955</f>
        <v>47</v>
      </c>
      <c r="K1964">
        <f>bulldata!K1955</f>
        <v>56</v>
      </c>
      <c r="L1964">
        <f>bulldata!L1955</f>
        <v>2.75</v>
      </c>
      <c r="M1964">
        <f>bulldata!M1955</f>
        <v>4</v>
      </c>
      <c r="N1964">
        <f>bulldata!N1955</f>
        <v>6</v>
      </c>
      <c r="O1964">
        <f>bulldata!O1955</f>
        <v>2.4300000000000002</v>
      </c>
      <c r="P1964">
        <f>bulldata!P1955</f>
        <v>0.27</v>
      </c>
      <c r="Q1964">
        <f>bulldata!Q1955</f>
        <v>0.69</v>
      </c>
      <c r="R1964">
        <f>bulldata!R1955</f>
        <v>68</v>
      </c>
      <c r="S1964">
        <f>bulldata!S1955</f>
        <v>7.75</v>
      </c>
      <c r="Y1964">
        <f>bulldata!T1955</f>
        <v>2.8</v>
      </c>
      <c r="AA1964">
        <f>bulldata!U1955</f>
        <v>2.1</v>
      </c>
      <c r="AC1964">
        <f>bulldata!V1955</f>
        <v>7.3</v>
      </c>
      <c r="AD1964" s="2">
        <f t="shared" si="183"/>
        <v>6.16</v>
      </c>
      <c r="AE1964" s="73">
        <f t="shared" si="184"/>
        <v>25.200000000000003</v>
      </c>
      <c r="AF1964" s="83">
        <f t="shared" si="187"/>
        <v>215.96646553724767</v>
      </c>
      <c r="AG1964" s="131">
        <f t="shared" si="185"/>
        <v>770.44677419354844</v>
      </c>
      <c r="AH1964" s="132">
        <f t="shared" si="182"/>
        <v>770</v>
      </c>
      <c r="AI1964" s="133">
        <f t="shared" si="186"/>
        <v>0.44677419354843551</v>
      </c>
    </row>
    <row r="1965" spans="1:35" x14ac:dyDescent="0.25">
      <c r="A1965">
        <f>bulldata!A1956</f>
        <v>1955</v>
      </c>
      <c r="B1965" t="str">
        <f>bulldata!B1956</f>
        <v>198HO02141</v>
      </c>
      <c r="C1965" t="str">
        <f>bulldata!C1956</f>
        <v>HOCAN000012687225</v>
      </c>
      <c r="D1965" t="str">
        <f>bulldata!D1956</f>
        <v>VOGUE LETSGO</v>
      </c>
      <c r="E1965">
        <f>bulldata!E1956</f>
        <v>696</v>
      </c>
      <c r="F1965">
        <f>bulldata!F1956</f>
        <v>567</v>
      </c>
      <c r="G1965">
        <f>bulldata!G1956</f>
        <v>574</v>
      </c>
      <c r="H1965">
        <f>bulldata!H1956</f>
        <v>654</v>
      </c>
      <c r="I1965">
        <f>bulldata!I1956</f>
        <v>1088</v>
      </c>
      <c r="J1965">
        <f>bulldata!J1956</f>
        <v>61</v>
      </c>
      <c r="K1965">
        <f>bulldata!K1956</f>
        <v>55</v>
      </c>
      <c r="L1965">
        <f>bulldata!L1956</f>
        <v>2.74</v>
      </c>
      <c r="M1965">
        <f>bulldata!M1956</f>
        <v>-0.5</v>
      </c>
      <c r="N1965">
        <f>bulldata!N1956</f>
        <v>-1.1000000000000001</v>
      </c>
      <c r="O1965">
        <f>bulldata!O1956</f>
        <v>3.3</v>
      </c>
      <c r="P1965">
        <f>bulldata!P1956</f>
        <v>1.77</v>
      </c>
      <c r="Q1965">
        <f>bulldata!Q1956</f>
        <v>1.34</v>
      </c>
      <c r="R1965">
        <f>bulldata!R1956</f>
        <v>38.1</v>
      </c>
      <c r="S1965">
        <f>bulldata!S1956</f>
        <v>6.16</v>
      </c>
      <c r="Y1965">
        <f>bulldata!T1956</f>
        <v>0.2</v>
      </c>
      <c r="AA1965">
        <f>bulldata!U1956</f>
        <v>0.1</v>
      </c>
      <c r="AC1965">
        <f>bulldata!V1956</f>
        <v>3.6</v>
      </c>
      <c r="AD1965" s="2">
        <f t="shared" si="183"/>
        <v>0.44000000000000006</v>
      </c>
      <c r="AE1965" s="73">
        <f t="shared" si="184"/>
        <v>1.2000000000000002</v>
      </c>
      <c r="AF1965" s="83">
        <f t="shared" si="187"/>
        <v>210.89038059874679</v>
      </c>
      <c r="AG1965" s="131">
        <f t="shared" si="185"/>
        <v>656.315258064516</v>
      </c>
      <c r="AH1965" s="132">
        <f t="shared" si="182"/>
        <v>654</v>
      </c>
      <c r="AI1965" s="133">
        <f t="shared" si="186"/>
        <v>2.3152580645160015</v>
      </c>
    </row>
    <row r="1966" spans="1:35" x14ac:dyDescent="0.25">
      <c r="A1966">
        <f>bulldata!A1957</f>
        <v>1956</v>
      </c>
      <c r="B1966" t="str">
        <f>bulldata!B1957</f>
        <v>200HO11047</v>
      </c>
      <c r="C1966" t="str">
        <f>bulldata!C1957</f>
        <v>HOCAN000012719007</v>
      </c>
      <c r="D1966" t="str">
        <f>bulldata!D1957</f>
        <v>PROGENESIS DAYTONA</v>
      </c>
      <c r="E1966">
        <f>bulldata!E1957</f>
        <v>654</v>
      </c>
      <c r="F1966">
        <f>bulldata!F1957</f>
        <v>625</v>
      </c>
      <c r="G1966">
        <f>bulldata!G1957</f>
        <v>544</v>
      </c>
      <c r="H1966">
        <f>bulldata!H1957</f>
        <v>643</v>
      </c>
      <c r="I1966">
        <f>bulldata!I1957</f>
        <v>1585</v>
      </c>
      <c r="J1966">
        <f>bulldata!J1957</f>
        <v>70</v>
      </c>
      <c r="K1966">
        <f>bulldata!K1957</f>
        <v>51</v>
      </c>
      <c r="L1966">
        <f>bulldata!L1957</f>
        <v>2.8</v>
      </c>
      <c r="M1966">
        <f>bulldata!M1957</f>
        <v>-1.4</v>
      </c>
      <c r="N1966">
        <f>bulldata!N1957</f>
        <v>-1.2</v>
      </c>
      <c r="O1966">
        <f>bulldata!O1957</f>
        <v>2.46</v>
      </c>
      <c r="P1966">
        <f>bulldata!P1957</f>
        <v>1.36</v>
      </c>
      <c r="Q1966">
        <f>bulldata!Q1957</f>
        <v>1.38</v>
      </c>
      <c r="R1966">
        <f>bulldata!R1957</f>
        <v>54.4</v>
      </c>
      <c r="S1966">
        <f>bulldata!S1957</f>
        <v>4.8099999999999996</v>
      </c>
      <c r="Y1966">
        <f>bulldata!T1957</f>
        <v>1.8</v>
      </c>
      <c r="AA1966">
        <f>bulldata!U1957</f>
        <v>-0.8</v>
      </c>
      <c r="AC1966">
        <f>bulldata!V1957</f>
        <v>4</v>
      </c>
      <c r="AD1966" s="2">
        <f t="shared" si="183"/>
        <v>3.9600000000000004</v>
      </c>
      <c r="AE1966" s="73">
        <f t="shared" si="184"/>
        <v>-9.6000000000000014</v>
      </c>
      <c r="AF1966" s="83">
        <f t="shared" si="187"/>
        <v>207.2160594105361</v>
      </c>
      <c r="AG1966" s="131">
        <f t="shared" si="185"/>
        <v>646.42064516129039</v>
      </c>
      <c r="AH1966" s="132">
        <f t="shared" si="182"/>
        <v>643</v>
      </c>
      <c r="AI1966" s="133">
        <f t="shared" si="186"/>
        <v>3.4206451612903948</v>
      </c>
    </row>
    <row r="1967" spans="1:35" x14ac:dyDescent="0.25">
      <c r="A1967">
        <f>bulldata!A1958</f>
        <v>1957</v>
      </c>
      <c r="B1967" t="str">
        <f>bulldata!B1958</f>
        <v>777HO11058</v>
      </c>
      <c r="C1967" t="str">
        <f>bulldata!C1958</f>
        <v>HOCAN000012719098</v>
      </c>
      <c r="D1967" t="str">
        <f>bulldata!D1958</f>
        <v>PROGENESIS MAURICE</v>
      </c>
      <c r="E1967">
        <f>bulldata!E1958</f>
        <v>884</v>
      </c>
      <c r="F1967">
        <f>bulldata!F1958</f>
        <v>837</v>
      </c>
      <c r="G1967">
        <f>bulldata!G1958</f>
        <v>814</v>
      </c>
      <c r="H1967">
        <f>bulldata!H1958</f>
        <v>868</v>
      </c>
      <c r="I1967">
        <f>bulldata!I1958</f>
        <v>1958</v>
      </c>
      <c r="J1967">
        <f>bulldata!J1958</f>
        <v>67</v>
      </c>
      <c r="K1967">
        <f>bulldata!K1958</f>
        <v>65</v>
      </c>
      <c r="L1967">
        <f>bulldata!L1958</f>
        <v>2.71</v>
      </c>
      <c r="M1967">
        <f>bulldata!M1958</f>
        <v>2</v>
      </c>
      <c r="N1967">
        <f>bulldata!N1958</f>
        <v>2.7</v>
      </c>
      <c r="O1967">
        <f>bulldata!O1958</f>
        <v>2.2599999999999998</v>
      </c>
      <c r="P1967">
        <f>bulldata!P1958</f>
        <v>0.35</v>
      </c>
      <c r="Q1967">
        <f>bulldata!Q1958</f>
        <v>-0.35</v>
      </c>
      <c r="R1967">
        <f>bulldata!R1958</f>
        <v>64.900000000000006</v>
      </c>
      <c r="S1967">
        <f>bulldata!S1958</f>
        <v>9.5500000000000007</v>
      </c>
      <c r="Y1967">
        <f>bulldata!T1958</f>
        <v>2.2000000000000002</v>
      </c>
      <c r="AA1967">
        <f>bulldata!U1958</f>
        <v>1.8</v>
      </c>
      <c r="AC1967">
        <f>bulldata!V1958</f>
        <v>7.7</v>
      </c>
      <c r="AD1967" s="2">
        <f t="shared" si="183"/>
        <v>4.8400000000000007</v>
      </c>
      <c r="AE1967" s="73">
        <f t="shared" si="184"/>
        <v>21.6</v>
      </c>
      <c r="AF1967" s="83">
        <f t="shared" si="187"/>
        <v>250.17142028312841</v>
      </c>
      <c r="AG1967" s="131">
        <f t="shared" si="185"/>
        <v>868.21654838709696</v>
      </c>
      <c r="AH1967" s="132">
        <f t="shared" si="182"/>
        <v>868</v>
      </c>
      <c r="AI1967" s="133">
        <f t="shared" si="186"/>
        <v>0.21654838709696378</v>
      </c>
    </row>
    <row r="1968" spans="1:35" x14ac:dyDescent="0.25">
      <c r="A1968">
        <f>bulldata!A1959</f>
        <v>1958</v>
      </c>
      <c r="B1968" t="str">
        <f>bulldata!B1959</f>
        <v>200HO11061</v>
      </c>
      <c r="C1968" t="str">
        <f>bulldata!C1959</f>
        <v>HOCAN000012719138</v>
      </c>
      <c r="D1968" t="str">
        <f>bulldata!D1959</f>
        <v>PROGENESIS KENDAL</v>
      </c>
      <c r="E1968">
        <f>bulldata!E1959</f>
        <v>247</v>
      </c>
      <c r="F1968">
        <f>bulldata!F1959</f>
        <v>234</v>
      </c>
      <c r="G1968">
        <f>bulldata!G1959</f>
        <v>182</v>
      </c>
      <c r="H1968">
        <f>bulldata!H1959</f>
        <v>241</v>
      </c>
      <c r="I1968">
        <f>bulldata!I1959</f>
        <v>166</v>
      </c>
      <c r="J1968">
        <f>bulldata!J1959</f>
        <v>34</v>
      </c>
      <c r="K1968">
        <f>bulldata!K1959</f>
        <v>4</v>
      </c>
      <c r="L1968">
        <f>bulldata!L1959</f>
        <v>2.64</v>
      </c>
      <c r="M1968">
        <f>bulldata!M1959</f>
        <v>-1.7</v>
      </c>
      <c r="N1968">
        <f>bulldata!N1959</f>
        <v>-2.2999999999999998</v>
      </c>
      <c r="O1968">
        <f>bulldata!O1959</f>
        <v>3.48</v>
      </c>
      <c r="P1968">
        <f>bulldata!P1959</f>
        <v>1.76</v>
      </c>
      <c r="Q1968">
        <f>bulldata!Q1959</f>
        <v>2.4700000000000002</v>
      </c>
      <c r="R1968">
        <f>bulldata!R1959</f>
        <v>11.4</v>
      </c>
      <c r="S1968">
        <f>bulldata!S1959</f>
        <v>2.4900000000000002</v>
      </c>
      <c r="Y1968">
        <f>bulldata!T1959</f>
        <v>0.5</v>
      </c>
      <c r="AA1968">
        <f>bulldata!U1959</f>
        <v>-2.5</v>
      </c>
      <c r="AC1968">
        <f>bulldata!V1959</f>
        <v>1.4</v>
      </c>
      <c r="AD1968" s="2">
        <f t="shared" si="183"/>
        <v>1.1000000000000001</v>
      </c>
      <c r="AE1968" s="73">
        <f t="shared" si="184"/>
        <v>-30</v>
      </c>
      <c r="AF1968" s="83">
        <f t="shared" si="187"/>
        <v>88.825145045254118</v>
      </c>
      <c r="AG1968" s="131">
        <f t="shared" si="185"/>
        <v>244.63390322580642</v>
      </c>
      <c r="AH1968" s="132">
        <f t="shared" si="182"/>
        <v>241</v>
      </c>
      <c r="AI1968" s="133">
        <f t="shared" si="186"/>
        <v>3.6339032258064208</v>
      </c>
    </row>
    <row r="1969" spans="1:35" x14ac:dyDescent="0.25">
      <c r="A1969">
        <f>bulldata!A1960</f>
        <v>1959</v>
      </c>
      <c r="B1969" t="str">
        <f>bulldata!B1960</f>
        <v>180HO93135</v>
      </c>
      <c r="C1969" t="str">
        <f>bulldata!C1960</f>
        <v>HOCAN000012719149</v>
      </c>
      <c r="D1969" t="str">
        <f>bulldata!D1960</f>
        <v>PROGENESIS NIXI</v>
      </c>
      <c r="E1969">
        <f>bulldata!E1960</f>
        <v>826</v>
      </c>
      <c r="F1969">
        <f>bulldata!F1960</f>
        <v>695</v>
      </c>
      <c r="G1969">
        <f>bulldata!G1960</f>
        <v>733</v>
      </c>
      <c r="H1969">
        <f>bulldata!H1960</f>
        <v>783</v>
      </c>
      <c r="I1969">
        <f>bulldata!I1960</f>
        <v>987</v>
      </c>
      <c r="J1969">
        <f>bulldata!J1960</f>
        <v>72</v>
      </c>
      <c r="K1969">
        <f>bulldata!K1960</f>
        <v>52</v>
      </c>
      <c r="L1969">
        <f>bulldata!L1960</f>
        <v>2.7</v>
      </c>
      <c r="M1969">
        <f>bulldata!M1960</f>
        <v>2</v>
      </c>
      <c r="N1969">
        <f>bulldata!N1960</f>
        <v>2.4</v>
      </c>
      <c r="O1969">
        <f>bulldata!O1960</f>
        <v>2.15</v>
      </c>
      <c r="P1969">
        <f>bulldata!P1960</f>
        <v>0.52</v>
      </c>
      <c r="Q1969">
        <f>bulldata!Q1960</f>
        <v>0.34</v>
      </c>
      <c r="R1969">
        <f>bulldata!R1960</f>
        <v>38.200000000000003</v>
      </c>
      <c r="S1969">
        <f>bulldata!S1960</f>
        <v>4.09</v>
      </c>
      <c r="Y1969">
        <f>bulldata!T1960</f>
        <v>0.9</v>
      </c>
      <c r="AA1969">
        <f>bulldata!U1960</f>
        <v>3.3</v>
      </c>
      <c r="AC1969">
        <f>bulldata!V1960</f>
        <v>6.2</v>
      </c>
      <c r="AD1969" s="2">
        <f t="shared" si="183"/>
        <v>1.9800000000000002</v>
      </c>
      <c r="AE1969" s="73">
        <f t="shared" si="184"/>
        <v>39.599999999999994</v>
      </c>
      <c r="AF1969" s="83">
        <f t="shared" si="187"/>
        <v>225.65133441633793</v>
      </c>
      <c r="AG1969" s="131">
        <f t="shared" si="185"/>
        <v>786.69070967741936</v>
      </c>
      <c r="AH1969" s="132">
        <f t="shared" si="182"/>
        <v>783</v>
      </c>
      <c r="AI1969" s="133">
        <f t="shared" si="186"/>
        <v>3.6907096774193633</v>
      </c>
    </row>
    <row r="1970" spans="1:35" x14ac:dyDescent="0.25">
      <c r="A1970">
        <f>bulldata!A1961</f>
        <v>1960</v>
      </c>
      <c r="B1970" t="str">
        <f>bulldata!B1961</f>
        <v>515HO00327</v>
      </c>
      <c r="C1970" t="str">
        <f>bulldata!C1961</f>
        <v>HOCAN000012719163</v>
      </c>
      <c r="D1970" t="str">
        <f>bulldata!D1961</f>
        <v>PROGENESIS CHARLEY PETER</v>
      </c>
      <c r="E1970">
        <f>bulldata!E1961</f>
        <v>711</v>
      </c>
      <c r="F1970">
        <f>bulldata!F1961</f>
        <v>657</v>
      </c>
      <c r="G1970">
        <f>bulldata!G1961</f>
        <v>637</v>
      </c>
      <c r="H1970">
        <f>bulldata!H1961</f>
        <v>693</v>
      </c>
      <c r="I1970">
        <f>bulldata!I1961</f>
        <v>1643</v>
      </c>
      <c r="J1970">
        <f>bulldata!J1961</f>
        <v>51</v>
      </c>
      <c r="K1970">
        <f>bulldata!K1961</f>
        <v>58</v>
      </c>
      <c r="L1970">
        <f>bulldata!L1961</f>
        <v>2.82</v>
      </c>
      <c r="M1970">
        <f>bulldata!M1961</f>
        <v>1.2</v>
      </c>
      <c r="N1970">
        <f>bulldata!N1961</f>
        <v>1.4</v>
      </c>
      <c r="O1970">
        <f>bulldata!O1961</f>
        <v>2.0299999999999998</v>
      </c>
      <c r="P1970">
        <f>bulldata!P1961</f>
        <v>1.3</v>
      </c>
      <c r="Q1970">
        <f>bulldata!Q1961</f>
        <v>0.56000000000000005</v>
      </c>
      <c r="R1970">
        <f>bulldata!R1961</f>
        <v>54.5</v>
      </c>
      <c r="S1970">
        <f>bulldata!S1961</f>
        <v>8.01</v>
      </c>
      <c r="Y1970">
        <f>bulldata!T1961</f>
        <v>0.7</v>
      </c>
      <c r="AA1970">
        <f>bulldata!U1961</f>
        <v>1.9</v>
      </c>
      <c r="AC1970">
        <f>bulldata!V1961</f>
        <v>5.7</v>
      </c>
      <c r="AD1970" s="2">
        <f t="shared" si="183"/>
        <v>1.54</v>
      </c>
      <c r="AE1970" s="73">
        <f t="shared" si="184"/>
        <v>22.799999999999997</v>
      </c>
      <c r="AF1970" s="83">
        <f t="shared" si="187"/>
        <v>202.03977721048969</v>
      </c>
      <c r="AG1970" s="131">
        <f t="shared" si="185"/>
        <v>694.31058064516128</v>
      </c>
      <c r="AH1970" s="132">
        <f t="shared" si="182"/>
        <v>693</v>
      </c>
      <c r="AI1970" s="133">
        <f t="shared" si="186"/>
        <v>1.3105806451612807</v>
      </c>
    </row>
    <row r="1971" spans="1:35" x14ac:dyDescent="0.25">
      <c r="A1971">
        <f>bulldata!A1962</f>
        <v>1961</v>
      </c>
      <c r="B1971" t="str">
        <f>bulldata!B1962</f>
        <v>777HO11077</v>
      </c>
      <c r="C1971" t="str">
        <f>bulldata!C1962</f>
        <v>HOCAN000012719193</v>
      </c>
      <c r="D1971" t="str">
        <f>bulldata!D1962</f>
        <v>PROGENESIS PARKAVENUE</v>
      </c>
      <c r="E1971">
        <f>bulldata!E1962</f>
        <v>708</v>
      </c>
      <c r="F1971">
        <f>bulldata!F1962</f>
        <v>693</v>
      </c>
      <c r="G1971">
        <f>bulldata!G1962</f>
        <v>647</v>
      </c>
      <c r="H1971">
        <f>bulldata!H1962</f>
        <v>701</v>
      </c>
      <c r="I1971">
        <f>bulldata!I1962</f>
        <v>1842</v>
      </c>
      <c r="J1971">
        <f>bulldata!J1962</f>
        <v>52</v>
      </c>
      <c r="K1971">
        <f>bulldata!K1962</f>
        <v>54</v>
      </c>
      <c r="L1971">
        <f>bulldata!L1962</f>
        <v>2.59</v>
      </c>
      <c r="M1971">
        <f>bulldata!M1962</f>
        <v>1.8</v>
      </c>
      <c r="N1971">
        <f>bulldata!N1962</f>
        <v>2.4</v>
      </c>
      <c r="O1971">
        <f>bulldata!O1962</f>
        <v>2.0099999999999998</v>
      </c>
      <c r="P1971">
        <f>bulldata!P1962</f>
        <v>0.45</v>
      </c>
      <c r="Q1971">
        <f>bulldata!Q1962</f>
        <v>2.0099999999999998</v>
      </c>
      <c r="R1971">
        <f>bulldata!R1962</f>
        <v>54.4</v>
      </c>
      <c r="S1971">
        <f>bulldata!S1962</f>
        <v>13.11</v>
      </c>
      <c r="Y1971">
        <f>bulldata!T1962</f>
        <v>0.4</v>
      </c>
      <c r="AA1971">
        <f>bulldata!U1962</f>
        <v>3</v>
      </c>
      <c r="AC1971">
        <f>bulldata!V1962</f>
        <v>6.3</v>
      </c>
      <c r="AD1971" s="2">
        <f t="shared" si="183"/>
        <v>0.88000000000000012</v>
      </c>
      <c r="AE1971" s="73">
        <f t="shared" si="184"/>
        <v>36</v>
      </c>
      <c r="AF1971" s="83">
        <f t="shared" si="187"/>
        <v>196.47147830122998</v>
      </c>
      <c r="AG1971" s="131">
        <f t="shared" si="185"/>
        <v>702.77070967741929</v>
      </c>
      <c r="AH1971" s="132">
        <f t="shared" si="182"/>
        <v>701</v>
      </c>
      <c r="AI1971" s="133">
        <f t="shared" si="186"/>
        <v>1.7707096774192905</v>
      </c>
    </row>
    <row r="1972" spans="1:35" x14ac:dyDescent="0.25">
      <c r="A1972">
        <f>bulldata!A1963</f>
        <v>1962</v>
      </c>
      <c r="B1972" t="str">
        <f>bulldata!B1963</f>
        <v>200HO11082</v>
      </c>
      <c r="C1972" t="str">
        <f>bulldata!C1963</f>
        <v>HOCAN000012719230</v>
      </c>
      <c r="D1972" t="str">
        <f>bulldata!D1963</f>
        <v>PROGENESIS PARACHUTE</v>
      </c>
      <c r="E1972">
        <f>bulldata!E1963</f>
        <v>851</v>
      </c>
      <c r="F1972">
        <f>bulldata!F1963</f>
        <v>756</v>
      </c>
      <c r="G1972">
        <f>bulldata!G1963</f>
        <v>741</v>
      </c>
      <c r="H1972">
        <f>bulldata!H1963</f>
        <v>820</v>
      </c>
      <c r="I1972">
        <f>bulldata!I1963</f>
        <v>1283</v>
      </c>
      <c r="J1972">
        <f>bulldata!J1963</f>
        <v>89</v>
      </c>
      <c r="K1972">
        <f>bulldata!K1963</f>
        <v>54</v>
      </c>
      <c r="L1972">
        <f>bulldata!L1963</f>
        <v>2.7</v>
      </c>
      <c r="M1972">
        <f>bulldata!M1963</f>
        <v>0.5</v>
      </c>
      <c r="N1972">
        <f>bulldata!N1963</f>
        <v>1.2</v>
      </c>
      <c r="O1972">
        <f>bulldata!O1963</f>
        <v>2.13</v>
      </c>
      <c r="P1972">
        <f>bulldata!P1963</f>
        <v>0.84</v>
      </c>
      <c r="Q1972">
        <f>bulldata!Q1963</f>
        <v>0.73</v>
      </c>
      <c r="R1972">
        <f>bulldata!R1963</f>
        <v>54.8</v>
      </c>
      <c r="S1972">
        <f>bulldata!S1963</f>
        <v>6.9</v>
      </c>
      <c r="Y1972">
        <f>bulldata!T1963</f>
        <v>1.5</v>
      </c>
      <c r="AA1972">
        <f>bulldata!U1963</f>
        <v>1.9</v>
      </c>
      <c r="AC1972">
        <f>bulldata!V1963</f>
        <v>5.2</v>
      </c>
      <c r="AD1972" s="2">
        <f t="shared" si="183"/>
        <v>3.3000000000000003</v>
      </c>
      <c r="AE1972" s="73">
        <f t="shared" si="184"/>
        <v>22.799999999999997</v>
      </c>
      <c r="AF1972" s="83">
        <f t="shared" si="187"/>
        <v>250.79401253190994</v>
      </c>
      <c r="AG1972" s="131">
        <f t="shared" si="185"/>
        <v>822.10735483870951</v>
      </c>
      <c r="AH1972" s="132">
        <f t="shared" si="182"/>
        <v>820</v>
      </c>
      <c r="AI1972" s="133">
        <f t="shared" si="186"/>
        <v>2.1073548387095116</v>
      </c>
    </row>
    <row r="1973" spans="1:35" x14ac:dyDescent="0.25">
      <c r="A1973">
        <f>bulldata!A1964</f>
        <v>1963</v>
      </c>
      <c r="B1973" t="str">
        <f>bulldata!B1964</f>
        <v>200HO11099</v>
      </c>
      <c r="C1973" t="str">
        <f>bulldata!C1964</f>
        <v>HOCAN000012719303</v>
      </c>
      <c r="D1973" t="str">
        <f>bulldata!D1964</f>
        <v>PROGENESIS HITECH</v>
      </c>
      <c r="E1973">
        <f>bulldata!E1964</f>
        <v>755</v>
      </c>
      <c r="F1973">
        <f>bulldata!F1964</f>
        <v>693</v>
      </c>
      <c r="G1973">
        <f>bulldata!G1964</f>
        <v>690</v>
      </c>
      <c r="H1973">
        <f>bulldata!H1964</f>
        <v>733</v>
      </c>
      <c r="I1973">
        <f>bulldata!I1964</f>
        <v>1603</v>
      </c>
      <c r="J1973">
        <f>bulldata!J1964</f>
        <v>57</v>
      </c>
      <c r="K1973">
        <f>bulldata!K1964</f>
        <v>56</v>
      </c>
      <c r="L1973">
        <f>bulldata!L1964</f>
        <v>2.59</v>
      </c>
      <c r="M1973">
        <f>bulldata!M1964</f>
        <v>1.9</v>
      </c>
      <c r="N1973">
        <f>bulldata!N1964</f>
        <v>2.4</v>
      </c>
      <c r="O1973">
        <f>bulldata!O1964</f>
        <v>2.67</v>
      </c>
      <c r="P1973">
        <f>bulldata!P1964</f>
        <v>0.62</v>
      </c>
      <c r="Q1973">
        <f>bulldata!Q1964</f>
        <v>1.52</v>
      </c>
      <c r="R1973">
        <f>bulldata!R1964</f>
        <v>60.9</v>
      </c>
      <c r="S1973">
        <f>bulldata!S1964</f>
        <v>7.95</v>
      </c>
      <c r="Y1973">
        <f>bulldata!T1964</f>
        <v>-0.3</v>
      </c>
      <c r="AA1973">
        <f>bulldata!U1964</f>
        <v>1.4</v>
      </c>
      <c r="AC1973">
        <f>bulldata!V1964</f>
        <v>5.8</v>
      </c>
      <c r="AD1973" s="2">
        <f t="shared" si="183"/>
        <v>-0.66</v>
      </c>
      <c r="AE1973" s="73">
        <f t="shared" si="184"/>
        <v>16.799999999999997</v>
      </c>
      <c r="AF1973" s="83">
        <f t="shared" si="187"/>
        <v>218.62471571130197</v>
      </c>
      <c r="AG1973" s="131">
        <f t="shared" si="185"/>
        <v>734.11670967741952</v>
      </c>
      <c r="AH1973" s="132">
        <f t="shared" si="182"/>
        <v>733</v>
      </c>
      <c r="AI1973" s="133">
        <f t="shared" si="186"/>
        <v>1.1167096774195215</v>
      </c>
    </row>
    <row r="1974" spans="1:35" x14ac:dyDescent="0.25">
      <c r="A1974">
        <f>bulldata!A1965</f>
        <v>1964</v>
      </c>
      <c r="B1974" t="str">
        <f>bulldata!B1965</f>
        <v>080HO00338</v>
      </c>
      <c r="C1974" t="str">
        <f>bulldata!C1965</f>
        <v>HOCAN000012727329</v>
      </c>
      <c r="D1974" t="str">
        <f>bulldata!D1965</f>
        <v>HULSDALE B MACNUT PP</v>
      </c>
      <c r="E1974">
        <f>bulldata!E1965</f>
        <v>423</v>
      </c>
      <c r="F1974">
        <f>bulldata!F1965</f>
        <v>368</v>
      </c>
      <c r="G1974">
        <f>bulldata!G1965</f>
        <v>361</v>
      </c>
      <c r="H1974">
        <f>bulldata!H1965</f>
        <v>405</v>
      </c>
      <c r="I1974">
        <f>bulldata!I1965</f>
        <v>905</v>
      </c>
      <c r="J1974">
        <f>bulldata!J1965</f>
        <v>29</v>
      </c>
      <c r="K1974">
        <f>bulldata!K1965</f>
        <v>37</v>
      </c>
      <c r="L1974">
        <f>bulldata!L1965</f>
        <v>2.92</v>
      </c>
      <c r="M1974">
        <f>bulldata!M1965</f>
        <v>-0.3</v>
      </c>
      <c r="N1974">
        <f>bulldata!N1965</f>
        <v>-0.8</v>
      </c>
      <c r="O1974">
        <f>bulldata!O1965</f>
        <v>2.2000000000000002</v>
      </c>
      <c r="P1974">
        <f>bulldata!P1965</f>
        <v>1.91</v>
      </c>
      <c r="Q1974">
        <f>bulldata!Q1965</f>
        <v>0.83</v>
      </c>
      <c r="R1974">
        <f>bulldata!R1965</f>
        <v>40.5</v>
      </c>
      <c r="S1974">
        <f>bulldata!S1965</f>
        <v>3.63</v>
      </c>
      <c r="Y1974">
        <f>bulldata!T1965</f>
        <v>1.3</v>
      </c>
      <c r="AA1974">
        <f>bulldata!U1965</f>
        <v>-0.2</v>
      </c>
      <c r="AC1974">
        <f>bulldata!V1965</f>
        <v>2.2999999999999998</v>
      </c>
      <c r="AD1974" s="2">
        <f t="shared" si="183"/>
        <v>2.8600000000000003</v>
      </c>
      <c r="AE1974" s="73">
        <f t="shared" si="184"/>
        <v>-2.4000000000000004</v>
      </c>
      <c r="AF1974" s="83">
        <f t="shared" si="187"/>
        <v>129.79751682524952</v>
      </c>
      <c r="AG1974" s="131">
        <f t="shared" si="185"/>
        <v>404.99709677419361</v>
      </c>
      <c r="AH1974" s="132">
        <f t="shared" si="182"/>
        <v>405</v>
      </c>
      <c r="AI1974" s="133">
        <f t="shared" si="186"/>
        <v>-2.903225806392129E-3</v>
      </c>
    </row>
    <row r="1975" spans="1:35" x14ac:dyDescent="0.25">
      <c r="A1975">
        <f>bulldata!A1966</f>
        <v>1965</v>
      </c>
      <c r="B1975" t="str">
        <f>bulldata!B1966</f>
        <v>777HO11287</v>
      </c>
      <c r="C1975" t="str">
        <f>bulldata!C1966</f>
        <v>HOCAN000012731113</v>
      </c>
      <c r="D1975" t="str">
        <f>bulldata!D1966</f>
        <v>CLAYNOOK DISCJOCKEY</v>
      </c>
      <c r="E1975">
        <f>bulldata!E1966</f>
        <v>798</v>
      </c>
      <c r="F1975">
        <f>bulldata!F1966</f>
        <v>683</v>
      </c>
      <c r="G1975">
        <f>bulldata!G1966</f>
        <v>700</v>
      </c>
      <c r="H1975">
        <f>bulldata!H1966</f>
        <v>760</v>
      </c>
      <c r="I1975">
        <f>bulldata!I1966</f>
        <v>750</v>
      </c>
      <c r="J1975">
        <f>bulldata!J1966</f>
        <v>72</v>
      </c>
      <c r="K1975">
        <f>bulldata!K1966</f>
        <v>41</v>
      </c>
      <c r="L1975">
        <f>bulldata!L1966</f>
        <v>2.61</v>
      </c>
      <c r="M1975">
        <f>bulldata!M1966</f>
        <v>1.2</v>
      </c>
      <c r="N1975">
        <f>bulldata!N1966</f>
        <v>1.6</v>
      </c>
      <c r="O1975">
        <f>bulldata!O1966</f>
        <v>4.03</v>
      </c>
      <c r="P1975">
        <f>bulldata!P1966</f>
        <v>1.2</v>
      </c>
      <c r="Q1975">
        <f>bulldata!Q1966</f>
        <v>2.08</v>
      </c>
      <c r="R1975">
        <f>bulldata!R1966</f>
        <v>42.1</v>
      </c>
      <c r="S1975">
        <f>bulldata!S1966</f>
        <v>11.62</v>
      </c>
      <c r="Y1975">
        <f>bulldata!T1966</f>
        <v>0.6</v>
      </c>
      <c r="AA1975">
        <f>bulldata!U1966</f>
        <v>1.6</v>
      </c>
      <c r="AC1975">
        <f>bulldata!V1966</f>
        <v>5.9</v>
      </c>
      <c r="AD1975" s="2">
        <f t="shared" si="183"/>
        <v>1.32</v>
      </c>
      <c r="AE1975" s="73">
        <f t="shared" si="184"/>
        <v>19.200000000000003</v>
      </c>
      <c r="AF1975" s="83">
        <f t="shared" si="187"/>
        <v>226.73590160129959</v>
      </c>
      <c r="AG1975" s="131">
        <f t="shared" si="185"/>
        <v>762.94580645161284</v>
      </c>
      <c r="AH1975" s="132">
        <f t="shared" si="182"/>
        <v>760</v>
      </c>
      <c r="AI1975" s="133">
        <f t="shared" si="186"/>
        <v>2.9458064516128388</v>
      </c>
    </row>
    <row r="1976" spans="1:35" x14ac:dyDescent="0.25">
      <c r="A1976">
        <f>bulldata!A1967</f>
        <v>1966</v>
      </c>
      <c r="B1976" t="str">
        <f>bulldata!B1967</f>
        <v>200HO11289</v>
      </c>
      <c r="C1976" t="str">
        <f>bulldata!C1967</f>
        <v>HOCAN000012731114</v>
      </c>
      <c r="D1976" t="str">
        <f>bulldata!D1967</f>
        <v>CLAYNOOK DUPLO</v>
      </c>
      <c r="E1976">
        <f>bulldata!E1967</f>
        <v>712</v>
      </c>
      <c r="F1976">
        <f>bulldata!F1967</f>
        <v>596</v>
      </c>
      <c r="G1976">
        <f>bulldata!G1967</f>
        <v>646</v>
      </c>
      <c r="H1976">
        <f>bulldata!H1967</f>
        <v>673</v>
      </c>
      <c r="I1976">
        <f>bulldata!I1967</f>
        <v>563</v>
      </c>
      <c r="J1976">
        <f>bulldata!J1967</f>
        <v>58</v>
      </c>
      <c r="K1976">
        <f>bulldata!K1967</f>
        <v>35</v>
      </c>
      <c r="L1976">
        <f>bulldata!L1967</f>
        <v>2.56</v>
      </c>
      <c r="M1976">
        <f>bulldata!M1967</f>
        <v>1.8</v>
      </c>
      <c r="N1976">
        <f>bulldata!N1967</f>
        <v>2.4</v>
      </c>
      <c r="O1976">
        <f>bulldata!O1967</f>
        <v>3.74</v>
      </c>
      <c r="P1976">
        <f>bulldata!P1967</f>
        <v>1.45</v>
      </c>
      <c r="Q1976">
        <f>bulldata!Q1967</f>
        <v>1.82</v>
      </c>
      <c r="R1976">
        <f>bulldata!R1967</f>
        <v>39.299999999999997</v>
      </c>
      <c r="S1976">
        <f>bulldata!S1967</f>
        <v>14.64</v>
      </c>
      <c r="Y1976">
        <f>bulldata!T1967</f>
        <v>1.4</v>
      </c>
      <c r="AA1976">
        <f>bulldata!U1967</f>
        <v>1</v>
      </c>
      <c r="AC1976">
        <f>bulldata!V1967</f>
        <v>5.0999999999999996</v>
      </c>
      <c r="AD1976" s="2">
        <f t="shared" si="183"/>
        <v>3.08</v>
      </c>
      <c r="AE1976" s="73">
        <f t="shared" si="184"/>
        <v>12</v>
      </c>
      <c r="AF1976" s="83">
        <f t="shared" si="187"/>
        <v>202.89809700626597</v>
      </c>
      <c r="AG1976" s="131">
        <f t="shared" si="185"/>
        <v>676.03670967741937</v>
      </c>
      <c r="AH1976" s="132">
        <f t="shared" si="182"/>
        <v>673</v>
      </c>
      <c r="AI1976" s="133">
        <f t="shared" si="186"/>
        <v>3.0367096774193669</v>
      </c>
    </row>
    <row r="1977" spans="1:35" x14ac:dyDescent="0.25">
      <c r="A1977">
        <f>bulldata!A1968</f>
        <v>1967</v>
      </c>
      <c r="B1977" t="str">
        <f>bulldata!B1968</f>
        <v>200HO11290</v>
      </c>
      <c r="C1977" t="str">
        <f>bulldata!C1968</f>
        <v>HOCAN000012731118</v>
      </c>
      <c r="D1977" t="str">
        <f>bulldata!D1968</f>
        <v>CLAYNOOK DUPONT</v>
      </c>
      <c r="E1977">
        <f>bulldata!E1968</f>
        <v>755</v>
      </c>
      <c r="F1977">
        <f>bulldata!F1968</f>
        <v>643</v>
      </c>
      <c r="G1977">
        <f>bulldata!G1968</f>
        <v>699</v>
      </c>
      <c r="H1977">
        <f>bulldata!H1968</f>
        <v>718</v>
      </c>
      <c r="I1977">
        <f>bulldata!I1968</f>
        <v>601</v>
      </c>
      <c r="J1977">
        <f>bulldata!J1968</f>
        <v>59</v>
      </c>
      <c r="K1977">
        <f>bulldata!K1968</f>
        <v>36</v>
      </c>
      <c r="L1977">
        <f>bulldata!L1968</f>
        <v>2.62</v>
      </c>
      <c r="M1977">
        <f>bulldata!M1968</f>
        <v>2.6</v>
      </c>
      <c r="N1977">
        <f>bulldata!N1968</f>
        <v>3.6</v>
      </c>
      <c r="O1977">
        <f>bulldata!O1968</f>
        <v>2.97</v>
      </c>
      <c r="P1977">
        <f>bulldata!P1968</f>
        <v>0.69</v>
      </c>
      <c r="Q1977">
        <f>bulldata!Q1968</f>
        <v>1.5</v>
      </c>
      <c r="R1977">
        <f>bulldata!R1968</f>
        <v>56.8</v>
      </c>
      <c r="S1977">
        <f>bulldata!S1968</f>
        <v>12.61</v>
      </c>
      <c r="Y1977">
        <f>bulldata!T1968</f>
        <v>2.5</v>
      </c>
      <c r="AA1977">
        <f>bulldata!U1968</f>
        <v>2.9</v>
      </c>
      <c r="AC1977">
        <f>bulldata!V1968</f>
        <v>5.9</v>
      </c>
      <c r="AD1977" s="2">
        <f t="shared" si="183"/>
        <v>5.5</v>
      </c>
      <c r="AE1977" s="73">
        <f t="shared" si="184"/>
        <v>34.799999999999997</v>
      </c>
      <c r="AF1977" s="83">
        <f t="shared" si="187"/>
        <v>204.55541889069391</v>
      </c>
      <c r="AG1977" s="131">
        <f t="shared" si="185"/>
        <v>721.06406451612906</v>
      </c>
      <c r="AH1977" s="132">
        <f t="shared" si="182"/>
        <v>718</v>
      </c>
      <c r="AI1977" s="133">
        <f t="shared" si="186"/>
        <v>3.0640645161290649</v>
      </c>
    </row>
    <row r="1978" spans="1:35" x14ac:dyDescent="0.25">
      <c r="A1978">
        <f>bulldata!A1969</f>
        <v>1968</v>
      </c>
      <c r="B1978" t="str">
        <f>bulldata!B1969</f>
        <v>200HO11130</v>
      </c>
      <c r="C1978" t="str">
        <f>bulldata!C1969</f>
        <v>HOCAN000012754526</v>
      </c>
      <c r="D1978" t="str">
        <f>bulldata!D1969</f>
        <v>WESTCOAST GRANDPRIX</v>
      </c>
      <c r="E1978">
        <f>bulldata!E1969</f>
        <v>818</v>
      </c>
      <c r="F1978">
        <f>bulldata!F1969</f>
        <v>738</v>
      </c>
      <c r="G1978">
        <f>bulldata!G1969</f>
        <v>684</v>
      </c>
      <c r="H1978">
        <f>bulldata!H1969</f>
        <v>791</v>
      </c>
      <c r="I1978">
        <f>bulldata!I1969</f>
        <v>1191</v>
      </c>
      <c r="J1978">
        <f>bulldata!J1969</f>
        <v>73</v>
      </c>
      <c r="K1978">
        <f>bulldata!K1969</f>
        <v>47</v>
      </c>
      <c r="L1978">
        <f>bulldata!L1969</f>
        <v>2.57</v>
      </c>
      <c r="M1978">
        <f>bulldata!M1969</f>
        <v>-0.3</v>
      </c>
      <c r="N1978">
        <f>bulldata!N1969</f>
        <v>-0.4</v>
      </c>
      <c r="O1978">
        <f>bulldata!O1969</f>
        <v>3.53</v>
      </c>
      <c r="P1978">
        <f>bulldata!P1969</f>
        <v>1.48</v>
      </c>
      <c r="Q1978">
        <f>bulldata!Q1969</f>
        <v>1.4</v>
      </c>
      <c r="R1978">
        <f>bulldata!R1969</f>
        <v>51.5</v>
      </c>
      <c r="S1978">
        <f>bulldata!S1969</f>
        <v>10.73</v>
      </c>
      <c r="Y1978">
        <f>bulldata!T1969</f>
        <v>-0.1</v>
      </c>
      <c r="AA1978">
        <f>bulldata!U1969</f>
        <v>2.7</v>
      </c>
      <c r="AC1978">
        <f>bulldata!V1969</f>
        <v>6.2</v>
      </c>
      <c r="AD1978" s="2">
        <f t="shared" si="183"/>
        <v>-0.22000000000000003</v>
      </c>
      <c r="AE1978" s="73">
        <f t="shared" si="184"/>
        <v>32.400000000000006</v>
      </c>
      <c r="AF1978" s="83">
        <f t="shared" si="187"/>
        <v>231.39192388025066</v>
      </c>
      <c r="AG1978" s="131">
        <f t="shared" si="185"/>
        <v>793.24954838709664</v>
      </c>
      <c r="AH1978" s="132">
        <f t="shared" si="182"/>
        <v>791</v>
      </c>
      <c r="AI1978" s="133">
        <f t="shared" si="186"/>
        <v>2.2495483870966382</v>
      </c>
    </row>
    <row r="1979" spans="1:35" x14ac:dyDescent="0.25">
      <c r="A1979">
        <f>bulldata!A1970</f>
        <v>1969</v>
      </c>
      <c r="B1979" t="str">
        <f>bulldata!B1970</f>
        <v>543HO00180</v>
      </c>
      <c r="C1979" t="str">
        <f>bulldata!C1970</f>
        <v>HOCAN000012754540</v>
      </c>
      <c r="D1979" t="str">
        <f>bulldata!D1970</f>
        <v>WESTCOAST INSEME GARRICK-ET</v>
      </c>
      <c r="E1979">
        <f>bulldata!E1970</f>
        <v>754</v>
      </c>
      <c r="F1979">
        <f>bulldata!F1970</f>
        <v>666</v>
      </c>
      <c r="G1979">
        <f>bulldata!G1970</f>
        <v>707</v>
      </c>
      <c r="H1979">
        <f>bulldata!H1970</f>
        <v>725</v>
      </c>
      <c r="I1979">
        <f>bulldata!I1970</f>
        <v>1845</v>
      </c>
      <c r="J1979">
        <f>bulldata!J1970</f>
        <v>63</v>
      </c>
      <c r="K1979">
        <f>bulldata!K1970</f>
        <v>70</v>
      </c>
      <c r="L1979">
        <f>bulldata!L1970</f>
        <v>2.77</v>
      </c>
      <c r="M1979">
        <f>bulldata!M1970</f>
        <v>2.4</v>
      </c>
      <c r="N1979">
        <f>bulldata!N1970</f>
        <v>4.2</v>
      </c>
      <c r="O1979">
        <f>bulldata!O1970</f>
        <v>1.22</v>
      </c>
      <c r="P1979">
        <f>bulldata!P1970</f>
        <v>-0.21</v>
      </c>
      <c r="Q1979">
        <f>bulldata!Q1970</f>
        <v>0.3</v>
      </c>
      <c r="R1979">
        <f>bulldata!R1970</f>
        <v>51.6</v>
      </c>
      <c r="S1979">
        <f>bulldata!S1970</f>
        <v>3.32</v>
      </c>
      <c r="Y1979">
        <f>bulldata!T1970</f>
        <v>1</v>
      </c>
      <c r="AA1979">
        <f>bulldata!U1970</f>
        <v>-0.4</v>
      </c>
      <c r="AC1979">
        <f>bulldata!V1970</f>
        <v>5.0999999999999996</v>
      </c>
      <c r="AD1979" s="2">
        <f t="shared" si="183"/>
        <v>2.2000000000000002</v>
      </c>
      <c r="AE1979" s="73">
        <f t="shared" si="184"/>
        <v>-4.8000000000000007</v>
      </c>
      <c r="AF1979" s="83">
        <f t="shared" si="187"/>
        <v>227.39846832211651</v>
      </c>
      <c r="AG1979" s="131">
        <f t="shared" si="185"/>
        <v>726.46774193548379</v>
      </c>
      <c r="AH1979" s="132">
        <f t="shared" si="182"/>
        <v>725</v>
      </c>
      <c r="AI1979" s="133">
        <f t="shared" si="186"/>
        <v>1.4677419354837866</v>
      </c>
    </row>
    <row r="1980" spans="1:35" x14ac:dyDescent="0.25">
      <c r="A1980">
        <f>bulldata!A1971</f>
        <v>1970</v>
      </c>
      <c r="B1980" t="str">
        <f>bulldata!B1971</f>
        <v>200HO11189</v>
      </c>
      <c r="C1980" t="str">
        <f>bulldata!C1971</f>
        <v>HOCAN000012754560</v>
      </c>
      <c r="D1980" t="str">
        <f>bulldata!D1971</f>
        <v>WESTCOAST SOUNDCLOUD</v>
      </c>
      <c r="E1980">
        <f>bulldata!E1971</f>
        <v>853</v>
      </c>
      <c r="F1980">
        <f>bulldata!F1971</f>
        <v>781</v>
      </c>
      <c r="G1980">
        <f>bulldata!G1971</f>
        <v>722</v>
      </c>
      <c r="H1980">
        <f>bulldata!H1971</f>
        <v>828</v>
      </c>
      <c r="I1980">
        <f>bulldata!I1971</f>
        <v>1220</v>
      </c>
      <c r="J1980">
        <f>bulldata!J1971</f>
        <v>85</v>
      </c>
      <c r="K1980">
        <f>bulldata!K1971</f>
        <v>46</v>
      </c>
      <c r="L1980">
        <f>bulldata!L1971</f>
        <v>2.54</v>
      </c>
      <c r="M1980">
        <f>bulldata!M1971</f>
        <v>0.1</v>
      </c>
      <c r="N1980">
        <f>bulldata!N1971</f>
        <v>0</v>
      </c>
      <c r="O1980">
        <f>bulldata!O1971</f>
        <v>2.5299999999999998</v>
      </c>
      <c r="P1980">
        <f>bulldata!P1971</f>
        <v>1.23</v>
      </c>
      <c r="Q1980">
        <f>bulldata!Q1971</f>
        <v>0.73</v>
      </c>
      <c r="R1980">
        <f>bulldata!R1971</f>
        <v>34</v>
      </c>
      <c r="S1980">
        <f>bulldata!S1971</f>
        <v>11.63</v>
      </c>
      <c r="Y1980">
        <f>bulldata!T1971</f>
        <v>0.8</v>
      </c>
      <c r="AA1980">
        <f>bulldata!U1971</f>
        <v>3.5</v>
      </c>
      <c r="AC1980">
        <f>bulldata!V1971</f>
        <v>6.7</v>
      </c>
      <c r="AD1980" s="2">
        <f t="shared" si="183"/>
        <v>1.7600000000000002</v>
      </c>
      <c r="AE1980" s="73">
        <f t="shared" si="184"/>
        <v>42</v>
      </c>
      <c r="AF1980" s="83">
        <f t="shared" si="187"/>
        <v>236.50719424460431</v>
      </c>
      <c r="AG1980" s="131">
        <f t="shared" si="185"/>
        <v>828.54999999999984</v>
      </c>
      <c r="AH1980" s="132">
        <f t="shared" si="182"/>
        <v>828</v>
      </c>
      <c r="AI1980" s="133">
        <f t="shared" si="186"/>
        <v>0.54999999999984084</v>
      </c>
    </row>
    <row r="1981" spans="1:35" x14ac:dyDescent="0.25">
      <c r="A1981">
        <f>bulldata!A1972</f>
        <v>1971</v>
      </c>
      <c r="B1981" t="str">
        <f>bulldata!B1972</f>
        <v>777HO11258</v>
      </c>
      <c r="C1981" t="str">
        <f>bulldata!C1972</f>
        <v>HOCAN000012754648</v>
      </c>
      <c r="D1981" t="str">
        <f>bulldata!D1972</f>
        <v>WESTCOAST AURA</v>
      </c>
      <c r="E1981">
        <f>bulldata!E1972</f>
        <v>849</v>
      </c>
      <c r="F1981">
        <f>bulldata!F1972</f>
        <v>729</v>
      </c>
      <c r="G1981">
        <f>bulldata!G1972</f>
        <v>728</v>
      </c>
      <c r="H1981">
        <f>bulldata!H1972</f>
        <v>811</v>
      </c>
      <c r="I1981">
        <f>bulldata!I1972</f>
        <v>1313</v>
      </c>
      <c r="J1981">
        <f>bulldata!J1972</f>
        <v>74</v>
      </c>
      <c r="K1981">
        <f>bulldata!K1972</f>
        <v>61</v>
      </c>
      <c r="L1981">
        <f>bulldata!L1972</f>
        <v>2.83</v>
      </c>
      <c r="M1981">
        <f>bulldata!M1972</f>
        <v>0</v>
      </c>
      <c r="N1981">
        <f>bulldata!N1972</f>
        <v>0.5</v>
      </c>
      <c r="O1981">
        <f>bulldata!O1972</f>
        <v>2.74</v>
      </c>
      <c r="P1981">
        <f>bulldata!P1972</f>
        <v>2.27</v>
      </c>
      <c r="Q1981">
        <f>bulldata!Q1972</f>
        <v>0.3</v>
      </c>
      <c r="R1981">
        <f>bulldata!R1972</f>
        <v>50.9</v>
      </c>
      <c r="S1981">
        <f>bulldata!S1972</f>
        <v>9.07</v>
      </c>
      <c r="Y1981">
        <f>bulldata!T1972</f>
        <v>2.2000000000000002</v>
      </c>
      <c r="AA1981">
        <f>bulldata!U1972</f>
        <v>1.9</v>
      </c>
      <c r="AC1981">
        <f>bulldata!V1972</f>
        <v>5.2</v>
      </c>
      <c r="AD1981" s="2">
        <f t="shared" si="183"/>
        <v>4.8400000000000007</v>
      </c>
      <c r="AE1981" s="73">
        <f t="shared" si="184"/>
        <v>22.799999999999997</v>
      </c>
      <c r="AF1981" s="83">
        <f t="shared" si="187"/>
        <v>246.03635414249248</v>
      </c>
      <c r="AG1981" s="131">
        <f t="shared" si="185"/>
        <v>810.42106451612904</v>
      </c>
      <c r="AH1981" s="132">
        <f t="shared" si="182"/>
        <v>811</v>
      </c>
      <c r="AI1981" s="133">
        <f t="shared" si="186"/>
        <v>-0.57893548387096416</v>
      </c>
    </row>
    <row r="1982" spans="1:35" x14ac:dyDescent="0.25">
      <c r="A1982">
        <f>bulldata!A1973</f>
        <v>1972</v>
      </c>
      <c r="B1982" t="str">
        <f>bulldata!B1973</f>
        <v>200HO11288</v>
      </c>
      <c r="C1982" t="str">
        <f>bulldata!C1973</f>
        <v>HOCAN000012773216</v>
      </c>
      <c r="D1982" t="str">
        <f>bulldata!D1973</f>
        <v>SILVERRIDGE V TIMBERLAKE</v>
      </c>
      <c r="E1982">
        <f>bulldata!E1973</f>
        <v>903</v>
      </c>
      <c r="F1982">
        <f>bulldata!F1973</f>
        <v>858</v>
      </c>
      <c r="G1982">
        <f>bulldata!G1973</f>
        <v>807</v>
      </c>
      <c r="H1982">
        <f>bulldata!H1973</f>
        <v>888</v>
      </c>
      <c r="I1982">
        <f>bulldata!I1973</f>
        <v>2128</v>
      </c>
      <c r="J1982">
        <f>bulldata!J1973</f>
        <v>67</v>
      </c>
      <c r="K1982">
        <f>bulldata!K1973</f>
        <v>71</v>
      </c>
      <c r="L1982">
        <f>bulldata!L1973</f>
        <v>2.84</v>
      </c>
      <c r="M1982">
        <f>bulldata!M1973</f>
        <v>1</v>
      </c>
      <c r="N1982">
        <f>bulldata!N1973</f>
        <v>1.6</v>
      </c>
      <c r="O1982">
        <f>bulldata!O1973</f>
        <v>2.94</v>
      </c>
      <c r="P1982">
        <f>bulldata!P1973</f>
        <v>0.69</v>
      </c>
      <c r="Q1982">
        <f>bulldata!Q1973</f>
        <v>-0.14000000000000001</v>
      </c>
      <c r="R1982">
        <f>bulldata!R1973</f>
        <v>71.8</v>
      </c>
      <c r="S1982">
        <f>bulldata!S1973</f>
        <v>10.64</v>
      </c>
      <c r="Y1982">
        <f>bulldata!T1973</f>
        <v>0.2</v>
      </c>
      <c r="AA1982">
        <f>bulldata!U1973</f>
        <v>2.8</v>
      </c>
      <c r="AC1982">
        <f>bulldata!V1973</f>
        <v>7.1</v>
      </c>
      <c r="AD1982" s="2">
        <f t="shared" si="183"/>
        <v>0.44000000000000006</v>
      </c>
      <c r="AE1982" s="73">
        <f t="shared" si="184"/>
        <v>33.599999999999994</v>
      </c>
      <c r="AF1982" s="83">
        <f t="shared" si="187"/>
        <v>259.56611742863777</v>
      </c>
      <c r="AG1982" s="131">
        <f t="shared" si="185"/>
        <v>890.53380645161292</v>
      </c>
      <c r="AH1982" s="132">
        <f t="shared" si="182"/>
        <v>888</v>
      </c>
      <c r="AI1982" s="133">
        <f t="shared" si="186"/>
        <v>2.533806451612918</v>
      </c>
    </row>
    <row r="1983" spans="1:35" x14ac:dyDescent="0.25">
      <c r="A1983">
        <f>bulldata!A1974</f>
        <v>1973</v>
      </c>
      <c r="B1983" t="str">
        <f>bulldata!B1974</f>
        <v>182HO01011</v>
      </c>
      <c r="C1983" t="str">
        <f>bulldata!C1974</f>
        <v>HOCAN000012773217</v>
      </c>
      <c r="D1983" t="str">
        <f>bulldata!D1974</f>
        <v>SILVERRIDGE V DARIUS</v>
      </c>
      <c r="E1983">
        <f>bulldata!E1974</f>
        <v>784</v>
      </c>
      <c r="F1983">
        <f>bulldata!F1974</f>
        <v>730</v>
      </c>
      <c r="G1983">
        <f>bulldata!G1974</f>
        <v>652</v>
      </c>
      <c r="H1983">
        <f>bulldata!H1974</f>
        <v>766</v>
      </c>
      <c r="I1983">
        <f>bulldata!I1974</f>
        <v>1863</v>
      </c>
      <c r="J1983">
        <f>bulldata!J1974</f>
        <v>67</v>
      </c>
      <c r="K1983">
        <f>bulldata!K1974</f>
        <v>64</v>
      </c>
      <c r="L1983">
        <f>bulldata!L1974</f>
        <v>2.76</v>
      </c>
      <c r="M1983">
        <f>bulldata!M1974</f>
        <v>-0.5</v>
      </c>
      <c r="N1983">
        <f>bulldata!N1974</f>
        <v>-0.3</v>
      </c>
      <c r="O1983">
        <f>bulldata!O1974</f>
        <v>2.06</v>
      </c>
      <c r="P1983">
        <f>bulldata!P1974</f>
        <v>0.71</v>
      </c>
      <c r="Q1983">
        <f>bulldata!Q1974</f>
        <v>0.88</v>
      </c>
      <c r="R1983">
        <f>bulldata!R1974</f>
        <v>51.3</v>
      </c>
      <c r="S1983">
        <f>bulldata!S1974</f>
        <v>10</v>
      </c>
      <c r="Y1983">
        <f>bulldata!T1974</f>
        <v>-0.2</v>
      </c>
      <c r="AA1983">
        <f>bulldata!U1974</f>
        <v>2.7</v>
      </c>
      <c r="AC1983">
        <f>bulldata!V1974</f>
        <v>6.2</v>
      </c>
      <c r="AD1983" s="2">
        <f t="shared" si="183"/>
        <v>-0.44000000000000006</v>
      </c>
      <c r="AE1983" s="73">
        <f t="shared" si="184"/>
        <v>32.400000000000006</v>
      </c>
      <c r="AF1983" s="83">
        <f t="shared" si="187"/>
        <v>221.56048967277795</v>
      </c>
      <c r="AG1983" s="131">
        <f t="shared" si="185"/>
        <v>765.69816129032267</v>
      </c>
      <c r="AH1983" s="132">
        <f t="shared" si="182"/>
        <v>766</v>
      </c>
      <c r="AI1983" s="133">
        <f t="shared" si="186"/>
        <v>-0.30183870967732673</v>
      </c>
    </row>
    <row r="1984" spans="1:35" x14ac:dyDescent="0.25">
      <c r="A1984">
        <f>bulldata!A1975</f>
        <v>1974</v>
      </c>
      <c r="B1984" t="str">
        <f>bulldata!B1975</f>
        <v>200HO11104</v>
      </c>
      <c r="C1984" t="str">
        <f>bulldata!C1975</f>
        <v>HOCAN000012789661</v>
      </c>
      <c r="D1984" t="str">
        <f>bulldata!D1975</f>
        <v>PROGENESIS HEMINGWAY</v>
      </c>
      <c r="E1984">
        <f>bulldata!E1975</f>
        <v>787</v>
      </c>
      <c r="F1984">
        <f>bulldata!F1975</f>
        <v>758</v>
      </c>
      <c r="G1984">
        <f>bulldata!G1975</f>
        <v>726</v>
      </c>
      <c r="H1984">
        <f>bulldata!H1975</f>
        <v>776</v>
      </c>
      <c r="I1984">
        <f>bulldata!I1975</f>
        <v>1833</v>
      </c>
      <c r="J1984">
        <f>bulldata!J1975</f>
        <v>69</v>
      </c>
      <c r="K1984">
        <f>bulldata!K1975</f>
        <v>57</v>
      </c>
      <c r="L1984">
        <f>bulldata!L1975</f>
        <v>2.65</v>
      </c>
      <c r="M1984">
        <f>bulldata!M1975</f>
        <v>1.9</v>
      </c>
      <c r="N1984">
        <f>bulldata!N1975</f>
        <v>2.6</v>
      </c>
      <c r="O1984">
        <f>bulldata!O1975</f>
        <v>2.2999999999999998</v>
      </c>
      <c r="P1984">
        <f>bulldata!P1975</f>
        <v>0.33</v>
      </c>
      <c r="Q1984">
        <f>bulldata!Q1975</f>
        <v>1.64</v>
      </c>
      <c r="R1984">
        <f>bulldata!R1975</f>
        <v>56.8</v>
      </c>
      <c r="S1984">
        <f>bulldata!S1975</f>
        <v>10.33</v>
      </c>
      <c r="Y1984">
        <f>bulldata!T1975</f>
        <v>1.4</v>
      </c>
      <c r="AA1984">
        <f>bulldata!U1975</f>
        <v>1.4</v>
      </c>
      <c r="AC1984">
        <f>bulldata!V1975</f>
        <v>6.3</v>
      </c>
      <c r="AD1984" s="2">
        <f t="shared" si="183"/>
        <v>3.08</v>
      </c>
      <c r="AE1984" s="73">
        <f t="shared" si="184"/>
        <v>16.799999999999997</v>
      </c>
      <c r="AF1984" s="83">
        <f t="shared" si="187"/>
        <v>229.01796240427015</v>
      </c>
      <c r="AG1984" s="131">
        <f t="shared" si="185"/>
        <v>776.24993548387101</v>
      </c>
      <c r="AH1984" s="132">
        <f t="shared" si="182"/>
        <v>776</v>
      </c>
      <c r="AI1984" s="133">
        <f t="shared" si="186"/>
        <v>0.24993548387101328</v>
      </c>
    </row>
    <row r="1985" spans="1:35" x14ac:dyDescent="0.25">
      <c r="A1985">
        <f>bulldata!A1976</f>
        <v>1975</v>
      </c>
      <c r="B1985" t="str">
        <f>bulldata!B1976</f>
        <v>180HO93136</v>
      </c>
      <c r="C1985" t="str">
        <f>bulldata!C1976</f>
        <v>HOCAN000012789686</v>
      </c>
      <c r="D1985" t="str">
        <f>bulldata!D1976</f>
        <v>PROGENESIS NILLSAP</v>
      </c>
      <c r="E1985">
        <f>bulldata!E1976</f>
        <v>805</v>
      </c>
      <c r="F1985">
        <f>bulldata!F1976</f>
        <v>720</v>
      </c>
      <c r="G1985">
        <f>bulldata!G1976</f>
        <v>694</v>
      </c>
      <c r="H1985">
        <f>bulldata!H1976</f>
        <v>777</v>
      </c>
      <c r="I1985">
        <f>bulldata!I1976</f>
        <v>823</v>
      </c>
      <c r="J1985">
        <f>bulldata!J1976</f>
        <v>70</v>
      </c>
      <c r="K1985">
        <f>bulldata!K1976</f>
        <v>38</v>
      </c>
      <c r="L1985">
        <f>bulldata!L1976</f>
        <v>2.68</v>
      </c>
      <c r="M1985">
        <f>bulldata!M1976</f>
        <v>0.4</v>
      </c>
      <c r="N1985">
        <f>bulldata!N1976</f>
        <v>2</v>
      </c>
      <c r="O1985">
        <f>bulldata!O1976</f>
        <v>2.4700000000000002</v>
      </c>
      <c r="P1985">
        <f>bulldata!P1976</f>
        <v>1.55</v>
      </c>
      <c r="Q1985">
        <f>bulldata!Q1976</f>
        <v>-0.21</v>
      </c>
      <c r="R1985">
        <f>bulldata!R1976</f>
        <v>47.9</v>
      </c>
      <c r="S1985">
        <f>bulldata!S1976</f>
        <v>13.41</v>
      </c>
      <c r="Y1985">
        <f>bulldata!T1976</f>
        <v>1.1000000000000001</v>
      </c>
      <c r="AA1985">
        <f>bulldata!U1976</f>
        <v>3.3</v>
      </c>
      <c r="AC1985">
        <f>bulldata!V1976</f>
        <v>7.1</v>
      </c>
      <c r="AD1985" s="2">
        <f t="shared" si="183"/>
        <v>2.4200000000000004</v>
      </c>
      <c r="AE1985" s="73">
        <f t="shared" si="184"/>
        <v>39.599999999999994</v>
      </c>
      <c r="AF1985" s="83">
        <f t="shared" si="187"/>
        <v>216.71951728939433</v>
      </c>
      <c r="AG1985" s="131">
        <f t="shared" si="185"/>
        <v>779.40025806451615</v>
      </c>
      <c r="AH1985" s="132">
        <f t="shared" si="182"/>
        <v>777</v>
      </c>
      <c r="AI1985" s="133">
        <f t="shared" si="186"/>
        <v>2.4002580645161515</v>
      </c>
    </row>
    <row r="1986" spans="1:35" x14ac:dyDescent="0.25">
      <c r="A1986">
        <f>bulldata!A1977</f>
        <v>1976</v>
      </c>
      <c r="B1986" t="str">
        <f>bulldata!B1977</f>
        <v>180HO93137</v>
      </c>
      <c r="C1986" t="str">
        <f>bulldata!C1977</f>
        <v>HOCAN000012789729</v>
      </c>
      <c r="D1986" t="str">
        <f>bulldata!D1977</f>
        <v>PROGENESIS NAMASTE</v>
      </c>
      <c r="E1986">
        <f>bulldata!E1977</f>
        <v>822</v>
      </c>
      <c r="F1986">
        <f>bulldata!F1977</f>
        <v>747</v>
      </c>
      <c r="G1986">
        <f>bulldata!G1977</f>
        <v>767</v>
      </c>
      <c r="H1986">
        <f>bulldata!H1977</f>
        <v>796</v>
      </c>
      <c r="I1986">
        <f>bulldata!I1977</f>
        <v>1286</v>
      </c>
      <c r="J1986">
        <f>bulldata!J1977</f>
        <v>57</v>
      </c>
      <c r="K1986">
        <f>bulldata!K1977</f>
        <v>49</v>
      </c>
      <c r="L1986">
        <f>bulldata!L1977</f>
        <v>2.59</v>
      </c>
      <c r="M1986">
        <f>bulldata!M1977</f>
        <v>3.2</v>
      </c>
      <c r="N1986">
        <f>bulldata!N1977</f>
        <v>3.6</v>
      </c>
      <c r="O1986">
        <f>bulldata!O1977</f>
        <v>2.2999999999999998</v>
      </c>
      <c r="P1986">
        <f>bulldata!P1977</f>
        <v>1.34</v>
      </c>
      <c r="Q1986">
        <f>bulldata!Q1977</f>
        <v>1</v>
      </c>
      <c r="R1986">
        <f>bulldata!R1977</f>
        <v>52.1</v>
      </c>
      <c r="S1986">
        <f>bulldata!S1977</f>
        <v>10.41</v>
      </c>
      <c r="Y1986">
        <f>bulldata!T1977</f>
        <v>1.7</v>
      </c>
      <c r="AA1986">
        <f>bulldata!U1977</f>
        <v>3.9</v>
      </c>
      <c r="AC1986">
        <f>bulldata!V1977</f>
        <v>7.7</v>
      </c>
      <c r="AD1986" s="2">
        <f t="shared" si="183"/>
        <v>3.74</v>
      </c>
      <c r="AE1986" s="73">
        <f t="shared" si="184"/>
        <v>46.8</v>
      </c>
      <c r="AF1986" s="83">
        <f t="shared" si="187"/>
        <v>215.95110234393132</v>
      </c>
      <c r="AG1986" s="131">
        <f t="shared" si="185"/>
        <v>797.18406451612896</v>
      </c>
      <c r="AH1986" s="132">
        <f t="shared" si="182"/>
        <v>796</v>
      </c>
      <c r="AI1986" s="133">
        <f t="shared" si="186"/>
        <v>1.1840645161289558</v>
      </c>
    </row>
    <row r="1987" spans="1:35" x14ac:dyDescent="0.25">
      <c r="A1987">
        <f>bulldata!A1978</f>
        <v>1977</v>
      </c>
      <c r="B1987" t="str">
        <f>bulldata!B1978</f>
        <v>777HO11113</v>
      </c>
      <c r="C1987" t="str">
        <f>bulldata!C1978</f>
        <v>HOCAN000012789767</v>
      </c>
      <c r="D1987" t="str">
        <f>bulldata!D1978</f>
        <v>PROGENESIS PLUTO</v>
      </c>
      <c r="E1987">
        <f>bulldata!E1978</f>
        <v>779</v>
      </c>
      <c r="F1987">
        <f>bulldata!F1978</f>
        <v>704</v>
      </c>
      <c r="G1987">
        <f>bulldata!G1978</f>
        <v>723</v>
      </c>
      <c r="H1987">
        <f>bulldata!H1978</f>
        <v>754</v>
      </c>
      <c r="I1987">
        <f>bulldata!I1978</f>
        <v>1406</v>
      </c>
      <c r="J1987">
        <f>bulldata!J1978</f>
        <v>70</v>
      </c>
      <c r="K1987">
        <f>bulldata!K1978</f>
        <v>54</v>
      </c>
      <c r="L1987">
        <f>bulldata!L1978</f>
        <v>2.73</v>
      </c>
      <c r="M1987">
        <f>bulldata!M1978</f>
        <v>2.4</v>
      </c>
      <c r="N1987">
        <f>bulldata!N1978</f>
        <v>2.4</v>
      </c>
      <c r="O1987">
        <f>bulldata!O1978</f>
        <v>2.13</v>
      </c>
      <c r="P1987">
        <f>bulldata!P1978</f>
        <v>0.97</v>
      </c>
      <c r="Q1987">
        <f>bulldata!Q1978</f>
        <v>1.37</v>
      </c>
      <c r="R1987">
        <f>bulldata!R1978</f>
        <v>46.6</v>
      </c>
      <c r="S1987">
        <f>bulldata!S1978</f>
        <v>9.98</v>
      </c>
      <c r="Y1987">
        <f>bulldata!T1978</f>
        <v>1.9</v>
      </c>
      <c r="AA1987">
        <f>bulldata!U1978</f>
        <v>2.2999999999999998</v>
      </c>
      <c r="AC1987">
        <f>bulldata!V1978</f>
        <v>5.0999999999999996</v>
      </c>
      <c r="AD1987" s="2">
        <f t="shared" si="183"/>
        <v>4.18</v>
      </c>
      <c r="AE1987" s="73">
        <f t="shared" si="184"/>
        <v>27.599999999999998</v>
      </c>
      <c r="AF1987" s="83">
        <f t="shared" si="187"/>
        <v>225.36140635878394</v>
      </c>
      <c r="AG1987" s="131">
        <f t="shared" si="185"/>
        <v>755.18470967741928</v>
      </c>
      <c r="AH1987" s="132">
        <f t="shared" si="182"/>
        <v>754</v>
      </c>
      <c r="AI1987" s="133">
        <f t="shared" si="186"/>
        <v>1.1847096774192778</v>
      </c>
    </row>
    <row r="1988" spans="1:35" x14ac:dyDescent="0.25">
      <c r="A1988">
        <f>bulldata!A1979</f>
        <v>1978</v>
      </c>
      <c r="B1988" t="str">
        <f>bulldata!B1979</f>
        <v>200HO11145</v>
      </c>
      <c r="C1988" t="str">
        <f>bulldata!C1979</f>
        <v>HOCAN000012789815</v>
      </c>
      <c r="D1988" t="str">
        <f>bulldata!D1979</f>
        <v>PROGENESIS OCEANUS</v>
      </c>
      <c r="E1988">
        <f>bulldata!E1979</f>
        <v>820</v>
      </c>
      <c r="F1988">
        <f>bulldata!F1979</f>
        <v>769</v>
      </c>
      <c r="G1988">
        <f>bulldata!G1979</f>
        <v>675</v>
      </c>
      <c r="H1988">
        <f>bulldata!H1979</f>
        <v>803</v>
      </c>
      <c r="I1988">
        <f>bulldata!I1979</f>
        <v>2409</v>
      </c>
      <c r="J1988">
        <f>bulldata!J1979</f>
        <v>88</v>
      </c>
      <c r="K1988">
        <f>bulldata!K1979</f>
        <v>82</v>
      </c>
      <c r="L1988">
        <f>bulldata!L1979</f>
        <v>2.98</v>
      </c>
      <c r="M1988">
        <f>bulldata!M1979</f>
        <v>-1.6</v>
      </c>
      <c r="N1988">
        <f>bulldata!N1979</f>
        <v>-1.9</v>
      </c>
      <c r="O1988">
        <f>bulldata!O1979</f>
        <v>1.74</v>
      </c>
      <c r="P1988">
        <f>bulldata!P1979</f>
        <v>0.78</v>
      </c>
      <c r="Q1988">
        <f>bulldata!Q1979</f>
        <v>0.12</v>
      </c>
      <c r="R1988">
        <f>bulldata!R1979</f>
        <v>47.5</v>
      </c>
      <c r="S1988">
        <f>bulldata!S1979</f>
        <v>5.39</v>
      </c>
      <c r="Y1988">
        <f>bulldata!T1979</f>
        <v>-0.7</v>
      </c>
      <c r="AA1988">
        <f>bulldata!U1979</f>
        <v>-0.1</v>
      </c>
      <c r="AC1988">
        <f>bulldata!V1979</f>
        <v>4.2</v>
      </c>
      <c r="AD1988" s="2">
        <f t="shared" si="183"/>
        <v>-1.54</v>
      </c>
      <c r="AE1988" s="73">
        <f t="shared" si="184"/>
        <v>-1.2000000000000002</v>
      </c>
      <c r="AF1988" s="83">
        <f t="shared" si="187"/>
        <v>261.1828614527733</v>
      </c>
      <c r="AG1988" s="131">
        <f t="shared" si="185"/>
        <v>803.14835483870968</v>
      </c>
      <c r="AH1988" s="132">
        <f t="shared" si="182"/>
        <v>803</v>
      </c>
      <c r="AI1988" s="133">
        <f t="shared" si="186"/>
        <v>0.14835483870967892</v>
      </c>
    </row>
    <row r="1989" spans="1:35" x14ac:dyDescent="0.25">
      <c r="A1989">
        <f>bulldata!A1980</f>
        <v>1979</v>
      </c>
      <c r="B1989" t="str">
        <f>bulldata!B1980</f>
        <v>777HO11144</v>
      </c>
      <c r="C1989" t="str">
        <f>bulldata!C1980</f>
        <v>HOCAN000012789837</v>
      </c>
      <c r="D1989" t="str">
        <f>bulldata!D1980</f>
        <v>PROGENESIS FROSTBITE</v>
      </c>
      <c r="E1989">
        <f>bulldata!E1980</f>
        <v>804</v>
      </c>
      <c r="F1989">
        <f>bulldata!F1980</f>
        <v>686</v>
      </c>
      <c r="G1989">
        <f>bulldata!G1980</f>
        <v>684</v>
      </c>
      <c r="H1989">
        <f>bulldata!H1980</f>
        <v>766</v>
      </c>
      <c r="I1989">
        <f>bulldata!I1980</f>
        <v>1351</v>
      </c>
      <c r="J1989">
        <f>bulldata!J1980</f>
        <v>76</v>
      </c>
      <c r="K1989">
        <f>bulldata!K1980</f>
        <v>62</v>
      </c>
      <c r="L1989">
        <f>bulldata!L1980</f>
        <v>2.86</v>
      </c>
      <c r="M1989">
        <f>bulldata!M1980</f>
        <v>0.1</v>
      </c>
      <c r="N1989">
        <f>bulldata!N1980</f>
        <v>0</v>
      </c>
      <c r="O1989">
        <f>bulldata!O1980</f>
        <v>2.4500000000000002</v>
      </c>
      <c r="P1989">
        <f>bulldata!P1980</f>
        <v>1.43</v>
      </c>
      <c r="Q1989">
        <f>bulldata!Q1980</f>
        <v>-0.32</v>
      </c>
      <c r="R1989">
        <f>bulldata!R1980</f>
        <v>40.1</v>
      </c>
      <c r="S1989">
        <f>bulldata!S1980</f>
        <v>3.89</v>
      </c>
      <c r="Y1989">
        <f>bulldata!T1980</f>
        <v>-0.8</v>
      </c>
      <c r="AA1989">
        <f>bulldata!U1980</f>
        <v>0.2</v>
      </c>
      <c r="AC1989">
        <f>bulldata!V1980</f>
        <v>5.0999999999999996</v>
      </c>
      <c r="AD1989" s="2">
        <f t="shared" si="183"/>
        <v>-1.7600000000000002</v>
      </c>
      <c r="AE1989" s="73">
        <f t="shared" si="184"/>
        <v>2.4000000000000004</v>
      </c>
      <c r="AF1989" s="83">
        <f t="shared" si="187"/>
        <v>241.33669064748199</v>
      </c>
      <c r="AG1989" s="131">
        <f t="shared" si="185"/>
        <v>768.45599999999979</v>
      </c>
      <c r="AH1989" s="132">
        <f t="shared" si="182"/>
        <v>766</v>
      </c>
      <c r="AI1989" s="133">
        <f t="shared" si="186"/>
        <v>2.4559999999997899</v>
      </c>
    </row>
    <row r="1990" spans="1:35" x14ac:dyDescent="0.25">
      <c r="A1990">
        <f>bulldata!A1981</f>
        <v>1980</v>
      </c>
      <c r="B1990" t="str">
        <f>bulldata!B1981</f>
        <v>014HO14810</v>
      </c>
      <c r="C1990" t="str">
        <f>bulldata!C1981</f>
        <v>HOCAN000012807910</v>
      </c>
      <c r="D1990" t="str">
        <f>bulldata!D1981</f>
        <v>CLELOR PIZAZZ RIGLEY</v>
      </c>
      <c r="E1990">
        <f>bulldata!E1981</f>
        <v>976</v>
      </c>
      <c r="F1990">
        <f>bulldata!F1981</f>
        <v>854</v>
      </c>
      <c r="G1990">
        <f>bulldata!G1981</f>
        <v>823</v>
      </c>
      <c r="H1990">
        <f>bulldata!H1981</f>
        <v>936</v>
      </c>
      <c r="I1990">
        <f>bulldata!I1981</f>
        <v>1312</v>
      </c>
      <c r="J1990">
        <f>bulldata!J1981</f>
        <v>90</v>
      </c>
      <c r="K1990">
        <f>bulldata!K1981</f>
        <v>61</v>
      </c>
      <c r="L1990">
        <f>bulldata!L1981</f>
        <v>2.81</v>
      </c>
      <c r="M1990">
        <f>bulldata!M1981</f>
        <v>0.1</v>
      </c>
      <c r="N1990">
        <f>bulldata!N1981</f>
        <v>1</v>
      </c>
      <c r="O1990">
        <f>bulldata!O1981</f>
        <v>2.2000000000000002</v>
      </c>
      <c r="P1990">
        <f>bulldata!P1981</f>
        <v>1.5</v>
      </c>
      <c r="Q1990">
        <f>bulldata!Q1981</f>
        <v>-0.76</v>
      </c>
      <c r="R1990">
        <f>bulldata!R1981</f>
        <v>47.5</v>
      </c>
      <c r="S1990">
        <f>bulldata!S1981</f>
        <v>11.07</v>
      </c>
      <c r="Y1990">
        <f>bulldata!T1981</f>
        <v>-0.4</v>
      </c>
      <c r="AA1990">
        <f>bulldata!U1981</f>
        <v>4.3</v>
      </c>
      <c r="AC1990">
        <f>bulldata!V1981</f>
        <v>7.4</v>
      </c>
      <c r="AD1990" s="2">
        <f t="shared" si="183"/>
        <v>-0.88000000000000012</v>
      </c>
      <c r="AE1990" s="73">
        <f t="shared" si="184"/>
        <v>51.599999999999994</v>
      </c>
      <c r="AF1990" s="83">
        <f t="shared" si="187"/>
        <v>268.15760037131588</v>
      </c>
      <c r="AG1990" s="131">
        <f t="shared" si="185"/>
        <v>936.79812903225809</v>
      </c>
      <c r="AH1990" s="132">
        <f t="shared" si="182"/>
        <v>936</v>
      </c>
      <c r="AI1990" s="133">
        <f t="shared" si="186"/>
        <v>0.79812903225808896</v>
      </c>
    </row>
    <row r="1991" spans="1:35" x14ac:dyDescent="0.25">
      <c r="A1991">
        <f>bulldata!A1982</f>
        <v>1981</v>
      </c>
      <c r="B1991" t="str">
        <f>bulldata!B1982</f>
        <v>250HO14584</v>
      </c>
      <c r="C1991" t="str">
        <f>bulldata!C1982</f>
        <v>HOCAN000012809927</v>
      </c>
      <c r="D1991" t="str">
        <f>bulldata!D1982</f>
        <v>VOGUE FIRECRACKER-ET</v>
      </c>
      <c r="E1991">
        <f>bulldata!E1982</f>
        <v>554</v>
      </c>
      <c r="F1991">
        <f>bulldata!F1982</f>
        <v>423</v>
      </c>
      <c r="G1991">
        <f>bulldata!G1982</f>
        <v>444</v>
      </c>
      <c r="H1991">
        <f>bulldata!H1982</f>
        <v>512</v>
      </c>
      <c r="I1991">
        <f>bulldata!I1982</f>
        <v>507</v>
      </c>
      <c r="J1991">
        <f>bulldata!J1982</f>
        <v>51</v>
      </c>
      <c r="K1991">
        <f>bulldata!K1982</f>
        <v>39</v>
      </c>
      <c r="L1991">
        <f>bulldata!L1982</f>
        <v>2.83</v>
      </c>
      <c r="M1991">
        <f>bulldata!M1982</f>
        <v>-0.7</v>
      </c>
      <c r="N1991">
        <f>bulldata!N1982</f>
        <v>-1.4</v>
      </c>
      <c r="O1991">
        <f>bulldata!O1982</f>
        <v>3.11</v>
      </c>
      <c r="P1991">
        <f>bulldata!P1982</f>
        <v>0.91</v>
      </c>
      <c r="Q1991">
        <f>bulldata!Q1982</f>
        <v>0.92</v>
      </c>
      <c r="R1991">
        <f>bulldata!R1982</f>
        <v>33.6</v>
      </c>
      <c r="S1991">
        <f>bulldata!S1982</f>
        <v>1.61</v>
      </c>
      <c r="Y1991">
        <f>bulldata!T1982</f>
        <v>-0.3</v>
      </c>
      <c r="AA1991">
        <f>bulldata!U1982</f>
        <v>-0.7</v>
      </c>
      <c r="AC1991">
        <f>bulldata!V1982</f>
        <v>2.8</v>
      </c>
      <c r="AD1991" s="2">
        <f t="shared" si="183"/>
        <v>-0.66</v>
      </c>
      <c r="AE1991" s="73">
        <f t="shared" si="184"/>
        <v>-8.3999999999999986</v>
      </c>
      <c r="AF1991" s="83">
        <f t="shared" si="187"/>
        <v>167.77676955210026</v>
      </c>
      <c r="AG1991" s="131">
        <f t="shared" si="185"/>
        <v>510.55941935483867</v>
      </c>
      <c r="AH1991" s="132">
        <f t="shared" si="182"/>
        <v>512</v>
      </c>
      <c r="AI1991" s="133">
        <f t="shared" si="186"/>
        <v>-1.440580645161333</v>
      </c>
    </row>
    <row r="1992" spans="1:35" x14ac:dyDescent="0.25">
      <c r="A1992">
        <f>bulldata!A1983</f>
        <v>1982</v>
      </c>
      <c r="B1992" t="str">
        <f>bulldata!B1983</f>
        <v>200HO11264</v>
      </c>
      <c r="C1992" t="str">
        <f>bulldata!C1983</f>
        <v>HOCAN000012843080</v>
      </c>
      <c r="D1992" t="str">
        <f>bulldata!D1983</f>
        <v>WESTCOAST GREENWICH</v>
      </c>
      <c r="E1992">
        <f>bulldata!E1983</f>
        <v>942</v>
      </c>
      <c r="F1992">
        <f>bulldata!F1983</f>
        <v>825</v>
      </c>
      <c r="G1992">
        <f>bulldata!G1983</f>
        <v>845</v>
      </c>
      <c r="H1992">
        <f>bulldata!H1983</f>
        <v>903</v>
      </c>
      <c r="I1992">
        <f>bulldata!I1983</f>
        <v>1560</v>
      </c>
      <c r="J1992">
        <f>bulldata!J1983</f>
        <v>95</v>
      </c>
      <c r="K1992">
        <f>bulldata!K1983</f>
        <v>65</v>
      </c>
      <c r="L1992">
        <f>bulldata!L1983</f>
        <v>2.56</v>
      </c>
      <c r="M1992">
        <f>bulldata!M1983</f>
        <v>1.8</v>
      </c>
      <c r="N1992">
        <f>bulldata!N1983</f>
        <v>4</v>
      </c>
      <c r="O1992">
        <f>bulldata!O1983</f>
        <v>1.44</v>
      </c>
      <c r="P1992">
        <f>bulldata!P1983</f>
        <v>0.03</v>
      </c>
      <c r="Q1992">
        <f>bulldata!Q1983</f>
        <v>0.41</v>
      </c>
      <c r="R1992">
        <f>bulldata!R1983</f>
        <v>52.1</v>
      </c>
      <c r="S1992">
        <f>bulldata!S1983</f>
        <v>8.9499999999999993</v>
      </c>
      <c r="Y1992">
        <f>bulldata!T1983</f>
        <v>1</v>
      </c>
      <c r="AA1992">
        <f>bulldata!U1983</f>
        <v>0.3</v>
      </c>
      <c r="AC1992">
        <f>bulldata!V1983</f>
        <v>6.9</v>
      </c>
      <c r="AD1992" s="2">
        <f t="shared" si="183"/>
        <v>2.2000000000000002</v>
      </c>
      <c r="AE1992" s="73">
        <f t="shared" si="184"/>
        <v>3.5999999999999996</v>
      </c>
      <c r="AF1992" s="83">
        <f t="shared" si="187"/>
        <v>275.54478997447205</v>
      </c>
      <c r="AG1992" s="131">
        <f t="shared" si="185"/>
        <v>902.91451612903222</v>
      </c>
      <c r="AH1992" s="132">
        <f t="shared" si="182"/>
        <v>903</v>
      </c>
      <c r="AI1992" s="133">
        <f t="shared" si="186"/>
        <v>-8.5483870967777875E-2</v>
      </c>
    </row>
    <row r="1993" spans="1:35" x14ac:dyDescent="0.25">
      <c r="A1993">
        <f>bulldata!A1984</f>
        <v>1983</v>
      </c>
      <c r="B1993" t="str">
        <f>bulldata!B1984</f>
        <v>200HO11347</v>
      </c>
      <c r="C1993" t="str">
        <f>bulldata!C1984</f>
        <v>HOCAN000012843156</v>
      </c>
      <c r="D1993" t="str">
        <f>bulldata!D1984</f>
        <v>WESTCOAST FORTYNINER</v>
      </c>
      <c r="E1993">
        <f>bulldata!E1984</f>
        <v>888</v>
      </c>
      <c r="F1993">
        <f>bulldata!F1984</f>
        <v>803</v>
      </c>
      <c r="G1993">
        <f>bulldata!G1984</f>
        <v>801</v>
      </c>
      <c r="H1993">
        <f>bulldata!H1984</f>
        <v>860</v>
      </c>
      <c r="I1993">
        <f>bulldata!I1984</f>
        <v>1887</v>
      </c>
      <c r="J1993">
        <f>bulldata!J1984</f>
        <v>81</v>
      </c>
      <c r="K1993">
        <f>bulldata!K1984</f>
        <v>71</v>
      </c>
      <c r="L1993">
        <f>bulldata!L1984</f>
        <v>2.79</v>
      </c>
      <c r="M1993">
        <f>bulldata!M1984</f>
        <v>1.6</v>
      </c>
      <c r="N1993">
        <f>bulldata!N1984</f>
        <v>3.6</v>
      </c>
      <c r="O1993">
        <f>bulldata!O1984</f>
        <v>1.93</v>
      </c>
      <c r="P1993">
        <f>bulldata!P1984</f>
        <v>0</v>
      </c>
      <c r="Q1993">
        <f>bulldata!Q1984</f>
        <v>0.75</v>
      </c>
      <c r="R1993">
        <f>bulldata!R1984</f>
        <v>51.5</v>
      </c>
      <c r="S1993">
        <f>bulldata!S1984</f>
        <v>6.73</v>
      </c>
      <c r="Y1993">
        <f>bulldata!T1984</f>
        <v>2.2999999999999998</v>
      </c>
      <c r="AA1993">
        <f>bulldata!U1984</f>
        <v>1.5</v>
      </c>
      <c r="AC1993">
        <f>bulldata!V1984</f>
        <v>6.6</v>
      </c>
      <c r="AD1993" s="2">
        <f t="shared" si="183"/>
        <v>5.0599999999999996</v>
      </c>
      <c r="AE1993" s="73">
        <f t="shared" si="184"/>
        <v>18</v>
      </c>
      <c r="AF1993" s="83">
        <f t="shared" si="187"/>
        <v>257.43527500580183</v>
      </c>
      <c r="AG1993" s="131">
        <f t="shared" si="185"/>
        <v>864.13006451612898</v>
      </c>
      <c r="AH1993" s="132">
        <f t="shared" si="182"/>
        <v>860</v>
      </c>
      <c r="AI1993" s="133">
        <f t="shared" si="186"/>
        <v>4.1300645161289822</v>
      </c>
    </row>
    <row r="1994" spans="1:35" x14ac:dyDescent="0.25">
      <c r="A1994">
        <f>bulldata!A1985</f>
        <v>1984</v>
      </c>
      <c r="B1994" t="str">
        <f>bulldata!B1985</f>
        <v>200HO11385</v>
      </c>
      <c r="C1994" t="str">
        <f>bulldata!C1985</f>
        <v>HOCAN000012843180</v>
      </c>
      <c r="D1994" t="str">
        <f>bulldata!D1985</f>
        <v>WESTCOAST RIVER</v>
      </c>
      <c r="E1994">
        <f>bulldata!E1985</f>
        <v>927</v>
      </c>
      <c r="F1994">
        <f>bulldata!F1985</f>
        <v>809</v>
      </c>
      <c r="G1994">
        <f>bulldata!G1985</f>
        <v>858</v>
      </c>
      <c r="H1994">
        <f>bulldata!H1985</f>
        <v>888</v>
      </c>
      <c r="I1994">
        <f>bulldata!I1985</f>
        <v>1141</v>
      </c>
      <c r="J1994">
        <f>bulldata!J1985</f>
        <v>80</v>
      </c>
      <c r="K1994">
        <f>bulldata!K1985</f>
        <v>52</v>
      </c>
      <c r="L1994">
        <f>bulldata!L1985</f>
        <v>2.4900000000000002</v>
      </c>
      <c r="M1994">
        <f>bulldata!M1985</f>
        <v>2.9</v>
      </c>
      <c r="N1994">
        <f>bulldata!N1985</f>
        <v>4.5</v>
      </c>
      <c r="O1994">
        <f>bulldata!O1985</f>
        <v>1.74</v>
      </c>
      <c r="P1994">
        <f>bulldata!P1985</f>
        <v>0.19</v>
      </c>
      <c r="Q1994">
        <f>bulldata!Q1985</f>
        <v>0.13</v>
      </c>
      <c r="R1994">
        <f>bulldata!R1985</f>
        <v>68.400000000000006</v>
      </c>
      <c r="S1994">
        <f>bulldata!S1985</f>
        <v>15.26</v>
      </c>
      <c r="Y1994">
        <f>bulldata!T1985</f>
        <v>2.9</v>
      </c>
      <c r="AA1994">
        <f>bulldata!U1985</f>
        <v>2</v>
      </c>
      <c r="AC1994">
        <f>bulldata!V1985</f>
        <v>7.4</v>
      </c>
      <c r="AD1994" s="2">
        <f t="shared" si="183"/>
        <v>6.38</v>
      </c>
      <c r="AE1994" s="73">
        <f t="shared" si="184"/>
        <v>24</v>
      </c>
      <c r="AF1994" s="83">
        <f t="shared" si="187"/>
        <v>258.37179159897892</v>
      </c>
      <c r="AG1994" s="131">
        <f t="shared" si="185"/>
        <v>889.25358064516138</v>
      </c>
      <c r="AH1994" s="132">
        <f t="shared" ref="AH1994:AH2057" si="188">H1994</f>
        <v>888</v>
      </c>
      <c r="AI1994" s="133">
        <f t="shared" si="186"/>
        <v>1.253580645161378</v>
      </c>
    </row>
    <row r="1995" spans="1:35" x14ac:dyDescent="0.25">
      <c r="A1995">
        <f>bulldata!A1986</f>
        <v>1985</v>
      </c>
      <c r="B1995" t="str">
        <f>bulldata!B1986</f>
        <v>777HO11383</v>
      </c>
      <c r="C1995" t="str">
        <f>bulldata!C1986</f>
        <v>HOCAN000012843182</v>
      </c>
      <c r="D1995" t="str">
        <f>bulldata!D1986</f>
        <v>WESTCOAST IMPARTIAL</v>
      </c>
      <c r="E1995">
        <f>bulldata!E1986</f>
        <v>982</v>
      </c>
      <c r="F1995">
        <f>bulldata!F1986</f>
        <v>921</v>
      </c>
      <c r="G1995">
        <f>bulldata!G1986</f>
        <v>898</v>
      </c>
      <c r="H1995">
        <f>bulldata!H1986</f>
        <v>961</v>
      </c>
      <c r="I1995">
        <f>bulldata!I1986</f>
        <v>1374</v>
      </c>
      <c r="J1995">
        <f>bulldata!J1986</f>
        <v>100</v>
      </c>
      <c r="K1995">
        <f>bulldata!K1986</f>
        <v>50</v>
      </c>
      <c r="L1995">
        <f>bulldata!L1986</f>
        <v>2.7</v>
      </c>
      <c r="M1995">
        <f>bulldata!M1986</f>
        <v>1.2</v>
      </c>
      <c r="N1995">
        <f>bulldata!N1986</f>
        <v>3.3</v>
      </c>
      <c r="O1995">
        <f>bulldata!O1986</f>
        <v>2.0099999999999998</v>
      </c>
      <c r="P1995">
        <f>bulldata!P1986</f>
        <v>0.61</v>
      </c>
      <c r="Q1995">
        <f>bulldata!Q1986</f>
        <v>-2</v>
      </c>
      <c r="R1995">
        <f>bulldata!R1986</f>
        <v>69.7</v>
      </c>
      <c r="S1995">
        <f>bulldata!S1986</f>
        <v>12.27</v>
      </c>
      <c r="Y1995">
        <f>bulldata!T1986</f>
        <v>2.2999999999999998</v>
      </c>
      <c r="AA1995">
        <f>bulldata!U1986</f>
        <v>2.1</v>
      </c>
      <c r="AC1995">
        <f>bulldata!V1986</f>
        <v>6.7</v>
      </c>
      <c r="AD1995" s="2">
        <f t="shared" ref="AD1995:AD2058" si="189">Y1995*$Y$7+Z1995*$Z$7</f>
        <v>5.0599999999999996</v>
      </c>
      <c r="AE1995" s="73">
        <f t="shared" ref="AE1995:AE2058" si="190">AA1995*$AA$8+AB1995*$AB$8</f>
        <v>25.200000000000003</v>
      </c>
      <c r="AF1995" s="83">
        <f t="shared" si="187"/>
        <v>288.96482942678119</v>
      </c>
      <c r="AG1995" s="131">
        <f t="shared" ref="AG1995:AG2058" si="191">AD1995+AE1995+AF1995*standardlact+AC1995*$AC$8</f>
        <v>960.88222580645163</v>
      </c>
      <c r="AH1995" s="132">
        <f t="shared" si="188"/>
        <v>961</v>
      </c>
      <c r="AI1995" s="133">
        <f t="shared" ref="AI1995:AI2058" si="192">AG1995-AH1995</f>
        <v>-0.11777419354837093</v>
      </c>
    </row>
    <row r="1996" spans="1:35" x14ac:dyDescent="0.25">
      <c r="A1996">
        <f>bulldata!A1987</f>
        <v>1986</v>
      </c>
      <c r="B1996" t="str">
        <f>bulldata!B1987</f>
        <v>200HO11455</v>
      </c>
      <c r="C1996" t="str">
        <f>bulldata!C1987</f>
        <v>HOCAN000012857488</v>
      </c>
      <c r="D1996" t="str">
        <f>bulldata!D1987</f>
        <v>SILVERRIDGE V WARRANTY</v>
      </c>
      <c r="E1996">
        <f>bulldata!E1987</f>
        <v>956</v>
      </c>
      <c r="F1996">
        <f>bulldata!F1987</f>
        <v>846</v>
      </c>
      <c r="G1996">
        <f>bulldata!G1987</f>
        <v>841</v>
      </c>
      <c r="H1996">
        <f>bulldata!H1987</f>
        <v>920</v>
      </c>
      <c r="I1996">
        <f>bulldata!I1987</f>
        <v>1716</v>
      </c>
      <c r="J1996">
        <f>bulldata!J1987</f>
        <v>86</v>
      </c>
      <c r="K1996">
        <f>bulldata!K1987</f>
        <v>70</v>
      </c>
      <c r="L1996">
        <f>bulldata!L1987</f>
        <v>2.72</v>
      </c>
      <c r="M1996">
        <f>bulldata!M1987</f>
        <v>1.3</v>
      </c>
      <c r="N1996">
        <f>bulldata!N1987</f>
        <v>2.4</v>
      </c>
      <c r="O1996">
        <f>bulldata!O1987</f>
        <v>1.46</v>
      </c>
      <c r="P1996">
        <f>bulldata!P1987</f>
        <v>0.18</v>
      </c>
      <c r="Q1996">
        <f>bulldata!Q1987</f>
        <v>-0.24</v>
      </c>
      <c r="R1996">
        <f>bulldata!R1987</f>
        <v>61.7</v>
      </c>
      <c r="S1996">
        <f>bulldata!S1987</f>
        <v>13.16</v>
      </c>
      <c r="Y1996">
        <f>bulldata!T1987</f>
        <v>1</v>
      </c>
      <c r="AA1996">
        <f>bulldata!U1987</f>
        <v>2.7</v>
      </c>
      <c r="AC1996">
        <f>bulldata!V1987</f>
        <v>7</v>
      </c>
      <c r="AD1996" s="2">
        <f t="shared" si="189"/>
        <v>2.2000000000000002</v>
      </c>
      <c r="AE1996" s="73">
        <f t="shared" si="190"/>
        <v>32.400000000000006</v>
      </c>
      <c r="AF1996" s="83">
        <f t="shared" ref="AF1996:AF2059" si="193">I1996*$I$6+J1996*$J$6+K1996*$K$6+(L1996-3)*$L$6+M1996*$M$6+N1996*$N$6+O1996*$O$6+P1996*$P$6+Q1996*$Q$6+R1996*$R$6+$S$6*S1996 +$T$6*T1996+$U$6*U1996+$V$6*V1996+$W$6*W1996+$X$6*X1996</f>
        <v>271.01967974007897</v>
      </c>
      <c r="AG1996" s="131">
        <f t="shared" si="191"/>
        <v>921.03470967741953</v>
      </c>
      <c r="AH1996" s="132">
        <f t="shared" si="188"/>
        <v>920</v>
      </c>
      <c r="AI1996" s="133">
        <f t="shared" si="192"/>
        <v>1.0347096774195279</v>
      </c>
    </row>
    <row r="1997" spans="1:35" x14ac:dyDescent="0.25">
      <c r="A1997">
        <f>bulldata!A1988</f>
        <v>1987</v>
      </c>
      <c r="B1997" t="str">
        <f>bulldata!B1988</f>
        <v>200HO11586</v>
      </c>
      <c r="C1997" t="str">
        <f>bulldata!C1988</f>
        <v>HOCAN000012857528</v>
      </c>
      <c r="D1997" t="str">
        <f>bulldata!D1988</f>
        <v>SILVERRIDGE V EINSTEIN</v>
      </c>
      <c r="E1997">
        <f>bulldata!E1988</f>
        <v>1041</v>
      </c>
      <c r="F1997">
        <f>bulldata!F1988</f>
        <v>922</v>
      </c>
      <c r="G1997">
        <f>bulldata!G1988</f>
        <v>904</v>
      </c>
      <c r="H1997">
        <f>bulldata!H1988</f>
        <v>1001</v>
      </c>
      <c r="I1997">
        <f>bulldata!I1988</f>
        <v>1790</v>
      </c>
      <c r="J1997">
        <f>bulldata!J1988</f>
        <v>102</v>
      </c>
      <c r="K1997">
        <f>bulldata!K1988</f>
        <v>73</v>
      </c>
      <c r="L1997">
        <f>bulldata!L1988</f>
        <v>2.62</v>
      </c>
      <c r="M1997">
        <f>bulldata!M1988</f>
        <v>1.1000000000000001</v>
      </c>
      <c r="N1997">
        <f>bulldata!N1988</f>
        <v>2.8</v>
      </c>
      <c r="O1997">
        <f>bulldata!O1988</f>
        <v>2.5</v>
      </c>
      <c r="P1997">
        <f>bulldata!P1988</f>
        <v>0.7</v>
      </c>
      <c r="Q1997">
        <f>bulldata!Q1988</f>
        <v>0.57999999999999996</v>
      </c>
      <c r="R1997">
        <f>bulldata!R1988</f>
        <v>36.200000000000003</v>
      </c>
      <c r="S1997">
        <f>bulldata!S1988</f>
        <v>8.09</v>
      </c>
      <c r="Y1997">
        <f>bulldata!T1988</f>
        <v>-0.3</v>
      </c>
      <c r="AA1997">
        <f>bulldata!U1988</f>
        <v>2.2999999999999998</v>
      </c>
      <c r="AC1997">
        <f>bulldata!V1988</f>
        <v>8</v>
      </c>
      <c r="AD1997" s="2">
        <f t="shared" si="189"/>
        <v>-0.66</v>
      </c>
      <c r="AE1997" s="73">
        <f t="shared" si="190"/>
        <v>27.599999999999998</v>
      </c>
      <c r="AF1997" s="83">
        <f t="shared" si="193"/>
        <v>297.23207240659087</v>
      </c>
      <c r="AG1997" s="131">
        <f t="shared" si="191"/>
        <v>1005.2451612903226</v>
      </c>
      <c r="AH1997" s="132">
        <f t="shared" si="188"/>
        <v>1001</v>
      </c>
      <c r="AI1997" s="133">
        <f t="shared" si="192"/>
        <v>4.245161290322585</v>
      </c>
    </row>
    <row r="1998" spans="1:35" x14ac:dyDescent="0.25">
      <c r="A1998">
        <f>bulldata!A1989</f>
        <v>1988</v>
      </c>
      <c r="B1998" t="str">
        <f>bulldata!B1989</f>
        <v>200HO11587</v>
      </c>
      <c r="C1998" t="str">
        <f>bulldata!C1989</f>
        <v>HOCAN000012857537</v>
      </c>
      <c r="D1998" t="str">
        <f>bulldata!D1989</f>
        <v>SILVERRIDGE V CIRCUS</v>
      </c>
      <c r="E1998">
        <f>bulldata!E1989</f>
        <v>924</v>
      </c>
      <c r="F1998">
        <f>bulldata!F1989</f>
        <v>857</v>
      </c>
      <c r="G1998">
        <f>bulldata!G1989</f>
        <v>795</v>
      </c>
      <c r="H1998">
        <f>bulldata!H1989</f>
        <v>901</v>
      </c>
      <c r="I1998">
        <f>bulldata!I1989</f>
        <v>1975</v>
      </c>
      <c r="J1998">
        <f>bulldata!J1989</f>
        <v>102</v>
      </c>
      <c r="K1998">
        <f>bulldata!K1989</f>
        <v>70</v>
      </c>
      <c r="L1998">
        <f>bulldata!L1989</f>
        <v>2.77</v>
      </c>
      <c r="M1998">
        <f>bulldata!M1989</f>
        <v>-0.4</v>
      </c>
      <c r="N1998">
        <f>bulldata!N1989</f>
        <v>1.1000000000000001</v>
      </c>
      <c r="O1998">
        <f>bulldata!O1989</f>
        <v>2.5099999999999998</v>
      </c>
      <c r="P1998">
        <f>bulldata!P1989</f>
        <v>0.94</v>
      </c>
      <c r="Q1998">
        <f>bulldata!Q1989</f>
        <v>0.97</v>
      </c>
      <c r="R1998">
        <f>bulldata!R1989</f>
        <v>42.8</v>
      </c>
      <c r="S1998">
        <f>bulldata!S1989</f>
        <v>9.34</v>
      </c>
      <c r="Y1998">
        <f>bulldata!T1989</f>
        <v>1.5</v>
      </c>
      <c r="AA1998">
        <f>bulldata!U1989</f>
        <v>0.2</v>
      </c>
      <c r="AC1998">
        <f>bulldata!V1989</f>
        <v>5.9</v>
      </c>
      <c r="AD1998" s="2">
        <f t="shared" si="189"/>
        <v>3.3000000000000003</v>
      </c>
      <c r="AE1998" s="73">
        <f t="shared" si="190"/>
        <v>2.4000000000000004</v>
      </c>
      <c r="AF1998" s="83">
        <f t="shared" si="193"/>
        <v>283.10170573218846</v>
      </c>
      <c r="AG1998" s="131">
        <f t="shared" si="191"/>
        <v>904.82274193548392</v>
      </c>
      <c r="AH1998" s="132">
        <f t="shared" si="188"/>
        <v>901</v>
      </c>
      <c r="AI1998" s="133">
        <f t="shared" si="192"/>
        <v>3.8227419354839185</v>
      </c>
    </row>
    <row r="1999" spans="1:35" x14ac:dyDescent="0.25">
      <c r="A1999">
        <f>bulldata!A1990</f>
        <v>1989</v>
      </c>
      <c r="B1999" t="str">
        <f>bulldata!B1990</f>
        <v>200HO11187</v>
      </c>
      <c r="C1999" t="str">
        <f>bulldata!C1990</f>
        <v>HOCAN000012857588</v>
      </c>
      <c r="D1999" t="str">
        <f>bulldata!D1990</f>
        <v>PROGENESIS WINFRED P</v>
      </c>
      <c r="E1999">
        <f>bulldata!E1990</f>
        <v>752</v>
      </c>
      <c r="F1999">
        <f>bulldata!F1990</f>
        <v>657</v>
      </c>
      <c r="G1999">
        <f>bulldata!G1990</f>
        <v>644</v>
      </c>
      <c r="H1999">
        <f>bulldata!H1990</f>
        <v>720</v>
      </c>
      <c r="I1999">
        <f>bulldata!I1990</f>
        <v>1417</v>
      </c>
      <c r="J1999">
        <f>bulldata!J1990</f>
        <v>61</v>
      </c>
      <c r="K1999">
        <f>bulldata!K1990</f>
        <v>57</v>
      </c>
      <c r="L1999">
        <f>bulldata!L1990</f>
        <v>2.61</v>
      </c>
      <c r="M1999">
        <f>bulldata!M1990</f>
        <v>-0.1</v>
      </c>
      <c r="N1999">
        <f>bulldata!N1990</f>
        <v>1.2</v>
      </c>
      <c r="O1999">
        <f>bulldata!O1990</f>
        <v>2.48</v>
      </c>
      <c r="P1999">
        <f>bulldata!P1990</f>
        <v>1.25</v>
      </c>
      <c r="Q1999">
        <f>bulldata!Q1990</f>
        <v>-0.19</v>
      </c>
      <c r="R1999">
        <f>bulldata!R1990</f>
        <v>40</v>
      </c>
      <c r="S1999">
        <f>bulldata!S1990</f>
        <v>7.44</v>
      </c>
      <c r="Y1999">
        <f>bulldata!T1990</f>
        <v>1</v>
      </c>
      <c r="AA1999">
        <f>bulldata!U1990</f>
        <v>0.1</v>
      </c>
      <c r="AC1999">
        <f>bulldata!V1990</f>
        <v>5.6</v>
      </c>
      <c r="AD1999" s="2">
        <f t="shared" si="189"/>
        <v>2.2000000000000002</v>
      </c>
      <c r="AE1999" s="73">
        <f t="shared" si="190"/>
        <v>1.2000000000000002</v>
      </c>
      <c r="AF1999" s="83">
        <f t="shared" si="193"/>
        <v>219.98250174054303</v>
      </c>
      <c r="AG1999" s="131">
        <f t="shared" si="191"/>
        <v>721.35135483870954</v>
      </c>
      <c r="AH1999" s="132">
        <f t="shared" si="188"/>
        <v>720</v>
      </c>
      <c r="AI1999" s="133">
        <f t="shared" si="192"/>
        <v>1.3513548387095398</v>
      </c>
    </row>
    <row r="2000" spans="1:35" x14ac:dyDescent="0.25">
      <c r="A2000">
        <f>bulldata!A1991</f>
        <v>1990</v>
      </c>
      <c r="B2000" t="str">
        <f>bulldata!B1991</f>
        <v>200HO11334</v>
      </c>
      <c r="C2000" t="str">
        <f>bulldata!C1991</f>
        <v>HOCAN000012857664</v>
      </c>
      <c r="D2000" t="str">
        <f>bulldata!D1991</f>
        <v>PROGENESIS MARTINI</v>
      </c>
      <c r="E2000">
        <f>bulldata!E1991</f>
        <v>752</v>
      </c>
      <c r="F2000">
        <f>bulldata!F1991</f>
        <v>686</v>
      </c>
      <c r="G2000">
        <f>bulldata!G1991</f>
        <v>722</v>
      </c>
      <c r="H2000">
        <f>bulldata!H1991</f>
        <v>729</v>
      </c>
      <c r="I2000">
        <f>bulldata!I1991</f>
        <v>790</v>
      </c>
      <c r="J2000">
        <f>bulldata!J1991</f>
        <v>60</v>
      </c>
      <c r="K2000">
        <f>bulldata!K1991</f>
        <v>33</v>
      </c>
      <c r="L2000">
        <f>bulldata!L1991</f>
        <v>2.66</v>
      </c>
      <c r="M2000">
        <f>bulldata!M1991</f>
        <v>3.1</v>
      </c>
      <c r="N2000">
        <f>bulldata!N1991</f>
        <v>3.8</v>
      </c>
      <c r="O2000">
        <f>bulldata!O1991</f>
        <v>2.71</v>
      </c>
      <c r="P2000">
        <f>bulldata!P1991</f>
        <v>0.88</v>
      </c>
      <c r="Q2000">
        <f>bulldata!Q1991</f>
        <v>0.91</v>
      </c>
      <c r="R2000">
        <f>bulldata!R1991</f>
        <v>72.8</v>
      </c>
      <c r="S2000">
        <f>bulldata!S1991</f>
        <v>11.8</v>
      </c>
      <c r="Y2000">
        <f>bulldata!T1991</f>
        <v>2.4</v>
      </c>
      <c r="AA2000">
        <f>bulldata!U1991</f>
        <v>1.4</v>
      </c>
      <c r="AC2000">
        <f>bulldata!V1991</f>
        <v>6.7</v>
      </c>
      <c r="AD2000" s="2">
        <f t="shared" si="189"/>
        <v>5.28</v>
      </c>
      <c r="AE2000" s="73">
        <f t="shared" si="190"/>
        <v>16.799999999999997</v>
      </c>
      <c r="AF2000" s="83">
        <f t="shared" si="193"/>
        <v>210.1119749361801</v>
      </c>
      <c r="AG2000" s="131">
        <f t="shared" si="191"/>
        <v>733.49129032258065</v>
      </c>
      <c r="AH2000" s="132">
        <f t="shared" si="188"/>
        <v>729</v>
      </c>
      <c r="AI2000" s="133">
        <f t="shared" si="192"/>
        <v>4.4912903225806531</v>
      </c>
    </row>
    <row r="2001" spans="1:35" x14ac:dyDescent="0.25">
      <c r="A2001">
        <f>bulldata!A1992</f>
        <v>1991</v>
      </c>
      <c r="B2001" t="str">
        <f>bulldata!B1992</f>
        <v>200HO11226</v>
      </c>
      <c r="C2001" t="str">
        <f>bulldata!C1992</f>
        <v>HOCAN000012857688</v>
      </c>
      <c r="D2001" t="str">
        <f>bulldata!D1992</f>
        <v>PROGENESIS RHUM</v>
      </c>
      <c r="E2001">
        <f>bulldata!E1992</f>
        <v>883</v>
      </c>
      <c r="F2001">
        <f>bulldata!F1992</f>
        <v>855</v>
      </c>
      <c r="G2001">
        <f>bulldata!G1992</f>
        <v>777</v>
      </c>
      <c r="H2001">
        <f>bulldata!H1992</f>
        <v>873</v>
      </c>
      <c r="I2001">
        <f>bulldata!I1992</f>
        <v>2012</v>
      </c>
      <c r="J2001">
        <f>bulldata!J1992</f>
        <v>86</v>
      </c>
      <c r="K2001">
        <f>bulldata!K1992</f>
        <v>65</v>
      </c>
      <c r="L2001">
        <f>bulldata!L1992</f>
        <v>2.93</v>
      </c>
      <c r="M2001">
        <f>bulldata!M1992</f>
        <v>0.2</v>
      </c>
      <c r="N2001">
        <f>bulldata!N1992</f>
        <v>0.4</v>
      </c>
      <c r="O2001">
        <f>bulldata!O1992</f>
        <v>2.33</v>
      </c>
      <c r="P2001">
        <f>bulldata!P1992</f>
        <v>1.49</v>
      </c>
      <c r="Q2001">
        <f>bulldata!Q1992</f>
        <v>-0.12</v>
      </c>
      <c r="R2001">
        <f>bulldata!R1992</f>
        <v>58.2</v>
      </c>
      <c r="S2001">
        <f>bulldata!S1992</f>
        <v>6.69</v>
      </c>
      <c r="Y2001">
        <f>bulldata!T1992</f>
        <v>0.2</v>
      </c>
      <c r="AA2001">
        <f>bulldata!U1992</f>
        <v>2.5</v>
      </c>
      <c r="AC2001">
        <f>bulldata!V1992</f>
        <v>6</v>
      </c>
      <c r="AD2001" s="2">
        <f t="shared" si="189"/>
        <v>0.44000000000000006</v>
      </c>
      <c r="AE2001" s="73">
        <f t="shared" si="190"/>
        <v>30</v>
      </c>
      <c r="AF2001" s="83">
        <f t="shared" si="193"/>
        <v>262.72965885356234</v>
      </c>
      <c r="AG2001" s="131">
        <f t="shared" si="191"/>
        <v>874.82845161290334</v>
      </c>
      <c r="AH2001" s="132">
        <f t="shared" si="188"/>
        <v>873</v>
      </c>
      <c r="AI2001" s="133">
        <f t="shared" si="192"/>
        <v>1.8284516129033364</v>
      </c>
    </row>
    <row r="2002" spans="1:35" x14ac:dyDescent="0.25">
      <c r="A2002">
        <f>bulldata!A1993</f>
        <v>1992</v>
      </c>
      <c r="B2002" t="str">
        <f>bulldata!B1993</f>
        <v>777HO11186</v>
      </c>
      <c r="C2002" t="str">
        <f>bulldata!C1993</f>
        <v>HOCAN000012857690</v>
      </c>
      <c r="D2002" t="str">
        <f>bulldata!D1993</f>
        <v>PINE-TREE-I PURSUIT</v>
      </c>
      <c r="E2002">
        <f>bulldata!E1993</f>
        <v>920</v>
      </c>
      <c r="F2002">
        <f>bulldata!F1993</f>
        <v>819</v>
      </c>
      <c r="G2002">
        <f>bulldata!G1993</f>
        <v>811</v>
      </c>
      <c r="H2002">
        <f>bulldata!H1993</f>
        <v>886</v>
      </c>
      <c r="I2002">
        <f>bulldata!I1993</f>
        <v>1578</v>
      </c>
      <c r="J2002">
        <f>bulldata!J1993</f>
        <v>74</v>
      </c>
      <c r="K2002">
        <f>bulldata!K1993</f>
        <v>63</v>
      </c>
      <c r="L2002">
        <f>bulldata!L1993</f>
        <v>2.61</v>
      </c>
      <c r="M2002">
        <f>bulldata!M1993</f>
        <v>1.5</v>
      </c>
      <c r="N2002">
        <f>bulldata!N1993</f>
        <v>2.5</v>
      </c>
      <c r="O2002">
        <f>bulldata!O1993</f>
        <v>2.02</v>
      </c>
      <c r="P2002">
        <f>bulldata!P1993</f>
        <v>1.24</v>
      </c>
      <c r="Q2002">
        <f>bulldata!Q1993</f>
        <v>0.57999999999999996</v>
      </c>
      <c r="R2002">
        <f>bulldata!R1993</f>
        <v>55.8</v>
      </c>
      <c r="S2002">
        <f>bulldata!S1993</f>
        <v>14.56</v>
      </c>
      <c r="Y2002">
        <f>bulldata!T1993</f>
        <v>1.9</v>
      </c>
      <c r="AA2002">
        <f>bulldata!U1993</f>
        <v>2.2999999999999998</v>
      </c>
      <c r="AC2002">
        <f>bulldata!V1993</f>
        <v>8.1</v>
      </c>
      <c r="AD2002" s="2">
        <f t="shared" si="189"/>
        <v>4.18</v>
      </c>
      <c r="AE2002" s="73">
        <f t="shared" si="190"/>
        <v>27.599999999999998</v>
      </c>
      <c r="AF2002" s="83">
        <f t="shared" si="193"/>
        <v>251.79256207936876</v>
      </c>
      <c r="AG2002" s="131">
        <f t="shared" si="191"/>
        <v>885.66332258064506</v>
      </c>
      <c r="AH2002" s="132">
        <f t="shared" si="188"/>
        <v>886</v>
      </c>
      <c r="AI2002" s="133">
        <f t="shared" si="192"/>
        <v>-0.33667741935494178</v>
      </c>
    </row>
    <row r="2003" spans="1:35" x14ac:dyDescent="0.25">
      <c r="A2003">
        <f>bulldata!A1994</f>
        <v>1993</v>
      </c>
      <c r="B2003" t="str">
        <f>bulldata!B1994</f>
        <v>777HO11215</v>
      </c>
      <c r="C2003" t="str">
        <f>bulldata!C1994</f>
        <v>HOCAN000012857710</v>
      </c>
      <c r="D2003" t="str">
        <f>bulldata!D1994</f>
        <v>PROGENESIS BRAINWAVE</v>
      </c>
      <c r="E2003">
        <f>bulldata!E1994</f>
        <v>886</v>
      </c>
      <c r="F2003">
        <f>bulldata!F1994</f>
        <v>818</v>
      </c>
      <c r="G2003">
        <f>bulldata!G1994</f>
        <v>753</v>
      </c>
      <c r="H2003">
        <f>bulldata!H1994</f>
        <v>865</v>
      </c>
      <c r="I2003">
        <f>bulldata!I1994</f>
        <v>1859</v>
      </c>
      <c r="J2003">
        <f>bulldata!J1994</f>
        <v>109</v>
      </c>
      <c r="K2003">
        <f>bulldata!K1994</f>
        <v>69</v>
      </c>
      <c r="L2003">
        <f>bulldata!L1994</f>
        <v>3.01</v>
      </c>
      <c r="M2003">
        <f>bulldata!M1994</f>
        <v>-1.4</v>
      </c>
      <c r="N2003">
        <f>bulldata!N1994</f>
        <v>-0.6</v>
      </c>
      <c r="O2003">
        <f>bulldata!O1994</f>
        <v>2.4300000000000002</v>
      </c>
      <c r="P2003">
        <f>bulldata!P1994</f>
        <v>0.57999999999999996</v>
      </c>
      <c r="Q2003">
        <f>bulldata!Q1994</f>
        <v>-0.13</v>
      </c>
      <c r="R2003">
        <f>bulldata!R1994</f>
        <v>56.4</v>
      </c>
      <c r="S2003">
        <f>bulldata!S1994</f>
        <v>5.91</v>
      </c>
      <c r="Y2003">
        <f>bulldata!T1994</f>
        <v>0.7</v>
      </c>
      <c r="AA2003">
        <f>bulldata!U1994</f>
        <v>-0.8</v>
      </c>
      <c r="AC2003">
        <f>bulldata!V1994</f>
        <v>3.7</v>
      </c>
      <c r="AD2003" s="2">
        <f t="shared" si="189"/>
        <v>1.54</v>
      </c>
      <c r="AE2003" s="73">
        <f t="shared" si="190"/>
        <v>-9.6000000000000014</v>
      </c>
      <c r="AF2003" s="83">
        <f t="shared" si="193"/>
        <v>289.05910884195873</v>
      </c>
      <c r="AG2003" s="131">
        <f t="shared" si="191"/>
        <v>865.82432258064523</v>
      </c>
      <c r="AH2003" s="132">
        <f t="shared" si="188"/>
        <v>865</v>
      </c>
      <c r="AI2003" s="133">
        <f t="shared" si="192"/>
        <v>0.82432258064523012</v>
      </c>
    </row>
    <row r="2004" spans="1:35" x14ac:dyDescent="0.25">
      <c r="A2004">
        <f>bulldata!A1995</f>
        <v>1994</v>
      </c>
      <c r="B2004" t="str">
        <f>bulldata!B1995</f>
        <v>200HO11230</v>
      </c>
      <c r="C2004" t="str">
        <f>bulldata!C1995</f>
        <v>HOCAN000012857745</v>
      </c>
      <c r="D2004" t="str">
        <f>bulldata!D1995</f>
        <v>STE ODILE INSTAGRAM</v>
      </c>
      <c r="E2004">
        <f>bulldata!E1995</f>
        <v>878</v>
      </c>
      <c r="F2004">
        <f>bulldata!F1995</f>
        <v>842</v>
      </c>
      <c r="G2004">
        <f>bulldata!G1995</f>
        <v>761</v>
      </c>
      <c r="H2004">
        <f>bulldata!H1995</f>
        <v>865</v>
      </c>
      <c r="I2004">
        <f>bulldata!I1995</f>
        <v>2223</v>
      </c>
      <c r="J2004">
        <f>bulldata!J1995</f>
        <v>92</v>
      </c>
      <c r="K2004">
        <f>bulldata!K1995</f>
        <v>72</v>
      </c>
      <c r="L2004">
        <f>bulldata!L1995</f>
        <v>2.85</v>
      </c>
      <c r="M2004">
        <f>bulldata!M1995</f>
        <v>-0.1</v>
      </c>
      <c r="N2004">
        <f>bulldata!N1995</f>
        <v>0.7</v>
      </c>
      <c r="O2004">
        <f>bulldata!O1995</f>
        <v>1.67</v>
      </c>
      <c r="P2004">
        <f>bulldata!P1995</f>
        <v>0.65</v>
      </c>
      <c r="Q2004">
        <f>bulldata!Q1995</f>
        <v>-0.09</v>
      </c>
      <c r="R2004">
        <f>bulldata!R1995</f>
        <v>44.9</v>
      </c>
      <c r="S2004">
        <f>bulldata!S1995</f>
        <v>4.53</v>
      </c>
      <c r="Y2004">
        <f>bulldata!T1995</f>
        <v>0.4</v>
      </c>
      <c r="AA2004">
        <f>bulldata!U1995</f>
        <v>1.2</v>
      </c>
      <c r="AC2004">
        <f>bulldata!V1995</f>
        <v>6.1</v>
      </c>
      <c r="AD2004" s="2">
        <f t="shared" si="189"/>
        <v>0.88000000000000012</v>
      </c>
      <c r="AE2004" s="73">
        <f t="shared" si="190"/>
        <v>14.399999999999999</v>
      </c>
      <c r="AF2004" s="83">
        <f t="shared" si="193"/>
        <v>265.02672313761894</v>
      </c>
      <c r="AG2004" s="131">
        <f t="shared" si="191"/>
        <v>867.95429032258062</v>
      </c>
      <c r="AH2004" s="132">
        <f t="shared" si="188"/>
        <v>865</v>
      </c>
      <c r="AI2004" s="133">
        <f t="shared" si="192"/>
        <v>2.9542903225806185</v>
      </c>
    </row>
    <row r="2005" spans="1:35" x14ac:dyDescent="0.25">
      <c r="A2005">
        <f>bulldata!A1996</f>
        <v>1995</v>
      </c>
      <c r="B2005" t="str">
        <f>bulldata!B1996</f>
        <v>200HO11219</v>
      </c>
      <c r="C2005" t="str">
        <f>bulldata!C1996</f>
        <v>HOCAN000012857762</v>
      </c>
      <c r="D2005" t="str">
        <f>bulldata!D1996</f>
        <v>PROGENESIS OXYGEN</v>
      </c>
      <c r="E2005">
        <f>bulldata!E1996</f>
        <v>888</v>
      </c>
      <c r="F2005">
        <f>bulldata!F1996</f>
        <v>840</v>
      </c>
      <c r="G2005">
        <f>bulldata!G1996</f>
        <v>755</v>
      </c>
      <c r="H2005">
        <f>bulldata!H1996</f>
        <v>873</v>
      </c>
      <c r="I2005">
        <f>bulldata!I1996</f>
        <v>1613</v>
      </c>
      <c r="J2005">
        <f>bulldata!J1996</f>
        <v>96</v>
      </c>
      <c r="K2005">
        <f>bulldata!K1996</f>
        <v>57</v>
      </c>
      <c r="L2005">
        <f>bulldata!L1996</f>
        <v>2.93</v>
      </c>
      <c r="M2005">
        <f>bulldata!M1996</f>
        <v>-0.6</v>
      </c>
      <c r="N2005">
        <f>bulldata!N1996</f>
        <v>-0.7</v>
      </c>
      <c r="O2005">
        <f>bulldata!O1996</f>
        <v>2.96</v>
      </c>
      <c r="P2005">
        <f>bulldata!P1996</f>
        <v>0.95</v>
      </c>
      <c r="Q2005">
        <f>bulldata!Q1996</f>
        <v>0.27</v>
      </c>
      <c r="R2005">
        <f>bulldata!R1996</f>
        <v>46.5</v>
      </c>
      <c r="S2005">
        <f>bulldata!S1996</f>
        <v>6.97</v>
      </c>
      <c r="Y2005">
        <f>bulldata!T1996</f>
        <v>0.2</v>
      </c>
      <c r="AA2005">
        <f>bulldata!U1996</f>
        <v>2.4</v>
      </c>
      <c r="AC2005">
        <f>bulldata!V1996</f>
        <v>6</v>
      </c>
      <c r="AD2005" s="2">
        <f t="shared" si="189"/>
        <v>0.44000000000000006</v>
      </c>
      <c r="AE2005" s="73">
        <f t="shared" si="190"/>
        <v>28.799999999999997</v>
      </c>
      <c r="AF2005" s="83">
        <f t="shared" si="193"/>
        <v>261.95025527964725</v>
      </c>
      <c r="AG2005" s="131">
        <f t="shared" si="191"/>
        <v>871.46170967741932</v>
      </c>
      <c r="AH2005" s="132">
        <f t="shared" si="188"/>
        <v>873</v>
      </c>
      <c r="AI2005" s="133">
        <f t="shared" si="192"/>
        <v>-1.5382903225806785</v>
      </c>
    </row>
    <row r="2006" spans="1:35" x14ac:dyDescent="0.25">
      <c r="A2006">
        <f>bulldata!A1997</f>
        <v>1996</v>
      </c>
      <c r="B2006" t="str">
        <f>bulldata!B1997</f>
        <v>200HO11220</v>
      </c>
      <c r="C2006" t="str">
        <f>bulldata!C1997</f>
        <v>HOCAN000012857776</v>
      </c>
      <c r="D2006" t="str">
        <f>bulldata!D1997</f>
        <v>PROGENESIS PREDICTION</v>
      </c>
      <c r="E2006">
        <f>bulldata!E1997</f>
        <v>843</v>
      </c>
      <c r="F2006">
        <f>bulldata!F1997</f>
        <v>682</v>
      </c>
      <c r="G2006">
        <f>bulldata!G1997</f>
        <v>741</v>
      </c>
      <c r="H2006">
        <f>bulldata!H1997</f>
        <v>791</v>
      </c>
      <c r="I2006">
        <f>bulldata!I1997</f>
        <v>443</v>
      </c>
      <c r="J2006">
        <f>bulldata!J1997</f>
        <v>94</v>
      </c>
      <c r="K2006">
        <f>bulldata!K1997</f>
        <v>41</v>
      </c>
      <c r="L2006">
        <f>bulldata!L1997</f>
        <v>2.63</v>
      </c>
      <c r="M2006">
        <f>bulldata!M1997</f>
        <v>2.2000000000000002</v>
      </c>
      <c r="N2006">
        <f>bulldata!N1997</f>
        <v>2.5</v>
      </c>
      <c r="O2006">
        <f>bulldata!O1997</f>
        <v>1.5</v>
      </c>
      <c r="P2006">
        <f>bulldata!P1997</f>
        <v>0.7</v>
      </c>
      <c r="Q2006">
        <f>bulldata!Q1997</f>
        <v>2.0699999999999998</v>
      </c>
      <c r="R2006">
        <f>bulldata!R1997</f>
        <v>42.3</v>
      </c>
      <c r="S2006">
        <f>bulldata!S1997</f>
        <v>12.12</v>
      </c>
      <c r="Y2006">
        <f>bulldata!T1997</f>
        <v>1.1000000000000001</v>
      </c>
      <c r="AA2006">
        <f>bulldata!U1997</f>
        <v>3.5</v>
      </c>
      <c r="AC2006">
        <f>bulldata!V1997</f>
        <v>5.3</v>
      </c>
      <c r="AD2006" s="2">
        <f t="shared" si="189"/>
        <v>2.4200000000000004</v>
      </c>
      <c r="AE2006" s="73">
        <f t="shared" si="190"/>
        <v>42</v>
      </c>
      <c r="AF2006" s="83">
        <f t="shared" si="193"/>
        <v>233.61270596426087</v>
      </c>
      <c r="AG2006" s="131">
        <f t="shared" si="191"/>
        <v>794.56332258064515</v>
      </c>
      <c r="AH2006" s="132">
        <f t="shared" si="188"/>
        <v>791</v>
      </c>
      <c r="AI2006" s="133">
        <f t="shared" si="192"/>
        <v>3.5633225806451492</v>
      </c>
    </row>
    <row r="2007" spans="1:35" x14ac:dyDescent="0.25">
      <c r="A2007">
        <f>bulldata!A1998</f>
        <v>1997</v>
      </c>
      <c r="B2007" t="str">
        <f>bulldata!B1998</f>
        <v>777HO11241</v>
      </c>
      <c r="C2007" t="str">
        <f>bulldata!C1998</f>
        <v>HOCAN000012857831</v>
      </c>
      <c r="D2007" t="str">
        <f>bulldata!D1998</f>
        <v>PROGENESIS TOURNAMENT</v>
      </c>
      <c r="E2007">
        <f>bulldata!E1998</f>
        <v>1014</v>
      </c>
      <c r="F2007">
        <f>bulldata!F1998</f>
        <v>932</v>
      </c>
      <c r="G2007">
        <f>bulldata!G1998</f>
        <v>870</v>
      </c>
      <c r="H2007">
        <f>bulldata!H1998</f>
        <v>985</v>
      </c>
      <c r="I2007">
        <f>bulldata!I1998</f>
        <v>1740</v>
      </c>
      <c r="J2007">
        <f>bulldata!J1998</f>
        <v>98</v>
      </c>
      <c r="K2007">
        <f>bulldata!K1998</f>
        <v>63</v>
      </c>
      <c r="L2007">
        <f>bulldata!L1998</f>
        <v>2.5</v>
      </c>
      <c r="M2007">
        <f>bulldata!M1998</f>
        <v>0.6</v>
      </c>
      <c r="N2007">
        <f>bulldata!N1998</f>
        <v>1.3</v>
      </c>
      <c r="O2007">
        <f>bulldata!O1998</f>
        <v>0.95</v>
      </c>
      <c r="P2007">
        <f>bulldata!P1998</f>
        <v>0.7</v>
      </c>
      <c r="Q2007">
        <f>bulldata!Q1998</f>
        <v>-0.51</v>
      </c>
      <c r="R2007">
        <f>bulldata!R1998</f>
        <v>55</v>
      </c>
      <c r="S2007">
        <f>bulldata!S1998</f>
        <v>11.63</v>
      </c>
      <c r="Y2007">
        <f>bulldata!T1998</f>
        <v>2.2999999999999998</v>
      </c>
      <c r="AA2007">
        <f>bulldata!U1998</f>
        <v>4.3</v>
      </c>
      <c r="AC2007">
        <f>bulldata!V1998</f>
        <v>8.4</v>
      </c>
      <c r="AD2007" s="2">
        <f t="shared" si="189"/>
        <v>5.0599999999999996</v>
      </c>
      <c r="AE2007" s="73">
        <f t="shared" si="190"/>
        <v>51.599999999999994</v>
      </c>
      <c r="AF2007" s="83">
        <f t="shared" si="193"/>
        <v>276.41581573450918</v>
      </c>
      <c r="AG2007" s="131">
        <f t="shared" si="191"/>
        <v>984.69596774193542</v>
      </c>
      <c r="AH2007" s="132">
        <f t="shared" si="188"/>
        <v>985</v>
      </c>
      <c r="AI2007" s="133">
        <f t="shared" si="192"/>
        <v>-0.30403225806458067</v>
      </c>
    </row>
    <row r="2008" spans="1:35" x14ac:dyDescent="0.25">
      <c r="A2008">
        <f>bulldata!A1999</f>
        <v>1998</v>
      </c>
      <c r="B2008" t="str">
        <f>bulldata!B1999</f>
        <v>777HO11243</v>
      </c>
      <c r="C2008" t="str">
        <f>bulldata!C1999</f>
        <v>HOCAN000012857836</v>
      </c>
      <c r="D2008" t="str">
        <f>bulldata!D1999</f>
        <v>PROGENESIS METROPOLIS</v>
      </c>
      <c r="E2008">
        <f>bulldata!E1999</f>
        <v>953</v>
      </c>
      <c r="F2008">
        <f>bulldata!F1999</f>
        <v>924</v>
      </c>
      <c r="G2008">
        <f>bulldata!G1999</f>
        <v>856</v>
      </c>
      <c r="H2008">
        <f>bulldata!H1999</f>
        <v>942</v>
      </c>
      <c r="I2008">
        <f>bulldata!I1999</f>
        <v>2656</v>
      </c>
      <c r="J2008">
        <f>bulldata!J1999</f>
        <v>88</v>
      </c>
      <c r="K2008">
        <f>bulldata!K1999</f>
        <v>83</v>
      </c>
      <c r="L2008">
        <f>bulldata!L1999</f>
        <v>2.78</v>
      </c>
      <c r="M2008">
        <f>bulldata!M1999</f>
        <v>1</v>
      </c>
      <c r="N2008">
        <f>bulldata!N1999</f>
        <v>1.5</v>
      </c>
      <c r="O2008">
        <f>bulldata!O1999</f>
        <v>1.73</v>
      </c>
      <c r="P2008">
        <f>bulldata!P1999</f>
        <v>0.69</v>
      </c>
      <c r="Q2008">
        <f>bulldata!Q1999</f>
        <v>-0.27</v>
      </c>
      <c r="R2008">
        <f>bulldata!R1999</f>
        <v>53.8</v>
      </c>
      <c r="S2008">
        <f>bulldata!S1999</f>
        <v>6.75</v>
      </c>
      <c r="Y2008">
        <f>bulldata!T1999</f>
        <v>1.1000000000000001</v>
      </c>
      <c r="AA2008">
        <f>bulldata!U1999</f>
        <v>1.7</v>
      </c>
      <c r="AC2008">
        <f>bulldata!V1999</f>
        <v>6.8</v>
      </c>
      <c r="AD2008" s="2">
        <f t="shared" si="189"/>
        <v>2.4200000000000004</v>
      </c>
      <c r="AE2008" s="73">
        <f t="shared" si="190"/>
        <v>20.399999999999999</v>
      </c>
      <c r="AF2008" s="83">
        <f t="shared" si="193"/>
        <v>285.42632861452773</v>
      </c>
      <c r="AG2008" s="131">
        <f t="shared" si="191"/>
        <v>945.50519354838707</v>
      </c>
      <c r="AH2008" s="132">
        <f t="shared" si="188"/>
        <v>942</v>
      </c>
      <c r="AI2008" s="133">
        <f t="shared" si="192"/>
        <v>3.5051935483870693</v>
      </c>
    </row>
    <row r="2009" spans="1:35" x14ac:dyDescent="0.25">
      <c r="A2009">
        <f>bulldata!A2000</f>
        <v>1999</v>
      </c>
      <c r="B2009" t="str">
        <f>bulldata!B2000</f>
        <v>200HO11250</v>
      </c>
      <c r="C2009" t="str">
        <f>bulldata!C2000</f>
        <v>HOCAN000012857892</v>
      </c>
      <c r="D2009" t="str">
        <f>bulldata!D2000</f>
        <v>PROGENESIS WATSON</v>
      </c>
      <c r="E2009">
        <f>bulldata!E2000</f>
        <v>863</v>
      </c>
      <c r="F2009">
        <f>bulldata!F2000</f>
        <v>753</v>
      </c>
      <c r="G2009">
        <f>bulldata!G2000</f>
        <v>709</v>
      </c>
      <c r="H2009">
        <f>bulldata!H2000</f>
        <v>828</v>
      </c>
      <c r="I2009">
        <f>bulldata!I2000</f>
        <v>1472</v>
      </c>
      <c r="J2009">
        <f>bulldata!J2000</f>
        <v>84</v>
      </c>
      <c r="K2009">
        <f>bulldata!K2000</f>
        <v>65</v>
      </c>
      <c r="L2009">
        <f>bulldata!L2000</f>
        <v>2.95</v>
      </c>
      <c r="M2009">
        <f>bulldata!M2000</f>
        <v>-0.8</v>
      </c>
      <c r="N2009">
        <f>bulldata!N2000</f>
        <v>-0.5</v>
      </c>
      <c r="O2009">
        <f>bulldata!O2000</f>
        <v>2.4900000000000002</v>
      </c>
      <c r="P2009">
        <f>bulldata!P2000</f>
        <v>1.29</v>
      </c>
      <c r="Q2009">
        <f>bulldata!Q2000</f>
        <v>0.18</v>
      </c>
      <c r="R2009">
        <f>bulldata!R2000</f>
        <v>46.9</v>
      </c>
      <c r="S2009">
        <f>bulldata!S2000</f>
        <v>6.14</v>
      </c>
      <c r="Y2009">
        <f>bulldata!T2000</f>
        <v>-1.1000000000000001</v>
      </c>
      <c r="AA2009">
        <f>bulldata!U2000</f>
        <v>2.2000000000000002</v>
      </c>
      <c r="AC2009">
        <f>bulldata!V2000</f>
        <v>5.8</v>
      </c>
      <c r="AD2009" s="2">
        <f t="shared" si="189"/>
        <v>-2.4200000000000004</v>
      </c>
      <c r="AE2009" s="73">
        <f t="shared" si="190"/>
        <v>26.400000000000002</v>
      </c>
      <c r="AF2009" s="83">
        <f t="shared" si="193"/>
        <v>250.1938616848457</v>
      </c>
      <c r="AG2009" s="131">
        <f t="shared" si="191"/>
        <v>829.71893548387106</v>
      </c>
      <c r="AH2009" s="132">
        <f t="shared" si="188"/>
        <v>828</v>
      </c>
      <c r="AI2009" s="133">
        <f t="shared" si="192"/>
        <v>1.7189354838710642</v>
      </c>
    </row>
    <row r="2010" spans="1:35" x14ac:dyDescent="0.25">
      <c r="A2010">
        <f>bulldata!A2001</f>
        <v>2000</v>
      </c>
      <c r="B2010" t="str">
        <f>bulldata!B2001</f>
        <v>777HO11251</v>
      </c>
      <c r="C2010" t="str">
        <f>bulldata!C2001</f>
        <v>HOCAN000012857898</v>
      </c>
      <c r="D2010" t="str">
        <f>bulldata!D2001</f>
        <v>PROGENESIS WIMBLEDON</v>
      </c>
      <c r="E2010">
        <f>bulldata!E2001</f>
        <v>1045</v>
      </c>
      <c r="F2010">
        <f>bulldata!F2001</f>
        <v>812</v>
      </c>
      <c r="G2010">
        <f>bulldata!G2001</f>
        <v>907</v>
      </c>
      <c r="H2010">
        <f>bulldata!H2001</f>
        <v>970</v>
      </c>
      <c r="I2010">
        <f>bulldata!I2001</f>
        <v>333</v>
      </c>
      <c r="J2010">
        <f>bulldata!J2001</f>
        <v>107</v>
      </c>
      <c r="K2010">
        <f>bulldata!K2001</f>
        <v>52</v>
      </c>
      <c r="L2010">
        <f>bulldata!L2001</f>
        <v>2.68</v>
      </c>
      <c r="M2010">
        <f>bulldata!M2001</f>
        <v>2</v>
      </c>
      <c r="N2010">
        <f>bulldata!N2001</f>
        <v>3.5</v>
      </c>
      <c r="O2010">
        <f>bulldata!O2001</f>
        <v>1.73</v>
      </c>
      <c r="P2010">
        <f>bulldata!P2001</f>
        <v>1.23</v>
      </c>
      <c r="Q2010">
        <f>bulldata!Q2001</f>
        <v>0.51</v>
      </c>
      <c r="R2010">
        <f>bulldata!R2001</f>
        <v>44.3</v>
      </c>
      <c r="S2010">
        <f>bulldata!S2001</f>
        <v>12.24</v>
      </c>
      <c r="Y2010">
        <f>bulldata!T2001</f>
        <v>4.2</v>
      </c>
      <c r="AA2010">
        <f>bulldata!U2001</f>
        <v>3.4</v>
      </c>
      <c r="AC2010">
        <f>bulldata!V2001</f>
        <v>7.4</v>
      </c>
      <c r="AD2010" s="2">
        <f t="shared" si="189"/>
        <v>9.240000000000002</v>
      </c>
      <c r="AE2010" s="73">
        <f t="shared" si="190"/>
        <v>40.799999999999997</v>
      </c>
      <c r="AF2010" s="83">
        <f t="shared" si="193"/>
        <v>280.71922719888602</v>
      </c>
      <c r="AG2010" s="131">
        <f t="shared" si="191"/>
        <v>971.03945161290301</v>
      </c>
      <c r="AH2010" s="132">
        <f t="shared" si="188"/>
        <v>970</v>
      </c>
      <c r="AI2010" s="133">
        <f t="shared" si="192"/>
        <v>1.039451612903008</v>
      </c>
    </row>
    <row r="2011" spans="1:35" x14ac:dyDescent="0.25">
      <c r="A2011">
        <f>bulldata!A2002</f>
        <v>2001</v>
      </c>
      <c r="B2011" t="str">
        <f>bulldata!B2002</f>
        <v>551HO03855</v>
      </c>
      <c r="C2011" t="str">
        <f>bulldata!C2002</f>
        <v>HOCAN000012873743</v>
      </c>
      <c r="D2011" t="str">
        <f>bulldata!D2002</f>
        <v>LINDENRIGHT MOOVIN RC</v>
      </c>
      <c r="E2011">
        <f>bulldata!E2002</f>
        <v>288</v>
      </c>
      <c r="F2011">
        <f>bulldata!F2002</f>
        <v>238</v>
      </c>
      <c r="G2011">
        <f>bulldata!G2002</f>
        <v>184</v>
      </c>
      <c r="H2011">
        <f>bulldata!H2002</f>
        <v>272</v>
      </c>
      <c r="I2011">
        <f>bulldata!I2002</f>
        <v>339</v>
      </c>
      <c r="J2011">
        <f>bulldata!J2002</f>
        <v>22</v>
      </c>
      <c r="K2011">
        <f>bulldata!K2002</f>
        <v>19</v>
      </c>
      <c r="L2011">
        <f>bulldata!L2002</f>
        <v>2.9</v>
      </c>
      <c r="M2011">
        <f>bulldata!M2002</f>
        <v>-2.5</v>
      </c>
      <c r="N2011">
        <f>bulldata!N2002</f>
        <v>-3.2</v>
      </c>
      <c r="O2011">
        <f>bulldata!O2002</f>
        <v>4.13</v>
      </c>
      <c r="P2011">
        <f>bulldata!P2002</f>
        <v>3.23</v>
      </c>
      <c r="Q2011">
        <f>bulldata!Q2002</f>
        <v>2.36</v>
      </c>
      <c r="R2011">
        <f>bulldata!R2002</f>
        <v>6.8</v>
      </c>
      <c r="S2011">
        <f>bulldata!S2002</f>
        <v>-0.71</v>
      </c>
      <c r="Y2011">
        <f>bulldata!T2002</f>
        <v>-0.8</v>
      </c>
      <c r="AA2011">
        <f>bulldata!U2002</f>
        <v>-0.9</v>
      </c>
      <c r="AC2011">
        <f>bulldata!V2002</f>
        <v>2</v>
      </c>
      <c r="AD2011" s="2">
        <f t="shared" si="189"/>
        <v>-1.7600000000000002</v>
      </c>
      <c r="AE2011" s="73">
        <f t="shared" si="190"/>
        <v>-10.8</v>
      </c>
      <c r="AF2011" s="83">
        <f t="shared" si="193"/>
        <v>89.972081689487126</v>
      </c>
      <c r="AG2011" s="131">
        <f t="shared" si="191"/>
        <v>275.56238709677416</v>
      </c>
      <c r="AH2011" s="132">
        <f t="shared" si="188"/>
        <v>272</v>
      </c>
      <c r="AI2011" s="133">
        <f t="shared" si="192"/>
        <v>3.5623870967741595</v>
      </c>
    </row>
    <row r="2012" spans="1:35" x14ac:dyDescent="0.25">
      <c r="A2012">
        <f>bulldata!A2003</f>
        <v>2002</v>
      </c>
      <c r="B2012" t="str">
        <f>bulldata!B2003</f>
        <v>200HO11526</v>
      </c>
      <c r="C2012" t="str">
        <f>bulldata!C2003</f>
        <v>HOCAN000012900937</v>
      </c>
      <c r="D2012" t="str">
        <f>bulldata!D2003</f>
        <v>VOGUE KINGSIZE P</v>
      </c>
      <c r="E2012">
        <f>bulldata!E2003</f>
        <v>783</v>
      </c>
      <c r="F2012">
        <f>bulldata!F2003</f>
        <v>644</v>
      </c>
      <c r="G2012">
        <f>bulldata!G2003</f>
        <v>676</v>
      </c>
      <c r="H2012">
        <f>bulldata!H2003</f>
        <v>739</v>
      </c>
      <c r="I2012">
        <f>bulldata!I2003</f>
        <v>1140</v>
      </c>
      <c r="J2012">
        <f>bulldata!J2003</f>
        <v>73</v>
      </c>
      <c r="K2012">
        <f>bulldata!K2003</f>
        <v>61</v>
      </c>
      <c r="L2012">
        <f>bulldata!L2003</f>
        <v>2.98</v>
      </c>
      <c r="M2012">
        <f>bulldata!M2003</f>
        <v>0</v>
      </c>
      <c r="N2012">
        <f>bulldata!N2003</f>
        <v>0.9</v>
      </c>
      <c r="O2012">
        <f>bulldata!O2003</f>
        <v>2.76</v>
      </c>
      <c r="P2012">
        <f>bulldata!P2003</f>
        <v>1.61</v>
      </c>
      <c r="Q2012">
        <f>bulldata!Q2003</f>
        <v>-0.56999999999999995</v>
      </c>
      <c r="R2012">
        <f>bulldata!R2003</f>
        <v>34.4</v>
      </c>
      <c r="S2012">
        <f>bulldata!S2003</f>
        <v>-2.5</v>
      </c>
      <c r="Y2012">
        <f>bulldata!T2003</f>
        <v>2.8</v>
      </c>
      <c r="AA2012">
        <f>bulldata!U2003</f>
        <v>0.1</v>
      </c>
      <c r="AC2012">
        <f>bulldata!V2003</f>
        <v>4.3</v>
      </c>
      <c r="AD2012" s="2">
        <f t="shared" si="189"/>
        <v>6.16</v>
      </c>
      <c r="AE2012" s="73">
        <f t="shared" si="190"/>
        <v>1.2000000000000002</v>
      </c>
      <c r="AF2012" s="83">
        <f t="shared" si="193"/>
        <v>234.69047342770949</v>
      </c>
      <c r="AG2012" s="131">
        <f t="shared" si="191"/>
        <v>741.49951612903237</v>
      </c>
      <c r="AH2012" s="132">
        <f t="shared" si="188"/>
        <v>739</v>
      </c>
      <c r="AI2012" s="133">
        <f t="shared" si="192"/>
        <v>2.4995161290323722</v>
      </c>
    </row>
    <row r="2013" spans="1:35" x14ac:dyDescent="0.25">
      <c r="A2013">
        <f>bulldata!A2004</f>
        <v>2003</v>
      </c>
      <c r="B2013" t="str">
        <f>bulldata!B2004</f>
        <v>777HO11369</v>
      </c>
      <c r="C2013" t="str">
        <f>bulldata!C2004</f>
        <v>HOCAN000012923465</v>
      </c>
      <c r="D2013" t="str">
        <f>bulldata!D2004</f>
        <v>STANTONS CNTOWER</v>
      </c>
      <c r="E2013">
        <f>bulldata!E2004</f>
        <v>866</v>
      </c>
      <c r="F2013">
        <f>bulldata!F2004</f>
        <v>795</v>
      </c>
      <c r="G2013">
        <f>bulldata!G2004</f>
        <v>797</v>
      </c>
      <c r="H2013">
        <f>bulldata!H2004</f>
        <v>842</v>
      </c>
      <c r="I2013">
        <f>bulldata!I2004</f>
        <v>1400</v>
      </c>
      <c r="J2013">
        <f>bulldata!J2004</f>
        <v>78</v>
      </c>
      <c r="K2013">
        <f>bulldata!K2004</f>
        <v>53</v>
      </c>
      <c r="L2013">
        <f>bulldata!L2004</f>
        <v>2.73</v>
      </c>
      <c r="M2013">
        <f>bulldata!M2004</f>
        <v>2.2999999999999998</v>
      </c>
      <c r="N2013">
        <f>bulldata!N2004</f>
        <v>3.8</v>
      </c>
      <c r="O2013">
        <f>bulldata!O2004</f>
        <v>1.91</v>
      </c>
      <c r="P2013">
        <f>bulldata!P2004</f>
        <v>0.78</v>
      </c>
      <c r="Q2013">
        <f>bulldata!Q2004</f>
        <v>1.67</v>
      </c>
      <c r="R2013">
        <f>bulldata!R2004</f>
        <v>75</v>
      </c>
      <c r="S2013">
        <f>bulldata!S2004</f>
        <v>13.87</v>
      </c>
      <c r="Y2013">
        <f>bulldata!T2004</f>
        <v>1.9</v>
      </c>
      <c r="AA2013">
        <f>bulldata!U2004</f>
        <v>4</v>
      </c>
      <c r="AC2013">
        <f>bulldata!V2004</f>
        <v>6.1</v>
      </c>
      <c r="AD2013" s="2">
        <f t="shared" si="189"/>
        <v>4.18</v>
      </c>
      <c r="AE2013" s="73">
        <f t="shared" si="190"/>
        <v>48</v>
      </c>
      <c r="AF2013" s="83">
        <f t="shared" si="193"/>
        <v>243.07960083546072</v>
      </c>
      <c r="AG2013" s="131">
        <f t="shared" si="191"/>
        <v>843.84129032258068</v>
      </c>
      <c r="AH2013" s="132">
        <f t="shared" si="188"/>
        <v>842</v>
      </c>
      <c r="AI2013" s="133">
        <f t="shared" si="192"/>
        <v>1.8412903225806758</v>
      </c>
    </row>
    <row r="2014" spans="1:35" x14ac:dyDescent="0.25">
      <c r="A2014">
        <f>bulldata!A2005</f>
        <v>2004</v>
      </c>
      <c r="B2014" t="str">
        <f>bulldata!B2005</f>
        <v>001HO13871</v>
      </c>
      <c r="C2014" t="str">
        <f>bulldata!C2005</f>
        <v>HOCAN000012923566</v>
      </c>
      <c r="D2014" t="str">
        <f>bulldata!D2005</f>
        <v>STANTONS CHARLEY YOUR CALL</v>
      </c>
      <c r="E2014">
        <f>bulldata!E2005</f>
        <v>974</v>
      </c>
      <c r="F2014">
        <f>bulldata!F2005</f>
        <v>887</v>
      </c>
      <c r="G2014">
        <f>bulldata!G2005</f>
        <v>858</v>
      </c>
      <c r="H2014">
        <f>bulldata!H2005</f>
        <v>946</v>
      </c>
      <c r="I2014">
        <f>bulldata!I2005</f>
        <v>1504</v>
      </c>
      <c r="J2014">
        <f>bulldata!J2005</f>
        <v>105</v>
      </c>
      <c r="K2014">
        <f>bulldata!K2005</f>
        <v>60</v>
      </c>
      <c r="L2014">
        <f>bulldata!L2005</f>
        <v>2.81</v>
      </c>
      <c r="M2014">
        <f>bulldata!M2005</f>
        <v>0.7</v>
      </c>
      <c r="N2014">
        <f>bulldata!N2005</f>
        <v>1.9</v>
      </c>
      <c r="O2014">
        <f>bulldata!O2005</f>
        <v>1.75</v>
      </c>
      <c r="P2014">
        <f>bulldata!P2005</f>
        <v>1.21</v>
      </c>
      <c r="Q2014">
        <f>bulldata!Q2005</f>
        <v>-0.14000000000000001</v>
      </c>
      <c r="R2014">
        <f>bulldata!R2005</f>
        <v>52.7</v>
      </c>
      <c r="S2014">
        <f>bulldata!S2005</f>
        <v>6.26</v>
      </c>
      <c r="Y2014">
        <f>bulldata!T2005</f>
        <v>3.3</v>
      </c>
      <c r="AA2014">
        <f>bulldata!U2005</f>
        <v>2.5</v>
      </c>
      <c r="AC2014">
        <f>bulldata!V2005</f>
        <v>6.7</v>
      </c>
      <c r="AD2014" s="2">
        <f t="shared" si="189"/>
        <v>7.26</v>
      </c>
      <c r="AE2014" s="73">
        <f t="shared" si="190"/>
        <v>30</v>
      </c>
      <c r="AF2014" s="83">
        <f t="shared" si="193"/>
        <v>281.59339754003253</v>
      </c>
      <c r="AG2014" s="131">
        <f t="shared" si="191"/>
        <v>947.38964516129033</v>
      </c>
      <c r="AH2014" s="132">
        <f t="shared" si="188"/>
        <v>946</v>
      </c>
      <c r="AI2014" s="133">
        <f t="shared" si="192"/>
        <v>1.389645161290332</v>
      </c>
    </row>
    <row r="2015" spans="1:35" x14ac:dyDescent="0.25">
      <c r="A2015">
        <f>bulldata!A2006</f>
        <v>2005</v>
      </c>
      <c r="B2015" t="str">
        <f>bulldata!B2006</f>
        <v>200HO11520</v>
      </c>
      <c r="C2015" t="str">
        <f>bulldata!C2006</f>
        <v>HOCAN000012923581</v>
      </c>
      <c r="D2015" t="str">
        <f>bulldata!D2006</f>
        <v>STANTONS JUMPSTART</v>
      </c>
      <c r="E2015">
        <f>bulldata!E2006</f>
        <v>916</v>
      </c>
      <c r="F2015">
        <f>bulldata!F2006</f>
        <v>827</v>
      </c>
      <c r="G2015">
        <f>bulldata!G2006</f>
        <v>828</v>
      </c>
      <c r="H2015">
        <f>bulldata!H2006</f>
        <v>886</v>
      </c>
      <c r="I2015">
        <f>bulldata!I2006</f>
        <v>1572</v>
      </c>
      <c r="J2015">
        <f>bulldata!J2006</f>
        <v>80</v>
      </c>
      <c r="K2015">
        <f>bulldata!K2006</f>
        <v>61</v>
      </c>
      <c r="L2015">
        <f>bulldata!L2006</f>
        <v>2.65</v>
      </c>
      <c r="M2015">
        <f>bulldata!M2006</f>
        <v>1.7</v>
      </c>
      <c r="N2015">
        <f>bulldata!N2006</f>
        <v>3.3</v>
      </c>
      <c r="O2015">
        <f>bulldata!O2006</f>
        <v>1.99</v>
      </c>
      <c r="P2015">
        <f>bulldata!P2006</f>
        <v>0.62</v>
      </c>
      <c r="Q2015">
        <f>bulldata!Q2006</f>
        <v>0.06</v>
      </c>
      <c r="R2015">
        <f>bulldata!R2006</f>
        <v>69.400000000000006</v>
      </c>
      <c r="S2015">
        <f>bulldata!S2006</f>
        <v>12.64</v>
      </c>
      <c r="Y2015">
        <f>bulldata!T2006</f>
        <v>0.8</v>
      </c>
      <c r="AA2015">
        <f>bulldata!U2006</f>
        <v>2</v>
      </c>
      <c r="AC2015">
        <f>bulldata!V2006</f>
        <v>6.7</v>
      </c>
      <c r="AD2015" s="2">
        <f t="shared" si="189"/>
        <v>1.7600000000000002</v>
      </c>
      <c r="AE2015" s="73">
        <f t="shared" si="190"/>
        <v>24</v>
      </c>
      <c r="AF2015" s="83">
        <f t="shared" si="193"/>
        <v>263.42813877929916</v>
      </c>
      <c r="AG2015" s="131">
        <f t="shared" si="191"/>
        <v>885.39022580645155</v>
      </c>
      <c r="AH2015" s="132">
        <f t="shared" si="188"/>
        <v>886</v>
      </c>
      <c r="AI2015" s="133">
        <f t="shared" si="192"/>
        <v>-0.60977419354844642</v>
      </c>
    </row>
    <row r="2016" spans="1:35" x14ac:dyDescent="0.25">
      <c r="A2016">
        <f>bulldata!A2007</f>
        <v>2006</v>
      </c>
      <c r="B2016" t="str">
        <f>bulldata!B2007</f>
        <v>200HO11271</v>
      </c>
      <c r="C2016" t="str">
        <f>bulldata!C2007</f>
        <v>HOCAN000012948834</v>
      </c>
      <c r="D2016" t="str">
        <f>bulldata!D2007</f>
        <v>PROGENESIS DOUBLESTAR</v>
      </c>
      <c r="E2016">
        <f>bulldata!E2007</f>
        <v>928</v>
      </c>
      <c r="F2016">
        <f>bulldata!F2007</f>
        <v>814</v>
      </c>
      <c r="G2016">
        <f>bulldata!G2007</f>
        <v>835</v>
      </c>
      <c r="H2016">
        <f>bulldata!H2007</f>
        <v>891</v>
      </c>
      <c r="I2016">
        <f>bulldata!I2007</f>
        <v>709</v>
      </c>
      <c r="J2016">
        <f>bulldata!J2007</f>
        <v>84</v>
      </c>
      <c r="K2016">
        <f>bulldata!K2007</f>
        <v>40</v>
      </c>
      <c r="L2016">
        <f>bulldata!L2007</f>
        <v>2.67</v>
      </c>
      <c r="M2016">
        <f>bulldata!M2007</f>
        <v>2.2999999999999998</v>
      </c>
      <c r="N2016">
        <f>bulldata!N2007</f>
        <v>3.4</v>
      </c>
      <c r="O2016">
        <f>bulldata!O2007</f>
        <v>1.82</v>
      </c>
      <c r="P2016">
        <f>bulldata!P2007</f>
        <v>0.77</v>
      </c>
      <c r="Q2016">
        <f>bulldata!Q2007</f>
        <v>-0.54</v>
      </c>
      <c r="R2016">
        <f>bulldata!R2007</f>
        <v>59.7</v>
      </c>
      <c r="S2016">
        <f>bulldata!S2007</f>
        <v>15.01</v>
      </c>
      <c r="Y2016">
        <f>bulldata!T2007</f>
        <v>1.3</v>
      </c>
      <c r="AA2016">
        <f>bulldata!U2007</f>
        <v>4.4000000000000004</v>
      </c>
      <c r="AC2016">
        <f>bulldata!V2007</f>
        <v>8</v>
      </c>
      <c r="AD2016" s="2">
        <f t="shared" si="189"/>
        <v>2.8600000000000003</v>
      </c>
      <c r="AE2016" s="73">
        <f t="shared" si="190"/>
        <v>52.800000000000004</v>
      </c>
      <c r="AF2016" s="83">
        <f t="shared" si="193"/>
        <v>245.63987003945232</v>
      </c>
      <c r="AG2016" s="131">
        <f t="shared" si="191"/>
        <v>890.53883870967741</v>
      </c>
      <c r="AH2016" s="132">
        <f t="shared" si="188"/>
        <v>891</v>
      </c>
      <c r="AI2016" s="133">
        <f t="shared" si="192"/>
        <v>-0.46116129032259323</v>
      </c>
    </row>
    <row r="2017" spans="1:35" x14ac:dyDescent="0.25">
      <c r="A2017">
        <f>bulldata!A2008</f>
        <v>2007</v>
      </c>
      <c r="B2017" t="str">
        <f>bulldata!B2008</f>
        <v>200HO11278</v>
      </c>
      <c r="C2017" t="str">
        <f>bulldata!C2008</f>
        <v>HOCAN000012948839</v>
      </c>
      <c r="D2017" t="str">
        <f>bulldata!D2008</f>
        <v>PROGENESIS WIKTIONARY</v>
      </c>
      <c r="E2017">
        <f>bulldata!E2008</f>
        <v>951</v>
      </c>
      <c r="F2017">
        <f>bulldata!F2008</f>
        <v>774</v>
      </c>
      <c r="G2017">
        <f>bulldata!G2008</f>
        <v>878</v>
      </c>
      <c r="H2017">
        <f>bulldata!H2008</f>
        <v>895</v>
      </c>
      <c r="I2017">
        <f>bulldata!I2008</f>
        <v>556</v>
      </c>
      <c r="J2017">
        <f>bulldata!J2008</f>
        <v>97</v>
      </c>
      <c r="K2017">
        <f>bulldata!K2008</f>
        <v>49</v>
      </c>
      <c r="L2017">
        <f>bulldata!L2008</f>
        <v>2.79</v>
      </c>
      <c r="M2017">
        <f>bulldata!M2008</f>
        <v>3.6</v>
      </c>
      <c r="N2017">
        <f>bulldata!N2008</f>
        <v>5.0999999999999996</v>
      </c>
      <c r="O2017">
        <f>bulldata!O2008</f>
        <v>1.39</v>
      </c>
      <c r="P2017">
        <f>bulldata!P2008</f>
        <v>0.59</v>
      </c>
      <c r="Q2017">
        <f>bulldata!Q2008</f>
        <v>0.96</v>
      </c>
      <c r="R2017">
        <f>bulldata!R2008</f>
        <v>46.5</v>
      </c>
      <c r="S2017">
        <f>bulldata!S2008</f>
        <v>12.24</v>
      </c>
      <c r="Y2017">
        <f>bulldata!T2008</f>
        <v>4.4000000000000004</v>
      </c>
      <c r="AA2017">
        <f>bulldata!U2008</f>
        <v>2.6</v>
      </c>
      <c r="AC2017">
        <f>bulldata!V2008</f>
        <v>7.1</v>
      </c>
      <c r="AD2017" s="2">
        <f t="shared" si="189"/>
        <v>9.6800000000000015</v>
      </c>
      <c r="AE2017" s="73">
        <f t="shared" si="190"/>
        <v>31.200000000000003</v>
      </c>
      <c r="AF2017" s="83">
        <f t="shared" si="193"/>
        <v>258.77815038291953</v>
      </c>
      <c r="AG2017" s="131">
        <f t="shared" si="191"/>
        <v>895.18325806451628</v>
      </c>
      <c r="AH2017" s="132">
        <f t="shared" si="188"/>
        <v>895</v>
      </c>
      <c r="AI2017" s="133">
        <f t="shared" si="192"/>
        <v>0.18325806451628068</v>
      </c>
    </row>
    <row r="2018" spans="1:35" x14ac:dyDescent="0.25">
      <c r="A2018">
        <f>bulldata!A2009</f>
        <v>2008</v>
      </c>
      <c r="B2018" t="str">
        <f>bulldata!B2009</f>
        <v>200HO11279</v>
      </c>
      <c r="C2018" t="str">
        <f>bulldata!C2009</f>
        <v>HOCAN000012948844</v>
      </c>
      <c r="D2018" t="str">
        <f>bulldata!D2009</f>
        <v>PROGENESIS POLAROID</v>
      </c>
      <c r="E2018">
        <f>bulldata!E2009</f>
        <v>960</v>
      </c>
      <c r="F2018">
        <f>bulldata!F2009</f>
        <v>823</v>
      </c>
      <c r="G2018">
        <f>bulldata!G2009</f>
        <v>865</v>
      </c>
      <c r="H2018">
        <f>bulldata!H2009</f>
        <v>915</v>
      </c>
      <c r="I2018">
        <f>bulldata!I2009</f>
        <v>944</v>
      </c>
      <c r="J2018">
        <f>bulldata!J2009</f>
        <v>91</v>
      </c>
      <c r="K2018">
        <f>bulldata!K2009</f>
        <v>51</v>
      </c>
      <c r="L2018">
        <f>bulldata!L2009</f>
        <v>2.6</v>
      </c>
      <c r="M2018">
        <f>bulldata!M2009</f>
        <v>2.4</v>
      </c>
      <c r="N2018">
        <f>bulldata!N2009</f>
        <v>3.6</v>
      </c>
      <c r="O2018">
        <f>bulldata!O2009</f>
        <v>1.79</v>
      </c>
      <c r="P2018">
        <f>bulldata!P2009</f>
        <v>1.1499999999999999</v>
      </c>
      <c r="Q2018">
        <f>bulldata!Q2009</f>
        <v>0.8</v>
      </c>
      <c r="R2018">
        <f>bulldata!R2009</f>
        <v>60.7</v>
      </c>
      <c r="S2018">
        <f>bulldata!S2009</f>
        <v>15.47</v>
      </c>
      <c r="Y2018">
        <f>bulldata!T2009</f>
        <v>2.9</v>
      </c>
      <c r="AA2018">
        <f>bulldata!U2009</f>
        <v>2.8</v>
      </c>
      <c r="AC2018">
        <f>bulldata!V2009</f>
        <v>7.4</v>
      </c>
      <c r="AD2018" s="2">
        <f t="shared" si="189"/>
        <v>6.38</v>
      </c>
      <c r="AE2018" s="73">
        <f t="shared" si="190"/>
        <v>33.599999999999994</v>
      </c>
      <c r="AF2018" s="83">
        <f t="shared" si="193"/>
        <v>264.68419586911119</v>
      </c>
      <c r="AG2018" s="131">
        <f t="shared" si="191"/>
        <v>916.40206451612914</v>
      </c>
      <c r="AH2018" s="132">
        <f t="shared" si="188"/>
        <v>915</v>
      </c>
      <c r="AI2018" s="133">
        <f t="shared" si="192"/>
        <v>1.4020645161291441</v>
      </c>
    </row>
    <row r="2019" spans="1:35" x14ac:dyDescent="0.25">
      <c r="A2019">
        <f>bulldata!A2010</f>
        <v>2009</v>
      </c>
      <c r="B2019" t="str">
        <f>bulldata!B2010</f>
        <v>200HO11280</v>
      </c>
      <c r="C2019" t="str">
        <f>bulldata!C2010</f>
        <v>HOCAN000012948845</v>
      </c>
      <c r="D2019" t="str">
        <f>bulldata!D2010</f>
        <v>PROGENESIS PERSUASIVE</v>
      </c>
      <c r="E2019">
        <f>bulldata!E2010</f>
        <v>955</v>
      </c>
      <c r="F2019">
        <f>bulldata!F2010</f>
        <v>852</v>
      </c>
      <c r="G2019">
        <f>bulldata!G2010</f>
        <v>856</v>
      </c>
      <c r="H2019">
        <f>bulldata!H2010</f>
        <v>921</v>
      </c>
      <c r="I2019">
        <f>bulldata!I2010</f>
        <v>1364</v>
      </c>
      <c r="J2019">
        <f>bulldata!J2010</f>
        <v>86</v>
      </c>
      <c r="K2019">
        <f>bulldata!K2010</f>
        <v>57</v>
      </c>
      <c r="L2019">
        <f>bulldata!L2010</f>
        <v>2.61</v>
      </c>
      <c r="M2019">
        <f>bulldata!M2010</f>
        <v>1.9</v>
      </c>
      <c r="N2019">
        <f>bulldata!N2010</f>
        <v>2.8</v>
      </c>
      <c r="O2019">
        <f>bulldata!O2010</f>
        <v>1.77</v>
      </c>
      <c r="P2019">
        <f>bulldata!P2010</f>
        <v>0.53</v>
      </c>
      <c r="Q2019">
        <f>bulldata!Q2010</f>
        <v>-0.46</v>
      </c>
      <c r="R2019">
        <f>bulldata!R2010</f>
        <v>60.5</v>
      </c>
      <c r="S2019">
        <f>bulldata!S2010</f>
        <v>12.89</v>
      </c>
      <c r="Y2019">
        <f>bulldata!T2010</f>
        <v>1.5</v>
      </c>
      <c r="AA2019">
        <f>bulldata!U2010</f>
        <v>2.9</v>
      </c>
      <c r="AC2019">
        <f>bulldata!V2010</f>
        <v>7.6</v>
      </c>
      <c r="AD2019" s="2">
        <f t="shared" si="189"/>
        <v>3.3000000000000003</v>
      </c>
      <c r="AE2019" s="73">
        <f t="shared" si="190"/>
        <v>34.799999999999997</v>
      </c>
      <c r="AF2019" s="83">
        <f t="shared" si="193"/>
        <v>266.20833139939663</v>
      </c>
      <c r="AG2019" s="131">
        <f t="shared" si="191"/>
        <v>922.55916129032255</v>
      </c>
      <c r="AH2019" s="132">
        <f t="shared" si="188"/>
        <v>921</v>
      </c>
      <c r="AI2019" s="133">
        <f t="shared" si="192"/>
        <v>1.5591612903225496</v>
      </c>
    </row>
    <row r="2020" spans="1:35" x14ac:dyDescent="0.25">
      <c r="A2020">
        <f>bulldata!A2011</f>
        <v>2010</v>
      </c>
      <c r="B2020" t="str">
        <f>bulldata!B2011</f>
        <v>011HO12323</v>
      </c>
      <c r="C2020" t="str">
        <f>bulldata!C2011</f>
        <v>HOCAN000012948857</v>
      </c>
      <c r="D2020" t="str">
        <f>bulldata!D2011</f>
        <v>PEAK ALTAKLAEBO-ET</v>
      </c>
      <c r="E2020">
        <f>bulldata!E2011</f>
        <v>962</v>
      </c>
      <c r="F2020">
        <f>bulldata!F2011</f>
        <v>841</v>
      </c>
      <c r="G2020">
        <f>bulldata!G2011</f>
        <v>875</v>
      </c>
      <c r="H2020">
        <f>bulldata!H2011</f>
        <v>922</v>
      </c>
      <c r="I2020">
        <f>bulldata!I2011</f>
        <v>1650</v>
      </c>
      <c r="J2020">
        <f>bulldata!J2011</f>
        <v>81</v>
      </c>
      <c r="K2020">
        <f>bulldata!K2011</f>
        <v>70</v>
      </c>
      <c r="L2020">
        <f>bulldata!L2011</f>
        <v>2.71</v>
      </c>
      <c r="M2020">
        <f>bulldata!M2011</f>
        <v>2.1</v>
      </c>
      <c r="N2020">
        <f>bulldata!N2011</f>
        <v>4.3</v>
      </c>
      <c r="O2020">
        <f>bulldata!O2011</f>
        <v>1.96</v>
      </c>
      <c r="P2020">
        <f>bulldata!P2011</f>
        <v>0.01</v>
      </c>
      <c r="Q2020">
        <f>bulldata!Q2011</f>
        <v>0.27</v>
      </c>
      <c r="R2020">
        <f>bulldata!R2011</f>
        <v>84.6</v>
      </c>
      <c r="S2020">
        <f>bulldata!S2011</f>
        <v>11.36</v>
      </c>
      <c r="Y2020">
        <f>bulldata!T2011</f>
        <v>1.5</v>
      </c>
      <c r="AA2020">
        <f>bulldata!U2011</f>
        <v>1.4</v>
      </c>
      <c r="AC2020">
        <f>bulldata!V2011</f>
        <v>6.8</v>
      </c>
      <c r="AD2020" s="2">
        <f t="shared" si="189"/>
        <v>3.3000000000000003</v>
      </c>
      <c r="AE2020" s="73">
        <f t="shared" si="190"/>
        <v>16.799999999999997</v>
      </c>
      <c r="AF2020" s="83">
        <f t="shared" si="193"/>
        <v>278.22818519378046</v>
      </c>
      <c r="AG2020" s="131">
        <f t="shared" si="191"/>
        <v>922.77435483870954</v>
      </c>
      <c r="AH2020" s="132">
        <f t="shared" si="188"/>
        <v>922</v>
      </c>
      <c r="AI2020" s="133">
        <f t="shared" si="192"/>
        <v>0.77435483870954158</v>
      </c>
    </row>
    <row r="2021" spans="1:35" x14ac:dyDescent="0.25">
      <c r="A2021">
        <f>bulldata!A2012</f>
        <v>2011</v>
      </c>
      <c r="B2021" t="str">
        <f>bulldata!B2012</f>
        <v>014HO14680</v>
      </c>
      <c r="C2021" t="str">
        <f>bulldata!C2012</f>
        <v>HOCAN000012948867</v>
      </c>
      <c r="D2021" t="str">
        <f>bulldata!D2012</f>
        <v>PEAK ALTABJORN-ET</v>
      </c>
      <c r="E2021">
        <f>bulldata!E2012</f>
        <v>865</v>
      </c>
      <c r="F2021">
        <f>bulldata!F2012</f>
        <v>743</v>
      </c>
      <c r="G2021">
        <f>bulldata!G2012</f>
        <v>758</v>
      </c>
      <c r="H2021">
        <f>bulldata!H2012</f>
        <v>824</v>
      </c>
      <c r="I2021">
        <f>bulldata!I2012</f>
        <v>1444</v>
      </c>
      <c r="J2021">
        <f>bulldata!J2012</f>
        <v>67</v>
      </c>
      <c r="K2021">
        <f>bulldata!K2012</f>
        <v>63</v>
      </c>
      <c r="L2021">
        <f>bulldata!L2012</f>
        <v>2.6</v>
      </c>
      <c r="M2021">
        <f>bulldata!M2012</f>
        <v>1</v>
      </c>
      <c r="N2021">
        <f>bulldata!N2012</f>
        <v>2.7</v>
      </c>
      <c r="O2021">
        <f>bulldata!O2012</f>
        <v>2.2200000000000002</v>
      </c>
      <c r="P2021">
        <f>bulldata!P2012</f>
        <v>-0.01</v>
      </c>
      <c r="Q2021">
        <f>bulldata!Q2012</f>
        <v>-0.3</v>
      </c>
      <c r="R2021">
        <f>bulldata!R2012</f>
        <v>63.7</v>
      </c>
      <c r="S2021">
        <f>bulldata!S2012</f>
        <v>11.85</v>
      </c>
      <c r="Y2021">
        <f>bulldata!T2012</f>
        <v>0.8</v>
      </c>
      <c r="AA2021">
        <f>bulldata!U2012</f>
        <v>0.7</v>
      </c>
      <c r="AC2021">
        <f>bulldata!V2012</f>
        <v>6.9</v>
      </c>
      <c r="AD2021" s="2">
        <f t="shared" si="189"/>
        <v>1.7600000000000002</v>
      </c>
      <c r="AE2021" s="73">
        <f t="shared" si="190"/>
        <v>8.3999999999999986</v>
      </c>
      <c r="AF2021" s="83">
        <f t="shared" si="193"/>
        <v>245.59444186586217</v>
      </c>
      <c r="AG2021" s="131">
        <f t="shared" si="191"/>
        <v>824.01254838709679</v>
      </c>
      <c r="AH2021" s="132">
        <f t="shared" si="188"/>
        <v>824</v>
      </c>
      <c r="AI2021" s="133">
        <f t="shared" si="192"/>
        <v>1.2548387096785518E-2</v>
      </c>
    </row>
    <row r="2022" spans="1:35" x14ac:dyDescent="0.25">
      <c r="A2022">
        <f>bulldata!A2013</f>
        <v>2012</v>
      </c>
      <c r="B2022" t="str">
        <f>bulldata!B2013</f>
        <v>200HO11285</v>
      </c>
      <c r="C2022" t="str">
        <f>bulldata!C2013</f>
        <v>HOCAN000012948895</v>
      </c>
      <c r="D2022" t="str">
        <f>bulldata!D2013</f>
        <v>PINE-TREE-I PICTOGRAPH</v>
      </c>
      <c r="E2022">
        <f>bulldata!E2013</f>
        <v>948</v>
      </c>
      <c r="F2022">
        <f>bulldata!F2013</f>
        <v>821</v>
      </c>
      <c r="G2022">
        <f>bulldata!G2013</f>
        <v>857</v>
      </c>
      <c r="H2022">
        <f>bulldata!H2013</f>
        <v>906</v>
      </c>
      <c r="I2022">
        <f>bulldata!I2013</f>
        <v>1580</v>
      </c>
      <c r="J2022">
        <f>bulldata!J2013</f>
        <v>76</v>
      </c>
      <c r="K2022">
        <f>bulldata!K2013</f>
        <v>68</v>
      </c>
      <c r="L2022">
        <f>bulldata!L2013</f>
        <v>2.59</v>
      </c>
      <c r="M2022">
        <f>bulldata!M2013</f>
        <v>2.6</v>
      </c>
      <c r="N2022">
        <f>bulldata!N2013</f>
        <v>4.2</v>
      </c>
      <c r="O2022">
        <f>bulldata!O2013</f>
        <v>1.49</v>
      </c>
      <c r="P2022">
        <f>bulldata!P2013</f>
        <v>0.15</v>
      </c>
      <c r="Q2022">
        <f>bulldata!Q2013</f>
        <v>0.21</v>
      </c>
      <c r="R2022">
        <f>bulldata!R2013</f>
        <v>49.8</v>
      </c>
      <c r="S2022">
        <f>bulldata!S2013</f>
        <v>11.2</v>
      </c>
      <c r="Y2022">
        <f>bulldata!T2013</f>
        <v>3.1</v>
      </c>
      <c r="AA2022">
        <f>bulldata!U2013</f>
        <v>2.6</v>
      </c>
      <c r="AC2022">
        <f>bulldata!V2013</f>
        <v>8.1999999999999993</v>
      </c>
      <c r="AD2022" s="2">
        <f t="shared" si="189"/>
        <v>6.8200000000000012</v>
      </c>
      <c r="AE2022" s="73">
        <f t="shared" si="190"/>
        <v>31.200000000000003</v>
      </c>
      <c r="AF2022" s="83">
        <f t="shared" si="193"/>
        <v>256.614295660246</v>
      </c>
      <c r="AG2022" s="131">
        <f t="shared" si="191"/>
        <v>907.2077419354838</v>
      </c>
      <c r="AH2022" s="132">
        <f t="shared" si="188"/>
        <v>906</v>
      </c>
      <c r="AI2022" s="133">
        <f t="shared" si="192"/>
        <v>1.2077419354837957</v>
      </c>
    </row>
    <row r="2023" spans="1:35" x14ac:dyDescent="0.25">
      <c r="A2023">
        <f>bulldata!A2014</f>
        <v>2013</v>
      </c>
      <c r="B2023" t="str">
        <f>bulldata!B2014</f>
        <v>777HO11297</v>
      </c>
      <c r="C2023" t="str">
        <f>bulldata!C2014</f>
        <v>HOCAN000012948909</v>
      </c>
      <c r="D2023" t="str">
        <f>bulldata!D2014</f>
        <v>PROGENESIS PYRAMID</v>
      </c>
      <c r="E2023">
        <f>bulldata!E2014</f>
        <v>986</v>
      </c>
      <c r="F2023">
        <f>bulldata!F2014</f>
        <v>836</v>
      </c>
      <c r="G2023">
        <f>bulldata!G2014</f>
        <v>916</v>
      </c>
      <c r="H2023">
        <f>bulldata!H2014</f>
        <v>938</v>
      </c>
      <c r="I2023">
        <f>bulldata!I2014</f>
        <v>889</v>
      </c>
      <c r="J2023">
        <f>bulldata!J2014</f>
        <v>89</v>
      </c>
      <c r="K2023">
        <f>bulldata!K2014</f>
        <v>53</v>
      </c>
      <c r="L2023">
        <f>bulldata!L2014</f>
        <v>2.73</v>
      </c>
      <c r="M2023">
        <f>bulldata!M2014</f>
        <v>3.5</v>
      </c>
      <c r="N2023">
        <f>bulldata!N2014</f>
        <v>4.9000000000000004</v>
      </c>
      <c r="O2023">
        <f>bulldata!O2014</f>
        <v>1.68</v>
      </c>
      <c r="P2023">
        <f>bulldata!P2014</f>
        <v>0.88</v>
      </c>
      <c r="Q2023">
        <f>bulldata!Q2014</f>
        <v>0.17</v>
      </c>
      <c r="R2023">
        <f>bulldata!R2014</f>
        <v>65.3</v>
      </c>
      <c r="S2023">
        <f>bulldata!S2014</f>
        <v>13.1</v>
      </c>
      <c r="Y2023">
        <f>bulldata!T2014</f>
        <v>3.6</v>
      </c>
      <c r="AA2023">
        <f>bulldata!U2014</f>
        <v>3.7</v>
      </c>
      <c r="AC2023">
        <f>bulldata!V2014</f>
        <v>7.3</v>
      </c>
      <c r="AD2023" s="2">
        <f t="shared" si="189"/>
        <v>7.9200000000000008</v>
      </c>
      <c r="AE2023" s="73">
        <f t="shared" si="190"/>
        <v>44.400000000000006</v>
      </c>
      <c r="AF2023" s="83">
        <f t="shared" si="193"/>
        <v>269.22591088419591</v>
      </c>
      <c r="AG2023" s="131">
        <f t="shared" si="191"/>
        <v>939.46803225806457</v>
      </c>
      <c r="AH2023" s="132">
        <f t="shared" si="188"/>
        <v>938</v>
      </c>
      <c r="AI2023" s="133">
        <f t="shared" si="192"/>
        <v>1.4680322580645679</v>
      </c>
    </row>
    <row r="2024" spans="1:35" x14ac:dyDescent="0.25">
      <c r="A2024">
        <f>bulldata!A2015</f>
        <v>2014</v>
      </c>
      <c r="B2024" t="str">
        <f>bulldata!B2015</f>
        <v>200HO11296</v>
      </c>
      <c r="C2024" t="str">
        <f>bulldata!C2015</f>
        <v>HOCAN000012948912</v>
      </c>
      <c r="D2024" t="str">
        <f>bulldata!D2015</f>
        <v>PROGENESIS MASTERS</v>
      </c>
      <c r="E2024">
        <f>bulldata!E2015</f>
        <v>956</v>
      </c>
      <c r="F2024">
        <f>bulldata!F2015</f>
        <v>862</v>
      </c>
      <c r="G2024">
        <f>bulldata!G2015</f>
        <v>875</v>
      </c>
      <c r="H2024">
        <f>bulldata!H2015</f>
        <v>925</v>
      </c>
      <c r="I2024">
        <f>bulldata!I2015</f>
        <v>1339</v>
      </c>
      <c r="J2024">
        <f>bulldata!J2015</f>
        <v>80</v>
      </c>
      <c r="K2024">
        <f>bulldata!K2015</f>
        <v>55</v>
      </c>
      <c r="L2024">
        <f>bulldata!L2015</f>
        <v>2.65</v>
      </c>
      <c r="M2024">
        <f>bulldata!M2015</f>
        <v>2.4</v>
      </c>
      <c r="N2024">
        <f>bulldata!N2015</f>
        <v>3.7</v>
      </c>
      <c r="O2024">
        <f>bulldata!O2015</f>
        <v>2.34</v>
      </c>
      <c r="P2024">
        <f>bulldata!P2015</f>
        <v>0.39</v>
      </c>
      <c r="Q2024">
        <f>bulldata!Q2015</f>
        <v>-0.38</v>
      </c>
      <c r="R2024">
        <f>bulldata!R2015</f>
        <v>74.599999999999994</v>
      </c>
      <c r="S2024">
        <f>bulldata!S2015</f>
        <v>8.06</v>
      </c>
      <c r="Y2024">
        <f>bulldata!T2015</f>
        <v>1.4</v>
      </c>
      <c r="AA2024">
        <f>bulldata!U2015</f>
        <v>3.1</v>
      </c>
      <c r="AC2024">
        <f>bulldata!V2015</f>
        <v>7.8</v>
      </c>
      <c r="AD2024" s="2">
        <f t="shared" si="189"/>
        <v>3.08</v>
      </c>
      <c r="AE2024" s="73">
        <f t="shared" si="190"/>
        <v>37.200000000000003</v>
      </c>
      <c r="AF2024" s="83">
        <f t="shared" si="193"/>
        <v>265.41679043861689</v>
      </c>
      <c r="AG2024" s="131">
        <f t="shared" si="191"/>
        <v>926.33867741935478</v>
      </c>
      <c r="AH2024" s="132">
        <f t="shared" si="188"/>
        <v>925</v>
      </c>
      <c r="AI2024" s="133">
        <f t="shared" si="192"/>
        <v>1.3386774193547808</v>
      </c>
    </row>
    <row r="2025" spans="1:35" x14ac:dyDescent="0.25">
      <c r="A2025">
        <f>bulldata!A2016</f>
        <v>2015</v>
      </c>
      <c r="B2025" t="str">
        <f>bulldata!B2016</f>
        <v>200HO11304</v>
      </c>
      <c r="C2025" t="str">
        <f>bulldata!C2016</f>
        <v>HOCAN000012948965</v>
      </c>
      <c r="D2025" t="str">
        <f>bulldata!D2016</f>
        <v>PROGENESIS MARBLE</v>
      </c>
      <c r="E2025">
        <f>bulldata!E2016</f>
        <v>979</v>
      </c>
      <c r="F2025">
        <f>bulldata!F2016</f>
        <v>866</v>
      </c>
      <c r="G2025">
        <f>bulldata!G2016</f>
        <v>882</v>
      </c>
      <c r="H2025">
        <f>bulldata!H2016</f>
        <v>941</v>
      </c>
      <c r="I2025">
        <f>bulldata!I2016</f>
        <v>1481</v>
      </c>
      <c r="J2025">
        <f>bulldata!J2016</f>
        <v>98</v>
      </c>
      <c r="K2025">
        <f>bulldata!K2016</f>
        <v>62</v>
      </c>
      <c r="L2025">
        <f>bulldata!L2016</f>
        <v>2.57</v>
      </c>
      <c r="M2025">
        <f>bulldata!M2016</f>
        <v>2.1</v>
      </c>
      <c r="N2025">
        <f>bulldata!N2016</f>
        <v>3.8</v>
      </c>
      <c r="O2025">
        <f>bulldata!O2016</f>
        <v>1.56</v>
      </c>
      <c r="P2025">
        <f>bulldata!P2016</f>
        <v>0.68</v>
      </c>
      <c r="Q2025">
        <f>bulldata!Q2016</f>
        <v>0.61</v>
      </c>
      <c r="R2025">
        <f>bulldata!R2016</f>
        <v>46.6</v>
      </c>
      <c r="S2025">
        <f>bulldata!S2016</f>
        <v>13.57</v>
      </c>
      <c r="Y2025">
        <f>bulldata!T2016</f>
        <v>2</v>
      </c>
      <c r="AA2025">
        <f>bulldata!U2016</f>
        <v>2</v>
      </c>
      <c r="AC2025">
        <f>bulldata!V2016</f>
        <v>7.2</v>
      </c>
      <c r="AD2025" s="2">
        <f t="shared" si="189"/>
        <v>4.4000000000000004</v>
      </c>
      <c r="AE2025" s="73">
        <f t="shared" si="190"/>
        <v>24</v>
      </c>
      <c r="AF2025" s="83">
        <f t="shared" si="193"/>
        <v>279.01341378510097</v>
      </c>
      <c r="AG2025" s="131">
        <f t="shared" si="191"/>
        <v>940.85729032258064</v>
      </c>
      <c r="AH2025" s="132">
        <f t="shared" si="188"/>
        <v>941</v>
      </c>
      <c r="AI2025" s="133">
        <f t="shared" si="192"/>
        <v>-0.14270967741936147</v>
      </c>
    </row>
    <row r="2026" spans="1:35" x14ac:dyDescent="0.25">
      <c r="A2026">
        <f>bulldata!A2017</f>
        <v>2016</v>
      </c>
      <c r="B2026" t="str">
        <f>bulldata!B2017</f>
        <v>200HO11332</v>
      </c>
      <c r="C2026" t="str">
        <f>bulldata!C2017</f>
        <v>HOCAN000012948976</v>
      </c>
      <c r="D2026" t="str">
        <f>bulldata!D2017</f>
        <v>PROGENESIS STRIKEOUT</v>
      </c>
      <c r="E2026">
        <f>bulldata!E2017</f>
        <v>928</v>
      </c>
      <c r="F2026">
        <f>bulldata!F2017</f>
        <v>819</v>
      </c>
      <c r="G2026">
        <f>bulldata!G2017</f>
        <v>844</v>
      </c>
      <c r="H2026">
        <f>bulldata!H2017</f>
        <v>891</v>
      </c>
      <c r="I2026">
        <f>bulldata!I2017</f>
        <v>1147</v>
      </c>
      <c r="J2026">
        <f>bulldata!J2017</f>
        <v>85</v>
      </c>
      <c r="K2026">
        <f>bulldata!K2017</f>
        <v>51</v>
      </c>
      <c r="L2026">
        <f>bulldata!L2017</f>
        <v>2.5499999999999998</v>
      </c>
      <c r="M2026">
        <f>bulldata!M2017</f>
        <v>2.1</v>
      </c>
      <c r="N2026">
        <f>bulldata!N2017</f>
        <v>4.0999999999999996</v>
      </c>
      <c r="O2026">
        <f>bulldata!O2017</f>
        <v>1.59</v>
      </c>
      <c r="P2026">
        <f>bulldata!P2017</f>
        <v>0.61</v>
      </c>
      <c r="Q2026">
        <f>bulldata!Q2017</f>
        <v>-0.27</v>
      </c>
      <c r="R2026">
        <f>bulldata!R2017</f>
        <v>69.7</v>
      </c>
      <c r="S2026">
        <f>bulldata!S2017</f>
        <v>13.05</v>
      </c>
      <c r="Y2026">
        <f>bulldata!T2017</f>
        <v>1.9</v>
      </c>
      <c r="AA2026">
        <f>bulldata!U2017</f>
        <v>2</v>
      </c>
      <c r="AC2026">
        <f>bulldata!V2017</f>
        <v>7.2</v>
      </c>
      <c r="AD2026" s="2">
        <f t="shared" si="189"/>
        <v>4.18</v>
      </c>
      <c r="AE2026" s="73">
        <f t="shared" si="190"/>
        <v>24</v>
      </c>
      <c r="AF2026" s="83">
        <f t="shared" si="193"/>
        <v>261.36803202599214</v>
      </c>
      <c r="AG2026" s="131">
        <f t="shared" si="191"/>
        <v>891.58312903225806</v>
      </c>
      <c r="AH2026" s="132">
        <f t="shared" si="188"/>
        <v>891</v>
      </c>
      <c r="AI2026" s="133">
        <f t="shared" si="192"/>
        <v>0.58312903225805712</v>
      </c>
    </row>
    <row r="2027" spans="1:35" x14ac:dyDescent="0.25">
      <c r="A2027">
        <f>bulldata!A2018</f>
        <v>2017</v>
      </c>
      <c r="B2027" t="str">
        <f>bulldata!B2018</f>
        <v>200HO11330</v>
      </c>
      <c r="C2027" t="str">
        <f>bulldata!C2018</f>
        <v>HOCAN000012949010</v>
      </c>
      <c r="D2027" t="str">
        <f>bulldata!D2018</f>
        <v>PROGENESIS MAESTRO</v>
      </c>
      <c r="E2027">
        <f>bulldata!E2018</f>
        <v>987</v>
      </c>
      <c r="F2027">
        <f>bulldata!F2018</f>
        <v>900</v>
      </c>
      <c r="G2027">
        <f>bulldata!G2018</f>
        <v>864</v>
      </c>
      <c r="H2027">
        <f>bulldata!H2018</f>
        <v>958</v>
      </c>
      <c r="I2027">
        <f>bulldata!I2018</f>
        <v>1675</v>
      </c>
      <c r="J2027">
        <f>bulldata!J2018</f>
        <v>94</v>
      </c>
      <c r="K2027">
        <f>bulldata!K2018</f>
        <v>65</v>
      </c>
      <c r="L2027">
        <f>bulldata!L2018</f>
        <v>2.79</v>
      </c>
      <c r="M2027">
        <f>bulldata!M2018</f>
        <v>1</v>
      </c>
      <c r="N2027">
        <f>bulldata!N2018</f>
        <v>1.6</v>
      </c>
      <c r="O2027">
        <f>bulldata!O2018</f>
        <v>2.81</v>
      </c>
      <c r="P2027">
        <f>bulldata!P2018</f>
        <v>1.82</v>
      </c>
      <c r="Q2027">
        <f>bulldata!Q2018</f>
        <v>0.7</v>
      </c>
      <c r="R2027">
        <f>bulldata!R2018</f>
        <v>44</v>
      </c>
      <c r="S2027">
        <f>bulldata!S2018</f>
        <v>14.67</v>
      </c>
      <c r="Y2027">
        <f>bulldata!T2018</f>
        <v>0.1</v>
      </c>
      <c r="AA2027">
        <f>bulldata!U2018</f>
        <v>3.5</v>
      </c>
      <c r="AC2027">
        <f>bulldata!V2018</f>
        <v>7.2</v>
      </c>
      <c r="AD2027" s="2">
        <f t="shared" si="189"/>
        <v>0.22000000000000003</v>
      </c>
      <c r="AE2027" s="73">
        <f t="shared" si="190"/>
        <v>42</v>
      </c>
      <c r="AF2027" s="83">
        <f t="shared" si="193"/>
        <v>281.66036203295431</v>
      </c>
      <c r="AG2027" s="131">
        <f t="shared" si="191"/>
        <v>962.03580645161287</v>
      </c>
      <c r="AH2027" s="132">
        <f t="shared" si="188"/>
        <v>958</v>
      </c>
      <c r="AI2027" s="133">
        <f t="shared" si="192"/>
        <v>4.0358064516128707</v>
      </c>
    </row>
    <row r="2028" spans="1:35" x14ac:dyDescent="0.25">
      <c r="A2028">
        <f>bulldata!A2019</f>
        <v>2018</v>
      </c>
      <c r="B2028" t="str">
        <f>bulldata!B2019</f>
        <v>200HO11339</v>
      </c>
      <c r="C2028" t="str">
        <f>bulldata!C2019</f>
        <v>HOCAN000012949029</v>
      </c>
      <c r="D2028" t="str">
        <f>bulldata!D2019</f>
        <v>PROGENESIS ROLLSROYCE</v>
      </c>
      <c r="E2028">
        <f>bulldata!E2019</f>
        <v>838</v>
      </c>
      <c r="F2028">
        <f>bulldata!F2019</f>
        <v>731</v>
      </c>
      <c r="G2028">
        <f>bulldata!G2019</f>
        <v>711</v>
      </c>
      <c r="H2028">
        <f>bulldata!H2019</f>
        <v>803</v>
      </c>
      <c r="I2028">
        <f>bulldata!I2019</f>
        <v>1183</v>
      </c>
      <c r="J2028">
        <f>bulldata!J2019</f>
        <v>86</v>
      </c>
      <c r="K2028">
        <f>bulldata!K2019</f>
        <v>53</v>
      </c>
      <c r="L2028">
        <f>bulldata!L2019</f>
        <v>2.68</v>
      </c>
      <c r="M2028">
        <f>bulldata!M2019</f>
        <v>0.2</v>
      </c>
      <c r="N2028">
        <f>bulldata!N2019</f>
        <v>0.7</v>
      </c>
      <c r="O2028">
        <f>bulldata!O2019</f>
        <v>2.21</v>
      </c>
      <c r="P2028">
        <f>bulldata!P2019</f>
        <v>1.05</v>
      </c>
      <c r="Q2028">
        <f>bulldata!Q2019</f>
        <v>0.86</v>
      </c>
      <c r="R2028">
        <f>bulldata!R2019</f>
        <v>39.5</v>
      </c>
      <c r="S2028">
        <f>bulldata!S2019</f>
        <v>12.16</v>
      </c>
      <c r="Y2028">
        <f>bulldata!T2019</f>
        <v>0.5</v>
      </c>
      <c r="AA2028">
        <f>bulldata!U2019</f>
        <v>1.7</v>
      </c>
      <c r="AC2028">
        <f>bulldata!V2019</f>
        <v>5.8</v>
      </c>
      <c r="AD2028" s="2">
        <f t="shared" si="189"/>
        <v>1.1000000000000001</v>
      </c>
      <c r="AE2028" s="73">
        <f t="shared" si="190"/>
        <v>20.399999999999999</v>
      </c>
      <c r="AF2028" s="83">
        <f t="shared" si="193"/>
        <v>241.40082385704343</v>
      </c>
      <c r="AG2028" s="131">
        <f t="shared" si="191"/>
        <v>802.79429032258076</v>
      </c>
      <c r="AH2028" s="132">
        <f t="shared" si="188"/>
        <v>803</v>
      </c>
      <c r="AI2028" s="133">
        <f t="shared" si="192"/>
        <v>-0.20570967741923596</v>
      </c>
    </row>
    <row r="2029" spans="1:35" x14ac:dyDescent="0.25">
      <c r="A2029">
        <f>bulldata!A2020</f>
        <v>2019</v>
      </c>
      <c r="B2029" t="str">
        <f>bulldata!B2020</f>
        <v>200HO11360</v>
      </c>
      <c r="C2029" t="str">
        <f>bulldata!C2020</f>
        <v>HOCAN000012949045</v>
      </c>
      <c r="D2029" t="str">
        <f>bulldata!D2020</f>
        <v>PROGENESIS MONET</v>
      </c>
      <c r="E2029">
        <f>bulldata!E2020</f>
        <v>968</v>
      </c>
      <c r="F2029">
        <f>bulldata!F2020</f>
        <v>877</v>
      </c>
      <c r="G2029">
        <f>bulldata!G2020</f>
        <v>829</v>
      </c>
      <c r="H2029">
        <f>bulldata!H2020</f>
        <v>937</v>
      </c>
      <c r="I2029">
        <f>bulldata!I2020</f>
        <v>1929</v>
      </c>
      <c r="J2029">
        <f>bulldata!J2020</f>
        <v>91</v>
      </c>
      <c r="K2029">
        <f>bulldata!K2020</f>
        <v>71</v>
      </c>
      <c r="L2029">
        <f>bulldata!L2020</f>
        <v>2.5499999999999998</v>
      </c>
      <c r="M2029">
        <f>bulldata!M2020</f>
        <v>0.3</v>
      </c>
      <c r="N2029">
        <f>bulldata!N2020</f>
        <v>1.1000000000000001</v>
      </c>
      <c r="O2029">
        <f>bulldata!O2020</f>
        <v>1.83</v>
      </c>
      <c r="P2029">
        <f>bulldata!P2020</f>
        <v>0.57999999999999996</v>
      </c>
      <c r="Q2029">
        <f>bulldata!Q2020</f>
        <v>0.37</v>
      </c>
      <c r="R2029">
        <f>bulldata!R2020</f>
        <v>59.2</v>
      </c>
      <c r="S2029">
        <f>bulldata!S2020</f>
        <v>11.23</v>
      </c>
      <c r="Y2029">
        <f>bulldata!T2020</f>
        <v>0.3</v>
      </c>
      <c r="AA2029">
        <f>bulldata!U2020</f>
        <v>2.5</v>
      </c>
      <c r="AC2029">
        <f>bulldata!V2020</f>
        <v>7</v>
      </c>
      <c r="AD2029" s="2">
        <f t="shared" si="189"/>
        <v>0.66</v>
      </c>
      <c r="AE2029" s="73">
        <f t="shared" si="190"/>
        <v>30</v>
      </c>
      <c r="AF2029" s="83">
        <f t="shared" si="193"/>
        <v>278.54559062427484</v>
      </c>
      <c r="AG2029" s="131">
        <f t="shared" si="191"/>
        <v>938.01674193548399</v>
      </c>
      <c r="AH2029" s="132">
        <f t="shared" si="188"/>
        <v>937</v>
      </c>
      <c r="AI2029" s="133">
        <f t="shared" si="192"/>
        <v>1.0167419354839922</v>
      </c>
    </row>
    <row r="2030" spans="1:35" x14ac:dyDescent="0.25">
      <c r="A2030">
        <f>bulldata!A2021</f>
        <v>2020</v>
      </c>
      <c r="B2030" t="str">
        <f>bulldata!B2021</f>
        <v>200HO11353</v>
      </c>
      <c r="C2030" t="str">
        <f>bulldata!C2021</f>
        <v>HOCAN000012949128</v>
      </c>
      <c r="D2030" t="str">
        <f>bulldata!D2021</f>
        <v>PROGENESIS DRACAENA</v>
      </c>
      <c r="E2030">
        <f>bulldata!E2021</f>
        <v>916</v>
      </c>
      <c r="F2030">
        <f>bulldata!F2021</f>
        <v>817</v>
      </c>
      <c r="G2030">
        <f>bulldata!G2021</f>
        <v>820</v>
      </c>
      <c r="H2030">
        <f>bulldata!H2021</f>
        <v>882</v>
      </c>
      <c r="I2030">
        <f>bulldata!I2021</f>
        <v>1623</v>
      </c>
      <c r="J2030">
        <f>bulldata!J2021</f>
        <v>73</v>
      </c>
      <c r="K2030">
        <f>bulldata!K2021</f>
        <v>63</v>
      </c>
      <c r="L2030">
        <f>bulldata!L2021</f>
        <v>2.5099999999999998</v>
      </c>
      <c r="M2030">
        <f>bulldata!M2021</f>
        <v>2</v>
      </c>
      <c r="N2030">
        <f>bulldata!N2021</f>
        <v>4.3</v>
      </c>
      <c r="O2030">
        <f>bulldata!O2021</f>
        <v>1.88</v>
      </c>
      <c r="P2030">
        <f>bulldata!P2021</f>
        <v>0.47</v>
      </c>
      <c r="Q2030">
        <f>bulldata!Q2021</f>
        <v>0.55000000000000004</v>
      </c>
      <c r="R2030">
        <f>bulldata!R2021</f>
        <v>41.4</v>
      </c>
      <c r="S2030">
        <f>bulldata!S2021</f>
        <v>18.43</v>
      </c>
      <c r="Y2030">
        <f>bulldata!T2021</f>
        <v>1.2</v>
      </c>
      <c r="AA2030">
        <f>bulldata!U2021</f>
        <v>3.3</v>
      </c>
      <c r="AC2030">
        <f>bulldata!V2021</f>
        <v>7.9</v>
      </c>
      <c r="AD2030" s="2">
        <f t="shared" si="189"/>
        <v>2.64</v>
      </c>
      <c r="AE2030" s="73">
        <f t="shared" si="190"/>
        <v>39.599999999999994</v>
      </c>
      <c r="AF2030" s="83">
        <f t="shared" si="193"/>
        <v>248.51883267579484</v>
      </c>
      <c r="AG2030" s="131">
        <f t="shared" si="191"/>
        <v>883.22235483870963</v>
      </c>
      <c r="AH2030" s="132">
        <f t="shared" si="188"/>
        <v>882</v>
      </c>
      <c r="AI2030" s="133">
        <f t="shared" si="192"/>
        <v>1.2223548387096344</v>
      </c>
    </row>
    <row r="2031" spans="1:35" x14ac:dyDescent="0.25">
      <c r="A2031">
        <f>bulldata!A2022</f>
        <v>2021</v>
      </c>
      <c r="B2031" t="str">
        <f>bulldata!B2022</f>
        <v>200HO11380</v>
      </c>
      <c r="C2031" t="str">
        <f>bulldata!C2022</f>
        <v>HOCAN000012991864</v>
      </c>
      <c r="D2031" t="str">
        <f>bulldata!D2022</f>
        <v>WESTCOAST ICEBREAKER</v>
      </c>
      <c r="E2031">
        <f>bulldata!E2022</f>
        <v>991</v>
      </c>
      <c r="F2031">
        <f>bulldata!F2022</f>
        <v>874</v>
      </c>
      <c r="G2031">
        <f>bulldata!G2022</f>
        <v>879</v>
      </c>
      <c r="H2031">
        <f>bulldata!H2022</f>
        <v>953</v>
      </c>
      <c r="I2031">
        <f>bulldata!I2022</f>
        <v>1666</v>
      </c>
      <c r="J2031">
        <f>bulldata!J2022</f>
        <v>94</v>
      </c>
      <c r="K2031">
        <f>bulldata!K2022</f>
        <v>71</v>
      </c>
      <c r="L2031">
        <f>bulldata!L2022</f>
        <v>2.84</v>
      </c>
      <c r="M2031">
        <f>bulldata!M2022</f>
        <v>0.8</v>
      </c>
      <c r="N2031">
        <f>bulldata!N2022</f>
        <v>3.1</v>
      </c>
      <c r="O2031">
        <f>bulldata!O2022</f>
        <v>1.67</v>
      </c>
      <c r="P2031">
        <f>bulldata!P2022</f>
        <v>0.41</v>
      </c>
      <c r="Q2031">
        <f>bulldata!Q2022</f>
        <v>-1.1399999999999999</v>
      </c>
      <c r="R2031">
        <f>bulldata!R2022</f>
        <v>67</v>
      </c>
      <c r="S2031">
        <f>bulldata!S2022</f>
        <v>12.27</v>
      </c>
      <c r="Y2031">
        <f>bulldata!T2022</f>
        <v>3</v>
      </c>
      <c r="AA2031">
        <f>bulldata!U2022</f>
        <v>0.8</v>
      </c>
      <c r="AC2031">
        <f>bulldata!V2022</f>
        <v>6.9</v>
      </c>
      <c r="AD2031" s="2">
        <f t="shared" si="189"/>
        <v>6.6000000000000005</v>
      </c>
      <c r="AE2031" s="73">
        <f t="shared" si="190"/>
        <v>9.6000000000000014</v>
      </c>
      <c r="AF2031" s="83">
        <f t="shared" si="193"/>
        <v>290.07589928057553</v>
      </c>
      <c r="AG2031" s="131">
        <f t="shared" si="191"/>
        <v>953.71100000000001</v>
      </c>
      <c r="AH2031" s="132">
        <f t="shared" si="188"/>
        <v>953</v>
      </c>
      <c r="AI2031" s="133">
        <f t="shared" si="192"/>
        <v>0.71100000000001273</v>
      </c>
    </row>
    <row r="2032" spans="1:35" x14ac:dyDescent="0.25">
      <c r="A2032">
        <f>bulldata!A2023</f>
        <v>2022</v>
      </c>
      <c r="B2032" t="str">
        <f>bulldata!B2023</f>
        <v>777HO11432</v>
      </c>
      <c r="C2032" t="str">
        <f>bulldata!C2023</f>
        <v>HOCAN000012991903</v>
      </c>
      <c r="D2032" t="str">
        <f>bulldata!D2023</f>
        <v>WESTCOAST TOPSOIL</v>
      </c>
      <c r="E2032">
        <f>bulldata!E2023</f>
        <v>897</v>
      </c>
      <c r="F2032">
        <f>bulldata!F2023</f>
        <v>801</v>
      </c>
      <c r="G2032">
        <f>bulldata!G2023</f>
        <v>798</v>
      </c>
      <c r="H2032">
        <f>bulldata!H2023</f>
        <v>865</v>
      </c>
      <c r="I2032">
        <f>bulldata!I2023</f>
        <v>1503</v>
      </c>
      <c r="J2032">
        <f>bulldata!J2023</f>
        <v>84</v>
      </c>
      <c r="K2032">
        <f>bulldata!K2023</f>
        <v>61</v>
      </c>
      <c r="L2032">
        <f>bulldata!L2023</f>
        <v>2.72</v>
      </c>
      <c r="M2032">
        <f>bulldata!M2023</f>
        <v>1.1000000000000001</v>
      </c>
      <c r="N2032">
        <f>bulldata!N2023</f>
        <v>2.9</v>
      </c>
      <c r="O2032">
        <f>bulldata!O2023</f>
        <v>2.02</v>
      </c>
      <c r="P2032">
        <f>bulldata!P2023</f>
        <v>0.59</v>
      </c>
      <c r="Q2032">
        <f>bulldata!Q2023</f>
        <v>-0.17</v>
      </c>
      <c r="R2032">
        <f>bulldata!R2023</f>
        <v>64.900000000000006</v>
      </c>
      <c r="S2032">
        <f>bulldata!S2023</f>
        <v>6.23</v>
      </c>
      <c r="Y2032">
        <f>bulldata!T2023</f>
        <v>0.8</v>
      </c>
      <c r="AA2032">
        <f>bulldata!U2023</f>
        <v>1.3</v>
      </c>
      <c r="AC2032">
        <f>bulldata!V2023</f>
        <v>6.4</v>
      </c>
      <c r="AD2032" s="2">
        <f t="shared" si="189"/>
        <v>1.7600000000000002</v>
      </c>
      <c r="AE2032" s="73">
        <f t="shared" si="190"/>
        <v>15.600000000000001</v>
      </c>
      <c r="AF2032" s="83">
        <f t="shared" si="193"/>
        <v>262.57545834300305</v>
      </c>
      <c r="AG2032" s="131">
        <f t="shared" si="191"/>
        <v>868.91977419354851</v>
      </c>
      <c r="AH2032" s="132">
        <f t="shared" si="188"/>
        <v>865</v>
      </c>
      <c r="AI2032" s="133">
        <f t="shared" si="192"/>
        <v>3.9197741935485055</v>
      </c>
    </row>
    <row r="2033" spans="1:35" x14ac:dyDescent="0.25">
      <c r="A2033">
        <f>bulldata!A2024</f>
        <v>2023</v>
      </c>
      <c r="B2033" t="str">
        <f>bulldata!B2024</f>
        <v>200HO11555</v>
      </c>
      <c r="C2033" t="str">
        <f>bulldata!C2024</f>
        <v>HOCAN000012992053</v>
      </c>
      <c r="D2033" t="str">
        <f>bulldata!D2024</f>
        <v>WESTCOAST INTERVIEW</v>
      </c>
      <c r="E2033">
        <f>bulldata!E2024</f>
        <v>1015</v>
      </c>
      <c r="F2033">
        <f>bulldata!F2024</f>
        <v>895</v>
      </c>
      <c r="G2033">
        <f>bulldata!G2024</f>
        <v>868</v>
      </c>
      <c r="H2033">
        <f>bulldata!H2024</f>
        <v>976</v>
      </c>
      <c r="I2033">
        <f>bulldata!I2024</f>
        <v>1743</v>
      </c>
      <c r="J2033">
        <f>bulldata!J2024</f>
        <v>92</v>
      </c>
      <c r="K2033">
        <f>bulldata!K2024</f>
        <v>74</v>
      </c>
      <c r="L2033">
        <f>bulldata!L2024</f>
        <v>2.84</v>
      </c>
      <c r="M2033">
        <f>bulldata!M2024</f>
        <v>0</v>
      </c>
      <c r="N2033">
        <f>bulldata!N2024</f>
        <v>1.2</v>
      </c>
      <c r="O2033">
        <f>bulldata!O2024</f>
        <v>2.06</v>
      </c>
      <c r="P2033">
        <f>bulldata!P2024</f>
        <v>0.69</v>
      </c>
      <c r="Q2033">
        <f>bulldata!Q2024</f>
        <v>-1.44</v>
      </c>
      <c r="R2033">
        <f>bulldata!R2024</f>
        <v>62</v>
      </c>
      <c r="S2033">
        <f>bulldata!S2024</f>
        <v>12.87</v>
      </c>
      <c r="Y2033">
        <f>bulldata!T2024</f>
        <v>0.6</v>
      </c>
      <c r="AA2033">
        <f>bulldata!U2024</f>
        <v>2.5</v>
      </c>
      <c r="AC2033">
        <f>bulldata!V2024</f>
        <v>7.1</v>
      </c>
      <c r="AD2033" s="2">
        <f t="shared" si="189"/>
        <v>1.32</v>
      </c>
      <c r="AE2033" s="73">
        <f t="shared" si="190"/>
        <v>30</v>
      </c>
      <c r="AF2033" s="83">
        <f t="shared" si="193"/>
        <v>291.74005569737756</v>
      </c>
      <c r="AG2033" s="131">
        <f t="shared" si="191"/>
        <v>977.2573548387096</v>
      </c>
      <c r="AH2033" s="132">
        <f t="shared" si="188"/>
        <v>976</v>
      </c>
      <c r="AI2033" s="133">
        <f t="shared" si="192"/>
        <v>1.2573548387096025</v>
      </c>
    </row>
    <row r="2034" spans="1:35" x14ac:dyDescent="0.25">
      <c r="A2034">
        <f>bulldata!A2025</f>
        <v>2024</v>
      </c>
      <c r="B2034" t="str">
        <f>bulldata!B2025</f>
        <v>200HO11557</v>
      </c>
      <c r="C2034" t="str">
        <f>bulldata!C2025</f>
        <v>HOCAN000012992054</v>
      </c>
      <c r="D2034" t="str">
        <f>bulldata!D2025</f>
        <v>WESTCOAST IDAHO</v>
      </c>
      <c r="E2034">
        <f>bulldata!E2025</f>
        <v>1028</v>
      </c>
      <c r="F2034">
        <f>bulldata!F2025</f>
        <v>957</v>
      </c>
      <c r="G2034">
        <f>bulldata!G2025</f>
        <v>928</v>
      </c>
      <c r="H2034">
        <f>bulldata!H2025</f>
        <v>1004</v>
      </c>
      <c r="I2034">
        <f>bulldata!I2025</f>
        <v>1817</v>
      </c>
      <c r="J2034">
        <f>bulldata!J2025</f>
        <v>85</v>
      </c>
      <c r="K2034">
        <f>bulldata!K2025</f>
        <v>66</v>
      </c>
      <c r="L2034">
        <f>bulldata!L2025</f>
        <v>2.79</v>
      </c>
      <c r="M2034">
        <f>bulldata!M2025</f>
        <v>1.7</v>
      </c>
      <c r="N2034">
        <f>bulldata!N2025</f>
        <v>2.4</v>
      </c>
      <c r="O2034">
        <f>bulldata!O2025</f>
        <v>1.66</v>
      </c>
      <c r="P2034">
        <f>bulldata!P2025</f>
        <v>0.87</v>
      </c>
      <c r="Q2034">
        <f>bulldata!Q2025</f>
        <v>-1.68</v>
      </c>
      <c r="R2034">
        <f>bulldata!R2025</f>
        <v>90.9</v>
      </c>
      <c r="S2034">
        <f>bulldata!S2025</f>
        <v>13.29</v>
      </c>
      <c r="Y2034">
        <f>bulldata!T2025</f>
        <v>1.1000000000000001</v>
      </c>
      <c r="AA2034">
        <f>bulldata!U2025</f>
        <v>3.5</v>
      </c>
      <c r="AC2034">
        <f>bulldata!V2025</f>
        <v>8.3000000000000007</v>
      </c>
      <c r="AD2034" s="2">
        <f t="shared" si="189"/>
        <v>2.4200000000000004</v>
      </c>
      <c r="AE2034" s="73">
        <f t="shared" si="190"/>
        <v>42</v>
      </c>
      <c r="AF2034" s="83">
        <f t="shared" si="193"/>
        <v>288.70169412856814</v>
      </c>
      <c r="AG2034" s="131">
        <f t="shared" si="191"/>
        <v>1004.7107096774193</v>
      </c>
      <c r="AH2034" s="132">
        <f t="shared" si="188"/>
        <v>1004</v>
      </c>
      <c r="AI2034" s="133">
        <f t="shared" si="192"/>
        <v>0.7107096774193451</v>
      </c>
    </row>
    <row r="2035" spans="1:35" x14ac:dyDescent="0.25">
      <c r="A2035">
        <f>bulldata!A2026</f>
        <v>2025</v>
      </c>
      <c r="B2035" t="str">
        <f>bulldata!B2026</f>
        <v>200HO11723</v>
      </c>
      <c r="C2035" t="str">
        <f>bulldata!C2026</f>
        <v>HOCAN000013015835</v>
      </c>
      <c r="D2035" t="str">
        <f>bulldata!D2026</f>
        <v>QUALITY LUSTER</v>
      </c>
      <c r="E2035">
        <f>bulldata!E2026</f>
        <v>311</v>
      </c>
      <c r="F2035">
        <f>bulldata!F2026</f>
        <v>295</v>
      </c>
      <c r="G2035">
        <f>bulldata!G2026</f>
        <v>278</v>
      </c>
      <c r="H2035">
        <f>bulldata!H2026</f>
        <v>305</v>
      </c>
      <c r="I2035">
        <f>bulldata!I2026</f>
        <v>673</v>
      </c>
      <c r="J2035">
        <f>bulldata!J2026</f>
        <v>38</v>
      </c>
      <c r="K2035">
        <f>bulldata!K2026</f>
        <v>21</v>
      </c>
      <c r="L2035">
        <f>bulldata!L2026</f>
        <v>2.77</v>
      </c>
      <c r="M2035">
        <f>bulldata!M2026</f>
        <v>-0.1</v>
      </c>
      <c r="N2035">
        <f>bulldata!N2026</f>
        <v>-1.6</v>
      </c>
      <c r="O2035">
        <f>bulldata!O2026</f>
        <v>2.57</v>
      </c>
      <c r="P2035">
        <f>bulldata!P2026</f>
        <v>0.48</v>
      </c>
      <c r="Q2035">
        <f>bulldata!Q2026</f>
        <v>1.3</v>
      </c>
      <c r="R2035">
        <f>bulldata!R2026</f>
        <v>27.1</v>
      </c>
      <c r="S2035">
        <f>bulldata!S2026</f>
        <v>1.42</v>
      </c>
      <c r="Y2035">
        <f>bulldata!T2026</f>
        <v>-0.3</v>
      </c>
      <c r="AA2035">
        <f>bulldata!U2026</f>
        <v>-2.9</v>
      </c>
      <c r="AC2035">
        <f>bulldata!V2026</f>
        <v>1</v>
      </c>
      <c r="AD2035" s="2">
        <f t="shared" si="189"/>
        <v>-0.66</v>
      </c>
      <c r="AE2035" s="73">
        <f t="shared" si="190"/>
        <v>-34.799999999999997</v>
      </c>
      <c r="AF2035" s="83">
        <f t="shared" si="193"/>
        <v>117.15186818287306</v>
      </c>
      <c r="AG2035" s="131">
        <f t="shared" si="191"/>
        <v>309.22219354838711</v>
      </c>
      <c r="AH2035" s="132">
        <f t="shared" si="188"/>
        <v>305</v>
      </c>
      <c r="AI2035" s="133">
        <f t="shared" si="192"/>
        <v>4.2221935483871107</v>
      </c>
    </row>
    <row r="2036" spans="1:35" x14ac:dyDescent="0.25">
      <c r="A2036">
        <f>bulldata!A2027</f>
        <v>2026</v>
      </c>
      <c r="B2036" t="str">
        <f>bulldata!B2027</f>
        <v>011HO12380</v>
      </c>
      <c r="C2036" t="str">
        <f>bulldata!C2027</f>
        <v>HOCAN000013024662</v>
      </c>
      <c r="D2036" t="str">
        <f>bulldata!D2027</f>
        <v>PEAK ALTAGRECO-ET</v>
      </c>
      <c r="E2036">
        <f>bulldata!E2027</f>
        <v>845</v>
      </c>
      <c r="F2036">
        <f>bulldata!F2027</f>
        <v>755</v>
      </c>
      <c r="G2036">
        <f>bulldata!G2027</f>
        <v>757</v>
      </c>
      <c r="H2036">
        <f>bulldata!H2027</f>
        <v>815</v>
      </c>
      <c r="I2036">
        <f>bulldata!I2027</f>
        <v>1949</v>
      </c>
      <c r="J2036">
        <f>bulldata!J2027</f>
        <v>62</v>
      </c>
      <c r="K2036">
        <f>bulldata!K2027</f>
        <v>74</v>
      </c>
      <c r="L2036">
        <f>bulldata!L2027</f>
        <v>2.81</v>
      </c>
      <c r="M2036">
        <f>bulldata!M2027</f>
        <v>1.3</v>
      </c>
      <c r="N2036">
        <f>bulldata!N2027</f>
        <v>3.3</v>
      </c>
      <c r="O2036">
        <f>bulldata!O2027</f>
        <v>1.42</v>
      </c>
      <c r="P2036">
        <f>bulldata!P2027</f>
        <v>-0.19</v>
      </c>
      <c r="Q2036">
        <f>bulldata!Q2027</f>
        <v>-0.48</v>
      </c>
      <c r="R2036">
        <f>bulldata!R2027</f>
        <v>68.8</v>
      </c>
      <c r="S2036">
        <f>bulldata!S2027</f>
        <v>6.15</v>
      </c>
      <c r="Y2036">
        <f>bulldata!T2027</f>
        <v>2.6</v>
      </c>
      <c r="AA2036">
        <f>bulldata!U2027</f>
        <v>1.2</v>
      </c>
      <c r="AC2036">
        <f>bulldata!V2027</f>
        <v>6.9</v>
      </c>
      <c r="AD2036" s="2">
        <f t="shared" si="189"/>
        <v>5.7200000000000006</v>
      </c>
      <c r="AE2036" s="73">
        <f t="shared" si="190"/>
        <v>14.399999999999999</v>
      </c>
      <c r="AF2036" s="83">
        <f t="shared" si="193"/>
        <v>239.24900208865168</v>
      </c>
      <c r="AG2036" s="131">
        <f t="shared" si="191"/>
        <v>816.33222580645167</v>
      </c>
      <c r="AH2036" s="132">
        <f t="shared" si="188"/>
        <v>815</v>
      </c>
      <c r="AI2036" s="133">
        <f t="shared" si="192"/>
        <v>1.3322258064516745</v>
      </c>
    </row>
    <row r="2037" spans="1:35" x14ac:dyDescent="0.25">
      <c r="A2037">
        <f>bulldata!A2028</f>
        <v>2027</v>
      </c>
      <c r="B2037" t="str">
        <f>bulldata!B2028</f>
        <v>200HO11368</v>
      </c>
      <c r="C2037" t="str">
        <f>bulldata!C2028</f>
        <v>HOCAN000013024672</v>
      </c>
      <c r="D2037" t="str">
        <f>bulldata!D2028</f>
        <v>PROGENESIS MENDEL</v>
      </c>
      <c r="E2037">
        <f>bulldata!E2028</f>
        <v>965</v>
      </c>
      <c r="F2037">
        <f>bulldata!F2028</f>
        <v>859</v>
      </c>
      <c r="G2037">
        <f>bulldata!G2028</f>
        <v>833</v>
      </c>
      <c r="H2037">
        <f>bulldata!H2028</f>
        <v>930</v>
      </c>
      <c r="I2037">
        <f>bulldata!I2028</f>
        <v>1865</v>
      </c>
      <c r="J2037">
        <f>bulldata!J2028</f>
        <v>104</v>
      </c>
      <c r="K2037">
        <f>bulldata!K2028</f>
        <v>73</v>
      </c>
      <c r="L2037">
        <f>bulldata!L2028</f>
        <v>2.65</v>
      </c>
      <c r="M2037">
        <f>bulldata!M2028</f>
        <v>0.4</v>
      </c>
      <c r="N2037">
        <f>bulldata!N2028</f>
        <v>1.6</v>
      </c>
      <c r="O2037">
        <f>bulldata!O2028</f>
        <v>1.72</v>
      </c>
      <c r="P2037">
        <f>bulldata!P2028</f>
        <v>0.44</v>
      </c>
      <c r="Q2037">
        <f>bulldata!Q2028</f>
        <v>0.91</v>
      </c>
      <c r="R2037">
        <f>bulldata!R2028</f>
        <v>53.2</v>
      </c>
      <c r="S2037">
        <f>bulldata!S2028</f>
        <v>10.26</v>
      </c>
      <c r="Y2037">
        <f>bulldata!T2028</f>
        <v>0.4</v>
      </c>
      <c r="AA2037">
        <f>bulldata!U2028</f>
        <v>1.1000000000000001</v>
      </c>
      <c r="AC2037">
        <f>bulldata!V2028</f>
        <v>5.8</v>
      </c>
      <c r="AD2037" s="2">
        <f t="shared" si="189"/>
        <v>0.88000000000000012</v>
      </c>
      <c r="AE2037" s="73">
        <f t="shared" si="190"/>
        <v>13.200000000000001</v>
      </c>
      <c r="AF2037" s="83">
        <f t="shared" si="193"/>
        <v>290.53805987468093</v>
      </c>
      <c r="AG2037" s="131">
        <f t="shared" si="191"/>
        <v>931.97580645161304</v>
      </c>
      <c r="AH2037" s="132">
        <f t="shared" si="188"/>
        <v>930</v>
      </c>
      <c r="AI2037" s="133">
        <f t="shared" si="192"/>
        <v>1.9758064516130389</v>
      </c>
    </row>
    <row r="2038" spans="1:35" x14ac:dyDescent="0.25">
      <c r="A2038">
        <f>bulldata!A2029</f>
        <v>2028</v>
      </c>
      <c r="B2038" t="str">
        <f>bulldata!B2029</f>
        <v>777HO11387</v>
      </c>
      <c r="C2038" t="str">
        <f>bulldata!C2029</f>
        <v>HOCAN000013024693</v>
      </c>
      <c r="D2038" t="str">
        <f>bulldata!D2029</f>
        <v>PROGENESIS BLIZZARD</v>
      </c>
      <c r="E2038">
        <f>bulldata!E2029</f>
        <v>943</v>
      </c>
      <c r="F2038">
        <f>bulldata!F2029</f>
        <v>822</v>
      </c>
      <c r="G2038">
        <f>bulldata!G2029</f>
        <v>820</v>
      </c>
      <c r="H2038">
        <f>bulldata!H2029</f>
        <v>903</v>
      </c>
      <c r="I2038">
        <f>bulldata!I2029</f>
        <v>1344</v>
      </c>
      <c r="J2038">
        <f>bulldata!J2029</f>
        <v>97</v>
      </c>
      <c r="K2038">
        <f>bulldata!K2029</f>
        <v>60</v>
      </c>
      <c r="L2038">
        <f>bulldata!L2029</f>
        <v>2.62</v>
      </c>
      <c r="M2038">
        <f>bulldata!M2029</f>
        <v>0.6</v>
      </c>
      <c r="N2038">
        <f>bulldata!N2029</f>
        <v>2.2000000000000002</v>
      </c>
      <c r="O2038">
        <f>bulldata!O2029</f>
        <v>3.2</v>
      </c>
      <c r="P2038">
        <f>bulldata!P2029</f>
        <v>1.01</v>
      </c>
      <c r="Q2038">
        <f>bulldata!Q2029</f>
        <v>1.08</v>
      </c>
      <c r="R2038">
        <f>bulldata!R2029</f>
        <v>47.4</v>
      </c>
      <c r="S2038">
        <f>bulldata!S2029</f>
        <v>12.51</v>
      </c>
      <c r="Y2038">
        <f>bulldata!T2029</f>
        <v>-0.8</v>
      </c>
      <c r="AA2038">
        <f>bulldata!U2029</f>
        <v>0.8</v>
      </c>
      <c r="AC2038">
        <f>bulldata!V2029</f>
        <v>5.9</v>
      </c>
      <c r="AD2038" s="2">
        <f t="shared" si="189"/>
        <v>-1.7600000000000002</v>
      </c>
      <c r="AE2038" s="73">
        <f t="shared" si="190"/>
        <v>9.6000000000000014</v>
      </c>
      <c r="AF2038" s="83">
        <f t="shared" si="193"/>
        <v>282.90988628452072</v>
      </c>
      <c r="AG2038" s="131">
        <f t="shared" si="191"/>
        <v>906.4294838709676</v>
      </c>
      <c r="AH2038" s="132">
        <f t="shared" si="188"/>
        <v>903</v>
      </c>
      <c r="AI2038" s="133">
        <f t="shared" si="192"/>
        <v>3.4294838709676014</v>
      </c>
    </row>
    <row r="2039" spans="1:35" x14ac:dyDescent="0.25">
      <c r="A2039">
        <f>bulldata!A2030</f>
        <v>2029</v>
      </c>
      <c r="B2039" t="str">
        <f>bulldata!B2030</f>
        <v>200HO11408</v>
      </c>
      <c r="C2039" t="str">
        <f>bulldata!C2030</f>
        <v>HOCAN000013024714</v>
      </c>
      <c r="D2039" t="str">
        <f>bulldata!D2030</f>
        <v>PROGENESIS SCRABBLE</v>
      </c>
      <c r="E2039">
        <f>bulldata!E2030</f>
        <v>906</v>
      </c>
      <c r="F2039">
        <f>bulldata!F2030</f>
        <v>780</v>
      </c>
      <c r="G2039">
        <f>bulldata!G2030</f>
        <v>817</v>
      </c>
      <c r="H2039">
        <f>bulldata!H2030</f>
        <v>864</v>
      </c>
      <c r="I2039">
        <f>bulldata!I2030</f>
        <v>1042</v>
      </c>
      <c r="J2039">
        <f>bulldata!J2030</f>
        <v>91</v>
      </c>
      <c r="K2039">
        <f>bulldata!K2030</f>
        <v>52</v>
      </c>
      <c r="L2039">
        <f>bulldata!L2030</f>
        <v>2.63</v>
      </c>
      <c r="M2039">
        <f>bulldata!M2030</f>
        <v>2.4</v>
      </c>
      <c r="N2039">
        <f>bulldata!N2030</f>
        <v>3.2</v>
      </c>
      <c r="O2039">
        <f>bulldata!O2030</f>
        <v>1.82</v>
      </c>
      <c r="P2039">
        <f>bulldata!P2030</f>
        <v>0.56000000000000005</v>
      </c>
      <c r="Q2039">
        <f>bulldata!Q2030</f>
        <v>1.35</v>
      </c>
      <c r="R2039">
        <f>bulldata!R2030</f>
        <v>52.9</v>
      </c>
      <c r="S2039">
        <f>bulldata!S2030</f>
        <v>11.6</v>
      </c>
      <c r="Y2039">
        <f>bulldata!T2030</f>
        <v>1.5</v>
      </c>
      <c r="AA2039">
        <f>bulldata!U2030</f>
        <v>2.7</v>
      </c>
      <c r="AC2039">
        <f>bulldata!V2030</f>
        <v>6.3</v>
      </c>
      <c r="AD2039" s="2">
        <f t="shared" si="189"/>
        <v>3.3000000000000003</v>
      </c>
      <c r="AE2039" s="73">
        <f t="shared" si="190"/>
        <v>32.400000000000006</v>
      </c>
      <c r="AF2039" s="83">
        <f t="shared" si="193"/>
        <v>255.13439313065678</v>
      </c>
      <c r="AG2039" s="131">
        <f t="shared" si="191"/>
        <v>864.67361290322583</v>
      </c>
      <c r="AH2039" s="132">
        <f t="shared" si="188"/>
        <v>864</v>
      </c>
      <c r="AI2039" s="133">
        <f t="shared" si="192"/>
        <v>0.67361290322583045</v>
      </c>
    </row>
    <row r="2040" spans="1:35" x14ac:dyDescent="0.25">
      <c r="A2040">
        <f>bulldata!A2031</f>
        <v>2030</v>
      </c>
      <c r="B2040" t="str">
        <f>bulldata!B2031</f>
        <v>200HO11409</v>
      </c>
      <c r="C2040" t="str">
        <f>bulldata!C2031</f>
        <v>HOCAN000013024715</v>
      </c>
      <c r="D2040" t="str">
        <f>bulldata!D2031</f>
        <v>PROGENESIS MULBERRY</v>
      </c>
      <c r="E2040">
        <f>bulldata!E2031</f>
        <v>819</v>
      </c>
      <c r="F2040">
        <f>bulldata!F2031</f>
        <v>762</v>
      </c>
      <c r="G2040">
        <f>bulldata!G2031</f>
        <v>771</v>
      </c>
      <c r="H2040">
        <f>bulldata!H2031</f>
        <v>800</v>
      </c>
      <c r="I2040">
        <f>bulldata!I2031</f>
        <v>1110</v>
      </c>
      <c r="J2040">
        <f>bulldata!J2031</f>
        <v>64</v>
      </c>
      <c r="K2040">
        <f>bulldata!K2031</f>
        <v>42</v>
      </c>
      <c r="L2040">
        <f>bulldata!L2031</f>
        <v>2.78</v>
      </c>
      <c r="M2040">
        <f>bulldata!M2031</f>
        <v>2.1</v>
      </c>
      <c r="N2040">
        <f>bulldata!N2031</f>
        <v>4.3</v>
      </c>
      <c r="O2040">
        <f>bulldata!O2031</f>
        <v>2.75</v>
      </c>
      <c r="P2040">
        <f>bulldata!P2031</f>
        <v>1.23</v>
      </c>
      <c r="Q2040">
        <f>bulldata!Q2031</f>
        <v>-1.06</v>
      </c>
      <c r="R2040">
        <f>bulldata!R2031</f>
        <v>57.4</v>
      </c>
      <c r="S2040">
        <f>bulldata!S2031</f>
        <v>7.1</v>
      </c>
      <c r="Y2040">
        <f>bulldata!T2031</f>
        <v>2.2999999999999998</v>
      </c>
      <c r="AA2040">
        <f>bulldata!U2031</f>
        <v>2.4</v>
      </c>
      <c r="AC2040">
        <f>bulldata!V2031</f>
        <v>7</v>
      </c>
      <c r="AD2040" s="2">
        <f t="shared" si="189"/>
        <v>5.0599999999999996</v>
      </c>
      <c r="AE2040" s="73">
        <f t="shared" si="190"/>
        <v>28.799999999999997</v>
      </c>
      <c r="AF2040" s="83">
        <f t="shared" si="193"/>
        <v>227.48717799953587</v>
      </c>
      <c r="AG2040" s="131">
        <f t="shared" si="191"/>
        <v>799.27435483870966</v>
      </c>
      <c r="AH2040" s="132">
        <f t="shared" si="188"/>
        <v>800</v>
      </c>
      <c r="AI2040" s="133">
        <f t="shared" si="192"/>
        <v>-0.72564516129034473</v>
      </c>
    </row>
    <row r="2041" spans="1:35" x14ac:dyDescent="0.25">
      <c r="A2041">
        <f>bulldata!A2032</f>
        <v>2031</v>
      </c>
      <c r="B2041" t="str">
        <f>bulldata!B2032</f>
        <v>011HO12384</v>
      </c>
      <c r="C2041" t="str">
        <f>bulldata!C2032</f>
        <v>HOCAN000013024756</v>
      </c>
      <c r="D2041" t="str">
        <f>bulldata!D2032</f>
        <v>PROGENESIS ALTAPLEDGE-ET</v>
      </c>
      <c r="E2041">
        <f>bulldata!E2032</f>
        <v>935</v>
      </c>
      <c r="F2041">
        <f>bulldata!F2032</f>
        <v>812</v>
      </c>
      <c r="G2041">
        <f>bulldata!G2032</f>
        <v>846</v>
      </c>
      <c r="H2041">
        <f>bulldata!H2032</f>
        <v>894</v>
      </c>
      <c r="I2041">
        <f>bulldata!I2032</f>
        <v>1492</v>
      </c>
      <c r="J2041">
        <f>bulldata!J2032</f>
        <v>80</v>
      </c>
      <c r="K2041">
        <f>bulldata!K2032</f>
        <v>65</v>
      </c>
      <c r="L2041">
        <f>bulldata!L2032</f>
        <v>2.63</v>
      </c>
      <c r="M2041">
        <f>bulldata!M2032</f>
        <v>2.2000000000000002</v>
      </c>
      <c r="N2041">
        <f>bulldata!N2032</f>
        <v>4.4000000000000004</v>
      </c>
      <c r="O2041">
        <f>bulldata!O2032</f>
        <v>1.78</v>
      </c>
      <c r="P2041">
        <f>bulldata!P2032</f>
        <v>0.77</v>
      </c>
      <c r="Q2041">
        <f>bulldata!Q2032</f>
        <v>0.13</v>
      </c>
      <c r="R2041">
        <f>bulldata!R2032</f>
        <v>59.6</v>
      </c>
      <c r="S2041">
        <f>bulldata!S2032</f>
        <v>9.31</v>
      </c>
      <c r="Y2041">
        <f>bulldata!T2032</f>
        <v>0.9</v>
      </c>
      <c r="AA2041">
        <f>bulldata!U2032</f>
        <v>1.5</v>
      </c>
      <c r="AC2041">
        <f>bulldata!V2032</f>
        <v>7.3</v>
      </c>
      <c r="AD2041" s="2">
        <f t="shared" si="189"/>
        <v>1.9800000000000002</v>
      </c>
      <c r="AE2041" s="73">
        <f t="shared" si="190"/>
        <v>18</v>
      </c>
      <c r="AF2041" s="83">
        <f t="shared" si="193"/>
        <v>265.11617544673942</v>
      </c>
      <c r="AG2041" s="131">
        <f t="shared" si="191"/>
        <v>895.70296774193548</v>
      </c>
      <c r="AH2041" s="132">
        <f t="shared" si="188"/>
        <v>894</v>
      </c>
      <c r="AI2041" s="133">
        <f t="shared" si="192"/>
        <v>1.7029677419354812</v>
      </c>
    </row>
    <row r="2042" spans="1:35" x14ac:dyDescent="0.25">
      <c r="A2042">
        <f>bulldata!A2033</f>
        <v>2032</v>
      </c>
      <c r="B2042" t="str">
        <f>bulldata!B2033</f>
        <v>200HO11411</v>
      </c>
      <c r="C2042" t="str">
        <f>bulldata!C2033</f>
        <v>HOCAN000013024759</v>
      </c>
      <c r="D2042" t="str">
        <f>bulldata!D2033</f>
        <v>PROGENESIS MATCHPOINT</v>
      </c>
      <c r="E2042">
        <f>bulldata!E2033</f>
        <v>880</v>
      </c>
      <c r="F2042">
        <f>bulldata!F2033</f>
        <v>737</v>
      </c>
      <c r="G2042">
        <f>bulldata!G2033</f>
        <v>843</v>
      </c>
      <c r="H2042">
        <f>bulldata!H2033</f>
        <v>834</v>
      </c>
      <c r="I2042">
        <f>bulldata!I2033</f>
        <v>1672</v>
      </c>
      <c r="J2042">
        <f>bulldata!J2033</f>
        <v>46</v>
      </c>
      <c r="K2042">
        <f>bulldata!K2033</f>
        <v>75</v>
      </c>
      <c r="L2042">
        <f>bulldata!L2033</f>
        <v>2.71</v>
      </c>
      <c r="M2042">
        <f>bulldata!M2033</f>
        <v>4.4000000000000004</v>
      </c>
      <c r="N2042">
        <f>bulldata!N2033</f>
        <v>6.6</v>
      </c>
      <c r="O2042">
        <f>bulldata!O2033</f>
        <v>2.04</v>
      </c>
      <c r="P2042">
        <f>bulldata!P2033</f>
        <v>0.47</v>
      </c>
      <c r="Q2042">
        <f>bulldata!Q2033</f>
        <v>0.08</v>
      </c>
      <c r="R2042">
        <f>bulldata!R2033</f>
        <v>43.1</v>
      </c>
      <c r="S2042">
        <f>bulldata!S2033</f>
        <v>6.9</v>
      </c>
      <c r="Y2042">
        <f>bulldata!T2033</f>
        <v>3.1</v>
      </c>
      <c r="AA2042">
        <f>bulldata!U2033</f>
        <v>2.9</v>
      </c>
      <c r="AC2042">
        <f>bulldata!V2033</f>
        <v>7.9</v>
      </c>
      <c r="AD2042" s="2">
        <f t="shared" si="189"/>
        <v>6.8200000000000012</v>
      </c>
      <c r="AE2042" s="73">
        <f t="shared" si="190"/>
        <v>34.799999999999997</v>
      </c>
      <c r="AF2042" s="83">
        <f t="shared" si="193"/>
        <v>232.19368763054072</v>
      </c>
      <c r="AG2042" s="131">
        <f t="shared" si="191"/>
        <v>837.21845161290321</v>
      </c>
      <c r="AH2042" s="132">
        <f t="shared" si="188"/>
        <v>834</v>
      </c>
      <c r="AI2042" s="133">
        <f t="shared" si="192"/>
        <v>3.218451612903209</v>
      </c>
    </row>
    <row r="2043" spans="1:35" x14ac:dyDescent="0.25">
      <c r="A2043">
        <f>bulldata!A2034</f>
        <v>2033</v>
      </c>
      <c r="B2043" t="str">
        <f>bulldata!B2034</f>
        <v>200HO11420</v>
      </c>
      <c r="C2043" t="str">
        <f>bulldata!C2034</f>
        <v>HOCAN000013024775</v>
      </c>
      <c r="D2043" t="str">
        <f>bulldata!D2034</f>
        <v>PROGENESIS MANDOLIN</v>
      </c>
      <c r="E2043">
        <f>bulldata!E2034</f>
        <v>894</v>
      </c>
      <c r="F2043">
        <f>bulldata!F2034</f>
        <v>834</v>
      </c>
      <c r="G2043">
        <f>bulldata!G2034</f>
        <v>778</v>
      </c>
      <c r="H2043">
        <f>bulldata!H2034</f>
        <v>874</v>
      </c>
      <c r="I2043">
        <f>bulldata!I2034</f>
        <v>2101</v>
      </c>
      <c r="J2043">
        <f>bulldata!J2034</f>
        <v>94</v>
      </c>
      <c r="K2043">
        <f>bulldata!K2034</f>
        <v>72</v>
      </c>
      <c r="L2043">
        <f>bulldata!L2034</f>
        <v>2.74</v>
      </c>
      <c r="M2043">
        <f>bulldata!M2034</f>
        <v>0.3</v>
      </c>
      <c r="N2043">
        <f>bulldata!N2034</f>
        <v>1.7</v>
      </c>
      <c r="O2043">
        <f>bulldata!O2034</f>
        <v>2.29</v>
      </c>
      <c r="P2043">
        <f>bulldata!P2034</f>
        <v>0.7</v>
      </c>
      <c r="Q2043">
        <f>bulldata!Q2034</f>
        <v>0.8</v>
      </c>
      <c r="R2043">
        <f>bulldata!R2034</f>
        <v>25.9</v>
      </c>
      <c r="S2043">
        <f>bulldata!S2034</f>
        <v>6.76</v>
      </c>
      <c r="Y2043">
        <f>bulldata!T2034</f>
        <v>-0.3</v>
      </c>
      <c r="AA2043">
        <f>bulldata!U2034</f>
        <v>1.1000000000000001</v>
      </c>
      <c r="AC2043">
        <f>bulldata!V2034</f>
        <v>6.1</v>
      </c>
      <c r="AD2043" s="2">
        <f t="shared" si="189"/>
        <v>-0.66</v>
      </c>
      <c r="AE2043" s="73">
        <f t="shared" si="190"/>
        <v>13.200000000000001</v>
      </c>
      <c r="AF2043" s="83">
        <f t="shared" si="193"/>
        <v>268.71885588303553</v>
      </c>
      <c r="AG2043" s="131">
        <f t="shared" si="191"/>
        <v>875.47841935483871</v>
      </c>
      <c r="AH2043" s="132">
        <f t="shared" si="188"/>
        <v>874</v>
      </c>
      <c r="AI2043" s="133">
        <f t="shared" si="192"/>
        <v>1.4784193548387066</v>
      </c>
    </row>
    <row r="2044" spans="1:35" x14ac:dyDescent="0.25">
      <c r="A2044">
        <f>bulldata!A2035</f>
        <v>2034</v>
      </c>
      <c r="B2044" t="str">
        <f>bulldata!B2035</f>
        <v>200HO11426</v>
      </c>
      <c r="C2044" t="str">
        <f>bulldata!C2035</f>
        <v>HOCAN000013024827</v>
      </c>
      <c r="D2044" t="str">
        <f>bulldata!D2035</f>
        <v>PROGENESIS KUDOS</v>
      </c>
      <c r="E2044">
        <f>bulldata!E2035</f>
        <v>871</v>
      </c>
      <c r="F2044">
        <f>bulldata!F2035</f>
        <v>835</v>
      </c>
      <c r="G2044">
        <f>bulldata!G2035</f>
        <v>774</v>
      </c>
      <c r="H2044">
        <f>bulldata!H2035</f>
        <v>857</v>
      </c>
      <c r="I2044">
        <f>bulldata!I2035</f>
        <v>2723</v>
      </c>
      <c r="J2044">
        <f>bulldata!J2035</f>
        <v>57</v>
      </c>
      <c r="K2044">
        <f>bulldata!K2035</f>
        <v>84</v>
      </c>
      <c r="L2044">
        <f>bulldata!L2035</f>
        <v>2.56</v>
      </c>
      <c r="M2044">
        <f>bulldata!M2035</f>
        <v>1.1000000000000001</v>
      </c>
      <c r="N2044">
        <f>bulldata!N2035</f>
        <v>2.6</v>
      </c>
      <c r="O2044">
        <f>bulldata!O2035</f>
        <v>2.34</v>
      </c>
      <c r="P2044">
        <f>bulldata!P2035</f>
        <v>1.01</v>
      </c>
      <c r="Q2044">
        <f>bulldata!Q2035</f>
        <v>0.27</v>
      </c>
      <c r="R2044">
        <f>bulldata!R2035</f>
        <v>43.8</v>
      </c>
      <c r="S2044">
        <f>bulldata!S2035</f>
        <v>8.4600000000000009</v>
      </c>
      <c r="Y2044">
        <f>bulldata!T2035</f>
        <v>-1.3</v>
      </c>
      <c r="AA2044">
        <f>bulldata!U2035</f>
        <v>1</v>
      </c>
      <c r="AC2044">
        <f>bulldata!V2035</f>
        <v>8.1</v>
      </c>
      <c r="AD2044" s="2">
        <f t="shared" si="189"/>
        <v>-2.8600000000000003</v>
      </c>
      <c r="AE2044" s="73">
        <f t="shared" si="190"/>
        <v>12</v>
      </c>
      <c r="AF2044" s="83">
        <f t="shared" si="193"/>
        <v>250.20501276398235</v>
      </c>
      <c r="AG2044" s="131">
        <f t="shared" si="191"/>
        <v>858.6099354838708</v>
      </c>
      <c r="AH2044" s="132">
        <f t="shared" si="188"/>
        <v>857</v>
      </c>
      <c r="AI2044" s="133">
        <f t="shared" si="192"/>
        <v>1.6099354838707995</v>
      </c>
    </row>
    <row r="2045" spans="1:35" x14ac:dyDescent="0.25">
      <c r="A2045">
        <f>bulldata!A2036</f>
        <v>2035</v>
      </c>
      <c r="B2045" t="str">
        <f>bulldata!B2036</f>
        <v>011HO15026</v>
      </c>
      <c r="C2045" t="str">
        <f>bulldata!C2036</f>
        <v>HOCAN000013024845</v>
      </c>
      <c r="D2045" t="str">
        <f>bulldata!D2036</f>
        <v>PROGENESIS TNCH ALTASIM-ET</v>
      </c>
      <c r="E2045">
        <f>bulldata!E2036</f>
        <v>890</v>
      </c>
      <c r="F2045">
        <f>bulldata!F2036</f>
        <v>801</v>
      </c>
      <c r="G2045">
        <f>bulldata!G2036</f>
        <v>824</v>
      </c>
      <c r="H2045">
        <f>bulldata!H2036</f>
        <v>860</v>
      </c>
      <c r="I2045">
        <f>bulldata!I2036</f>
        <v>1985</v>
      </c>
      <c r="J2045">
        <f>bulldata!J2036</f>
        <v>47</v>
      </c>
      <c r="K2045">
        <f>bulldata!K2036</f>
        <v>73</v>
      </c>
      <c r="L2045">
        <f>bulldata!L2036</f>
        <v>2.62</v>
      </c>
      <c r="M2045">
        <f>bulldata!M2036</f>
        <v>3.2</v>
      </c>
      <c r="N2045">
        <f>bulldata!N2036</f>
        <v>5.8</v>
      </c>
      <c r="O2045">
        <f>bulldata!O2036</f>
        <v>1.92</v>
      </c>
      <c r="P2045">
        <f>bulldata!P2036</f>
        <v>0.73</v>
      </c>
      <c r="Q2045">
        <f>bulldata!Q2036</f>
        <v>0.37</v>
      </c>
      <c r="R2045">
        <f>bulldata!R2036</f>
        <v>69.2</v>
      </c>
      <c r="S2045">
        <f>bulldata!S2036</f>
        <v>7.05</v>
      </c>
      <c r="Y2045">
        <f>bulldata!T2036</f>
        <v>-0.8</v>
      </c>
      <c r="AA2045">
        <f>bulldata!U2036</f>
        <v>4</v>
      </c>
      <c r="AC2045">
        <f>bulldata!V2036</f>
        <v>8.6</v>
      </c>
      <c r="AD2045" s="2">
        <f t="shared" si="189"/>
        <v>-1.7600000000000002</v>
      </c>
      <c r="AE2045" s="73">
        <f t="shared" si="190"/>
        <v>48</v>
      </c>
      <c r="AF2045" s="83">
        <f t="shared" si="193"/>
        <v>234.68832675794852</v>
      </c>
      <c r="AG2045" s="131">
        <f t="shared" si="191"/>
        <v>862.07354838709682</v>
      </c>
      <c r="AH2045" s="132">
        <f t="shared" si="188"/>
        <v>860</v>
      </c>
      <c r="AI2045" s="133">
        <f t="shared" si="192"/>
        <v>2.073548387096821</v>
      </c>
    </row>
    <row r="2046" spans="1:35" x14ac:dyDescent="0.25">
      <c r="A2046">
        <f>bulldata!A2037</f>
        <v>2036</v>
      </c>
      <c r="B2046" t="str">
        <f>bulldata!B2037</f>
        <v>011HO15027</v>
      </c>
      <c r="C2046" t="str">
        <f>bulldata!C2037</f>
        <v>HOCAN000013024876</v>
      </c>
      <c r="D2046" t="str">
        <f>bulldata!D2037</f>
        <v>PROGENESIS ALTASTARK-ET</v>
      </c>
      <c r="E2046">
        <f>bulldata!E2037</f>
        <v>827</v>
      </c>
      <c r="F2046">
        <f>bulldata!F2037</f>
        <v>767</v>
      </c>
      <c r="G2046">
        <f>bulldata!G2037</f>
        <v>785</v>
      </c>
      <c r="H2046">
        <f>bulldata!H2037</f>
        <v>806</v>
      </c>
      <c r="I2046">
        <f>bulldata!I2037</f>
        <v>1965</v>
      </c>
      <c r="J2046">
        <f>bulldata!J2037</f>
        <v>48</v>
      </c>
      <c r="K2046">
        <f>bulldata!K2037</f>
        <v>68</v>
      </c>
      <c r="L2046">
        <f>bulldata!L2037</f>
        <v>2.74</v>
      </c>
      <c r="M2046">
        <f>bulldata!M2037</f>
        <v>2.7</v>
      </c>
      <c r="N2046">
        <f>bulldata!N2037</f>
        <v>5.8</v>
      </c>
      <c r="O2046">
        <f>bulldata!O2037</f>
        <v>2.72</v>
      </c>
      <c r="P2046">
        <f>bulldata!P2037</f>
        <v>0.56999999999999995</v>
      </c>
      <c r="Q2046">
        <f>bulldata!Q2037</f>
        <v>0.2</v>
      </c>
      <c r="R2046">
        <f>bulldata!R2037</f>
        <v>63.2</v>
      </c>
      <c r="S2046">
        <f>bulldata!S2037</f>
        <v>3.33</v>
      </c>
      <c r="Y2046">
        <f>bulldata!T2037</f>
        <v>1.5</v>
      </c>
      <c r="AA2046">
        <f>bulldata!U2037</f>
        <v>1.8</v>
      </c>
      <c r="AC2046">
        <f>bulldata!V2037</f>
        <v>7.5</v>
      </c>
      <c r="AD2046" s="2">
        <f t="shared" si="189"/>
        <v>3.3000000000000003</v>
      </c>
      <c r="AE2046" s="73">
        <f t="shared" si="190"/>
        <v>21.6</v>
      </c>
      <c r="AF2046" s="83">
        <f t="shared" si="193"/>
        <v>230.68113251334421</v>
      </c>
      <c r="AG2046" s="131">
        <f t="shared" si="191"/>
        <v>808.69354838709683</v>
      </c>
      <c r="AH2046" s="132">
        <f t="shared" si="188"/>
        <v>806</v>
      </c>
      <c r="AI2046" s="133">
        <f t="shared" si="192"/>
        <v>2.6935483870968255</v>
      </c>
    </row>
    <row r="2047" spans="1:35" x14ac:dyDescent="0.25">
      <c r="A2047">
        <f>bulldata!A2038</f>
        <v>2037</v>
      </c>
      <c r="B2047" t="str">
        <f>bulldata!B2038</f>
        <v>200HO11447</v>
      </c>
      <c r="C2047" t="str">
        <f>bulldata!C2038</f>
        <v>HOCAN000013024924</v>
      </c>
      <c r="D2047" t="str">
        <f>bulldata!D2038</f>
        <v>PROGENESIS MIXOLOGY</v>
      </c>
      <c r="E2047">
        <f>bulldata!E2038</f>
        <v>922</v>
      </c>
      <c r="F2047">
        <f>bulldata!F2038</f>
        <v>831</v>
      </c>
      <c r="G2047">
        <f>bulldata!G2038</f>
        <v>800</v>
      </c>
      <c r="H2047">
        <f>bulldata!H2038</f>
        <v>892</v>
      </c>
      <c r="I2047">
        <f>bulldata!I2038</f>
        <v>1903</v>
      </c>
      <c r="J2047">
        <f>bulldata!J2038</f>
        <v>94</v>
      </c>
      <c r="K2047">
        <f>bulldata!K2038</f>
        <v>72</v>
      </c>
      <c r="L2047">
        <f>bulldata!L2038</f>
        <v>2.74</v>
      </c>
      <c r="M2047">
        <f>bulldata!M2038</f>
        <v>0.4</v>
      </c>
      <c r="N2047">
        <f>bulldata!N2038</f>
        <v>1.8</v>
      </c>
      <c r="O2047">
        <f>bulldata!O2038</f>
        <v>2.67</v>
      </c>
      <c r="P2047">
        <f>bulldata!P2038</f>
        <v>1.02</v>
      </c>
      <c r="Q2047">
        <f>bulldata!Q2038</f>
        <v>0.95</v>
      </c>
      <c r="R2047">
        <f>bulldata!R2038</f>
        <v>31.9</v>
      </c>
      <c r="S2047">
        <f>bulldata!S2038</f>
        <v>10.17</v>
      </c>
      <c r="Y2047">
        <f>bulldata!T2038</f>
        <v>0</v>
      </c>
      <c r="AA2047">
        <f>bulldata!U2038</f>
        <v>0.6</v>
      </c>
      <c r="AC2047">
        <f>bulldata!V2038</f>
        <v>6.2</v>
      </c>
      <c r="AD2047" s="2">
        <f t="shared" si="189"/>
        <v>0</v>
      </c>
      <c r="AE2047" s="73">
        <f t="shared" si="190"/>
        <v>7.1999999999999993</v>
      </c>
      <c r="AF2047" s="83">
        <f t="shared" si="193"/>
        <v>277.29029937340448</v>
      </c>
      <c r="AG2047" s="131">
        <f t="shared" si="191"/>
        <v>895.86703225806446</v>
      </c>
      <c r="AH2047" s="132">
        <f t="shared" si="188"/>
        <v>892</v>
      </c>
      <c r="AI2047" s="133">
        <f t="shared" si="192"/>
        <v>3.8670322580644552</v>
      </c>
    </row>
    <row r="2048" spans="1:35" x14ac:dyDescent="0.25">
      <c r="A2048">
        <f>bulldata!A2039</f>
        <v>2038</v>
      </c>
      <c r="B2048" t="str">
        <f>bulldata!B2039</f>
        <v>200HO11478</v>
      </c>
      <c r="C2048" t="str">
        <f>bulldata!C2039</f>
        <v>HOCAN000013024944</v>
      </c>
      <c r="D2048" t="str">
        <f>bulldata!D2039</f>
        <v>PROGENESIS WILDCARD</v>
      </c>
      <c r="E2048">
        <f>bulldata!E2039</f>
        <v>1020</v>
      </c>
      <c r="F2048">
        <f>bulldata!F2039</f>
        <v>860</v>
      </c>
      <c r="G2048">
        <f>bulldata!G2039</f>
        <v>894</v>
      </c>
      <c r="H2048">
        <f>bulldata!H2039</f>
        <v>968</v>
      </c>
      <c r="I2048">
        <f>bulldata!I2039</f>
        <v>894</v>
      </c>
      <c r="J2048">
        <f>bulldata!J2039</f>
        <v>116</v>
      </c>
      <c r="K2048">
        <f>bulldata!K2039</f>
        <v>55</v>
      </c>
      <c r="L2048">
        <f>bulldata!L2039</f>
        <v>2.71</v>
      </c>
      <c r="M2048">
        <f>bulldata!M2039</f>
        <v>1.1000000000000001</v>
      </c>
      <c r="N2048">
        <f>bulldata!N2039</f>
        <v>2.8</v>
      </c>
      <c r="O2048">
        <f>bulldata!O2039</f>
        <v>1.54</v>
      </c>
      <c r="P2048">
        <f>bulldata!P2039</f>
        <v>1.02</v>
      </c>
      <c r="Q2048">
        <f>bulldata!Q2039</f>
        <v>-0.36</v>
      </c>
      <c r="R2048">
        <f>bulldata!R2039</f>
        <v>41.1</v>
      </c>
      <c r="S2048">
        <f>bulldata!S2039</f>
        <v>12.26</v>
      </c>
      <c r="Y2048">
        <f>bulldata!T2039</f>
        <v>3.4</v>
      </c>
      <c r="AA2048">
        <f>bulldata!U2039</f>
        <v>2</v>
      </c>
      <c r="AC2048">
        <f>bulldata!V2039</f>
        <v>6.4</v>
      </c>
      <c r="AD2048" s="2">
        <f t="shared" si="189"/>
        <v>7.48</v>
      </c>
      <c r="AE2048" s="73">
        <f t="shared" si="190"/>
        <v>24</v>
      </c>
      <c r="AF2048" s="83">
        <f t="shared" si="193"/>
        <v>293.42415873752617</v>
      </c>
      <c r="AG2048" s="131">
        <f t="shared" si="191"/>
        <v>968.79916129032279</v>
      </c>
      <c r="AH2048" s="132">
        <f t="shared" si="188"/>
        <v>968</v>
      </c>
      <c r="AI2048" s="133">
        <f t="shared" si="192"/>
        <v>0.79916129032278604</v>
      </c>
    </row>
    <row r="2049" spans="1:35" x14ac:dyDescent="0.25">
      <c r="A2049">
        <f>bulldata!A2040</f>
        <v>2039</v>
      </c>
      <c r="B2049" t="str">
        <f>bulldata!B2040</f>
        <v>200HO11454</v>
      </c>
      <c r="C2049" t="str">
        <f>bulldata!C2040</f>
        <v>HOCAN000013030362</v>
      </c>
      <c r="D2049" t="str">
        <f>bulldata!D2040</f>
        <v>CLAYNOOK FUNCTION</v>
      </c>
      <c r="E2049">
        <f>bulldata!E2040</f>
        <v>835</v>
      </c>
      <c r="F2049">
        <f>bulldata!F2040</f>
        <v>697</v>
      </c>
      <c r="G2049">
        <f>bulldata!G2040</f>
        <v>734</v>
      </c>
      <c r="H2049">
        <f>bulldata!H2040</f>
        <v>789</v>
      </c>
      <c r="I2049">
        <f>bulldata!I2040</f>
        <v>546</v>
      </c>
      <c r="J2049">
        <f>bulldata!J2040</f>
        <v>63</v>
      </c>
      <c r="K2049">
        <f>bulldata!K2040</f>
        <v>37</v>
      </c>
      <c r="L2049">
        <f>bulldata!L2040</f>
        <v>2.38</v>
      </c>
      <c r="M2049">
        <f>bulldata!M2040</f>
        <v>2.2000000000000002</v>
      </c>
      <c r="N2049">
        <f>bulldata!N2040</f>
        <v>1.8</v>
      </c>
      <c r="O2049">
        <f>bulldata!O2040</f>
        <v>3.03</v>
      </c>
      <c r="P2049">
        <f>bulldata!P2040</f>
        <v>1.21</v>
      </c>
      <c r="Q2049">
        <f>bulldata!Q2040</f>
        <v>1.41</v>
      </c>
      <c r="R2049">
        <f>bulldata!R2040</f>
        <v>51.3</v>
      </c>
      <c r="S2049">
        <f>bulldata!S2040</f>
        <v>15.55</v>
      </c>
      <c r="Y2049">
        <f>bulldata!T2040</f>
        <v>1</v>
      </c>
      <c r="AA2049">
        <f>bulldata!U2040</f>
        <v>2.8</v>
      </c>
      <c r="AC2049">
        <f>bulldata!V2040</f>
        <v>7.9</v>
      </c>
      <c r="AD2049" s="2">
        <f t="shared" si="189"/>
        <v>2.2000000000000002</v>
      </c>
      <c r="AE2049" s="73">
        <f t="shared" si="190"/>
        <v>33.599999999999994</v>
      </c>
      <c r="AF2049" s="83">
        <f t="shared" si="193"/>
        <v>216.94065908563476</v>
      </c>
      <c r="AG2049" s="131">
        <f t="shared" si="191"/>
        <v>788.99503225806461</v>
      </c>
      <c r="AH2049" s="132">
        <f t="shared" si="188"/>
        <v>789</v>
      </c>
      <c r="AI2049" s="133">
        <f t="shared" si="192"/>
        <v>-4.9677419353884034E-3</v>
      </c>
    </row>
    <row r="2050" spans="1:35" x14ac:dyDescent="0.25">
      <c r="A2050">
        <f>bulldata!A2041</f>
        <v>2040</v>
      </c>
      <c r="B2050" t="str">
        <f>bulldata!B2041</f>
        <v>200HO11667</v>
      </c>
      <c r="C2050" t="str">
        <f>bulldata!C2041</f>
        <v>HOCAN000013030411</v>
      </c>
      <c r="D2050" t="str">
        <f>bulldata!D2041</f>
        <v>CLAYNOOK ZONE</v>
      </c>
      <c r="E2050">
        <f>bulldata!E2041</f>
        <v>1090</v>
      </c>
      <c r="F2050">
        <f>bulldata!F2041</f>
        <v>941</v>
      </c>
      <c r="G2050">
        <f>bulldata!G2041</f>
        <v>945</v>
      </c>
      <c r="H2050">
        <f>bulldata!H2041</f>
        <v>1042</v>
      </c>
      <c r="I2050">
        <f>bulldata!I2041</f>
        <v>1681</v>
      </c>
      <c r="J2050">
        <f>bulldata!J2041</f>
        <v>125</v>
      </c>
      <c r="K2050">
        <f>bulldata!K2041</f>
        <v>78</v>
      </c>
      <c r="L2050">
        <f>bulldata!L2041</f>
        <v>2.86</v>
      </c>
      <c r="M2050">
        <f>bulldata!M2041</f>
        <v>1</v>
      </c>
      <c r="N2050">
        <f>bulldata!N2041</f>
        <v>2.2000000000000002</v>
      </c>
      <c r="O2050">
        <f>bulldata!O2041</f>
        <v>1.6</v>
      </c>
      <c r="P2050">
        <f>bulldata!P2041</f>
        <v>0.26</v>
      </c>
      <c r="Q2050">
        <f>bulldata!Q2041</f>
        <v>0.15</v>
      </c>
      <c r="R2050">
        <f>bulldata!R2041</f>
        <v>36.9</v>
      </c>
      <c r="S2050">
        <f>bulldata!S2041</f>
        <v>3.12</v>
      </c>
      <c r="Y2050">
        <f>bulldata!T2041</f>
        <v>1.7</v>
      </c>
      <c r="AA2050">
        <f>bulldata!U2041</f>
        <v>2.4</v>
      </c>
      <c r="AC2050">
        <f>bulldata!V2041</f>
        <v>6.6</v>
      </c>
      <c r="AD2050" s="2">
        <f t="shared" si="189"/>
        <v>3.74</v>
      </c>
      <c r="AE2050" s="73">
        <f t="shared" si="190"/>
        <v>28.799999999999997</v>
      </c>
      <c r="AF2050" s="83">
        <f t="shared" si="193"/>
        <v>319.56528196797404</v>
      </c>
      <c r="AG2050" s="131">
        <f t="shared" si="191"/>
        <v>1046.3314838709678</v>
      </c>
      <c r="AH2050" s="132">
        <f t="shared" si="188"/>
        <v>1042</v>
      </c>
      <c r="AI2050" s="133">
        <f t="shared" si="192"/>
        <v>4.3314838709677588</v>
      </c>
    </row>
    <row r="2051" spans="1:35" x14ac:dyDescent="0.25">
      <c r="A2051">
        <f>bulldata!A2042</f>
        <v>2041</v>
      </c>
      <c r="B2051" t="str">
        <f>bulldata!B2042</f>
        <v>200HO11719</v>
      </c>
      <c r="C2051" t="str">
        <f>bulldata!C2042</f>
        <v>HOCAN000013030414</v>
      </c>
      <c r="D2051" t="str">
        <f>bulldata!D2042</f>
        <v>CLAYNOOK ZURICH</v>
      </c>
      <c r="E2051">
        <f>bulldata!E2042</f>
        <v>1019</v>
      </c>
      <c r="F2051">
        <f>bulldata!F2042</f>
        <v>903</v>
      </c>
      <c r="G2051">
        <f>bulldata!G2042</f>
        <v>888</v>
      </c>
      <c r="H2051">
        <f>bulldata!H2042</f>
        <v>981</v>
      </c>
      <c r="I2051">
        <f>bulldata!I2042</f>
        <v>2110</v>
      </c>
      <c r="J2051">
        <f>bulldata!J2042</f>
        <v>101</v>
      </c>
      <c r="K2051">
        <f>bulldata!K2042</f>
        <v>84</v>
      </c>
      <c r="L2051">
        <f>bulldata!L2042</f>
        <v>2.82</v>
      </c>
      <c r="M2051">
        <f>bulldata!M2042</f>
        <v>1</v>
      </c>
      <c r="N2051">
        <f>bulldata!N2042</f>
        <v>1.9</v>
      </c>
      <c r="O2051">
        <f>bulldata!O2042</f>
        <v>1.83</v>
      </c>
      <c r="P2051">
        <f>bulldata!P2042</f>
        <v>0.41</v>
      </c>
      <c r="Q2051">
        <f>bulldata!Q2042</f>
        <v>-0.01</v>
      </c>
      <c r="R2051">
        <f>bulldata!R2042</f>
        <v>38.9</v>
      </c>
      <c r="S2051">
        <f>bulldata!S2042</f>
        <v>2.35</v>
      </c>
      <c r="Y2051">
        <f>bulldata!T2042</f>
        <v>1.1000000000000001</v>
      </c>
      <c r="AA2051">
        <f>bulldata!U2042</f>
        <v>2.1</v>
      </c>
      <c r="AC2051">
        <f>bulldata!V2042</f>
        <v>6.9</v>
      </c>
      <c r="AD2051" s="2">
        <f t="shared" si="189"/>
        <v>2.4200000000000004</v>
      </c>
      <c r="AE2051" s="73">
        <f t="shared" si="190"/>
        <v>25.200000000000003</v>
      </c>
      <c r="AF2051" s="83">
        <f t="shared" si="193"/>
        <v>297.12792991413323</v>
      </c>
      <c r="AG2051" s="131">
        <f t="shared" si="191"/>
        <v>984.73564516129034</v>
      </c>
      <c r="AH2051" s="132">
        <f t="shared" si="188"/>
        <v>981</v>
      </c>
      <c r="AI2051" s="133">
        <f t="shared" si="192"/>
        <v>3.7356451612903356</v>
      </c>
    </row>
    <row r="2052" spans="1:35" x14ac:dyDescent="0.25">
      <c r="A2052">
        <f>bulldata!A2043</f>
        <v>2042</v>
      </c>
      <c r="B2052" t="str">
        <f>bulldata!B2043</f>
        <v>200HO11668</v>
      </c>
      <c r="C2052" t="str">
        <f>bulldata!C2043</f>
        <v>HOCAN000013030416</v>
      </c>
      <c r="D2052" t="str">
        <f>bulldata!D2043</f>
        <v>CLAYNOOK ZASBERILLA</v>
      </c>
      <c r="E2052">
        <f>bulldata!E2043</f>
        <v>1079</v>
      </c>
      <c r="F2052">
        <f>bulldata!F2043</f>
        <v>906</v>
      </c>
      <c r="G2052">
        <f>bulldata!G2043</f>
        <v>914</v>
      </c>
      <c r="H2052">
        <f>bulldata!H2043</f>
        <v>1024</v>
      </c>
      <c r="I2052">
        <f>bulldata!I2043</f>
        <v>1609</v>
      </c>
      <c r="J2052">
        <f>bulldata!J2043</f>
        <v>128</v>
      </c>
      <c r="K2052">
        <f>bulldata!K2043</f>
        <v>80</v>
      </c>
      <c r="L2052">
        <f>bulldata!L2043</f>
        <v>2.81</v>
      </c>
      <c r="M2052">
        <f>bulldata!M2043</f>
        <v>-0.2</v>
      </c>
      <c r="N2052">
        <f>bulldata!N2043</f>
        <v>0.5</v>
      </c>
      <c r="O2052">
        <f>bulldata!O2043</f>
        <v>2.96</v>
      </c>
      <c r="P2052">
        <f>bulldata!P2043</f>
        <v>0.25</v>
      </c>
      <c r="Q2052">
        <f>bulldata!Q2043</f>
        <v>0.65</v>
      </c>
      <c r="R2052">
        <f>bulldata!R2043</f>
        <v>40.299999999999997</v>
      </c>
      <c r="S2052">
        <f>bulldata!S2043</f>
        <v>4.22</v>
      </c>
      <c r="Y2052">
        <f>bulldata!T2043</f>
        <v>1.1000000000000001</v>
      </c>
      <c r="AA2052">
        <f>bulldata!U2043</f>
        <v>-0.6</v>
      </c>
      <c r="AC2052">
        <f>bulldata!V2043</f>
        <v>5.3</v>
      </c>
      <c r="AD2052" s="2">
        <f t="shared" si="189"/>
        <v>2.4200000000000004</v>
      </c>
      <c r="AE2052" s="73">
        <f t="shared" si="190"/>
        <v>-7.1999999999999993</v>
      </c>
      <c r="AF2052" s="83">
        <f t="shared" si="193"/>
        <v>335.10685773961478</v>
      </c>
      <c r="AG2052" s="131">
        <f t="shared" si="191"/>
        <v>1027.517064516129</v>
      </c>
      <c r="AH2052" s="132">
        <f t="shared" si="188"/>
        <v>1024</v>
      </c>
      <c r="AI2052" s="133">
        <f t="shared" si="192"/>
        <v>3.5170645161290395</v>
      </c>
    </row>
    <row r="2053" spans="1:35" x14ac:dyDescent="0.25">
      <c r="A2053">
        <f>bulldata!A2044</f>
        <v>2043</v>
      </c>
      <c r="B2053" t="str">
        <f>bulldata!B2044</f>
        <v>705HO00014</v>
      </c>
      <c r="C2053" t="str">
        <f>bulldata!C2044</f>
        <v>HOCAN000013043997</v>
      </c>
      <c r="D2053" t="str">
        <f>bulldata!D2044</f>
        <v>BRENLAND DOMINO</v>
      </c>
      <c r="E2053">
        <f>bulldata!E2044</f>
        <v>267</v>
      </c>
      <c r="F2053">
        <f>bulldata!F2044</f>
        <v>246</v>
      </c>
      <c r="G2053">
        <f>bulldata!G2044</f>
        <v>196</v>
      </c>
      <c r="H2053">
        <f>bulldata!H2044</f>
        <v>259</v>
      </c>
      <c r="I2053">
        <f>bulldata!I2044</f>
        <v>271</v>
      </c>
      <c r="J2053">
        <f>bulldata!J2044</f>
        <v>35</v>
      </c>
      <c r="K2053">
        <f>bulldata!K2044</f>
        <v>10</v>
      </c>
      <c r="L2053">
        <f>bulldata!L2044</f>
        <v>2.78</v>
      </c>
      <c r="M2053">
        <f>bulldata!M2044</f>
        <v>-1.9</v>
      </c>
      <c r="N2053">
        <f>bulldata!N2044</f>
        <v>-2.2000000000000002</v>
      </c>
      <c r="O2053">
        <f>bulldata!O2044</f>
        <v>3.42</v>
      </c>
      <c r="P2053">
        <f>bulldata!P2044</f>
        <v>2.08</v>
      </c>
      <c r="Q2053">
        <f>bulldata!Q2044</f>
        <v>2.5299999999999998</v>
      </c>
      <c r="R2053">
        <f>bulldata!R2044</f>
        <v>7.1</v>
      </c>
      <c r="S2053">
        <f>bulldata!S2044</f>
        <v>6.71</v>
      </c>
      <c r="Y2053">
        <f>bulldata!T2044</f>
        <v>1.4</v>
      </c>
      <c r="AA2053">
        <f>bulldata!U2044</f>
        <v>-2.5</v>
      </c>
      <c r="AC2053">
        <f>bulldata!V2044</f>
        <v>1.5</v>
      </c>
      <c r="AD2053" s="2">
        <f t="shared" si="189"/>
        <v>3.08</v>
      </c>
      <c r="AE2053" s="73">
        <f t="shared" si="190"/>
        <v>-30</v>
      </c>
      <c r="AF2053" s="83">
        <f t="shared" si="193"/>
        <v>93.478602924112309</v>
      </c>
      <c r="AG2053" s="131">
        <f t="shared" si="191"/>
        <v>261.45051612903217</v>
      </c>
      <c r="AH2053" s="132">
        <f t="shared" si="188"/>
        <v>259</v>
      </c>
      <c r="AI2053" s="133">
        <f t="shared" si="192"/>
        <v>2.4505161290321666</v>
      </c>
    </row>
    <row r="2054" spans="1:35" x14ac:dyDescent="0.25">
      <c r="A2054">
        <f>bulldata!A2045</f>
        <v>2044</v>
      </c>
      <c r="B2054" t="str">
        <f>bulldata!B2045</f>
        <v>014HO14736</v>
      </c>
      <c r="C2054" t="str">
        <f>bulldata!C2045</f>
        <v>HOCAN000013065781</v>
      </c>
      <c r="D2054" t="str">
        <f>bulldata!D2045</f>
        <v>STANTONS RESOLVE DESIRED-ET</v>
      </c>
      <c r="E2054">
        <f>bulldata!E2045</f>
        <v>975</v>
      </c>
      <c r="F2054">
        <f>bulldata!F2045</f>
        <v>894</v>
      </c>
      <c r="G2054">
        <f>bulldata!G2045</f>
        <v>905</v>
      </c>
      <c r="H2054">
        <f>bulldata!H2045</f>
        <v>948</v>
      </c>
      <c r="I2054">
        <f>bulldata!I2045</f>
        <v>1838</v>
      </c>
      <c r="J2054">
        <f>bulldata!J2045</f>
        <v>76</v>
      </c>
      <c r="K2054">
        <f>bulldata!K2045</f>
        <v>68</v>
      </c>
      <c r="L2054">
        <f>bulldata!L2045</f>
        <v>2.72</v>
      </c>
      <c r="M2054">
        <f>bulldata!M2045</f>
        <v>3.1</v>
      </c>
      <c r="N2054">
        <f>bulldata!N2045</f>
        <v>4.3</v>
      </c>
      <c r="O2054">
        <f>bulldata!O2045</f>
        <v>2.04</v>
      </c>
      <c r="P2054">
        <f>bulldata!P2045</f>
        <v>0.61</v>
      </c>
      <c r="Q2054">
        <f>bulldata!Q2045</f>
        <v>-0.66</v>
      </c>
      <c r="R2054">
        <f>bulldata!R2045</f>
        <v>43</v>
      </c>
      <c r="S2054">
        <f>bulldata!S2045</f>
        <v>7.98</v>
      </c>
      <c r="Y2054">
        <f>bulldata!T2045</f>
        <v>1.5</v>
      </c>
      <c r="AA2054">
        <f>bulldata!U2045</f>
        <v>4.0999999999999996</v>
      </c>
      <c r="AC2054">
        <f>bulldata!V2045</f>
        <v>8.4</v>
      </c>
      <c r="AD2054" s="2">
        <f t="shared" si="189"/>
        <v>3.3000000000000003</v>
      </c>
      <c r="AE2054" s="73">
        <f t="shared" si="190"/>
        <v>49.199999999999996</v>
      </c>
      <c r="AF2054" s="83">
        <f t="shared" si="193"/>
        <v>264.75983987003946</v>
      </c>
      <c r="AG2054" s="131">
        <f t="shared" si="191"/>
        <v>948.13235483870972</v>
      </c>
      <c r="AH2054" s="132">
        <f t="shared" si="188"/>
        <v>948</v>
      </c>
      <c r="AI2054" s="133">
        <f t="shared" si="192"/>
        <v>0.1323548387097162</v>
      </c>
    </row>
    <row r="2055" spans="1:35" x14ac:dyDescent="0.25">
      <c r="A2055">
        <f>bulldata!A2046</f>
        <v>2045</v>
      </c>
      <c r="B2055" t="str">
        <f>bulldata!B2046</f>
        <v>200HO11656</v>
      </c>
      <c r="C2055" t="str">
        <f>bulldata!C2046</f>
        <v>HOCAN000013065861</v>
      </c>
      <c r="D2055" t="str">
        <f>bulldata!D2046</f>
        <v>STANTONS VERSACE</v>
      </c>
      <c r="E2055">
        <f>bulldata!E2046</f>
        <v>947</v>
      </c>
      <c r="F2055">
        <f>bulldata!F2046</f>
        <v>836</v>
      </c>
      <c r="G2055">
        <f>bulldata!G2046</f>
        <v>808</v>
      </c>
      <c r="H2055">
        <f>bulldata!H2046</f>
        <v>912</v>
      </c>
      <c r="I2055">
        <f>bulldata!I2046</f>
        <v>1543</v>
      </c>
      <c r="J2055">
        <f>bulldata!J2046</f>
        <v>111</v>
      </c>
      <c r="K2055">
        <f>bulldata!K2046</f>
        <v>68</v>
      </c>
      <c r="L2055">
        <f>bulldata!L2046</f>
        <v>3.01</v>
      </c>
      <c r="M2055">
        <f>bulldata!M2046</f>
        <v>-0.6</v>
      </c>
      <c r="N2055">
        <f>bulldata!N2046</f>
        <v>0.8</v>
      </c>
      <c r="O2055">
        <f>bulldata!O2046</f>
        <v>2.15</v>
      </c>
      <c r="P2055">
        <f>bulldata!P2046</f>
        <v>0.81</v>
      </c>
      <c r="Q2055">
        <f>bulldata!Q2046</f>
        <v>-0.05</v>
      </c>
      <c r="R2055">
        <f>bulldata!R2046</f>
        <v>60</v>
      </c>
      <c r="S2055">
        <f>bulldata!S2046</f>
        <v>3.07</v>
      </c>
      <c r="Y2055">
        <f>bulldata!T2046</f>
        <v>1.1000000000000001</v>
      </c>
      <c r="AA2055">
        <f>bulldata!U2046</f>
        <v>0.3</v>
      </c>
      <c r="AC2055">
        <f>bulldata!V2046</f>
        <v>4.9000000000000004</v>
      </c>
      <c r="AD2055" s="2">
        <f t="shared" si="189"/>
        <v>2.4200000000000004</v>
      </c>
      <c r="AE2055" s="73">
        <f t="shared" si="190"/>
        <v>3.5999999999999996</v>
      </c>
      <c r="AF2055" s="83">
        <f t="shared" si="193"/>
        <v>293.01111626827577</v>
      </c>
      <c r="AG2055" s="131">
        <f t="shared" si="191"/>
        <v>913.69090322580655</v>
      </c>
      <c r="AH2055" s="132">
        <f t="shared" si="188"/>
        <v>912</v>
      </c>
      <c r="AI2055" s="133">
        <f t="shared" si="192"/>
        <v>1.6909032258065508</v>
      </c>
    </row>
    <row r="2056" spans="1:35" x14ac:dyDescent="0.25">
      <c r="A2056">
        <f>bulldata!A2047</f>
        <v>2046</v>
      </c>
      <c r="B2056" t="str">
        <f>bulldata!B2047</f>
        <v>029HO19191</v>
      </c>
      <c r="C2056" t="str">
        <f>bulldata!C2047</f>
        <v>HOCAN000013065904</v>
      </c>
      <c r="D2056" t="str">
        <f>bulldata!D2047</f>
        <v>STANTONS ELEVATE-ET</v>
      </c>
      <c r="E2056">
        <f>bulldata!E2047</f>
        <v>996</v>
      </c>
      <c r="F2056">
        <f>bulldata!F2047</f>
        <v>845</v>
      </c>
      <c r="G2056">
        <f>bulldata!G2047</f>
        <v>846</v>
      </c>
      <c r="H2056">
        <f>bulldata!H2047</f>
        <v>948</v>
      </c>
      <c r="I2056">
        <f>bulldata!I2047</f>
        <v>1287</v>
      </c>
      <c r="J2056">
        <f>bulldata!J2047</f>
        <v>101</v>
      </c>
      <c r="K2056">
        <f>bulldata!K2047</f>
        <v>66</v>
      </c>
      <c r="L2056">
        <f>bulldata!L2047</f>
        <v>2.79</v>
      </c>
      <c r="M2056">
        <f>bulldata!M2047</f>
        <v>0.1</v>
      </c>
      <c r="N2056">
        <f>bulldata!N2047</f>
        <v>1.7</v>
      </c>
      <c r="O2056">
        <f>bulldata!O2047</f>
        <v>1.89</v>
      </c>
      <c r="P2056">
        <f>bulldata!P2047</f>
        <v>0.48</v>
      </c>
      <c r="Q2056">
        <f>bulldata!Q2047</f>
        <v>-0.36</v>
      </c>
      <c r="R2056">
        <f>bulldata!R2047</f>
        <v>67.3</v>
      </c>
      <c r="S2056">
        <f>bulldata!S2047</f>
        <v>9.5299999999999994</v>
      </c>
      <c r="Y2056">
        <f>bulldata!T2047</f>
        <v>0.6</v>
      </c>
      <c r="AA2056">
        <f>bulldata!U2047</f>
        <v>2</v>
      </c>
      <c r="AC2056">
        <f>bulldata!V2047</f>
        <v>6.4</v>
      </c>
      <c r="AD2056" s="2">
        <f t="shared" si="189"/>
        <v>1.32</v>
      </c>
      <c r="AE2056" s="73">
        <f t="shared" si="190"/>
        <v>24</v>
      </c>
      <c r="AF2056" s="83">
        <f t="shared" si="193"/>
        <v>288.48000696217218</v>
      </c>
      <c r="AG2056" s="131">
        <f t="shared" si="191"/>
        <v>948.89441935483865</v>
      </c>
      <c r="AH2056" s="132">
        <f t="shared" si="188"/>
        <v>948</v>
      </c>
      <c r="AI2056" s="133">
        <f t="shared" si="192"/>
        <v>0.89441935483864654</v>
      </c>
    </row>
    <row r="2057" spans="1:35" x14ac:dyDescent="0.25">
      <c r="A2057">
        <f>bulldata!A2048</f>
        <v>2047</v>
      </c>
      <c r="B2057" t="str">
        <f>bulldata!B2048</f>
        <v>200HO11481</v>
      </c>
      <c r="C2057" t="str">
        <f>bulldata!C2048</f>
        <v>HOCAN000013098893</v>
      </c>
      <c r="D2057" t="str">
        <f>bulldata!D2048</f>
        <v>PROGENESIS MOTIVATED</v>
      </c>
      <c r="E2057">
        <f>bulldata!E2048</f>
        <v>995</v>
      </c>
      <c r="F2057">
        <f>bulldata!F2048</f>
        <v>859</v>
      </c>
      <c r="G2057">
        <f>bulldata!G2048</f>
        <v>895</v>
      </c>
      <c r="H2057">
        <f>bulldata!H2048</f>
        <v>951</v>
      </c>
      <c r="I2057">
        <f>bulldata!I2048</f>
        <v>2203</v>
      </c>
      <c r="J2057">
        <f>bulldata!J2048</f>
        <v>87</v>
      </c>
      <c r="K2057">
        <f>bulldata!K2048</f>
        <v>90</v>
      </c>
      <c r="L2057">
        <f>bulldata!L2048</f>
        <v>2.76</v>
      </c>
      <c r="M2057">
        <f>bulldata!M2048</f>
        <v>2.2999999999999998</v>
      </c>
      <c r="N2057">
        <f>bulldata!N2048</f>
        <v>3.4</v>
      </c>
      <c r="O2057">
        <f>bulldata!O2048</f>
        <v>1.66</v>
      </c>
      <c r="P2057">
        <f>bulldata!P2048</f>
        <v>0.1</v>
      </c>
      <c r="Q2057">
        <f>bulldata!Q2048</f>
        <v>0.53</v>
      </c>
      <c r="R2057">
        <f>bulldata!R2048</f>
        <v>46</v>
      </c>
      <c r="S2057">
        <f>bulldata!S2048</f>
        <v>6.67</v>
      </c>
      <c r="Y2057">
        <f>bulldata!T2048</f>
        <v>1.2</v>
      </c>
      <c r="AA2057">
        <f>bulldata!U2048</f>
        <v>1.3</v>
      </c>
      <c r="AC2057">
        <f>bulldata!V2048</f>
        <v>6.7</v>
      </c>
      <c r="AD2057" s="2">
        <f t="shared" si="189"/>
        <v>2.64</v>
      </c>
      <c r="AE2057" s="73">
        <f t="shared" si="190"/>
        <v>15.600000000000001</v>
      </c>
      <c r="AF2057" s="83">
        <f t="shared" si="193"/>
        <v>289.94706428405675</v>
      </c>
      <c r="AG2057" s="131">
        <f t="shared" si="191"/>
        <v>951.59283870967772</v>
      </c>
      <c r="AH2057" s="132">
        <f t="shared" si="188"/>
        <v>951</v>
      </c>
      <c r="AI2057" s="133">
        <f t="shared" si="192"/>
        <v>0.59283870967772145</v>
      </c>
    </row>
    <row r="2058" spans="1:35" x14ac:dyDescent="0.25">
      <c r="A2058">
        <f>bulldata!A2049</f>
        <v>2048</v>
      </c>
      <c r="B2058" t="str">
        <f>bulldata!B2049</f>
        <v>200HO11498</v>
      </c>
      <c r="C2058" t="str">
        <f>bulldata!C2049</f>
        <v>HOCAN000013098897</v>
      </c>
      <c r="D2058" t="str">
        <f>bulldata!D2049</f>
        <v>PROGENESIS MITSUBISHI</v>
      </c>
      <c r="E2058">
        <f>bulldata!E2049</f>
        <v>930</v>
      </c>
      <c r="F2058">
        <f>bulldata!F2049</f>
        <v>780</v>
      </c>
      <c r="G2058">
        <f>bulldata!G2049</f>
        <v>773</v>
      </c>
      <c r="H2058">
        <f>bulldata!H2049</f>
        <v>882</v>
      </c>
      <c r="I2058">
        <f>bulldata!I2049</f>
        <v>1667</v>
      </c>
      <c r="J2058">
        <f>bulldata!J2049</f>
        <v>107</v>
      </c>
      <c r="K2058">
        <f>bulldata!K2049</f>
        <v>78</v>
      </c>
      <c r="L2058">
        <f>bulldata!L2049</f>
        <v>2.88</v>
      </c>
      <c r="M2058">
        <f>bulldata!M2049</f>
        <v>-0.2</v>
      </c>
      <c r="N2058">
        <f>bulldata!N2049</f>
        <v>1.1000000000000001</v>
      </c>
      <c r="O2058">
        <f>bulldata!O2049</f>
        <v>1.89</v>
      </c>
      <c r="P2058">
        <f>bulldata!P2049</f>
        <v>0.16</v>
      </c>
      <c r="Q2058">
        <f>bulldata!Q2049</f>
        <v>1.23</v>
      </c>
      <c r="R2058">
        <f>bulldata!R2049</f>
        <v>32.799999999999997</v>
      </c>
      <c r="S2058">
        <f>bulldata!S2049</f>
        <v>4.5199999999999996</v>
      </c>
      <c r="Y2058">
        <f>bulldata!T2049</f>
        <v>-1.3</v>
      </c>
      <c r="AA2058">
        <f>bulldata!U2049</f>
        <v>-0.2</v>
      </c>
      <c r="AC2058">
        <f>bulldata!V2049</f>
        <v>5.5</v>
      </c>
      <c r="AD2058" s="2">
        <f t="shared" si="189"/>
        <v>-2.8600000000000003</v>
      </c>
      <c r="AE2058" s="73">
        <f t="shared" si="190"/>
        <v>-2.4000000000000004</v>
      </c>
      <c r="AF2058" s="83">
        <f t="shared" si="193"/>
        <v>282.15997911348342</v>
      </c>
      <c r="AG2058" s="131">
        <f t="shared" si="191"/>
        <v>883.64474193548381</v>
      </c>
      <c r="AH2058" s="132">
        <f t="shared" ref="AH2058:AH2121" si="194">H2058</f>
        <v>882</v>
      </c>
      <c r="AI2058" s="133">
        <f t="shared" si="192"/>
        <v>1.6447419354838075</v>
      </c>
    </row>
    <row r="2059" spans="1:35" x14ac:dyDescent="0.25">
      <c r="A2059">
        <f>bulldata!A2050</f>
        <v>2049</v>
      </c>
      <c r="B2059" t="str">
        <f>bulldata!B2050</f>
        <v>200HO11500</v>
      </c>
      <c r="C2059" t="str">
        <f>bulldata!C2050</f>
        <v>HOCAN000013098931</v>
      </c>
      <c r="D2059" t="str">
        <f>bulldata!D2050</f>
        <v>PROGENESIS MOSALAH</v>
      </c>
      <c r="E2059">
        <f>bulldata!E2050</f>
        <v>1061</v>
      </c>
      <c r="F2059">
        <f>bulldata!F2050</f>
        <v>936</v>
      </c>
      <c r="G2059">
        <f>bulldata!G2050</f>
        <v>997</v>
      </c>
      <c r="H2059">
        <f>bulldata!H2050</f>
        <v>1020</v>
      </c>
      <c r="I2059">
        <f>bulldata!I2050</f>
        <v>1211</v>
      </c>
      <c r="J2059">
        <f>bulldata!J2050</f>
        <v>78</v>
      </c>
      <c r="K2059">
        <f>bulldata!K2050</f>
        <v>58</v>
      </c>
      <c r="L2059">
        <f>bulldata!L2050</f>
        <v>2.74</v>
      </c>
      <c r="M2059">
        <f>bulldata!M2050</f>
        <v>4</v>
      </c>
      <c r="N2059">
        <f>bulldata!N2050</f>
        <v>6.3</v>
      </c>
      <c r="O2059">
        <f>bulldata!O2050</f>
        <v>2.1</v>
      </c>
      <c r="P2059">
        <f>bulldata!P2050</f>
        <v>0.42</v>
      </c>
      <c r="Q2059">
        <f>bulldata!Q2050</f>
        <v>-1.21</v>
      </c>
      <c r="R2059">
        <f>bulldata!R2050</f>
        <v>75</v>
      </c>
      <c r="S2059">
        <f>bulldata!S2050</f>
        <v>10.58</v>
      </c>
      <c r="Y2059">
        <f>bulldata!T2050</f>
        <v>3.4</v>
      </c>
      <c r="AA2059">
        <f>bulldata!U2050</f>
        <v>5.5</v>
      </c>
      <c r="AC2059">
        <f>bulldata!V2050</f>
        <v>9.5</v>
      </c>
      <c r="AD2059" s="2">
        <f t="shared" ref="AD2059:AD2122" si="195">Y2059*$Y$7+Z2059*$Z$7</f>
        <v>7.48</v>
      </c>
      <c r="AE2059" s="73">
        <f t="shared" ref="AE2059:AE2122" si="196">AA2059*$AA$8+AB2059*$AB$8</f>
        <v>66</v>
      </c>
      <c r="AF2059" s="83">
        <f t="shared" si="193"/>
        <v>276.6736017637503</v>
      </c>
      <c r="AG2059" s="131">
        <f t="shared" ref="AG2059:AG2122" si="197">AD2059+AE2059+AF2059*standardlact+AC2059*$AC$8</f>
        <v>1023.1326129032258</v>
      </c>
      <c r="AH2059" s="132">
        <f t="shared" si="194"/>
        <v>1020</v>
      </c>
      <c r="AI2059" s="133">
        <f t="shared" ref="AI2059:AI2122" si="198">AG2059-AH2059</f>
        <v>3.1326129032257768</v>
      </c>
    </row>
    <row r="2060" spans="1:35" x14ac:dyDescent="0.25">
      <c r="A2060">
        <f>bulldata!A2051</f>
        <v>2050</v>
      </c>
      <c r="B2060" t="str">
        <f>bulldata!B2051</f>
        <v>734HO00104</v>
      </c>
      <c r="C2060" t="str">
        <f>bulldata!C2051</f>
        <v>HOCAN000013098933</v>
      </c>
      <c r="D2060" t="str">
        <f>bulldata!D2051</f>
        <v>PEAK BELIEVE-ET</v>
      </c>
      <c r="E2060">
        <f>bulldata!E2051</f>
        <v>854</v>
      </c>
      <c r="F2060">
        <f>bulldata!F2051</f>
        <v>794</v>
      </c>
      <c r="G2060">
        <f>bulldata!G2051</f>
        <v>726</v>
      </c>
      <c r="H2060">
        <f>bulldata!H2051</f>
        <v>834</v>
      </c>
      <c r="I2060">
        <f>bulldata!I2051</f>
        <v>1672</v>
      </c>
      <c r="J2060">
        <f>bulldata!J2051</f>
        <v>81</v>
      </c>
      <c r="K2060">
        <f>bulldata!K2051</f>
        <v>59</v>
      </c>
      <c r="L2060">
        <f>bulldata!L2051</f>
        <v>2.73</v>
      </c>
      <c r="M2060">
        <f>bulldata!M2051</f>
        <v>-0.6</v>
      </c>
      <c r="N2060">
        <f>bulldata!N2051</f>
        <v>0.1</v>
      </c>
      <c r="O2060">
        <f>bulldata!O2051</f>
        <v>2.57</v>
      </c>
      <c r="P2060">
        <f>bulldata!P2051</f>
        <v>0.77</v>
      </c>
      <c r="Q2060">
        <f>bulldata!Q2051</f>
        <v>-0.37</v>
      </c>
      <c r="R2060">
        <f>bulldata!R2051</f>
        <v>53.3</v>
      </c>
      <c r="S2060">
        <f>bulldata!S2051</f>
        <v>14.16</v>
      </c>
      <c r="Y2060">
        <f>bulldata!T2051</f>
        <v>-0.3</v>
      </c>
      <c r="AA2060">
        <f>bulldata!U2051</f>
        <v>2.2000000000000002</v>
      </c>
      <c r="AC2060">
        <f>bulldata!V2051</f>
        <v>5.7</v>
      </c>
      <c r="AD2060" s="2">
        <f t="shared" si="195"/>
        <v>-0.66</v>
      </c>
      <c r="AE2060" s="73">
        <f t="shared" si="196"/>
        <v>26.400000000000002</v>
      </c>
      <c r="AF2060" s="83">
        <f t="shared" ref="AF2060:AF2123" si="199">I2060*$I$6+J2060*$J$6+K2060*$K$6+(L2060-3)*$L$6+M2060*$M$6+N2060*$N$6+O2060*$O$6+P2060*$P$6+Q2060*$Q$6+R2060*$R$6+$S$6*S2060 +$T$6*T2060+$U$6*U2060+$V$6*V2060+$W$6*W2060+$X$6*X2060</f>
        <v>252.72971687166392</v>
      </c>
      <c r="AG2060" s="131">
        <f t="shared" si="197"/>
        <v>836.62861290322564</v>
      </c>
      <c r="AH2060" s="132">
        <f t="shared" si="194"/>
        <v>834</v>
      </c>
      <c r="AI2060" s="133">
        <f t="shared" si="198"/>
        <v>2.628612903225644</v>
      </c>
    </row>
    <row r="2061" spans="1:35" x14ac:dyDescent="0.25">
      <c r="A2061">
        <f>bulldata!A2052</f>
        <v>2051</v>
      </c>
      <c r="B2061" t="str">
        <f>bulldata!B2052</f>
        <v>200HO11496</v>
      </c>
      <c r="C2061" t="str">
        <f>bulldata!C2052</f>
        <v>HOCAN000013098957</v>
      </c>
      <c r="D2061" t="str">
        <f>bulldata!D2052</f>
        <v>PROGENESIS PRECIOUS</v>
      </c>
      <c r="E2061">
        <f>bulldata!E2052</f>
        <v>989</v>
      </c>
      <c r="F2061">
        <f>bulldata!F2052</f>
        <v>884</v>
      </c>
      <c r="G2061">
        <f>bulldata!G2052</f>
        <v>872</v>
      </c>
      <c r="H2061">
        <f>bulldata!H2052</f>
        <v>955</v>
      </c>
      <c r="I2061">
        <f>bulldata!I2052</f>
        <v>1329</v>
      </c>
      <c r="J2061">
        <f>bulldata!J2052</f>
        <v>101</v>
      </c>
      <c r="K2061">
        <f>bulldata!K2052</f>
        <v>58</v>
      </c>
      <c r="L2061">
        <f>bulldata!L2052</f>
        <v>2.77</v>
      </c>
      <c r="M2061">
        <f>bulldata!M2052</f>
        <v>0.9</v>
      </c>
      <c r="N2061">
        <f>bulldata!N2052</f>
        <v>2.8</v>
      </c>
      <c r="O2061">
        <f>bulldata!O2052</f>
        <v>1.69</v>
      </c>
      <c r="P2061">
        <f>bulldata!P2052</f>
        <v>0.86</v>
      </c>
      <c r="Q2061">
        <f>bulldata!Q2052</f>
        <v>-0.73</v>
      </c>
      <c r="R2061">
        <f>bulldata!R2052</f>
        <v>65.5</v>
      </c>
      <c r="S2061">
        <f>bulldata!S2052</f>
        <v>10.34</v>
      </c>
      <c r="Y2061">
        <f>bulldata!T2052</f>
        <v>1.2</v>
      </c>
      <c r="AA2061">
        <f>bulldata!U2052</f>
        <v>2.6</v>
      </c>
      <c r="AC2061">
        <f>bulldata!V2052</f>
        <v>7</v>
      </c>
      <c r="AD2061" s="2">
        <f t="shared" si="195"/>
        <v>2.64</v>
      </c>
      <c r="AE2061" s="73">
        <f t="shared" si="196"/>
        <v>31.200000000000003</v>
      </c>
      <c r="AF2061" s="83">
        <f t="shared" si="199"/>
        <v>284.09682060802965</v>
      </c>
      <c r="AG2061" s="131">
        <f t="shared" si="197"/>
        <v>956.62916129032237</v>
      </c>
      <c r="AH2061" s="132">
        <f t="shared" si="194"/>
        <v>955</v>
      </c>
      <c r="AI2061" s="133">
        <f t="shared" si="198"/>
        <v>1.6291612903223722</v>
      </c>
    </row>
    <row r="2062" spans="1:35" x14ac:dyDescent="0.25">
      <c r="A2062">
        <f>bulldata!A2053</f>
        <v>2052</v>
      </c>
      <c r="B2062" t="str">
        <f>bulldata!B2053</f>
        <v>200HO11495</v>
      </c>
      <c r="C2062" t="str">
        <f>bulldata!C2053</f>
        <v>HOCAN000013098972</v>
      </c>
      <c r="D2062" t="str">
        <f>bulldata!D2053</f>
        <v>PROGENESIS RACETRACK</v>
      </c>
      <c r="E2062">
        <f>bulldata!E2053</f>
        <v>950</v>
      </c>
      <c r="F2062">
        <f>bulldata!F2053</f>
        <v>844</v>
      </c>
      <c r="G2062">
        <f>bulldata!G2053</f>
        <v>838</v>
      </c>
      <c r="H2062">
        <f>bulldata!H2053</f>
        <v>916</v>
      </c>
      <c r="I2062">
        <f>bulldata!I2053</f>
        <v>2033</v>
      </c>
      <c r="J2062">
        <f>bulldata!J2053</f>
        <v>88</v>
      </c>
      <c r="K2062">
        <f>bulldata!K2053</f>
        <v>81</v>
      </c>
      <c r="L2062">
        <f>bulldata!L2053</f>
        <v>2.93</v>
      </c>
      <c r="M2062">
        <f>bulldata!M2053</f>
        <v>0.6</v>
      </c>
      <c r="N2062">
        <f>bulldata!N2053</f>
        <v>1.3</v>
      </c>
      <c r="O2062">
        <f>bulldata!O2053</f>
        <v>2.04</v>
      </c>
      <c r="P2062">
        <f>bulldata!P2053</f>
        <v>0.84</v>
      </c>
      <c r="Q2062">
        <f>bulldata!Q2053</f>
        <v>-1.02</v>
      </c>
      <c r="R2062">
        <f>bulldata!R2053</f>
        <v>58.6</v>
      </c>
      <c r="S2062">
        <f>bulldata!S2053</f>
        <v>3.81</v>
      </c>
      <c r="Y2062">
        <f>bulldata!T2053</f>
        <v>0.7</v>
      </c>
      <c r="AA2062">
        <f>bulldata!U2053</f>
        <v>1.3</v>
      </c>
      <c r="AC2062">
        <f>bulldata!V2053</f>
        <v>5.3</v>
      </c>
      <c r="AD2062" s="2">
        <f t="shared" si="195"/>
        <v>1.54</v>
      </c>
      <c r="AE2062" s="73">
        <f t="shared" si="196"/>
        <v>15.600000000000001</v>
      </c>
      <c r="AF2062" s="83">
        <f t="shared" si="199"/>
        <v>287.65970062659557</v>
      </c>
      <c r="AG2062" s="131">
        <f t="shared" si="197"/>
        <v>917.53396774193561</v>
      </c>
      <c r="AH2062" s="132">
        <f t="shared" si="194"/>
        <v>916</v>
      </c>
      <c r="AI2062" s="133">
        <f t="shared" si="198"/>
        <v>1.5339677419356121</v>
      </c>
    </row>
    <row r="2063" spans="1:35" x14ac:dyDescent="0.25">
      <c r="A2063">
        <f>bulldata!A2054</f>
        <v>2053</v>
      </c>
      <c r="B2063" t="str">
        <f>bulldata!B2054</f>
        <v>200HO11503</v>
      </c>
      <c r="C2063" t="str">
        <f>bulldata!C2054</f>
        <v>HOCAN000013098986</v>
      </c>
      <c r="D2063" t="str">
        <f>bulldata!D2054</f>
        <v>PROGENESIS IGLOO</v>
      </c>
      <c r="E2063">
        <f>bulldata!E2054</f>
        <v>960</v>
      </c>
      <c r="F2063">
        <f>bulldata!F2054</f>
        <v>857</v>
      </c>
      <c r="G2063">
        <f>bulldata!G2054</f>
        <v>846</v>
      </c>
      <c r="H2063">
        <f>bulldata!H2054</f>
        <v>927</v>
      </c>
      <c r="I2063">
        <f>bulldata!I2054</f>
        <v>1380</v>
      </c>
      <c r="J2063">
        <f>bulldata!J2054</f>
        <v>74</v>
      </c>
      <c r="K2063">
        <f>bulldata!K2054</f>
        <v>59</v>
      </c>
      <c r="L2063">
        <f>bulldata!L2054</f>
        <v>2.77</v>
      </c>
      <c r="M2063">
        <f>bulldata!M2054</f>
        <v>1</v>
      </c>
      <c r="N2063">
        <f>bulldata!N2054</f>
        <v>3.4</v>
      </c>
      <c r="O2063">
        <f>bulldata!O2054</f>
        <v>2.68</v>
      </c>
      <c r="P2063">
        <f>bulldata!P2054</f>
        <v>0.64</v>
      </c>
      <c r="Q2063">
        <f>bulldata!Q2054</f>
        <v>-0.97</v>
      </c>
      <c r="R2063">
        <f>bulldata!R2054</f>
        <v>66.099999999999994</v>
      </c>
      <c r="S2063">
        <f>bulldata!S2054</f>
        <v>10.029999999999999</v>
      </c>
      <c r="Y2063">
        <f>bulldata!T2054</f>
        <v>2.2999999999999998</v>
      </c>
      <c r="AA2063">
        <f>bulldata!U2054</f>
        <v>3.9</v>
      </c>
      <c r="AC2063">
        <f>bulldata!V2054</f>
        <v>8.3000000000000007</v>
      </c>
      <c r="AD2063" s="2">
        <f t="shared" si="195"/>
        <v>5.0599999999999996</v>
      </c>
      <c r="AE2063" s="73">
        <f t="shared" si="196"/>
        <v>46.8</v>
      </c>
      <c r="AF2063" s="83">
        <f t="shared" si="199"/>
        <v>258.98735205384082</v>
      </c>
      <c r="AG2063" s="131">
        <f t="shared" si="197"/>
        <v>929.54483870967749</v>
      </c>
      <c r="AH2063" s="132">
        <f t="shared" si="194"/>
        <v>927</v>
      </c>
      <c r="AI2063" s="133">
        <f t="shared" si="198"/>
        <v>2.5448387096774923</v>
      </c>
    </row>
    <row r="2064" spans="1:35" x14ac:dyDescent="0.25">
      <c r="A2064">
        <f>bulldata!A2055</f>
        <v>2054</v>
      </c>
      <c r="B2064" t="str">
        <f>bulldata!B2055</f>
        <v>011HO15032</v>
      </c>
      <c r="C2064" t="str">
        <f>bulldata!C2055</f>
        <v>HOCAN000013099027</v>
      </c>
      <c r="D2064" t="str">
        <f>bulldata!D2055</f>
        <v>PROGENESIS ALTAMARLIN-ET</v>
      </c>
      <c r="E2064">
        <f>bulldata!E2055</f>
        <v>915</v>
      </c>
      <c r="F2064">
        <f>bulldata!F2055</f>
        <v>811</v>
      </c>
      <c r="G2064">
        <f>bulldata!G2055</f>
        <v>836</v>
      </c>
      <c r="H2064">
        <f>bulldata!H2055</f>
        <v>881</v>
      </c>
      <c r="I2064">
        <f>bulldata!I2055</f>
        <v>1994</v>
      </c>
      <c r="J2064">
        <f>bulldata!J2055</f>
        <v>60</v>
      </c>
      <c r="K2064">
        <f>bulldata!K2055</f>
        <v>77</v>
      </c>
      <c r="L2064">
        <f>bulldata!L2055</f>
        <v>2.7</v>
      </c>
      <c r="M2064">
        <f>bulldata!M2055</f>
        <v>2.6</v>
      </c>
      <c r="N2064">
        <f>bulldata!N2055</f>
        <v>4.4000000000000004</v>
      </c>
      <c r="O2064">
        <f>bulldata!O2055</f>
        <v>1.94</v>
      </c>
      <c r="P2064">
        <f>bulldata!P2055</f>
        <v>0.69</v>
      </c>
      <c r="Q2064">
        <f>bulldata!Q2055</f>
        <v>0.11</v>
      </c>
      <c r="R2064">
        <f>bulldata!R2055</f>
        <v>65.400000000000006</v>
      </c>
      <c r="S2064">
        <f>bulldata!S2055</f>
        <v>4.79</v>
      </c>
      <c r="Y2064">
        <f>bulldata!T2055</f>
        <v>0.4</v>
      </c>
      <c r="AA2064">
        <f>bulldata!U2055</f>
        <v>2.2999999999999998</v>
      </c>
      <c r="AC2064">
        <f>bulldata!V2055</f>
        <v>7.9</v>
      </c>
      <c r="AD2064" s="2">
        <f t="shared" si="195"/>
        <v>0.88000000000000012</v>
      </c>
      <c r="AE2064" s="73">
        <f t="shared" si="196"/>
        <v>27.599999999999998</v>
      </c>
      <c r="AF2064" s="83">
        <f t="shared" si="199"/>
        <v>252.49459271292645</v>
      </c>
      <c r="AG2064" s="131">
        <f t="shared" si="197"/>
        <v>880.51496774193549</v>
      </c>
      <c r="AH2064" s="132">
        <f t="shared" si="194"/>
        <v>881</v>
      </c>
      <c r="AI2064" s="133">
        <f t="shared" si="198"/>
        <v>-0.485032258064507</v>
      </c>
    </row>
    <row r="2065" spans="1:35" x14ac:dyDescent="0.25">
      <c r="A2065">
        <f>bulldata!A2056</f>
        <v>2055</v>
      </c>
      <c r="B2065" t="str">
        <f>bulldata!B2056</f>
        <v>200HO11509</v>
      </c>
      <c r="C2065" t="str">
        <f>bulldata!C2056</f>
        <v>HOCAN000013099028</v>
      </c>
      <c r="D2065" t="str">
        <f>bulldata!D2056</f>
        <v>PROGENESIS RIGHTAWAY</v>
      </c>
      <c r="E2065">
        <f>bulldata!E2056</f>
        <v>953</v>
      </c>
      <c r="F2065">
        <f>bulldata!F2056</f>
        <v>819</v>
      </c>
      <c r="G2065">
        <f>bulldata!G2056</f>
        <v>854</v>
      </c>
      <c r="H2065">
        <f>bulldata!H2056</f>
        <v>910</v>
      </c>
      <c r="I2065">
        <f>bulldata!I2056</f>
        <v>1398</v>
      </c>
      <c r="J2065">
        <f>bulldata!J2056</f>
        <v>74</v>
      </c>
      <c r="K2065">
        <f>bulldata!K2056</f>
        <v>66</v>
      </c>
      <c r="L2065">
        <f>bulldata!L2056</f>
        <v>2.82</v>
      </c>
      <c r="M2065">
        <f>bulldata!M2056</f>
        <v>2.2999999999999998</v>
      </c>
      <c r="N2065">
        <f>bulldata!N2056</f>
        <v>3.9</v>
      </c>
      <c r="O2065">
        <f>bulldata!O2056</f>
        <v>2.04</v>
      </c>
      <c r="P2065">
        <f>bulldata!P2056</f>
        <v>1.17</v>
      </c>
      <c r="Q2065">
        <f>bulldata!Q2056</f>
        <v>-0.12</v>
      </c>
      <c r="R2065">
        <f>bulldata!R2056</f>
        <v>47.3</v>
      </c>
      <c r="S2065">
        <f>bulldata!S2056</f>
        <v>8.4</v>
      </c>
      <c r="Y2065">
        <f>bulldata!T2056</f>
        <v>2.6</v>
      </c>
      <c r="AA2065">
        <f>bulldata!U2056</f>
        <v>3.4</v>
      </c>
      <c r="AC2065">
        <f>bulldata!V2056</f>
        <v>8.4</v>
      </c>
      <c r="AD2065" s="2">
        <f t="shared" si="195"/>
        <v>5.7200000000000006</v>
      </c>
      <c r="AE2065" s="73">
        <f t="shared" si="196"/>
        <v>40.799999999999997</v>
      </c>
      <c r="AF2065" s="83">
        <f t="shared" si="199"/>
        <v>254.05967741935487</v>
      </c>
      <c r="AG2065" s="131">
        <f t="shared" si="197"/>
        <v>912.40590322580647</v>
      </c>
      <c r="AH2065" s="132">
        <f t="shared" si="194"/>
        <v>910</v>
      </c>
      <c r="AI2065" s="133">
        <f t="shared" si="198"/>
        <v>2.405903225806469</v>
      </c>
    </row>
    <row r="2066" spans="1:35" x14ac:dyDescent="0.25">
      <c r="A2066">
        <f>bulldata!A2057</f>
        <v>2056</v>
      </c>
      <c r="B2066" t="str">
        <f>bulldata!B2057</f>
        <v>001HO15034</v>
      </c>
      <c r="C2066" t="str">
        <f>bulldata!C2057</f>
        <v>HOCAN000013099031</v>
      </c>
      <c r="D2066" t="str">
        <f>bulldata!D2057</f>
        <v>PROGENESIS SPLASH-ET</v>
      </c>
      <c r="E2066">
        <f>bulldata!E2057</f>
        <v>878</v>
      </c>
      <c r="F2066">
        <f>bulldata!F2057</f>
        <v>815</v>
      </c>
      <c r="G2066">
        <f>bulldata!G2057</f>
        <v>801</v>
      </c>
      <c r="H2066">
        <f>bulldata!H2057</f>
        <v>857</v>
      </c>
      <c r="I2066">
        <f>bulldata!I2057</f>
        <v>2078</v>
      </c>
      <c r="J2066">
        <f>bulldata!J2057</f>
        <v>61</v>
      </c>
      <c r="K2066">
        <f>bulldata!K2057</f>
        <v>72</v>
      </c>
      <c r="L2066">
        <f>bulldata!L2057</f>
        <v>2.75</v>
      </c>
      <c r="M2066">
        <f>bulldata!M2057</f>
        <v>2</v>
      </c>
      <c r="N2066">
        <f>bulldata!N2057</f>
        <v>4.0999999999999996</v>
      </c>
      <c r="O2066">
        <f>bulldata!O2057</f>
        <v>1.74</v>
      </c>
      <c r="P2066">
        <f>bulldata!P2057</f>
        <v>0.09</v>
      </c>
      <c r="Q2066">
        <f>bulldata!Q2057</f>
        <v>-0.2</v>
      </c>
      <c r="R2066">
        <f>bulldata!R2057</f>
        <v>66.7</v>
      </c>
      <c r="S2066">
        <f>bulldata!S2057</f>
        <v>4.1900000000000004</v>
      </c>
      <c r="Y2066">
        <f>bulldata!T2057</f>
        <v>1.1000000000000001</v>
      </c>
      <c r="AA2066">
        <f>bulldata!U2057</f>
        <v>3.8</v>
      </c>
      <c r="AC2066">
        <f>bulldata!V2057</f>
        <v>7.3</v>
      </c>
      <c r="AD2066" s="2">
        <f t="shared" si="195"/>
        <v>2.4200000000000004</v>
      </c>
      <c r="AE2066" s="73">
        <f t="shared" si="196"/>
        <v>45.599999999999994</v>
      </c>
      <c r="AF2066" s="83">
        <f t="shared" si="199"/>
        <v>241.40975864469715</v>
      </c>
      <c r="AG2066" s="131">
        <f t="shared" si="197"/>
        <v>857.83912903225792</v>
      </c>
      <c r="AH2066" s="132">
        <f t="shared" si="194"/>
        <v>857</v>
      </c>
      <c r="AI2066" s="133">
        <f t="shared" si="198"/>
        <v>0.83912903225791524</v>
      </c>
    </row>
    <row r="2067" spans="1:35" x14ac:dyDescent="0.25">
      <c r="A2067">
        <f>bulldata!A2058</f>
        <v>2057</v>
      </c>
      <c r="B2067" t="str">
        <f>bulldata!B2058</f>
        <v>200HO11514</v>
      </c>
      <c r="C2067" t="str">
        <f>bulldata!C2058</f>
        <v>HOCAN000013099032</v>
      </c>
      <c r="D2067" t="str">
        <f>bulldata!D2058</f>
        <v>PROGENESIS DREAMBOAT</v>
      </c>
      <c r="E2067">
        <f>bulldata!E2058</f>
        <v>1001</v>
      </c>
      <c r="F2067">
        <f>bulldata!F2058</f>
        <v>932</v>
      </c>
      <c r="G2067">
        <f>bulldata!G2058</f>
        <v>867</v>
      </c>
      <c r="H2067">
        <f>bulldata!H2058</f>
        <v>976</v>
      </c>
      <c r="I2067">
        <f>bulldata!I2058</f>
        <v>2068</v>
      </c>
      <c r="J2067">
        <f>bulldata!J2058</f>
        <v>89</v>
      </c>
      <c r="K2067">
        <f>bulldata!K2058</f>
        <v>71</v>
      </c>
      <c r="L2067">
        <f>bulldata!L2058</f>
        <v>2.57</v>
      </c>
      <c r="M2067">
        <f>bulldata!M2058</f>
        <v>1</v>
      </c>
      <c r="N2067">
        <f>bulldata!N2058</f>
        <v>1.7</v>
      </c>
      <c r="O2067">
        <f>bulldata!O2058</f>
        <v>1.82</v>
      </c>
      <c r="P2067">
        <f>bulldata!P2058</f>
        <v>0.32</v>
      </c>
      <c r="Q2067">
        <f>bulldata!Q2058</f>
        <v>0.04</v>
      </c>
      <c r="R2067">
        <f>bulldata!R2058</f>
        <v>46.7</v>
      </c>
      <c r="S2067">
        <f>bulldata!S2058</f>
        <v>11.95</v>
      </c>
      <c r="Y2067">
        <f>bulldata!T2058</f>
        <v>-0.4</v>
      </c>
      <c r="AA2067">
        <f>bulldata!U2058</f>
        <v>4.4000000000000004</v>
      </c>
      <c r="AC2067">
        <f>bulldata!V2058</f>
        <v>8.4</v>
      </c>
      <c r="AD2067" s="2">
        <f t="shared" si="195"/>
        <v>-0.88000000000000012</v>
      </c>
      <c r="AE2067" s="73">
        <f t="shared" si="196"/>
        <v>52.800000000000004</v>
      </c>
      <c r="AF2067" s="83">
        <f t="shared" si="199"/>
        <v>275.08288466001392</v>
      </c>
      <c r="AG2067" s="131">
        <f t="shared" si="197"/>
        <v>976.25041935483864</v>
      </c>
      <c r="AH2067" s="132">
        <f t="shared" si="194"/>
        <v>976</v>
      </c>
      <c r="AI2067" s="133">
        <f t="shared" si="198"/>
        <v>0.25041935483864108</v>
      </c>
    </row>
    <row r="2068" spans="1:35" x14ac:dyDescent="0.25">
      <c r="A2068">
        <f>bulldata!A2059</f>
        <v>2058</v>
      </c>
      <c r="B2068" t="str">
        <f>bulldata!B2059</f>
        <v>001HO15069</v>
      </c>
      <c r="C2068" t="str">
        <f>bulldata!C2059</f>
        <v>HOCAN000013099038</v>
      </c>
      <c r="D2068" t="str">
        <f>bulldata!D2059</f>
        <v>PROGENESIS MARIUS BLOOPER</v>
      </c>
      <c r="E2068">
        <f>bulldata!E2059</f>
        <v>892</v>
      </c>
      <c r="F2068">
        <f>bulldata!F2059</f>
        <v>810</v>
      </c>
      <c r="G2068">
        <f>bulldata!G2059</f>
        <v>808</v>
      </c>
      <c r="H2068">
        <f>bulldata!H2059</f>
        <v>865</v>
      </c>
      <c r="I2068">
        <f>bulldata!I2059</f>
        <v>1900</v>
      </c>
      <c r="J2068">
        <f>bulldata!J2059</f>
        <v>80</v>
      </c>
      <c r="K2068">
        <f>bulldata!K2059</f>
        <v>70</v>
      </c>
      <c r="L2068">
        <f>bulldata!L2059</f>
        <v>2.72</v>
      </c>
      <c r="M2068">
        <f>bulldata!M2059</f>
        <v>1.8</v>
      </c>
      <c r="N2068">
        <f>bulldata!N2059</f>
        <v>3</v>
      </c>
      <c r="O2068">
        <f>bulldata!O2059</f>
        <v>1.78</v>
      </c>
      <c r="P2068">
        <f>bulldata!P2059</f>
        <v>0.8</v>
      </c>
      <c r="Q2068">
        <f>bulldata!Q2059</f>
        <v>0.49</v>
      </c>
      <c r="R2068">
        <f>bulldata!R2059</f>
        <v>58.6</v>
      </c>
      <c r="S2068">
        <f>bulldata!S2059</f>
        <v>2.84</v>
      </c>
      <c r="Y2068">
        <f>bulldata!T2059</f>
        <v>0.5</v>
      </c>
      <c r="AA2068">
        <f>bulldata!U2059</f>
        <v>1.6</v>
      </c>
      <c r="AC2068">
        <f>bulldata!V2059</f>
        <v>6.3</v>
      </c>
      <c r="AD2068" s="2">
        <f t="shared" si="195"/>
        <v>1.1000000000000001</v>
      </c>
      <c r="AE2068" s="73">
        <f t="shared" si="196"/>
        <v>19.200000000000003</v>
      </c>
      <c r="AF2068" s="83">
        <f t="shared" si="199"/>
        <v>260.81236945927134</v>
      </c>
      <c r="AG2068" s="131">
        <f t="shared" si="197"/>
        <v>865.05838709677425</v>
      </c>
      <c r="AH2068" s="132">
        <f t="shared" si="194"/>
        <v>865</v>
      </c>
      <c r="AI2068" s="133">
        <f t="shared" si="198"/>
        <v>5.8387096774254132E-2</v>
      </c>
    </row>
    <row r="2069" spans="1:35" x14ac:dyDescent="0.25">
      <c r="A2069">
        <f>bulldata!A2060</f>
        <v>2059</v>
      </c>
      <c r="B2069" t="str">
        <f>bulldata!B2060</f>
        <v>200HO11639</v>
      </c>
      <c r="C2069" t="str">
        <f>bulldata!C2060</f>
        <v>HOCAN000013099085</v>
      </c>
      <c r="D2069" t="str">
        <f>bulldata!D2060</f>
        <v>PROGENESIS RADIATOR</v>
      </c>
      <c r="E2069">
        <f>bulldata!E2060</f>
        <v>947</v>
      </c>
      <c r="F2069">
        <f>bulldata!F2060</f>
        <v>924</v>
      </c>
      <c r="G2069">
        <f>bulldata!G2060</f>
        <v>808</v>
      </c>
      <c r="H2069">
        <f>bulldata!H2060</f>
        <v>938</v>
      </c>
      <c r="I2069">
        <f>bulldata!I2060</f>
        <v>1997</v>
      </c>
      <c r="J2069">
        <f>bulldata!J2060</f>
        <v>100</v>
      </c>
      <c r="K2069">
        <f>bulldata!K2060</f>
        <v>62</v>
      </c>
      <c r="L2069">
        <f>bulldata!L2060</f>
        <v>2.76</v>
      </c>
      <c r="M2069">
        <f>bulldata!M2060</f>
        <v>-0.6</v>
      </c>
      <c r="N2069">
        <f>bulldata!N2060</f>
        <v>-0.7</v>
      </c>
      <c r="O2069">
        <f>bulldata!O2060</f>
        <v>1.74</v>
      </c>
      <c r="P2069">
        <f>bulldata!P2060</f>
        <v>0.84</v>
      </c>
      <c r="Q2069">
        <f>bulldata!Q2060</f>
        <v>-1.26</v>
      </c>
      <c r="R2069">
        <f>bulldata!R2060</f>
        <v>49.1</v>
      </c>
      <c r="S2069">
        <f>bulldata!S2060</f>
        <v>10.46</v>
      </c>
      <c r="Y2069">
        <f>bulldata!T2060</f>
        <v>-0.3</v>
      </c>
      <c r="AA2069">
        <f>bulldata!U2060</f>
        <v>3.6</v>
      </c>
      <c r="AC2069">
        <f>bulldata!V2060</f>
        <v>6.7</v>
      </c>
      <c r="AD2069" s="2">
        <f t="shared" si="195"/>
        <v>-0.66</v>
      </c>
      <c r="AE2069" s="73">
        <f t="shared" si="196"/>
        <v>43.2</v>
      </c>
      <c r="AF2069" s="83">
        <f t="shared" si="199"/>
        <v>276.04521930842424</v>
      </c>
      <c r="AG2069" s="131">
        <f t="shared" si="197"/>
        <v>937.2457096774192</v>
      </c>
      <c r="AH2069" s="132">
        <f t="shared" si="194"/>
        <v>938</v>
      </c>
      <c r="AI2069" s="133">
        <f t="shared" si="198"/>
        <v>-0.75429032258080042</v>
      </c>
    </row>
    <row r="2070" spans="1:35" x14ac:dyDescent="0.25">
      <c r="A2070">
        <f>bulldata!A2061</f>
        <v>2060</v>
      </c>
      <c r="B2070" t="str">
        <f>bulldata!B2061</f>
        <v>200HO11551</v>
      </c>
      <c r="C2070" t="str">
        <f>bulldata!C2061</f>
        <v>HOCAN000013099132</v>
      </c>
      <c r="D2070" t="str">
        <f>bulldata!D2061</f>
        <v>PROGENESIS FLAWLESS</v>
      </c>
      <c r="E2070">
        <f>bulldata!E2061</f>
        <v>990</v>
      </c>
      <c r="F2070">
        <f>bulldata!F2061</f>
        <v>852</v>
      </c>
      <c r="G2070">
        <f>bulldata!G2061</f>
        <v>841</v>
      </c>
      <c r="H2070">
        <f>bulldata!H2061</f>
        <v>944</v>
      </c>
      <c r="I2070">
        <f>bulldata!I2061</f>
        <v>1476</v>
      </c>
      <c r="J2070">
        <f>bulldata!J2061</f>
        <v>91</v>
      </c>
      <c r="K2070">
        <f>bulldata!K2061</f>
        <v>66</v>
      </c>
      <c r="L2070">
        <f>bulldata!L2061</f>
        <v>2.5</v>
      </c>
      <c r="M2070">
        <f>bulldata!M2061</f>
        <v>0.4</v>
      </c>
      <c r="N2070">
        <f>bulldata!N2061</f>
        <v>0.8</v>
      </c>
      <c r="O2070">
        <f>bulldata!O2061</f>
        <v>2.15</v>
      </c>
      <c r="P2070">
        <f>bulldata!P2061</f>
        <v>0.47</v>
      </c>
      <c r="Q2070">
        <f>bulldata!Q2061</f>
        <v>-0.97</v>
      </c>
      <c r="R2070">
        <f>bulldata!R2061</f>
        <v>47.3</v>
      </c>
      <c r="S2070">
        <f>bulldata!S2061</f>
        <v>10.28</v>
      </c>
      <c r="Y2070">
        <f>bulldata!T2061</f>
        <v>-0.2</v>
      </c>
      <c r="AA2070">
        <f>bulldata!U2061</f>
        <v>2.2999999999999998</v>
      </c>
      <c r="AC2070">
        <f>bulldata!V2061</f>
        <v>7.1</v>
      </c>
      <c r="AD2070" s="2">
        <f t="shared" si="195"/>
        <v>-0.44000000000000006</v>
      </c>
      <c r="AE2070" s="73">
        <f t="shared" si="196"/>
        <v>27.599999999999998</v>
      </c>
      <c r="AF2070" s="83">
        <f t="shared" si="199"/>
        <v>281.49960547690881</v>
      </c>
      <c r="AG2070" s="131">
        <f t="shared" si="197"/>
        <v>944.62890322580643</v>
      </c>
      <c r="AH2070" s="132">
        <f t="shared" si="194"/>
        <v>944</v>
      </c>
      <c r="AI2070" s="133">
        <f t="shared" si="198"/>
        <v>0.62890322580642533</v>
      </c>
    </row>
    <row r="2071" spans="1:35" x14ac:dyDescent="0.25">
      <c r="A2071">
        <f>bulldata!A2062</f>
        <v>2061</v>
      </c>
      <c r="B2071" t="str">
        <f>bulldata!B2062</f>
        <v>200HO11547</v>
      </c>
      <c r="C2071" t="str">
        <f>bulldata!C2062</f>
        <v>HOCAN000013099137</v>
      </c>
      <c r="D2071" t="str">
        <f>bulldata!D2062</f>
        <v>PROGENESIS RIGHTANGLE</v>
      </c>
      <c r="E2071">
        <f>bulldata!E2062</f>
        <v>920</v>
      </c>
      <c r="F2071">
        <f>bulldata!F2062</f>
        <v>862</v>
      </c>
      <c r="G2071">
        <f>bulldata!G2062</f>
        <v>814</v>
      </c>
      <c r="H2071">
        <f>bulldata!H2062</f>
        <v>900</v>
      </c>
      <c r="I2071">
        <f>bulldata!I2062</f>
        <v>1519</v>
      </c>
      <c r="J2071">
        <f>bulldata!J2062</f>
        <v>88</v>
      </c>
      <c r="K2071">
        <f>bulldata!K2062</f>
        <v>54</v>
      </c>
      <c r="L2071">
        <f>bulldata!L2062</f>
        <v>2.73</v>
      </c>
      <c r="M2071">
        <f>bulldata!M2062</f>
        <v>0.8</v>
      </c>
      <c r="N2071">
        <f>bulldata!N2062</f>
        <v>0.8</v>
      </c>
      <c r="O2071">
        <f>bulldata!O2062</f>
        <v>3.21</v>
      </c>
      <c r="P2071">
        <f>bulldata!P2062</f>
        <v>0.59</v>
      </c>
      <c r="Q2071">
        <f>bulldata!Q2062</f>
        <v>-0.24</v>
      </c>
      <c r="R2071">
        <f>bulldata!R2062</f>
        <v>46.9</v>
      </c>
      <c r="S2071">
        <f>bulldata!S2062</f>
        <v>11.44</v>
      </c>
      <c r="Y2071">
        <f>bulldata!T2062</f>
        <v>0.7</v>
      </c>
      <c r="AA2071">
        <f>bulldata!U2062</f>
        <v>2.5</v>
      </c>
      <c r="AC2071">
        <f>bulldata!V2062</f>
        <v>6.9</v>
      </c>
      <c r="AD2071" s="2">
        <f t="shared" si="195"/>
        <v>1.54</v>
      </c>
      <c r="AE2071" s="73">
        <f t="shared" si="196"/>
        <v>30</v>
      </c>
      <c r="AF2071" s="83">
        <f t="shared" si="199"/>
        <v>265.27586446971463</v>
      </c>
      <c r="AG2071" s="131">
        <f t="shared" si="197"/>
        <v>900.1069032258066</v>
      </c>
      <c r="AH2071" s="132">
        <f t="shared" si="194"/>
        <v>900</v>
      </c>
      <c r="AI2071" s="133">
        <f t="shared" si="198"/>
        <v>0.1069032258066045</v>
      </c>
    </row>
    <row r="2072" spans="1:35" x14ac:dyDescent="0.25">
      <c r="A2072">
        <f>bulldata!A2063</f>
        <v>2062</v>
      </c>
      <c r="B2072" t="str">
        <f>bulldata!B2063</f>
        <v>200HO11625</v>
      </c>
      <c r="C2072" t="str">
        <f>bulldata!C2063</f>
        <v>HOCAN000013099148</v>
      </c>
      <c r="D2072" t="str">
        <f>bulldata!D2063</f>
        <v>PROGENESIS JAZZ</v>
      </c>
      <c r="E2072">
        <f>bulldata!E2063</f>
        <v>1005</v>
      </c>
      <c r="F2072">
        <f>bulldata!F2063</f>
        <v>895</v>
      </c>
      <c r="G2072">
        <f>bulldata!G2063</f>
        <v>864</v>
      </c>
      <c r="H2072">
        <f>bulldata!H2063</f>
        <v>970</v>
      </c>
      <c r="I2072">
        <f>bulldata!I2063</f>
        <v>1673</v>
      </c>
      <c r="J2072">
        <f>bulldata!J2063</f>
        <v>100</v>
      </c>
      <c r="K2072">
        <f>bulldata!K2063</f>
        <v>71</v>
      </c>
      <c r="L2072">
        <f>bulldata!L2063</f>
        <v>2.94</v>
      </c>
      <c r="M2072">
        <f>bulldata!M2063</f>
        <v>0.1</v>
      </c>
      <c r="N2072">
        <f>bulldata!N2063</f>
        <v>1.7</v>
      </c>
      <c r="O2072">
        <f>bulldata!O2063</f>
        <v>2.0299999999999998</v>
      </c>
      <c r="P2072">
        <f>bulldata!P2063</f>
        <v>1.1399999999999999</v>
      </c>
      <c r="Q2072">
        <f>bulldata!Q2063</f>
        <v>-0.8</v>
      </c>
      <c r="R2072">
        <f>bulldata!R2063</f>
        <v>58</v>
      </c>
      <c r="S2072">
        <f>bulldata!S2063</f>
        <v>2.88</v>
      </c>
      <c r="Y2072">
        <f>bulldata!T2063</f>
        <v>0.9</v>
      </c>
      <c r="AA2072">
        <f>bulldata!U2063</f>
        <v>2.5</v>
      </c>
      <c r="AC2072">
        <f>bulldata!V2063</f>
        <v>7</v>
      </c>
      <c r="AD2072" s="2">
        <f t="shared" si="195"/>
        <v>1.9800000000000002</v>
      </c>
      <c r="AE2072" s="73">
        <f t="shared" si="196"/>
        <v>30</v>
      </c>
      <c r="AF2072" s="83">
        <f t="shared" si="199"/>
        <v>289.98576235785566</v>
      </c>
      <c r="AG2072" s="131">
        <f t="shared" si="197"/>
        <v>971.14041935483874</v>
      </c>
      <c r="AH2072" s="132">
        <f t="shared" si="194"/>
        <v>970</v>
      </c>
      <c r="AI2072" s="133">
        <f t="shared" si="198"/>
        <v>1.1404193548387411</v>
      </c>
    </row>
    <row r="2073" spans="1:35" x14ac:dyDescent="0.25">
      <c r="A2073">
        <f>bulldata!A2064</f>
        <v>2063</v>
      </c>
      <c r="B2073" t="str">
        <f>bulldata!B2064</f>
        <v>734HO00107</v>
      </c>
      <c r="C2073" t="str">
        <f>bulldata!C2064</f>
        <v>HOCAN000013099151</v>
      </c>
      <c r="D2073" t="str">
        <f>bulldata!D2064</f>
        <v>PEAK PAVLIK-ET</v>
      </c>
      <c r="E2073">
        <f>bulldata!E2064</f>
        <v>991</v>
      </c>
      <c r="F2073">
        <f>bulldata!F2064</f>
        <v>923</v>
      </c>
      <c r="G2073">
        <f>bulldata!G2064</f>
        <v>883</v>
      </c>
      <c r="H2073">
        <f>bulldata!H2064</f>
        <v>968</v>
      </c>
      <c r="I2073">
        <f>bulldata!I2064</f>
        <v>1581</v>
      </c>
      <c r="J2073">
        <f>bulldata!J2064</f>
        <v>101</v>
      </c>
      <c r="K2073">
        <f>bulldata!K2064</f>
        <v>59</v>
      </c>
      <c r="L2073">
        <f>bulldata!L2064</f>
        <v>2.85</v>
      </c>
      <c r="M2073">
        <f>bulldata!M2064</f>
        <v>0.7</v>
      </c>
      <c r="N2073">
        <f>bulldata!N2064</f>
        <v>1.7</v>
      </c>
      <c r="O2073">
        <f>bulldata!O2064</f>
        <v>2.41</v>
      </c>
      <c r="P2073">
        <f>bulldata!P2064</f>
        <v>0.81</v>
      </c>
      <c r="Q2073">
        <f>bulldata!Q2064</f>
        <v>-1.05</v>
      </c>
      <c r="R2073">
        <f>bulldata!R2064</f>
        <v>60.9</v>
      </c>
      <c r="S2073">
        <f>bulldata!S2064</f>
        <v>6.1</v>
      </c>
      <c r="Y2073">
        <f>bulldata!T2064</f>
        <v>2.1</v>
      </c>
      <c r="AA2073">
        <f>bulldata!U2064</f>
        <v>3.2</v>
      </c>
      <c r="AC2073">
        <f>bulldata!V2064</f>
        <v>6.5</v>
      </c>
      <c r="AD2073" s="2">
        <f t="shared" si="195"/>
        <v>4.620000000000001</v>
      </c>
      <c r="AE2073" s="73">
        <f t="shared" si="196"/>
        <v>38.400000000000006</v>
      </c>
      <c r="AF2073" s="83">
        <f t="shared" si="199"/>
        <v>287.90590624274773</v>
      </c>
      <c r="AG2073" s="131">
        <f t="shared" si="197"/>
        <v>966.89841935483867</v>
      </c>
      <c r="AH2073" s="132">
        <f t="shared" si="194"/>
        <v>968</v>
      </c>
      <c r="AI2073" s="133">
        <f t="shared" si="198"/>
        <v>-1.1015806451613344</v>
      </c>
    </row>
    <row r="2074" spans="1:35" x14ac:dyDescent="0.25">
      <c r="A2074">
        <f>bulldata!A2065</f>
        <v>2064</v>
      </c>
      <c r="B2074" t="str">
        <f>bulldata!B2065</f>
        <v>001HO15072</v>
      </c>
      <c r="C2074" t="str">
        <f>bulldata!C2065</f>
        <v>HOCAN000013099153</v>
      </c>
      <c r="D2074" t="str">
        <f>bulldata!D2065</f>
        <v>PROGENESIS DERRINGER-ET</v>
      </c>
      <c r="E2074">
        <f>bulldata!E2065</f>
        <v>987</v>
      </c>
      <c r="F2074">
        <f>bulldata!F2065</f>
        <v>855</v>
      </c>
      <c r="G2074">
        <f>bulldata!G2065</f>
        <v>860</v>
      </c>
      <c r="H2074">
        <f>bulldata!H2065</f>
        <v>945</v>
      </c>
      <c r="I2074">
        <f>bulldata!I2065</f>
        <v>1549</v>
      </c>
      <c r="J2074">
        <f>bulldata!J2065</f>
        <v>80</v>
      </c>
      <c r="K2074">
        <f>bulldata!K2065</f>
        <v>71</v>
      </c>
      <c r="L2074">
        <f>bulldata!L2065</f>
        <v>2.88</v>
      </c>
      <c r="M2074">
        <f>bulldata!M2065</f>
        <v>1.2</v>
      </c>
      <c r="N2074">
        <f>bulldata!N2065</f>
        <v>2.9</v>
      </c>
      <c r="O2074">
        <f>bulldata!O2065</f>
        <v>2.06</v>
      </c>
      <c r="P2074">
        <f>bulldata!P2065</f>
        <v>0.7</v>
      </c>
      <c r="Q2074">
        <f>bulldata!Q2065</f>
        <v>-0.73</v>
      </c>
      <c r="R2074">
        <f>bulldata!R2065</f>
        <v>62.5</v>
      </c>
      <c r="S2074">
        <f>bulldata!S2065</f>
        <v>9.0299999999999994</v>
      </c>
      <c r="Y2074">
        <f>bulldata!T2065</f>
        <v>0.1</v>
      </c>
      <c r="AA2074">
        <f>bulldata!U2065</f>
        <v>3.6</v>
      </c>
      <c r="AC2074">
        <f>bulldata!V2065</f>
        <v>7.9</v>
      </c>
      <c r="AD2074" s="2">
        <f t="shared" si="195"/>
        <v>0.22000000000000003</v>
      </c>
      <c r="AE2074" s="73">
        <f t="shared" si="196"/>
        <v>43.2</v>
      </c>
      <c r="AF2074" s="83">
        <f t="shared" si="199"/>
        <v>270.27186122070088</v>
      </c>
      <c r="AG2074" s="131">
        <f t="shared" si="197"/>
        <v>944.87577419354841</v>
      </c>
      <c r="AH2074" s="132">
        <f t="shared" si="194"/>
        <v>945</v>
      </c>
      <c r="AI2074" s="133">
        <f t="shared" si="198"/>
        <v>-0.12422580645159087</v>
      </c>
    </row>
    <row r="2075" spans="1:35" x14ac:dyDescent="0.25">
      <c r="A2075">
        <f>bulldata!A2066</f>
        <v>2065</v>
      </c>
      <c r="B2075" t="str">
        <f>bulldata!B2066</f>
        <v>200HO11652</v>
      </c>
      <c r="C2075" t="str">
        <f>bulldata!C2066</f>
        <v>HOCAN000013100256</v>
      </c>
      <c r="D2075" t="str">
        <f>bulldata!D2066</f>
        <v>LEBOLD DREAMVIEW MILANO</v>
      </c>
      <c r="E2075">
        <f>bulldata!E2066</f>
        <v>472</v>
      </c>
      <c r="F2075">
        <f>bulldata!F2066</f>
        <v>408</v>
      </c>
      <c r="G2075">
        <f>bulldata!G2066</f>
        <v>375</v>
      </c>
      <c r="H2075">
        <f>bulldata!H2066</f>
        <v>451</v>
      </c>
      <c r="I2075">
        <f>bulldata!I2066</f>
        <v>566</v>
      </c>
      <c r="J2075">
        <f>bulldata!J2066</f>
        <v>52</v>
      </c>
      <c r="K2075">
        <f>bulldata!K2066</f>
        <v>27</v>
      </c>
      <c r="L2075">
        <f>bulldata!L2066</f>
        <v>2.75</v>
      </c>
      <c r="M2075">
        <f>bulldata!M2066</f>
        <v>-1.3</v>
      </c>
      <c r="N2075">
        <f>bulldata!N2066</f>
        <v>-1.5</v>
      </c>
      <c r="O2075">
        <f>bulldata!O2066</f>
        <v>2.2000000000000002</v>
      </c>
      <c r="P2075">
        <f>bulldata!P2066</f>
        <v>1.76</v>
      </c>
      <c r="Q2075">
        <f>bulldata!Q2066</f>
        <v>1.3</v>
      </c>
      <c r="R2075">
        <f>bulldata!R2066</f>
        <v>37.700000000000003</v>
      </c>
      <c r="S2075">
        <f>bulldata!S2066</f>
        <v>6.46</v>
      </c>
      <c r="Y2075">
        <f>bulldata!T2066</f>
        <v>1.1000000000000001</v>
      </c>
      <c r="AA2075">
        <f>bulldata!U2066</f>
        <v>-1.4</v>
      </c>
      <c r="AC2075">
        <f>bulldata!V2066</f>
        <v>3</v>
      </c>
      <c r="AD2075" s="2">
        <f t="shared" si="195"/>
        <v>2.4200000000000004</v>
      </c>
      <c r="AE2075" s="73">
        <f t="shared" si="196"/>
        <v>-16.799999999999997</v>
      </c>
      <c r="AF2075" s="83">
        <f t="shared" si="199"/>
        <v>147.18230447899748</v>
      </c>
      <c r="AG2075" s="131">
        <f t="shared" si="197"/>
        <v>451.78680645161296</v>
      </c>
      <c r="AH2075" s="132">
        <f t="shared" si="194"/>
        <v>451</v>
      </c>
      <c r="AI2075" s="133">
        <f t="shared" si="198"/>
        <v>0.7868064516129607</v>
      </c>
    </row>
    <row r="2076" spans="1:35" x14ac:dyDescent="0.25">
      <c r="A2076">
        <f>bulldata!A2067</f>
        <v>2066</v>
      </c>
      <c r="B2076" t="str">
        <f>bulldata!B2067</f>
        <v>094HO19370</v>
      </c>
      <c r="C2076" t="str">
        <f>bulldata!C2067</f>
        <v>HOCAN000013114881</v>
      </c>
      <c r="D2076" t="str">
        <f>bulldata!D2067</f>
        <v>AVANT-GARDE-I KD SUMMERFEST-E</v>
      </c>
      <c r="E2076">
        <f>bulldata!E2067</f>
        <v>412</v>
      </c>
      <c r="F2076">
        <f>bulldata!F2067</f>
        <v>374</v>
      </c>
      <c r="G2076">
        <f>bulldata!G2067</f>
        <v>331</v>
      </c>
      <c r="H2076">
        <f>bulldata!H2067</f>
        <v>399</v>
      </c>
      <c r="I2076">
        <f>bulldata!I2067</f>
        <v>936</v>
      </c>
      <c r="J2076">
        <f>bulldata!J2067</f>
        <v>36</v>
      </c>
      <c r="K2076">
        <f>bulldata!K2067</f>
        <v>34</v>
      </c>
      <c r="L2076">
        <f>bulldata!L2067</f>
        <v>2.87</v>
      </c>
      <c r="M2076">
        <f>bulldata!M2067</f>
        <v>-1.3</v>
      </c>
      <c r="N2076">
        <f>bulldata!N2067</f>
        <v>-1.9</v>
      </c>
      <c r="O2076">
        <f>bulldata!O2067</f>
        <v>2.98</v>
      </c>
      <c r="P2076">
        <f>bulldata!P2067</f>
        <v>2.36</v>
      </c>
      <c r="Q2076">
        <f>bulldata!Q2067</f>
        <v>1.3</v>
      </c>
      <c r="R2076">
        <f>bulldata!R2067</f>
        <v>23.8</v>
      </c>
      <c r="S2076">
        <f>bulldata!S2067</f>
        <v>0.38</v>
      </c>
      <c r="Y2076">
        <f>bulldata!T2067</f>
        <v>0.5</v>
      </c>
      <c r="AA2076">
        <f>bulldata!U2067</f>
        <v>-0.7</v>
      </c>
      <c r="AC2076">
        <f>bulldata!V2067</f>
        <v>2.2000000000000002</v>
      </c>
      <c r="AD2076" s="2">
        <f t="shared" si="195"/>
        <v>1.1000000000000001</v>
      </c>
      <c r="AE2076" s="73">
        <f t="shared" si="196"/>
        <v>-8.3999999999999986</v>
      </c>
      <c r="AF2076" s="83">
        <f t="shared" si="199"/>
        <v>132.55048735205386</v>
      </c>
      <c r="AG2076" s="131">
        <f t="shared" si="197"/>
        <v>402.99035483870972</v>
      </c>
      <c r="AH2076" s="132">
        <f t="shared" si="194"/>
        <v>399</v>
      </c>
      <c r="AI2076" s="133">
        <f t="shared" si="198"/>
        <v>3.9903548387097203</v>
      </c>
    </row>
    <row r="2077" spans="1:35" x14ac:dyDescent="0.25">
      <c r="A2077">
        <f>bulldata!A2068</f>
        <v>2067</v>
      </c>
      <c r="B2077" t="str">
        <f>bulldata!B2068</f>
        <v>200HO11663</v>
      </c>
      <c r="C2077" t="str">
        <f>bulldata!C2068</f>
        <v>HOCAN000013127745</v>
      </c>
      <c r="D2077" t="str">
        <f>bulldata!D2068</f>
        <v>WESTCOAST SKIRESORT</v>
      </c>
      <c r="E2077">
        <f>bulldata!E2068</f>
        <v>957</v>
      </c>
      <c r="F2077">
        <f>bulldata!F2068</f>
        <v>852</v>
      </c>
      <c r="G2077">
        <f>bulldata!G2068</f>
        <v>854</v>
      </c>
      <c r="H2077">
        <f>bulldata!H2068</f>
        <v>923</v>
      </c>
      <c r="I2077">
        <f>bulldata!I2068</f>
        <v>1398</v>
      </c>
      <c r="J2077">
        <f>bulldata!J2068</f>
        <v>99</v>
      </c>
      <c r="K2077">
        <f>bulldata!K2068</f>
        <v>61</v>
      </c>
      <c r="L2077">
        <f>bulldata!L2068</f>
        <v>2.87</v>
      </c>
      <c r="M2077">
        <f>bulldata!M2068</f>
        <v>1.6</v>
      </c>
      <c r="N2077">
        <f>bulldata!N2068</f>
        <v>1.9</v>
      </c>
      <c r="O2077">
        <f>bulldata!O2068</f>
        <v>2.2599999999999998</v>
      </c>
      <c r="P2077">
        <f>bulldata!P2068</f>
        <v>0.75</v>
      </c>
      <c r="Q2077">
        <f>bulldata!Q2068</f>
        <v>0.41</v>
      </c>
      <c r="R2077">
        <f>bulldata!R2068</f>
        <v>58.9</v>
      </c>
      <c r="S2077">
        <f>bulldata!S2068</f>
        <v>5.17</v>
      </c>
      <c r="Y2077">
        <f>bulldata!T2068</f>
        <v>1</v>
      </c>
      <c r="AA2077">
        <f>bulldata!U2068</f>
        <v>2.7</v>
      </c>
      <c r="AC2077">
        <f>bulldata!V2068</f>
        <v>6.1</v>
      </c>
      <c r="AD2077" s="2">
        <f t="shared" si="195"/>
        <v>2.2000000000000002</v>
      </c>
      <c r="AE2077" s="73">
        <f t="shared" si="196"/>
        <v>32.400000000000006</v>
      </c>
      <c r="AF2077" s="83">
        <f t="shared" si="199"/>
        <v>278.63440473427715</v>
      </c>
      <c r="AG2077" s="131">
        <f t="shared" si="197"/>
        <v>925.10364516129039</v>
      </c>
      <c r="AH2077" s="132">
        <f t="shared" si="194"/>
        <v>923</v>
      </c>
      <c r="AI2077" s="133">
        <f t="shared" si="198"/>
        <v>2.1036451612903875</v>
      </c>
    </row>
    <row r="2078" spans="1:35" x14ac:dyDescent="0.25">
      <c r="A2078">
        <f>bulldata!A2069</f>
        <v>2068</v>
      </c>
      <c r="B2078" t="str">
        <f>bulldata!B2069</f>
        <v>200HO11659</v>
      </c>
      <c r="C2078" t="str">
        <f>bulldata!C2069</f>
        <v>HOCAN000013127754</v>
      </c>
      <c r="D2078" t="str">
        <f>bulldata!D2069</f>
        <v>WESTCOAST REVELSTOKE</v>
      </c>
      <c r="E2078">
        <f>bulldata!E2069</f>
        <v>930</v>
      </c>
      <c r="F2078">
        <f>bulldata!F2069</f>
        <v>867</v>
      </c>
      <c r="G2078">
        <f>bulldata!G2069</f>
        <v>821</v>
      </c>
      <c r="H2078">
        <f>bulldata!H2069</f>
        <v>908</v>
      </c>
      <c r="I2078">
        <f>bulldata!I2069</f>
        <v>1973</v>
      </c>
      <c r="J2078">
        <f>bulldata!J2069</f>
        <v>86</v>
      </c>
      <c r="K2078">
        <f>bulldata!K2069</f>
        <v>68</v>
      </c>
      <c r="L2078">
        <f>bulldata!L2069</f>
        <v>2.66</v>
      </c>
      <c r="M2078">
        <f>bulldata!M2069</f>
        <v>0.8</v>
      </c>
      <c r="N2078">
        <f>bulldata!N2069</f>
        <v>0.9</v>
      </c>
      <c r="O2078">
        <f>bulldata!O2069</f>
        <v>2.58</v>
      </c>
      <c r="P2078">
        <f>bulldata!P2069</f>
        <v>0.87</v>
      </c>
      <c r="Q2078">
        <f>bulldata!Q2069</f>
        <v>0.87</v>
      </c>
      <c r="R2078">
        <f>bulldata!R2069</f>
        <v>72.8</v>
      </c>
      <c r="S2078">
        <f>bulldata!S2069</f>
        <v>9.9499999999999993</v>
      </c>
      <c r="Y2078">
        <f>bulldata!T2069</f>
        <v>0</v>
      </c>
      <c r="AA2078">
        <f>bulldata!U2069</f>
        <v>1.3</v>
      </c>
      <c r="AC2078">
        <f>bulldata!V2069</f>
        <v>6.4</v>
      </c>
      <c r="AD2078" s="2">
        <f t="shared" si="195"/>
        <v>0</v>
      </c>
      <c r="AE2078" s="73">
        <f t="shared" si="196"/>
        <v>15.600000000000001</v>
      </c>
      <c r="AF2078" s="83">
        <f t="shared" si="199"/>
        <v>276.97752378742177</v>
      </c>
      <c r="AG2078" s="131">
        <f t="shared" si="197"/>
        <v>907.19751612903258</v>
      </c>
      <c r="AH2078" s="132">
        <f t="shared" si="194"/>
        <v>908</v>
      </c>
      <c r="AI2078" s="133">
        <f t="shared" si="198"/>
        <v>-0.80248387096742135</v>
      </c>
    </row>
    <row r="2079" spans="1:35" x14ac:dyDescent="0.25">
      <c r="A2079">
        <f>bulldata!A2070</f>
        <v>2069</v>
      </c>
      <c r="B2079" t="str">
        <f>bulldata!B2070</f>
        <v>200HO11660</v>
      </c>
      <c r="C2079" t="str">
        <f>bulldata!C2070</f>
        <v>HOCAN000013127757</v>
      </c>
      <c r="D2079" t="str">
        <f>bulldata!D2070</f>
        <v>WESTCOAST ROGERSPASS</v>
      </c>
      <c r="E2079">
        <f>bulldata!E2070</f>
        <v>932</v>
      </c>
      <c r="F2079">
        <f>bulldata!F2070</f>
        <v>833</v>
      </c>
      <c r="G2079">
        <f>bulldata!G2070</f>
        <v>810</v>
      </c>
      <c r="H2079">
        <f>bulldata!H2070</f>
        <v>899</v>
      </c>
      <c r="I2079">
        <f>bulldata!I2070</f>
        <v>1828</v>
      </c>
      <c r="J2079">
        <f>bulldata!J2070</f>
        <v>67</v>
      </c>
      <c r="K2079">
        <f>bulldata!K2070</f>
        <v>70</v>
      </c>
      <c r="L2079">
        <f>bulldata!L2070</f>
        <v>2.6</v>
      </c>
      <c r="M2079">
        <f>bulldata!M2070</f>
        <v>1.2</v>
      </c>
      <c r="N2079">
        <f>bulldata!N2070</f>
        <v>2.6</v>
      </c>
      <c r="O2079">
        <f>bulldata!O2070</f>
        <v>2.65</v>
      </c>
      <c r="P2079">
        <f>bulldata!P2070</f>
        <v>0.8</v>
      </c>
      <c r="Q2079">
        <f>bulldata!Q2070</f>
        <v>1.19</v>
      </c>
      <c r="R2079">
        <f>bulldata!R2070</f>
        <v>60.8</v>
      </c>
      <c r="S2079">
        <f>bulldata!S2070</f>
        <v>11.19</v>
      </c>
      <c r="Y2079">
        <f>bulldata!T2070</f>
        <v>1</v>
      </c>
      <c r="AA2079">
        <f>bulldata!U2070</f>
        <v>3.9</v>
      </c>
      <c r="AC2079">
        <f>bulldata!V2070</f>
        <v>8.1</v>
      </c>
      <c r="AD2079" s="2">
        <f t="shared" si="195"/>
        <v>2.2000000000000002</v>
      </c>
      <c r="AE2079" s="73">
        <f t="shared" si="196"/>
        <v>46.8</v>
      </c>
      <c r="AF2079" s="83">
        <f t="shared" si="199"/>
        <v>251.41364585750753</v>
      </c>
      <c r="AG2079" s="131">
        <f t="shared" si="197"/>
        <v>901.82993548387083</v>
      </c>
      <c r="AH2079" s="132">
        <f t="shared" si="194"/>
        <v>899</v>
      </c>
      <c r="AI2079" s="133">
        <f t="shared" si="198"/>
        <v>2.8299354838708268</v>
      </c>
    </row>
    <row r="2080" spans="1:35" x14ac:dyDescent="0.25">
      <c r="A2080">
        <f>bulldata!A2071</f>
        <v>2070</v>
      </c>
      <c r="B2080" t="str">
        <f>bulldata!B2071</f>
        <v>200HO11664</v>
      </c>
      <c r="C2080" t="str">
        <f>bulldata!C2071</f>
        <v>HOCAN000013127779</v>
      </c>
      <c r="D2080" t="str">
        <f>bulldata!D2071</f>
        <v>WESTCOAST SIGNATURE</v>
      </c>
      <c r="E2080">
        <f>bulldata!E2071</f>
        <v>939</v>
      </c>
      <c r="F2080">
        <f>bulldata!F2071</f>
        <v>853</v>
      </c>
      <c r="G2080">
        <f>bulldata!G2071</f>
        <v>801</v>
      </c>
      <c r="H2080">
        <f>bulldata!H2071</f>
        <v>911</v>
      </c>
      <c r="I2080">
        <f>bulldata!I2071</f>
        <v>1771</v>
      </c>
      <c r="J2080">
        <f>bulldata!J2071</f>
        <v>105</v>
      </c>
      <c r="K2080">
        <f>bulldata!K2071</f>
        <v>69</v>
      </c>
      <c r="L2080">
        <f>bulldata!L2071</f>
        <v>2.91</v>
      </c>
      <c r="M2080">
        <f>bulldata!M2071</f>
        <v>-0.7</v>
      </c>
      <c r="N2080">
        <f>bulldata!N2071</f>
        <v>0.1</v>
      </c>
      <c r="O2080">
        <f>bulldata!O2071</f>
        <v>2.5</v>
      </c>
      <c r="P2080">
        <f>bulldata!P2071</f>
        <v>1.18</v>
      </c>
      <c r="Q2080">
        <f>bulldata!Q2071</f>
        <v>0.52</v>
      </c>
      <c r="R2080">
        <f>bulldata!R2071</f>
        <v>50.8</v>
      </c>
      <c r="S2080">
        <f>bulldata!S2071</f>
        <v>7.37</v>
      </c>
      <c r="Y2080">
        <f>bulldata!T2071</f>
        <v>2.1</v>
      </c>
      <c r="AA2080">
        <f>bulldata!U2071</f>
        <v>1.4</v>
      </c>
      <c r="AC2080">
        <f>bulldata!V2071</f>
        <v>5</v>
      </c>
      <c r="AD2080" s="2">
        <f t="shared" si="195"/>
        <v>4.620000000000001</v>
      </c>
      <c r="AE2080" s="73">
        <f t="shared" si="196"/>
        <v>16.799999999999997</v>
      </c>
      <c r="AF2080" s="83">
        <f t="shared" si="199"/>
        <v>286.60885356231154</v>
      </c>
      <c r="AG2080" s="131">
        <f t="shared" si="197"/>
        <v>913.19261290322595</v>
      </c>
      <c r="AH2080" s="132">
        <f t="shared" si="194"/>
        <v>911</v>
      </c>
      <c r="AI2080" s="133">
        <f t="shared" si="198"/>
        <v>2.1926129032259496</v>
      </c>
    </row>
    <row r="2081" spans="1:35" x14ac:dyDescent="0.25">
      <c r="A2081">
        <f>bulldata!A2072</f>
        <v>2071</v>
      </c>
      <c r="B2081" t="str">
        <f>bulldata!B2072</f>
        <v>200HO11661</v>
      </c>
      <c r="C2081" t="str">
        <f>bulldata!C2072</f>
        <v>HOCAN000013127784</v>
      </c>
      <c r="D2081" t="str">
        <f>bulldata!D2072</f>
        <v>WESTCOAST STAMKOS</v>
      </c>
      <c r="E2081">
        <f>bulldata!E2072</f>
        <v>882</v>
      </c>
      <c r="F2081">
        <f>bulldata!F2072</f>
        <v>860</v>
      </c>
      <c r="G2081">
        <f>bulldata!G2072</f>
        <v>782</v>
      </c>
      <c r="H2081">
        <f>bulldata!H2072</f>
        <v>873</v>
      </c>
      <c r="I2081">
        <f>bulldata!I2072</f>
        <v>2004</v>
      </c>
      <c r="J2081">
        <f>bulldata!J2072</f>
        <v>87</v>
      </c>
      <c r="K2081">
        <f>bulldata!K2072</f>
        <v>61</v>
      </c>
      <c r="L2081">
        <f>bulldata!L2072</f>
        <v>2.67</v>
      </c>
      <c r="M2081">
        <f>bulldata!M2072</f>
        <v>0.9</v>
      </c>
      <c r="N2081">
        <f>bulldata!N2072</f>
        <v>0.8</v>
      </c>
      <c r="O2081">
        <f>bulldata!O2072</f>
        <v>2.34</v>
      </c>
      <c r="P2081">
        <f>bulldata!P2072</f>
        <v>0.73</v>
      </c>
      <c r="Q2081">
        <f>bulldata!Q2072</f>
        <v>0.74</v>
      </c>
      <c r="R2081">
        <f>bulldata!R2072</f>
        <v>41</v>
      </c>
      <c r="S2081">
        <f>bulldata!S2072</f>
        <v>7.95</v>
      </c>
      <c r="Y2081">
        <f>bulldata!T2072</f>
        <v>0.6</v>
      </c>
      <c r="AA2081">
        <f>bulldata!U2072</f>
        <v>2.4</v>
      </c>
      <c r="AC2081">
        <f>bulldata!V2072</f>
        <v>7</v>
      </c>
      <c r="AD2081" s="2">
        <f t="shared" si="195"/>
        <v>1.32</v>
      </c>
      <c r="AE2081" s="73">
        <f t="shared" si="196"/>
        <v>28.799999999999997</v>
      </c>
      <c r="AF2081" s="83">
        <f t="shared" si="199"/>
        <v>255.04564864237642</v>
      </c>
      <c r="AG2081" s="131">
        <f t="shared" si="197"/>
        <v>872.14690322580645</v>
      </c>
      <c r="AH2081" s="132">
        <f t="shared" si="194"/>
        <v>873</v>
      </c>
      <c r="AI2081" s="133">
        <f t="shared" si="198"/>
        <v>-0.85309677419354557</v>
      </c>
    </row>
    <row r="2082" spans="1:35" x14ac:dyDescent="0.25">
      <c r="A2082">
        <f>bulldata!A2073</f>
        <v>2072</v>
      </c>
      <c r="B2082" t="str">
        <f>bulldata!B2073</f>
        <v>200HO11728</v>
      </c>
      <c r="C2082" t="str">
        <f>bulldata!C2073</f>
        <v>HOCAN000013127786</v>
      </c>
      <c r="D2082" t="str">
        <f>bulldata!D2073</f>
        <v>WESTCOAST JUPITER</v>
      </c>
      <c r="E2082">
        <f>bulldata!E2073</f>
        <v>978</v>
      </c>
      <c r="F2082">
        <f>bulldata!F2073</f>
        <v>876</v>
      </c>
      <c r="G2082">
        <f>bulldata!G2073</f>
        <v>816</v>
      </c>
      <c r="H2082">
        <f>bulldata!H2073</f>
        <v>944</v>
      </c>
      <c r="I2082">
        <f>bulldata!I2073</f>
        <v>1591</v>
      </c>
      <c r="J2082">
        <f>bulldata!J2073</f>
        <v>110</v>
      </c>
      <c r="K2082">
        <f>bulldata!K2073</f>
        <v>65</v>
      </c>
      <c r="L2082">
        <f>bulldata!L2073</f>
        <v>2.76</v>
      </c>
      <c r="M2082">
        <f>bulldata!M2073</f>
        <v>-1.3</v>
      </c>
      <c r="N2082">
        <f>bulldata!N2073</f>
        <v>-0.8</v>
      </c>
      <c r="O2082">
        <f>bulldata!O2073</f>
        <v>2.64</v>
      </c>
      <c r="P2082">
        <f>bulldata!P2073</f>
        <v>1.38</v>
      </c>
      <c r="Q2082">
        <f>bulldata!Q2073</f>
        <v>-0.06</v>
      </c>
      <c r="R2082">
        <f>bulldata!R2073</f>
        <v>53.2</v>
      </c>
      <c r="S2082">
        <f>bulldata!S2073</f>
        <v>6.39</v>
      </c>
      <c r="Y2082">
        <f>bulldata!T2073</f>
        <v>2.1</v>
      </c>
      <c r="AA2082">
        <f>bulldata!U2073</f>
        <v>0.8</v>
      </c>
      <c r="AC2082">
        <f>bulldata!V2073</f>
        <v>5.7</v>
      </c>
      <c r="AD2082" s="2">
        <f t="shared" si="195"/>
        <v>4.620000000000001</v>
      </c>
      <c r="AE2082" s="73">
        <f t="shared" si="196"/>
        <v>9.6000000000000014</v>
      </c>
      <c r="AF2082" s="83">
        <f t="shared" si="199"/>
        <v>296.2960779763286</v>
      </c>
      <c r="AG2082" s="131">
        <f t="shared" si="197"/>
        <v>946.22309677419344</v>
      </c>
      <c r="AH2082" s="132">
        <f t="shared" si="194"/>
        <v>944</v>
      </c>
      <c r="AI2082" s="133">
        <f t="shared" si="198"/>
        <v>2.2230967741934364</v>
      </c>
    </row>
    <row r="2083" spans="1:35" x14ac:dyDescent="0.25">
      <c r="A2083">
        <f>bulldata!A2074</f>
        <v>2073</v>
      </c>
      <c r="B2083" t="str">
        <f>bulldata!B2074</f>
        <v>200HO11731</v>
      </c>
      <c r="C2083" t="str">
        <f>bulldata!C2074</f>
        <v>HOCAN000013127847</v>
      </c>
      <c r="D2083" t="str">
        <f>bulldata!D2074</f>
        <v>WESTCOAST BCMAP</v>
      </c>
      <c r="E2083">
        <f>bulldata!E2074</f>
        <v>1015</v>
      </c>
      <c r="F2083">
        <f>bulldata!F2074</f>
        <v>893</v>
      </c>
      <c r="G2083">
        <f>bulldata!G2074</f>
        <v>867</v>
      </c>
      <c r="H2083">
        <f>bulldata!H2074</f>
        <v>976</v>
      </c>
      <c r="I2083">
        <f>bulldata!I2074</f>
        <v>1283</v>
      </c>
      <c r="J2083">
        <f>bulldata!J2074</f>
        <v>108</v>
      </c>
      <c r="K2083">
        <f>bulldata!K2074</f>
        <v>60</v>
      </c>
      <c r="L2083">
        <f>bulldata!L2074</f>
        <v>2.78</v>
      </c>
      <c r="M2083">
        <f>bulldata!M2074</f>
        <v>0.3</v>
      </c>
      <c r="N2083">
        <f>bulldata!N2074</f>
        <v>1.1000000000000001</v>
      </c>
      <c r="O2083">
        <f>bulldata!O2074</f>
        <v>2.65</v>
      </c>
      <c r="P2083">
        <f>bulldata!P2074</f>
        <v>0.85</v>
      </c>
      <c r="Q2083">
        <f>bulldata!Q2074</f>
        <v>-0.27</v>
      </c>
      <c r="R2083">
        <f>bulldata!R2074</f>
        <v>41.2</v>
      </c>
      <c r="S2083">
        <f>bulldata!S2074</f>
        <v>6.2</v>
      </c>
      <c r="Y2083">
        <f>bulldata!T2074</f>
        <v>0</v>
      </c>
      <c r="AA2083">
        <f>bulldata!U2074</f>
        <v>3.3</v>
      </c>
      <c r="AC2083">
        <f>bulldata!V2074</f>
        <v>6.9</v>
      </c>
      <c r="AD2083" s="2">
        <f t="shared" si="195"/>
        <v>0</v>
      </c>
      <c r="AE2083" s="73">
        <f t="shared" si="196"/>
        <v>39.599999999999994</v>
      </c>
      <c r="AF2083" s="83">
        <f t="shared" si="199"/>
        <v>290.16933163146905</v>
      </c>
      <c r="AG2083" s="131">
        <f t="shared" si="197"/>
        <v>977.37074193548392</v>
      </c>
      <c r="AH2083" s="132">
        <f t="shared" si="194"/>
        <v>976</v>
      </c>
      <c r="AI2083" s="133">
        <f t="shared" si="198"/>
        <v>1.3707419354839203</v>
      </c>
    </row>
    <row r="2084" spans="1:35" x14ac:dyDescent="0.25">
      <c r="A2084">
        <f>bulldata!A2075</f>
        <v>2074</v>
      </c>
      <c r="B2084" t="str">
        <f>bulldata!B2075</f>
        <v>200HO11732</v>
      </c>
      <c r="C2084" t="str">
        <f>bulldata!C2075</f>
        <v>HOCAN000013127848</v>
      </c>
      <c r="D2084" t="str">
        <f>bulldata!D2075</f>
        <v>WESTCOAST BLACKJACK</v>
      </c>
      <c r="E2084">
        <f>bulldata!E2075</f>
        <v>1006</v>
      </c>
      <c r="F2084">
        <f>bulldata!F2075</f>
        <v>877</v>
      </c>
      <c r="G2084">
        <f>bulldata!G2075</f>
        <v>895</v>
      </c>
      <c r="H2084">
        <f>bulldata!H2075</f>
        <v>964</v>
      </c>
      <c r="I2084">
        <f>bulldata!I2075</f>
        <v>1134</v>
      </c>
      <c r="J2084">
        <f>bulldata!J2075</f>
        <v>99</v>
      </c>
      <c r="K2084">
        <f>bulldata!K2075</f>
        <v>57</v>
      </c>
      <c r="L2084">
        <f>bulldata!L2075</f>
        <v>2.78</v>
      </c>
      <c r="M2084">
        <f>bulldata!M2075</f>
        <v>1.8</v>
      </c>
      <c r="N2084">
        <f>bulldata!N2075</f>
        <v>2.4</v>
      </c>
      <c r="O2084">
        <f>bulldata!O2075</f>
        <v>2.23</v>
      </c>
      <c r="P2084">
        <f>bulldata!P2075</f>
        <v>0.84</v>
      </c>
      <c r="Q2084">
        <f>bulldata!Q2075</f>
        <v>-0.19</v>
      </c>
      <c r="R2084">
        <f>bulldata!R2075</f>
        <v>56.3</v>
      </c>
      <c r="S2084">
        <f>bulldata!S2075</f>
        <v>10.64</v>
      </c>
      <c r="Y2084">
        <f>bulldata!T2075</f>
        <v>1.6</v>
      </c>
      <c r="AA2084">
        <f>bulldata!U2075</f>
        <v>3.2</v>
      </c>
      <c r="AC2084">
        <f>bulldata!V2075</f>
        <v>7.2</v>
      </c>
      <c r="AD2084" s="2">
        <f t="shared" si="195"/>
        <v>3.5200000000000005</v>
      </c>
      <c r="AE2084" s="73">
        <f t="shared" si="196"/>
        <v>38.400000000000006</v>
      </c>
      <c r="AF2084" s="83">
        <f t="shared" si="199"/>
        <v>282.40744952425166</v>
      </c>
      <c r="AG2084" s="131">
        <f t="shared" si="197"/>
        <v>963.81270967741943</v>
      </c>
      <c r="AH2084" s="132">
        <f t="shared" si="194"/>
        <v>964</v>
      </c>
      <c r="AI2084" s="133">
        <f t="shared" si="198"/>
        <v>-0.18729032258056577</v>
      </c>
    </row>
    <row r="2085" spans="1:35" x14ac:dyDescent="0.25">
      <c r="A2085">
        <f>bulldata!A2076</f>
        <v>2075</v>
      </c>
      <c r="B2085" t="str">
        <f>bulldata!B2076</f>
        <v>200HO11823</v>
      </c>
      <c r="C2085" t="str">
        <f>bulldata!C2076</f>
        <v>HOCAN000013153938</v>
      </c>
      <c r="D2085" t="str">
        <f>bulldata!D2076</f>
        <v>SILVERRIDGE V ELECTRON</v>
      </c>
      <c r="E2085">
        <f>bulldata!E2076</f>
        <v>963</v>
      </c>
      <c r="F2085">
        <f>bulldata!F2076</f>
        <v>866</v>
      </c>
      <c r="G2085">
        <f>bulldata!G2076</f>
        <v>818</v>
      </c>
      <c r="H2085">
        <f>bulldata!H2076</f>
        <v>932</v>
      </c>
      <c r="I2085">
        <f>bulldata!I2076</f>
        <v>1530</v>
      </c>
      <c r="J2085">
        <f>bulldata!J2076</f>
        <v>102</v>
      </c>
      <c r="K2085">
        <f>bulldata!K2076</f>
        <v>64</v>
      </c>
      <c r="L2085">
        <f>bulldata!L2076</f>
        <v>2.93</v>
      </c>
      <c r="M2085">
        <f>bulldata!M2076</f>
        <v>-0.7</v>
      </c>
      <c r="N2085">
        <f>bulldata!N2076</f>
        <v>-0.1</v>
      </c>
      <c r="O2085">
        <f>bulldata!O2076</f>
        <v>3.16</v>
      </c>
      <c r="P2085">
        <f>bulldata!P2076</f>
        <v>0.93</v>
      </c>
      <c r="Q2085">
        <f>bulldata!Q2076</f>
        <v>-0.31</v>
      </c>
      <c r="R2085">
        <f>bulldata!R2076</f>
        <v>55.6</v>
      </c>
      <c r="S2085">
        <f>bulldata!S2076</f>
        <v>3.66</v>
      </c>
      <c r="Y2085">
        <f>bulldata!T2076</f>
        <v>1.2</v>
      </c>
      <c r="AA2085">
        <f>bulldata!U2076</f>
        <v>1.7</v>
      </c>
      <c r="AC2085">
        <f>bulldata!V2076</f>
        <v>5.8</v>
      </c>
      <c r="AD2085" s="2">
        <f t="shared" si="195"/>
        <v>2.64</v>
      </c>
      <c r="AE2085" s="73">
        <f t="shared" si="196"/>
        <v>20.399999999999999</v>
      </c>
      <c r="AF2085" s="83">
        <f t="shared" si="199"/>
        <v>287.78898816430728</v>
      </c>
      <c r="AG2085" s="131">
        <f t="shared" si="197"/>
        <v>933.29338709677415</v>
      </c>
      <c r="AH2085" s="132">
        <f t="shared" si="194"/>
        <v>932</v>
      </c>
      <c r="AI2085" s="133">
        <f t="shared" si="198"/>
        <v>1.2933870967741541</v>
      </c>
    </row>
    <row r="2086" spans="1:35" x14ac:dyDescent="0.25">
      <c r="A2086">
        <f>bulldata!A2077</f>
        <v>2076</v>
      </c>
      <c r="B2086" t="str">
        <f>bulldata!B2077</f>
        <v>200HO11825</v>
      </c>
      <c r="C2086" t="str">
        <f>bulldata!C2077</f>
        <v>HOCAN000013185355</v>
      </c>
      <c r="D2086" t="str">
        <f>bulldata!D2077</f>
        <v>CEDARWAL CORNERBACK</v>
      </c>
      <c r="E2086">
        <f>bulldata!E2077</f>
        <v>859</v>
      </c>
      <c r="F2086">
        <f>bulldata!F2077</f>
        <v>781</v>
      </c>
      <c r="G2086">
        <f>bulldata!G2077</f>
        <v>778</v>
      </c>
      <c r="H2086">
        <f>bulldata!H2077</f>
        <v>832</v>
      </c>
      <c r="I2086">
        <f>bulldata!I2077</f>
        <v>1364</v>
      </c>
      <c r="J2086">
        <f>bulldata!J2077</f>
        <v>57</v>
      </c>
      <c r="K2086">
        <f>bulldata!K2077</f>
        <v>53</v>
      </c>
      <c r="L2086">
        <f>bulldata!L2077</f>
        <v>2.7</v>
      </c>
      <c r="M2086">
        <f>bulldata!M2077</f>
        <v>1.9</v>
      </c>
      <c r="N2086">
        <f>bulldata!N2077</f>
        <v>4</v>
      </c>
      <c r="O2086">
        <f>bulldata!O2077</f>
        <v>3.36</v>
      </c>
      <c r="P2086">
        <f>bulldata!P2077</f>
        <v>1.1399999999999999</v>
      </c>
      <c r="Q2086">
        <f>bulldata!Q2077</f>
        <v>0.62</v>
      </c>
      <c r="R2086">
        <f>bulldata!R2077</f>
        <v>54.4</v>
      </c>
      <c r="S2086">
        <f>bulldata!S2077</f>
        <v>6.93</v>
      </c>
      <c r="Y2086">
        <f>bulldata!T2077</f>
        <v>1.9</v>
      </c>
      <c r="AA2086">
        <f>bulldata!U2077</f>
        <v>4</v>
      </c>
      <c r="AC2086">
        <f>bulldata!V2077</f>
        <v>8.1</v>
      </c>
      <c r="AD2086" s="2">
        <f t="shared" si="195"/>
        <v>4.18</v>
      </c>
      <c r="AE2086" s="73">
        <f t="shared" si="196"/>
        <v>48</v>
      </c>
      <c r="AF2086" s="83">
        <f t="shared" si="199"/>
        <v>226.41673242051522</v>
      </c>
      <c r="AG2086" s="131">
        <f t="shared" si="197"/>
        <v>835.51851612903215</v>
      </c>
      <c r="AH2086" s="132">
        <f t="shared" si="194"/>
        <v>832</v>
      </c>
      <c r="AI2086" s="133">
        <f t="shared" si="198"/>
        <v>3.5185161290321503</v>
      </c>
    </row>
    <row r="2087" spans="1:35" x14ac:dyDescent="0.25">
      <c r="A2087">
        <f>bulldata!A2078</f>
        <v>2077</v>
      </c>
      <c r="B2087" t="str">
        <f>bulldata!B2078</f>
        <v>200HO11826</v>
      </c>
      <c r="C2087" t="str">
        <f>bulldata!C2078</f>
        <v>HOCAN000013185363</v>
      </c>
      <c r="D2087" t="str">
        <f>bulldata!D2078</f>
        <v>CEDARWAL HANDPICK P</v>
      </c>
      <c r="E2087">
        <f>bulldata!E2078</f>
        <v>761</v>
      </c>
      <c r="F2087">
        <f>bulldata!F2078</f>
        <v>631</v>
      </c>
      <c r="G2087">
        <f>bulldata!G2078</f>
        <v>682</v>
      </c>
      <c r="H2087">
        <f>bulldata!H2078</f>
        <v>719</v>
      </c>
      <c r="I2087">
        <f>bulldata!I2078</f>
        <v>407</v>
      </c>
      <c r="J2087">
        <f>bulldata!J2078</f>
        <v>64</v>
      </c>
      <c r="K2087">
        <f>bulldata!K2078</f>
        <v>35</v>
      </c>
      <c r="L2087">
        <f>bulldata!L2078</f>
        <v>2.76</v>
      </c>
      <c r="M2087">
        <f>bulldata!M2078</f>
        <v>1.8</v>
      </c>
      <c r="N2087">
        <f>bulldata!N2078</f>
        <v>2.5</v>
      </c>
      <c r="O2087">
        <f>bulldata!O2078</f>
        <v>3.4</v>
      </c>
      <c r="P2087">
        <f>bulldata!P2078</f>
        <v>1.1499999999999999</v>
      </c>
      <c r="Q2087">
        <f>bulldata!Q2078</f>
        <v>1.01</v>
      </c>
      <c r="R2087">
        <f>bulldata!R2078</f>
        <v>51.5</v>
      </c>
      <c r="S2087">
        <f>bulldata!S2078</f>
        <v>4.5599999999999996</v>
      </c>
      <c r="Y2087">
        <f>bulldata!T2078</f>
        <v>2.2999999999999998</v>
      </c>
      <c r="AA2087">
        <f>bulldata!U2078</f>
        <v>1.9</v>
      </c>
      <c r="AC2087">
        <f>bulldata!V2078</f>
        <v>6.2</v>
      </c>
      <c r="AD2087" s="2">
        <f t="shared" si="195"/>
        <v>5.0599999999999996</v>
      </c>
      <c r="AE2087" s="73">
        <f t="shared" si="196"/>
        <v>22.799999999999997</v>
      </c>
      <c r="AF2087" s="83">
        <f t="shared" si="199"/>
        <v>207.86594337433283</v>
      </c>
      <c r="AG2087" s="131">
        <f t="shared" si="197"/>
        <v>723.5273225806452</v>
      </c>
      <c r="AH2087" s="132">
        <f t="shared" si="194"/>
        <v>719</v>
      </c>
      <c r="AI2087" s="133">
        <f t="shared" si="198"/>
        <v>4.5273225806452047</v>
      </c>
    </row>
    <row r="2088" spans="1:35" x14ac:dyDescent="0.25">
      <c r="A2088">
        <f>bulldata!A2079</f>
        <v>2078</v>
      </c>
      <c r="B2088" t="str">
        <f>bulldata!B2079</f>
        <v>200HO11824</v>
      </c>
      <c r="C2088" t="str">
        <f>bulldata!C2079</f>
        <v>HOCAN000013185365</v>
      </c>
      <c r="D2088" t="str">
        <f>bulldata!D2079</f>
        <v>CEDARWAL WEBDEMO P</v>
      </c>
      <c r="E2088">
        <f>bulldata!E2079</f>
        <v>764</v>
      </c>
      <c r="F2088">
        <f>bulldata!F2079</f>
        <v>706</v>
      </c>
      <c r="G2088">
        <f>bulldata!G2079</f>
        <v>624</v>
      </c>
      <c r="H2088">
        <f>bulldata!H2079</f>
        <v>745</v>
      </c>
      <c r="I2088">
        <f>bulldata!I2079</f>
        <v>1703</v>
      </c>
      <c r="J2088">
        <f>bulldata!J2079</f>
        <v>73</v>
      </c>
      <c r="K2088">
        <f>bulldata!K2079</f>
        <v>61</v>
      </c>
      <c r="L2088">
        <f>bulldata!L2079</f>
        <v>2.88</v>
      </c>
      <c r="M2088">
        <f>bulldata!M2079</f>
        <v>-1.3</v>
      </c>
      <c r="N2088">
        <f>bulldata!N2079</f>
        <v>-1.3</v>
      </c>
      <c r="O2088">
        <f>bulldata!O2079</f>
        <v>2.3199999999999998</v>
      </c>
      <c r="P2088">
        <f>bulldata!P2079</f>
        <v>2.0299999999999998</v>
      </c>
      <c r="Q2088">
        <f>bulldata!Q2079</f>
        <v>0.56000000000000005</v>
      </c>
      <c r="R2088">
        <f>bulldata!R2079</f>
        <v>47.4</v>
      </c>
      <c r="S2088">
        <f>bulldata!S2079</f>
        <v>1.71</v>
      </c>
      <c r="Y2088">
        <f>bulldata!T2079</f>
        <v>-0.3</v>
      </c>
      <c r="AA2088">
        <f>bulldata!U2079</f>
        <v>1.9</v>
      </c>
      <c r="AC2088">
        <f>bulldata!V2079</f>
        <v>5.0999999999999996</v>
      </c>
      <c r="AD2088" s="2">
        <f t="shared" si="195"/>
        <v>-0.66</v>
      </c>
      <c r="AE2088" s="73">
        <f t="shared" si="196"/>
        <v>22.799999999999997</v>
      </c>
      <c r="AF2088" s="83">
        <f t="shared" si="199"/>
        <v>224.85324901369228</v>
      </c>
      <c r="AG2088" s="131">
        <f t="shared" si="197"/>
        <v>744.13203225806444</v>
      </c>
      <c r="AH2088" s="132">
        <f t="shared" si="194"/>
        <v>745</v>
      </c>
      <c r="AI2088" s="133">
        <f t="shared" si="198"/>
        <v>-0.86796774193555848</v>
      </c>
    </row>
    <row r="2089" spans="1:35" x14ac:dyDescent="0.25">
      <c r="A2089">
        <f>bulldata!A2080</f>
        <v>2079</v>
      </c>
      <c r="B2089" t="str">
        <f>bulldata!B2080</f>
        <v>202HO01785</v>
      </c>
      <c r="C2089" t="str">
        <f>bulldata!C2080</f>
        <v>HOCAN000013198664</v>
      </c>
      <c r="D2089" t="str">
        <f>bulldata!D2080</f>
        <v>STANTONS SKYSCRAPER</v>
      </c>
      <c r="E2089">
        <f>bulldata!E2080</f>
        <v>923</v>
      </c>
      <c r="F2089">
        <f>bulldata!F2080</f>
        <v>832</v>
      </c>
      <c r="G2089">
        <f>bulldata!G2080</f>
        <v>823</v>
      </c>
      <c r="H2089">
        <f>bulldata!H2080</f>
        <v>892</v>
      </c>
      <c r="I2089">
        <f>bulldata!I2080</f>
        <v>1389</v>
      </c>
      <c r="J2089">
        <f>bulldata!J2080</f>
        <v>76</v>
      </c>
      <c r="K2089">
        <f>bulldata!K2080</f>
        <v>56</v>
      </c>
      <c r="L2089">
        <f>bulldata!L2080</f>
        <v>2.68</v>
      </c>
      <c r="M2089">
        <f>bulldata!M2080</f>
        <v>1.1000000000000001</v>
      </c>
      <c r="N2089">
        <f>bulldata!N2080</f>
        <v>3</v>
      </c>
      <c r="O2089">
        <f>bulldata!O2080</f>
        <v>2.95</v>
      </c>
      <c r="P2089">
        <f>bulldata!P2080</f>
        <v>0.49</v>
      </c>
      <c r="Q2089">
        <f>bulldata!Q2080</f>
        <v>-0.69</v>
      </c>
      <c r="R2089">
        <f>bulldata!R2080</f>
        <v>68.2</v>
      </c>
      <c r="S2089">
        <f>bulldata!S2080</f>
        <v>9.5</v>
      </c>
      <c r="Y2089">
        <f>bulldata!T2080</f>
        <v>1.1000000000000001</v>
      </c>
      <c r="AA2089">
        <f>bulldata!U2080</f>
        <v>2.1</v>
      </c>
      <c r="AC2089">
        <f>bulldata!V2080</f>
        <v>7.4</v>
      </c>
      <c r="AD2089" s="2">
        <f t="shared" si="195"/>
        <v>2.4200000000000004</v>
      </c>
      <c r="AE2089" s="73">
        <f t="shared" si="196"/>
        <v>25.200000000000003</v>
      </c>
      <c r="AF2089" s="83">
        <f t="shared" si="199"/>
        <v>261.6591320491994</v>
      </c>
      <c r="AG2089" s="131">
        <f t="shared" si="197"/>
        <v>895.63238709677432</v>
      </c>
      <c r="AH2089" s="132">
        <f t="shared" si="194"/>
        <v>892</v>
      </c>
      <c r="AI2089" s="133">
        <f t="shared" si="198"/>
        <v>3.6323870967743233</v>
      </c>
    </row>
    <row r="2090" spans="1:35" x14ac:dyDescent="0.25">
      <c r="A2090">
        <f>bulldata!A2081</f>
        <v>2080</v>
      </c>
      <c r="B2090" t="str">
        <f>bulldata!B2081</f>
        <v>200HO11720</v>
      </c>
      <c r="C2090" t="str">
        <f>bulldata!C2081</f>
        <v>HOCAN000013198687</v>
      </c>
      <c r="D2090" t="str">
        <f>bulldata!D2081</f>
        <v>STANTONS FAIRMONT</v>
      </c>
      <c r="E2090">
        <f>bulldata!E2081</f>
        <v>959</v>
      </c>
      <c r="F2090">
        <f>bulldata!F2081</f>
        <v>925</v>
      </c>
      <c r="G2090">
        <f>bulldata!G2081</f>
        <v>870</v>
      </c>
      <c r="H2090">
        <f>bulldata!H2081</f>
        <v>947</v>
      </c>
      <c r="I2090">
        <f>bulldata!I2081</f>
        <v>1801</v>
      </c>
      <c r="J2090">
        <f>bulldata!J2081</f>
        <v>100</v>
      </c>
      <c r="K2090">
        <f>bulldata!K2081</f>
        <v>59</v>
      </c>
      <c r="L2090">
        <f>bulldata!L2081</f>
        <v>2.84</v>
      </c>
      <c r="M2090">
        <f>bulldata!M2081</f>
        <v>1.1000000000000001</v>
      </c>
      <c r="N2090">
        <f>bulldata!N2081</f>
        <v>1.6</v>
      </c>
      <c r="O2090">
        <f>bulldata!O2081</f>
        <v>2.6</v>
      </c>
      <c r="P2090">
        <f>bulldata!P2081</f>
        <v>0.87</v>
      </c>
      <c r="Q2090">
        <f>bulldata!Q2081</f>
        <v>-0.16</v>
      </c>
      <c r="R2090">
        <f>bulldata!R2081</f>
        <v>62.3</v>
      </c>
      <c r="S2090">
        <f>bulldata!S2081</f>
        <v>9.25</v>
      </c>
      <c r="Y2090">
        <f>bulldata!T2081</f>
        <v>1.7</v>
      </c>
      <c r="AA2090">
        <f>bulldata!U2081</f>
        <v>2.8</v>
      </c>
      <c r="AC2090">
        <f>bulldata!V2081</f>
        <v>6.2</v>
      </c>
      <c r="AD2090" s="2">
        <f t="shared" si="195"/>
        <v>3.74</v>
      </c>
      <c r="AE2090" s="73">
        <f t="shared" si="196"/>
        <v>33.599999999999994</v>
      </c>
      <c r="AF2090" s="83">
        <f t="shared" si="199"/>
        <v>286.10136922719892</v>
      </c>
      <c r="AG2090" s="131">
        <f t="shared" si="197"/>
        <v>950.50180645161288</v>
      </c>
      <c r="AH2090" s="132">
        <f t="shared" si="194"/>
        <v>947</v>
      </c>
      <c r="AI2090" s="133">
        <f t="shared" si="198"/>
        <v>3.5018064516128788</v>
      </c>
    </row>
    <row r="2091" spans="1:35" x14ac:dyDescent="0.25">
      <c r="A2091">
        <f>bulldata!A2082</f>
        <v>2081</v>
      </c>
      <c r="B2091" t="str">
        <f>bulldata!B2082</f>
        <v>551HO03945</v>
      </c>
      <c r="C2091" t="str">
        <f>bulldata!C2082</f>
        <v>HOCAN000013198689</v>
      </c>
      <c r="D2091" t="str">
        <f>bulldata!D2082</f>
        <v>STANTONS JUSTO</v>
      </c>
      <c r="E2091">
        <f>bulldata!E2082</f>
        <v>1025</v>
      </c>
      <c r="F2091">
        <f>bulldata!F2082</f>
        <v>901</v>
      </c>
      <c r="G2091">
        <f>bulldata!G2082</f>
        <v>904</v>
      </c>
      <c r="H2091">
        <f>bulldata!H2082</f>
        <v>985</v>
      </c>
      <c r="I2091">
        <f>bulldata!I2082</f>
        <v>918</v>
      </c>
      <c r="J2091">
        <f>bulldata!J2082</f>
        <v>118</v>
      </c>
      <c r="K2091">
        <f>bulldata!K2082</f>
        <v>49</v>
      </c>
      <c r="L2091">
        <f>bulldata!L2082</f>
        <v>2.74</v>
      </c>
      <c r="M2091">
        <f>bulldata!M2082</f>
        <v>1.3</v>
      </c>
      <c r="N2091">
        <f>bulldata!N2082</f>
        <v>1.9</v>
      </c>
      <c r="O2091">
        <f>bulldata!O2082</f>
        <v>1.69</v>
      </c>
      <c r="P2091">
        <f>bulldata!P2082</f>
        <v>-0.01</v>
      </c>
      <c r="Q2091">
        <f>bulldata!Q2082</f>
        <v>-0.54</v>
      </c>
      <c r="R2091">
        <f>bulldata!R2082</f>
        <v>69.8</v>
      </c>
      <c r="S2091">
        <f>bulldata!S2082</f>
        <v>11.12</v>
      </c>
      <c r="Y2091">
        <f>bulldata!T2082</f>
        <v>1.2</v>
      </c>
      <c r="AA2091">
        <f>bulldata!U2082</f>
        <v>3.3</v>
      </c>
      <c r="AC2091">
        <f>bulldata!V2082</f>
        <v>6.4</v>
      </c>
      <c r="AD2091" s="2">
        <f t="shared" si="195"/>
        <v>2.64</v>
      </c>
      <c r="AE2091" s="73">
        <f t="shared" si="196"/>
        <v>39.599999999999994</v>
      </c>
      <c r="AF2091" s="83">
        <f t="shared" si="199"/>
        <v>296.93296588535628</v>
      </c>
      <c r="AG2091" s="131">
        <f t="shared" si="197"/>
        <v>989.31364516129042</v>
      </c>
      <c r="AH2091" s="132">
        <f t="shared" si="194"/>
        <v>985</v>
      </c>
      <c r="AI2091" s="133">
        <f t="shared" si="198"/>
        <v>4.3136451612904239</v>
      </c>
    </row>
    <row r="2092" spans="1:35" x14ac:dyDescent="0.25">
      <c r="A2092">
        <f>bulldata!A2083</f>
        <v>2082</v>
      </c>
      <c r="B2092" t="str">
        <f>bulldata!B2083</f>
        <v>200HO11721</v>
      </c>
      <c r="C2092" t="str">
        <f>bulldata!C2083</f>
        <v>HOCAN000013198693</v>
      </c>
      <c r="D2092" t="str">
        <f>bulldata!D2083</f>
        <v>STANTONS HYPERLOOP</v>
      </c>
      <c r="E2092">
        <f>bulldata!E2083</f>
        <v>998</v>
      </c>
      <c r="F2092">
        <f>bulldata!F2083</f>
        <v>870</v>
      </c>
      <c r="G2092">
        <f>bulldata!G2083</f>
        <v>838</v>
      </c>
      <c r="H2092">
        <f>bulldata!H2083</f>
        <v>957</v>
      </c>
      <c r="I2092">
        <f>bulldata!I2083</f>
        <v>2031</v>
      </c>
      <c r="J2092">
        <f>bulldata!J2083</f>
        <v>108</v>
      </c>
      <c r="K2092">
        <f>bulldata!K2083</f>
        <v>84</v>
      </c>
      <c r="L2092">
        <f>bulldata!L2083</f>
        <v>2.82</v>
      </c>
      <c r="M2092">
        <f>bulldata!M2083</f>
        <v>-0.7</v>
      </c>
      <c r="N2092">
        <f>bulldata!N2083</f>
        <v>1.3</v>
      </c>
      <c r="O2092">
        <f>bulldata!O2083</f>
        <v>1.77</v>
      </c>
      <c r="P2092">
        <f>bulldata!P2083</f>
        <v>0.09</v>
      </c>
      <c r="Q2092">
        <f>bulldata!Q2083</f>
        <v>0.45</v>
      </c>
      <c r="R2092">
        <f>bulldata!R2083</f>
        <v>51.5</v>
      </c>
      <c r="S2092">
        <f>bulldata!S2083</f>
        <v>2.2400000000000002</v>
      </c>
      <c r="Y2092">
        <f>bulldata!T2083</f>
        <v>2.2000000000000002</v>
      </c>
      <c r="AA2092">
        <f>bulldata!U2083</f>
        <v>0.7</v>
      </c>
      <c r="AC2092">
        <f>bulldata!V2083</f>
        <v>5.9</v>
      </c>
      <c r="AD2092" s="2">
        <f t="shared" si="195"/>
        <v>4.8400000000000007</v>
      </c>
      <c r="AE2092" s="73">
        <f t="shared" si="196"/>
        <v>8.3999999999999986</v>
      </c>
      <c r="AF2092" s="83">
        <f t="shared" si="199"/>
        <v>299.82444882803441</v>
      </c>
      <c r="AG2092" s="131">
        <f t="shared" si="197"/>
        <v>958.8519677419356</v>
      </c>
      <c r="AH2092" s="132">
        <f t="shared" si="194"/>
        <v>957</v>
      </c>
      <c r="AI2092" s="133">
        <f t="shared" si="198"/>
        <v>1.8519677419355958</v>
      </c>
    </row>
    <row r="2093" spans="1:35" x14ac:dyDescent="0.25">
      <c r="A2093">
        <f>bulldata!A2084</f>
        <v>2083</v>
      </c>
      <c r="B2093" t="str">
        <f>bulldata!B2084</f>
        <v>200HO11666</v>
      </c>
      <c r="C2093" t="str">
        <f>bulldata!C2084</f>
        <v>HOCAN000013198701</v>
      </c>
      <c r="D2093" t="str">
        <f>bulldata!D2084</f>
        <v>STANTONS EPOXY</v>
      </c>
      <c r="E2093">
        <f>bulldata!E2084</f>
        <v>1106</v>
      </c>
      <c r="F2093">
        <f>bulldata!F2084</f>
        <v>981</v>
      </c>
      <c r="G2093">
        <f>bulldata!G2084</f>
        <v>922</v>
      </c>
      <c r="H2093">
        <f>bulldata!H2084</f>
        <v>1066</v>
      </c>
      <c r="I2093">
        <f>bulldata!I2084</f>
        <v>1472</v>
      </c>
      <c r="J2093">
        <f>bulldata!J2084</f>
        <v>138</v>
      </c>
      <c r="K2093">
        <f>bulldata!K2084</f>
        <v>67</v>
      </c>
      <c r="L2093">
        <f>bulldata!L2084</f>
        <v>2.86</v>
      </c>
      <c r="M2093">
        <f>bulldata!M2084</f>
        <v>-1.1000000000000001</v>
      </c>
      <c r="N2093">
        <f>bulldata!N2084</f>
        <v>-0.7</v>
      </c>
      <c r="O2093">
        <f>bulldata!O2084</f>
        <v>2.0099999999999998</v>
      </c>
      <c r="P2093">
        <f>bulldata!P2084</f>
        <v>0.71</v>
      </c>
      <c r="Q2093">
        <f>bulldata!Q2084</f>
        <v>-0.35</v>
      </c>
      <c r="R2093">
        <f>bulldata!R2084</f>
        <v>62.9</v>
      </c>
      <c r="S2093">
        <f>bulldata!S2084</f>
        <v>11.32</v>
      </c>
      <c r="Y2093">
        <f>bulldata!T2084</f>
        <v>0.4</v>
      </c>
      <c r="AA2093">
        <f>bulldata!U2084</f>
        <v>1.9</v>
      </c>
      <c r="AC2093">
        <f>bulldata!V2084</f>
        <v>5.8</v>
      </c>
      <c r="AD2093" s="2">
        <f t="shared" si="195"/>
        <v>0.88000000000000012</v>
      </c>
      <c r="AE2093" s="73">
        <f t="shared" si="196"/>
        <v>22.799999999999997</v>
      </c>
      <c r="AF2093" s="83">
        <f t="shared" si="199"/>
        <v>335.59198189835234</v>
      </c>
      <c r="AG2093" s="131">
        <f t="shared" si="197"/>
        <v>1066.8257096774194</v>
      </c>
      <c r="AH2093" s="132">
        <f t="shared" si="194"/>
        <v>1066</v>
      </c>
      <c r="AI2093" s="133">
        <f t="shared" si="198"/>
        <v>0.82570967741935419</v>
      </c>
    </row>
    <row r="2094" spans="1:35" x14ac:dyDescent="0.25">
      <c r="A2094">
        <f>bulldata!A2085</f>
        <v>2084</v>
      </c>
      <c r="B2094" t="str">
        <f>bulldata!B2085</f>
        <v>200HO11722</v>
      </c>
      <c r="C2094" t="str">
        <f>bulldata!C2085</f>
        <v>HOCAN000013198702</v>
      </c>
      <c r="D2094" t="str">
        <f>bulldata!D2085</f>
        <v>STANTONS COCKPIT</v>
      </c>
      <c r="E2094">
        <f>bulldata!E2085</f>
        <v>1017</v>
      </c>
      <c r="F2094">
        <f>bulldata!F2085</f>
        <v>908</v>
      </c>
      <c r="G2094">
        <f>bulldata!G2085</f>
        <v>895</v>
      </c>
      <c r="H2094">
        <f>bulldata!H2085</f>
        <v>982</v>
      </c>
      <c r="I2094">
        <f>bulldata!I2085</f>
        <v>1274</v>
      </c>
      <c r="J2094">
        <f>bulldata!J2085</f>
        <v>115</v>
      </c>
      <c r="K2094">
        <f>bulldata!K2085</f>
        <v>57</v>
      </c>
      <c r="L2094">
        <f>bulldata!L2085</f>
        <v>2.75</v>
      </c>
      <c r="M2094">
        <f>bulldata!M2085</f>
        <v>0.7</v>
      </c>
      <c r="N2094">
        <f>bulldata!N2085</f>
        <v>1.3</v>
      </c>
      <c r="O2094">
        <f>bulldata!O2085</f>
        <v>2.69</v>
      </c>
      <c r="P2094">
        <f>bulldata!P2085</f>
        <v>1.24</v>
      </c>
      <c r="Q2094">
        <f>bulldata!Q2085</f>
        <v>-0.51</v>
      </c>
      <c r="R2094">
        <f>bulldata!R2085</f>
        <v>36.700000000000003</v>
      </c>
      <c r="S2094">
        <f>bulldata!S2085</f>
        <v>8.08</v>
      </c>
      <c r="Y2094">
        <f>bulldata!T2085</f>
        <v>2.1</v>
      </c>
      <c r="AA2094">
        <f>bulldata!U2085</f>
        <v>2.1</v>
      </c>
      <c r="AC2094">
        <f>bulldata!V2085</f>
        <v>6.2</v>
      </c>
      <c r="AD2094" s="2">
        <f t="shared" si="195"/>
        <v>4.620000000000001</v>
      </c>
      <c r="AE2094" s="73">
        <f t="shared" si="196"/>
        <v>25.200000000000003</v>
      </c>
      <c r="AF2094" s="83">
        <f t="shared" si="199"/>
        <v>301.51797400789047</v>
      </c>
      <c r="AG2094" s="131">
        <f t="shared" si="197"/>
        <v>985.83996774193542</v>
      </c>
      <c r="AH2094" s="132">
        <f t="shared" si="194"/>
        <v>982</v>
      </c>
      <c r="AI2094" s="133">
        <f t="shared" si="198"/>
        <v>3.8399677419354248</v>
      </c>
    </row>
    <row r="2095" spans="1:35" x14ac:dyDescent="0.25">
      <c r="A2095">
        <f>bulldata!A2086</f>
        <v>2085</v>
      </c>
      <c r="B2095" t="str">
        <f>bulldata!B2086</f>
        <v>029HO19287</v>
      </c>
      <c r="C2095" t="str">
        <f>bulldata!C2086</f>
        <v>HOCAN000013198728</v>
      </c>
      <c r="D2095" t="str">
        <f>bulldata!D2086</f>
        <v>STANTONS FIERO-ET</v>
      </c>
      <c r="E2095">
        <f>bulldata!E2086</f>
        <v>1024</v>
      </c>
      <c r="F2095">
        <f>bulldata!F2086</f>
        <v>934</v>
      </c>
      <c r="G2095">
        <f>bulldata!G2086</f>
        <v>973</v>
      </c>
      <c r="H2095">
        <f>bulldata!H2086</f>
        <v>995</v>
      </c>
      <c r="I2095">
        <f>bulldata!I2086</f>
        <v>1461</v>
      </c>
      <c r="J2095">
        <f>bulldata!J2086</f>
        <v>79</v>
      </c>
      <c r="K2095">
        <f>bulldata!K2086</f>
        <v>59</v>
      </c>
      <c r="L2095">
        <f>bulldata!L2086</f>
        <v>2.77</v>
      </c>
      <c r="M2095">
        <f>bulldata!M2086</f>
        <v>3.7</v>
      </c>
      <c r="N2095">
        <f>bulldata!N2086</f>
        <v>5.5</v>
      </c>
      <c r="O2095">
        <f>bulldata!O2086</f>
        <v>2.4900000000000002</v>
      </c>
      <c r="P2095">
        <f>bulldata!P2086</f>
        <v>1.39</v>
      </c>
      <c r="Q2095">
        <f>bulldata!Q2086</f>
        <v>-0.03</v>
      </c>
      <c r="R2095">
        <f>bulldata!R2086</f>
        <v>100.5</v>
      </c>
      <c r="S2095">
        <f>bulldata!S2086</f>
        <v>10.9</v>
      </c>
      <c r="Y2095">
        <f>bulldata!T2086</f>
        <v>1</v>
      </c>
      <c r="AA2095">
        <f>bulldata!U2086</f>
        <v>3.9</v>
      </c>
      <c r="AC2095">
        <f>bulldata!V2086</f>
        <v>8</v>
      </c>
      <c r="AD2095" s="2">
        <f t="shared" si="195"/>
        <v>2.2000000000000002</v>
      </c>
      <c r="AE2095" s="73">
        <f t="shared" si="196"/>
        <v>46.8</v>
      </c>
      <c r="AF2095" s="83">
        <f t="shared" si="199"/>
        <v>285.84521930842425</v>
      </c>
      <c r="AG2095" s="131">
        <f t="shared" si="197"/>
        <v>995.64970967741931</v>
      </c>
      <c r="AH2095" s="132">
        <f t="shared" si="194"/>
        <v>995</v>
      </c>
      <c r="AI2095" s="133">
        <f t="shared" si="198"/>
        <v>0.64970967741930963</v>
      </c>
    </row>
    <row r="2096" spans="1:35" x14ac:dyDescent="0.25">
      <c r="A2096">
        <f>bulldata!A2087</f>
        <v>2086</v>
      </c>
      <c r="B2096" t="str">
        <f>bulldata!B2087</f>
        <v>200HO11735</v>
      </c>
      <c r="C2096" t="str">
        <f>bulldata!C2087</f>
        <v>HOCAN000013198782</v>
      </c>
      <c r="D2096" t="str">
        <f>bulldata!D2087</f>
        <v>STANTONS FORMULA1</v>
      </c>
      <c r="E2096">
        <f>bulldata!E2087</f>
        <v>970</v>
      </c>
      <c r="F2096">
        <f>bulldata!F2087</f>
        <v>932</v>
      </c>
      <c r="G2096">
        <f>bulldata!G2087</f>
        <v>904</v>
      </c>
      <c r="H2096">
        <f>bulldata!H2087</f>
        <v>956</v>
      </c>
      <c r="I2096">
        <f>bulldata!I2087</f>
        <v>1488</v>
      </c>
      <c r="J2096">
        <f>bulldata!J2087</f>
        <v>81</v>
      </c>
      <c r="K2096">
        <f>bulldata!K2087</f>
        <v>48</v>
      </c>
      <c r="L2096">
        <f>bulldata!L2087</f>
        <v>2.6</v>
      </c>
      <c r="M2096">
        <f>bulldata!M2087</f>
        <v>2.9</v>
      </c>
      <c r="N2096">
        <f>bulldata!N2087</f>
        <v>3.4</v>
      </c>
      <c r="O2096">
        <f>bulldata!O2087</f>
        <v>3.42</v>
      </c>
      <c r="P2096">
        <f>bulldata!P2087</f>
        <v>1.51</v>
      </c>
      <c r="Q2096">
        <f>bulldata!Q2087</f>
        <v>0.86</v>
      </c>
      <c r="R2096">
        <f>bulldata!R2087</f>
        <v>53</v>
      </c>
      <c r="S2096">
        <f>bulldata!S2087</f>
        <v>15.02</v>
      </c>
      <c r="Y2096">
        <f>bulldata!T2087</f>
        <v>1.4</v>
      </c>
      <c r="AA2096">
        <f>bulldata!U2087</f>
        <v>4.8</v>
      </c>
      <c r="AC2096">
        <f>bulldata!V2087</f>
        <v>8.6</v>
      </c>
      <c r="AD2096" s="2">
        <f t="shared" si="195"/>
        <v>3.08</v>
      </c>
      <c r="AE2096" s="73">
        <f t="shared" si="196"/>
        <v>57.599999999999994</v>
      </c>
      <c r="AF2096" s="83">
        <f t="shared" si="199"/>
        <v>263.54778370851716</v>
      </c>
      <c r="AG2096" s="131">
        <f t="shared" si="197"/>
        <v>956.74283870967759</v>
      </c>
      <c r="AH2096" s="132">
        <f t="shared" si="194"/>
        <v>956</v>
      </c>
      <c r="AI2096" s="133">
        <f t="shared" si="198"/>
        <v>0.74283870967758503</v>
      </c>
    </row>
    <row r="2097" spans="1:35" x14ac:dyDescent="0.25">
      <c r="A2097">
        <f>bulldata!A2088</f>
        <v>2087</v>
      </c>
      <c r="B2097" t="str">
        <f>bulldata!B2088</f>
        <v>200HO11626</v>
      </c>
      <c r="C2097" t="str">
        <f>bulldata!C2088</f>
        <v>HOCAN000013227420</v>
      </c>
      <c r="D2097" t="str">
        <f>bulldata!D2088</f>
        <v>PROGENESIS RPM</v>
      </c>
      <c r="E2097">
        <f>bulldata!E2088</f>
        <v>1013</v>
      </c>
      <c r="F2097">
        <f>bulldata!F2088</f>
        <v>839</v>
      </c>
      <c r="G2097">
        <f>bulldata!G2088</f>
        <v>901</v>
      </c>
      <c r="H2097">
        <f>bulldata!H2088</f>
        <v>957</v>
      </c>
      <c r="I2097">
        <f>bulldata!I2088</f>
        <v>1033</v>
      </c>
      <c r="J2097">
        <f>bulldata!J2088</f>
        <v>77</v>
      </c>
      <c r="K2097">
        <f>bulldata!K2088</f>
        <v>62</v>
      </c>
      <c r="L2097">
        <f>bulldata!L2088</f>
        <v>2.72</v>
      </c>
      <c r="M2097">
        <f>bulldata!M2088</f>
        <v>2.1</v>
      </c>
      <c r="N2097">
        <f>bulldata!N2088</f>
        <v>3.3</v>
      </c>
      <c r="O2097">
        <f>bulldata!O2088</f>
        <v>2.42</v>
      </c>
      <c r="P2097">
        <f>bulldata!P2088</f>
        <v>0.73</v>
      </c>
      <c r="Q2097">
        <f>bulldata!Q2088</f>
        <v>-1.21</v>
      </c>
      <c r="R2097">
        <f>bulldata!R2088</f>
        <v>72.099999999999994</v>
      </c>
      <c r="S2097">
        <f>bulldata!S2088</f>
        <v>11.37</v>
      </c>
      <c r="Y2097">
        <f>bulldata!T2088</f>
        <v>1.2</v>
      </c>
      <c r="AA2097">
        <f>bulldata!U2088</f>
        <v>4.2</v>
      </c>
      <c r="AC2097">
        <f>bulldata!V2088</f>
        <v>7.4</v>
      </c>
      <c r="AD2097" s="2">
        <f t="shared" si="195"/>
        <v>2.64</v>
      </c>
      <c r="AE2097" s="73">
        <f t="shared" si="196"/>
        <v>50.400000000000006</v>
      </c>
      <c r="AF2097" s="83">
        <f t="shared" si="199"/>
        <v>274.82238338361566</v>
      </c>
      <c r="AG2097" s="131">
        <f t="shared" si="197"/>
        <v>957.64622580645141</v>
      </c>
      <c r="AH2097" s="132">
        <f t="shared" si="194"/>
        <v>957</v>
      </c>
      <c r="AI2097" s="133">
        <f t="shared" si="198"/>
        <v>0.6462258064514117</v>
      </c>
    </row>
    <row r="2098" spans="1:35" x14ac:dyDescent="0.25">
      <c r="A2098">
        <f>bulldata!A2089</f>
        <v>2088</v>
      </c>
      <c r="B2098" t="str">
        <f>bulldata!B2089</f>
        <v>200HO11593</v>
      </c>
      <c r="C2098" t="str">
        <f>bulldata!C2089</f>
        <v>HOCAN000013227431</v>
      </c>
      <c r="D2098" t="str">
        <f>bulldata!D2089</f>
        <v>PROGENESIS PRINCE</v>
      </c>
      <c r="E2098">
        <f>bulldata!E2089</f>
        <v>953</v>
      </c>
      <c r="F2098">
        <f>bulldata!F2089</f>
        <v>850</v>
      </c>
      <c r="G2098">
        <f>bulldata!G2089</f>
        <v>812</v>
      </c>
      <c r="H2098">
        <f>bulldata!H2089</f>
        <v>919</v>
      </c>
      <c r="I2098">
        <f>bulldata!I2089</f>
        <v>1589</v>
      </c>
      <c r="J2098">
        <f>bulldata!J2089</f>
        <v>102</v>
      </c>
      <c r="K2098">
        <f>bulldata!K2089</f>
        <v>65</v>
      </c>
      <c r="L2098">
        <f>bulldata!L2089</f>
        <v>2.75</v>
      </c>
      <c r="M2098">
        <f>bulldata!M2089</f>
        <v>-0.3</v>
      </c>
      <c r="N2098">
        <f>bulldata!N2089</f>
        <v>-0.1</v>
      </c>
      <c r="O2098">
        <f>bulldata!O2089</f>
        <v>2.52</v>
      </c>
      <c r="P2098">
        <f>bulldata!P2089</f>
        <v>1.33</v>
      </c>
      <c r="Q2098">
        <f>bulldata!Q2089</f>
        <v>0.69</v>
      </c>
      <c r="R2098">
        <f>bulldata!R2089</f>
        <v>58.9</v>
      </c>
      <c r="S2098">
        <f>bulldata!S2089</f>
        <v>11.8</v>
      </c>
      <c r="Y2098">
        <f>bulldata!T2089</f>
        <v>1.5</v>
      </c>
      <c r="AA2098">
        <f>bulldata!U2089</f>
        <v>1.1000000000000001</v>
      </c>
      <c r="AC2098">
        <f>bulldata!V2089</f>
        <v>5.6</v>
      </c>
      <c r="AD2098" s="2">
        <f t="shared" si="195"/>
        <v>3.3000000000000003</v>
      </c>
      <c r="AE2098" s="73">
        <f t="shared" si="196"/>
        <v>13.200000000000001</v>
      </c>
      <c r="AF2098" s="83">
        <f t="shared" si="199"/>
        <v>287.16093061035042</v>
      </c>
      <c r="AG2098" s="131">
        <f t="shared" si="197"/>
        <v>921.20738709677414</v>
      </c>
      <c r="AH2098" s="132">
        <f t="shared" si="194"/>
        <v>919</v>
      </c>
      <c r="AI2098" s="133">
        <f t="shared" si="198"/>
        <v>2.2073870967741414</v>
      </c>
    </row>
    <row r="2099" spans="1:35" x14ac:dyDescent="0.25">
      <c r="A2099">
        <f>bulldata!A2090</f>
        <v>2089</v>
      </c>
      <c r="B2099" t="str">
        <f>bulldata!B2090</f>
        <v>200HO11583</v>
      </c>
      <c r="C2099" t="str">
        <f>bulldata!C2090</f>
        <v>HOCAN000013227478</v>
      </c>
      <c r="D2099" t="str">
        <f>bulldata!D2090</f>
        <v>PROGENESIS PINTEREST</v>
      </c>
      <c r="E2099">
        <f>bulldata!E2090</f>
        <v>915</v>
      </c>
      <c r="F2099">
        <f>bulldata!F2090</f>
        <v>792</v>
      </c>
      <c r="G2099">
        <f>bulldata!G2090</f>
        <v>833</v>
      </c>
      <c r="H2099">
        <f>bulldata!H2090</f>
        <v>874</v>
      </c>
      <c r="I2099">
        <f>bulldata!I2090</f>
        <v>1297</v>
      </c>
      <c r="J2099">
        <f>bulldata!J2090</f>
        <v>71</v>
      </c>
      <c r="K2099">
        <f>bulldata!K2090</f>
        <v>58</v>
      </c>
      <c r="L2099">
        <f>bulldata!L2090</f>
        <v>2.54</v>
      </c>
      <c r="M2099">
        <f>bulldata!M2090</f>
        <v>2.7</v>
      </c>
      <c r="N2099">
        <f>bulldata!N2090</f>
        <v>4</v>
      </c>
      <c r="O2099">
        <f>bulldata!O2090</f>
        <v>2.17</v>
      </c>
      <c r="P2099">
        <f>bulldata!P2090</f>
        <v>0.81</v>
      </c>
      <c r="Q2099">
        <f>bulldata!Q2090</f>
        <v>0.67</v>
      </c>
      <c r="R2099">
        <f>bulldata!R2090</f>
        <v>60.6</v>
      </c>
      <c r="S2099">
        <f>bulldata!S2090</f>
        <v>12.41</v>
      </c>
      <c r="Y2099">
        <f>bulldata!T2090</f>
        <v>1.8</v>
      </c>
      <c r="AA2099">
        <f>bulldata!U2090</f>
        <v>2.9</v>
      </c>
      <c r="AC2099">
        <f>bulldata!V2090</f>
        <v>7.6</v>
      </c>
      <c r="AD2099" s="2">
        <f t="shared" si="195"/>
        <v>3.9600000000000004</v>
      </c>
      <c r="AE2099" s="73">
        <f t="shared" si="196"/>
        <v>34.799999999999997</v>
      </c>
      <c r="AF2099" s="83">
        <f t="shared" si="199"/>
        <v>249.88723601763752</v>
      </c>
      <c r="AG2099" s="131">
        <f t="shared" si="197"/>
        <v>877.84651612903224</v>
      </c>
      <c r="AH2099" s="132">
        <f t="shared" si="194"/>
        <v>874</v>
      </c>
      <c r="AI2099" s="133">
        <f t="shared" si="198"/>
        <v>3.8465161290322385</v>
      </c>
    </row>
    <row r="2100" spans="1:35" x14ac:dyDescent="0.25">
      <c r="A2100">
        <f>bulldata!A2091</f>
        <v>2090</v>
      </c>
      <c r="B2100" t="str">
        <f>bulldata!B2091</f>
        <v>200HO11584</v>
      </c>
      <c r="C2100" t="str">
        <f>bulldata!C2091</f>
        <v>HOCAN000013227484</v>
      </c>
      <c r="D2100" t="str">
        <f>bulldata!D2091</f>
        <v>PROGENESIS PLATOON</v>
      </c>
      <c r="E2100">
        <f>bulldata!E2091</f>
        <v>969</v>
      </c>
      <c r="F2100">
        <f>bulldata!F2091</f>
        <v>831</v>
      </c>
      <c r="G2100">
        <f>bulldata!G2091</f>
        <v>889</v>
      </c>
      <c r="H2100">
        <f>bulldata!H2091</f>
        <v>923</v>
      </c>
      <c r="I2100">
        <f>bulldata!I2091</f>
        <v>1161</v>
      </c>
      <c r="J2100">
        <f>bulldata!J2091</f>
        <v>75</v>
      </c>
      <c r="K2100">
        <f>bulldata!K2091</f>
        <v>57</v>
      </c>
      <c r="L2100">
        <f>bulldata!L2091</f>
        <v>2.54</v>
      </c>
      <c r="M2100">
        <f>bulldata!M2091</f>
        <v>3.3</v>
      </c>
      <c r="N2100">
        <f>bulldata!N2091</f>
        <v>4.7</v>
      </c>
      <c r="O2100">
        <f>bulldata!O2091</f>
        <v>1.77</v>
      </c>
      <c r="P2100">
        <f>bulldata!P2091</f>
        <v>0.22</v>
      </c>
      <c r="Q2100">
        <f>bulldata!Q2091</f>
        <v>7.0000000000000007E-2</v>
      </c>
      <c r="R2100">
        <f>bulldata!R2091</f>
        <v>66.5</v>
      </c>
      <c r="S2100">
        <f>bulldata!S2091</f>
        <v>8.41</v>
      </c>
      <c r="Y2100">
        <f>bulldata!T2091</f>
        <v>3.2</v>
      </c>
      <c r="AA2100">
        <f>bulldata!U2091</f>
        <v>4.3</v>
      </c>
      <c r="AC2100">
        <f>bulldata!V2091</f>
        <v>8.1999999999999993</v>
      </c>
      <c r="AD2100" s="2">
        <f t="shared" si="195"/>
        <v>7.0400000000000009</v>
      </c>
      <c r="AE2100" s="73">
        <f t="shared" si="196"/>
        <v>51.599999999999994</v>
      </c>
      <c r="AF2100" s="83">
        <f t="shared" si="199"/>
        <v>255.59237642144348</v>
      </c>
      <c r="AG2100" s="131">
        <f t="shared" si="197"/>
        <v>924.98680645161278</v>
      </c>
      <c r="AH2100" s="132">
        <f t="shared" si="194"/>
        <v>923</v>
      </c>
      <c r="AI2100" s="133">
        <f t="shared" si="198"/>
        <v>1.9868064516127788</v>
      </c>
    </row>
    <row r="2101" spans="1:35" x14ac:dyDescent="0.25">
      <c r="A2101">
        <f>bulldata!A2092</f>
        <v>2091</v>
      </c>
      <c r="B2101" t="str">
        <f>bulldata!B2092</f>
        <v>200HO11598</v>
      </c>
      <c r="C2101" t="str">
        <f>bulldata!C2092</f>
        <v>HOCAN000013227497</v>
      </c>
      <c r="D2101" t="str">
        <f>bulldata!D2092</f>
        <v>PROGENESIS PORTAMENTO</v>
      </c>
      <c r="E2101">
        <f>bulldata!E2092</f>
        <v>872</v>
      </c>
      <c r="F2101">
        <f>bulldata!F2092</f>
        <v>737</v>
      </c>
      <c r="G2101">
        <f>bulldata!G2092</f>
        <v>747</v>
      </c>
      <c r="H2101">
        <f>bulldata!H2092</f>
        <v>829</v>
      </c>
      <c r="I2101">
        <f>bulldata!I2092</f>
        <v>1417</v>
      </c>
      <c r="J2101">
        <f>bulldata!J2092</f>
        <v>88</v>
      </c>
      <c r="K2101">
        <f>bulldata!K2092</f>
        <v>68</v>
      </c>
      <c r="L2101">
        <f>bulldata!L2092</f>
        <v>2.93</v>
      </c>
      <c r="M2101">
        <f>bulldata!M2092</f>
        <v>-0.1</v>
      </c>
      <c r="N2101">
        <f>bulldata!N2092</f>
        <v>2</v>
      </c>
      <c r="O2101">
        <f>bulldata!O2092</f>
        <v>2.92</v>
      </c>
      <c r="P2101">
        <f>bulldata!P2092</f>
        <v>1.01</v>
      </c>
      <c r="Q2101">
        <f>bulldata!Q2092</f>
        <v>1.3</v>
      </c>
      <c r="R2101">
        <f>bulldata!R2092</f>
        <v>53.1</v>
      </c>
      <c r="S2101">
        <f>bulldata!S2092</f>
        <v>6.23</v>
      </c>
      <c r="Y2101">
        <f>bulldata!T2092</f>
        <v>1.2</v>
      </c>
      <c r="AA2101">
        <f>bulldata!U2092</f>
        <v>0.5</v>
      </c>
      <c r="AC2101">
        <f>bulldata!V2092</f>
        <v>4.7</v>
      </c>
      <c r="AD2101" s="2">
        <f t="shared" si="195"/>
        <v>2.64</v>
      </c>
      <c r="AE2101" s="73">
        <f t="shared" si="196"/>
        <v>6</v>
      </c>
      <c r="AF2101" s="83">
        <f t="shared" si="199"/>
        <v>264.18498491529357</v>
      </c>
      <c r="AG2101" s="131">
        <f t="shared" si="197"/>
        <v>832.37425806451597</v>
      </c>
      <c r="AH2101" s="132">
        <f t="shared" si="194"/>
        <v>829</v>
      </c>
      <c r="AI2101" s="133">
        <f t="shared" si="198"/>
        <v>3.3742580645159705</v>
      </c>
    </row>
    <row r="2102" spans="1:35" x14ac:dyDescent="0.25">
      <c r="A2102">
        <f>bulldata!A2093</f>
        <v>2092</v>
      </c>
      <c r="B2102" t="str">
        <f>bulldata!B2093</f>
        <v>200HO11628</v>
      </c>
      <c r="C2102" t="str">
        <f>bulldata!C2093</f>
        <v>HOCAN000013227525</v>
      </c>
      <c r="D2102" t="str">
        <f>bulldata!D2093</f>
        <v>PROGENESIS CORNELL</v>
      </c>
      <c r="E2102">
        <f>bulldata!E2093</f>
        <v>942</v>
      </c>
      <c r="F2102">
        <f>bulldata!F2093</f>
        <v>850</v>
      </c>
      <c r="G2102">
        <f>bulldata!G2093</f>
        <v>866</v>
      </c>
      <c r="H2102">
        <f>bulldata!H2093</f>
        <v>911</v>
      </c>
      <c r="I2102">
        <f>bulldata!I2093</f>
        <v>1109</v>
      </c>
      <c r="J2102">
        <f>bulldata!J2093</f>
        <v>83</v>
      </c>
      <c r="K2102">
        <f>bulldata!K2093</f>
        <v>47</v>
      </c>
      <c r="L2102">
        <f>bulldata!L2093</f>
        <v>2.6</v>
      </c>
      <c r="M2102">
        <f>bulldata!M2093</f>
        <v>2.9</v>
      </c>
      <c r="N2102">
        <f>bulldata!N2093</f>
        <v>3.4</v>
      </c>
      <c r="O2102">
        <f>bulldata!O2093</f>
        <v>2.62</v>
      </c>
      <c r="P2102">
        <f>bulldata!P2093</f>
        <v>0.17</v>
      </c>
      <c r="Q2102">
        <f>bulldata!Q2093</f>
        <v>-0.17</v>
      </c>
      <c r="R2102">
        <f>bulldata!R2093</f>
        <v>45.4</v>
      </c>
      <c r="S2102">
        <f>bulldata!S2093</f>
        <v>14.11</v>
      </c>
      <c r="Y2102">
        <f>bulldata!T2093</f>
        <v>1.5</v>
      </c>
      <c r="AA2102">
        <f>bulldata!U2093</f>
        <v>3.5</v>
      </c>
      <c r="AC2102">
        <f>bulldata!V2093</f>
        <v>8.1999999999999993</v>
      </c>
      <c r="AD2102" s="2">
        <f t="shared" si="195"/>
        <v>3.3000000000000003</v>
      </c>
      <c r="AE2102" s="73">
        <f t="shared" si="196"/>
        <v>42</v>
      </c>
      <c r="AF2102" s="83">
        <f t="shared" si="199"/>
        <v>255.58951032722211</v>
      </c>
      <c r="AG2102" s="131">
        <f t="shared" si="197"/>
        <v>911.63883870967732</v>
      </c>
      <c r="AH2102" s="132">
        <f t="shared" si="194"/>
        <v>911</v>
      </c>
      <c r="AI2102" s="133">
        <f t="shared" si="198"/>
        <v>0.63883870967731582</v>
      </c>
    </row>
    <row r="2103" spans="1:35" x14ac:dyDescent="0.25">
      <c r="A2103">
        <f>bulldata!A2094</f>
        <v>2093</v>
      </c>
      <c r="B2103" t="str">
        <f>bulldata!B2094</f>
        <v>200HO11627</v>
      </c>
      <c r="C2103" t="str">
        <f>bulldata!C2094</f>
        <v>HOCAN000013227526</v>
      </c>
      <c r="D2103" t="str">
        <f>bulldata!D2094</f>
        <v>PROGENESIS DARMOUTH</v>
      </c>
      <c r="E2103">
        <f>bulldata!E2094</f>
        <v>938</v>
      </c>
      <c r="F2103">
        <f>bulldata!F2094</f>
        <v>878</v>
      </c>
      <c r="G2103">
        <f>bulldata!G2094</f>
        <v>817</v>
      </c>
      <c r="H2103">
        <f>bulldata!H2094</f>
        <v>917</v>
      </c>
      <c r="I2103">
        <f>bulldata!I2094</f>
        <v>1777</v>
      </c>
      <c r="J2103">
        <f>bulldata!J2094</f>
        <v>89</v>
      </c>
      <c r="K2103">
        <f>bulldata!K2094</f>
        <v>61</v>
      </c>
      <c r="L2103">
        <f>bulldata!L2094</f>
        <v>2.61</v>
      </c>
      <c r="M2103">
        <f>bulldata!M2094</f>
        <v>0.9</v>
      </c>
      <c r="N2103">
        <f>bulldata!N2094</f>
        <v>1.5</v>
      </c>
      <c r="O2103">
        <f>bulldata!O2094</f>
        <v>2.9</v>
      </c>
      <c r="P2103">
        <f>bulldata!P2094</f>
        <v>0.56999999999999995</v>
      </c>
      <c r="Q2103">
        <f>bulldata!Q2094</f>
        <v>0.61</v>
      </c>
      <c r="R2103">
        <f>bulldata!R2094</f>
        <v>23.5</v>
      </c>
      <c r="S2103">
        <f>bulldata!S2094</f>
        <v>13.78</v>
      </c>
      <c r="Y2103">
        <f>bulldata!T2094</f>
        <v>-0.5</v>
      </c>
      <c r="AA2103">
        <f>bulldata!U2094</f>
        <v>2.9</v>
      </c>
      <c r="AC2103">
        <f>bulldata!V2094</f>
        <v>8</v>
      </c>
      <c r="AD2103" s="2">
        <f t="shared" si="195"/>
        <v>-1.1000000000000001</v>
      </c>
      <c r="AE2103" s="73">
        <f t="shared" si="196"/>
        <v>34.799999999999997</v>
      </c>
      <c r="AF2103" s="83">
        <f t="shared" si="199"/>
        <v>262.75942213970757</v>
      </c>
      <c r="AG2103" s="131">
        <f t="shared" si="197"/>
        <v>916.17119354838701</v>
      </c>
      <c r="AH2103" s="132">
        <f t="shared" si="194"/>
        <v>917</v>
      </c>
      <c r="AI2103" s="133">
        <f t="shared" si="198"/>
        <v>-0.82880645161299071</v>
      </c>
    </row>
    <row r="2104" spans="1:35" x14ac:dyDescent="0.25">
      <c r="A2104">
        <f>bulldata!A2095</f>
        <v>2094</v>
      </c>
      <c r="B2104" t="str">
        <f>bulldata!B2095</f>
        <v>001HO15074</v>
      </c>
      <c r="C2104" t="str">
        <f>bulldata!C2095</f>
        <v>HOCAN000013227529</v>
      </c>
      <c r="D2104" t="str">
        <f>bulldata!D2095</f>
        <v>PROGENESIS FIDDLESTIX-ET</v>
      </c>
      <c r="E2104">
        <f>bulldata!E2095</f>
        <v>1035</v>
      </c>
      <c r="F2104">
        <f>bulldata!F2095</f>
        <v>965</v>
      </c>
      <c r="G2104">
        <f>bulldata!G2095</f>
        <v>929</v>
      </c>
      <c r="H2104">
        <f>bulldata!H2095</f>
        <v>1012</v>
      </c>
      <c r="I2104">
        <f>bulldata!I2095</f>
        <v>1586</v>
      </c>
      <c r="J2104">
        <f>bulldata!J2095</f>
        <v>89</v>
      </c>
      <c r="K2104">
        <f>bulldata!K2095</f>
        <v>59</v>
      </c>
      <c r="L2104">
        <f>bulldata!L2095</f>
        <v>2.78</v>
      </c>
      <c r="M2104">
        <f>bulldata!M2095</f>
        <v>1.8</v>
      </c>
      <c r="N2104">
        <f>bulldata!N2095</f>
        <v>3</v>
      </c>
      <c r="O2104">
        <f>bulldata!O2095</f>
        <v>1.86</v>
      </c>
      <c r="P2104">
        <f>bulldata!P2095</f>
        <v>0.63</v>
      </c>
      <c r="Q2104">
        <f>bulldata!Q2095</f>
        <v>-1.66</v>
      </c>
      <c r="R2104">
        <f>bulldata!R2095</f>
        <v>66.099999999999994</v>
      </c>
      <c r="S2104">
        <f>bulldata!S2095</f>
        <v>10.68</v>
      </c>
      <c r="Y2104">
        <f>bulldata!T2095</f>
        <v>1</v>
      </c>
      <c r="AA2104">
        <f>bulldata!U2095</f>
        <v>5.6</v>
      </c>
      <c r="AC2104">
        <f>bulldata!V2095</f>
        <v>8.9</v>
      </c>
      <c r="AD2104" s="2">
        <f t="shared" si="195"/>
        <v>2.2000000000000002</v>
      </c>
      <c r="AE2104" s="73">
        <f t="shared" si="196"/>
        <v>67.199999999999989</v>
      </c>
      <c r="AF2104" s="83">
        <f t="shared" si="199"/>
        <v>278.50877233696917</v>
      </c>
      <c r="AG2104" s="131">
        <f t="shared" si="197"/>
        <v>1012.7543870967743</v>
      </c>
      <c r="AH2104" s="132">
        <f t="shared" si="194"/>
        <v>1012</v>
      </c>
      <c r="AI2104" s="133">
        <f t="shared" si="198"/>
        <v>0.75438709677428051</v>
      </c>
    </row>
    <row r="2105" spans="1:35" x14ac:dyDescent="0.25">
      <c r="A2105">
        <f>bulldata!A2096</f>
        <v>2095</v>
      </c>
      <c r="B2105" t="str">
        <f>bulldata!B2096</f>
        <v>001HO15075</v>
      </c>
      <c r="C2105" t="str">
        <f>bulldata!C2096</f>
        <v>HOCAN000013227530</v>
      </c>
      <c r="D2105" t="str">
        <f>bulldata!D2096</f>
        <v>PROGENESIS GIBBS-ET</v>
      </c>
      <c r="E2105">
        <f>bulldata!E2096</f>
        <v>1014</v>
      </c>
      <c r="F2105">
        <f>bulldata!F2096</f>
        <v>916</v>
      </c>
      <c r="G2105">
        <f>bulldata!G2096</f>
        <v>902</v>
      </c>
      <c r="H2105">
        <f>bulldata!H2096</f>
        <v>982</v>
      </c>
      <c r="I2105">
        <f>bulldata!I2096</f>
        <v>1481</v>
      </c>
      <c r="J2105">
        <f>bulldata!J2096</f>
        <v>75</v>
      </c>
      <c r="K2105">
        <f>bulldata!K2096</f>
        <v>60</v>
      </c>
      <c r="L2105">
        <f>bulldata!L2096</f>
        <v>2.65</v>
      </c>
      <c r="M2105">
        <f>bulldata!M2096</f>
        <v>2</v>
      </c>
      <c r="N2105">
        <f>bulldata!N2096</f>
        <v>3.2</v>
      </c>
      <c r="O2105">
        <f>bulldata!O2096</f>
        <v>2.39</v>
      </c>
      <c r="P2105">
        <f>bulldata!P2096</f>
        <v>0.82</v>
      </c>
      <c r="Q2105">
        <f>bulldata!Q2096</f>
        <v>-0.37</v>
      </c>
      <c r="R2105">
        <f>bulldata!R2096</f>
        <v>69.5</v>
      </c>
      <c r="S2105">
        <f>bulldata!S2096</f>
        <v>12.08</v>
      </c>
      <c r="Y2105">
        <f>bulldata!T2096</f>
        <v>1.3</v>
      </c>
      <c r="AA2105">
        <f>bulldata!U2096</f>
        <v>6</v>
      </c>
      <c r="AC2105">
        <f>bulldata!V2096</f>
        <v>9.1</v>
      </c>
      <c r="AD2105" s="2">
        <f t="shared" si="195"/>
        <v>2.8600000000000003</v>
      </c>
      <c r="AE2105" s="73">
        <f t="shared" si="196"/>
        <v>72</v>
      </c>
      <c r="AF2105" s="83">
        <f t="shared" si="199"/>
        <v>263.93799025295891</v>
      </c>
      <c r="AG2105" s="131">
        <f t="shared" si="197"/>
        <v>981.50761290322566</v>
      </c>
      <c r="AH2105" s="132">
        <f t="shared" si="194"/>
        <v>982</v>
      </c>
      <c r="AI2105" s="133">
        <f t="shared" si="198"/>
        <v>-0.4923870967743369</v>
      </c>
    </row>
    <row r="2106" spans="1:35" x14ac:dyDescent="0.25">
      <c r="A2106">
        <f>bulldata!A2097</f>
        <v>2096</v>
      </c>
      <c r="B2106" t="str">
        <f>bulldata!B2097</f>
        <v>200HO11629</v>
      </c>
      <c r="C2106" t="str">
        <f>bulldata!C2097</f>
        <v>HOCAN000013227545</v>
      </c>
      <c r="D2106" t="str">
        <f>bulldata!D2097</f>
        <v>PROGENESIS MIDWINTER</v>
      </c>
      <c r="E2106">
        <f>bulldata!E2097</f>
        <v>965</v>
      </c>
      <c r="F2106">
        <f>bulldata!F2097</f>
        <v>828</v>
      </c>
      <c r="G2106">
        <f>bulldata!G2097</f>
        <v>813</v>
      </c>
      <c r="H2106">
        <f>bulldata!H2097</f>
        <v>919</v>
      </c>
      <c r="I2106">
        <f>bulldata!I2097</f>
        <v>1508</v>
      </c>
      <c r="J2106">
        <f>bulldata!J2097</f>
        <v>101</v>
      </c>
      <c r="K2106">
        <f>bulldata!K2097</f>
        <v>67</v>
      </c>
      <c r="L2106">
        <f>bulldata!L2097</f>
        <v>2.5299999999999998</v>
      </c>
      <c r="M2106">
        <f>bulldata!M2097</f>
        <v>-0.3</v>
      </c>
      <c r="N2106">
        <f>bulldata!N2097</f>
        <v>0.4</v>
      </c>
      <c r="O2106">
        <f>bulldata!O2097</f>
        <v>2.58</v>
      </c>
      <c r="P2106">
        <f>bulldata!P2097</f>
        <v>0.89</v>
      </c>
      <c r="Q2106">
        <f>bulldata!Q2097</f>
        <v>0.25</v>
      </c>
      <c r="R2106">
        <f>bulldata!R2097</f>
        <v>42.6</v>
      </c>
      <c r="S2106">
        <f>bulldata!S2097</f>
        <v>12.62</v>
      </c>
      <c r="Y2106">
        <f>bulldata!T2097</f>
        <v>0.1</v>
      </c>
      <c r="AA2106">
        <f>bulldata!U2097</f>
        <v>0.4</v>
      </c>
      <c r="AC2106">
        <f>bulldata!V2097</f>
        <v>5.7</v>
      </c>
      <c r="AD2106" s="2">
        <f t="shared" si="195"/>
        <v>0.22000000000000003</v>
      </c>
      <c r="AE2106" s="73">
        <f t="shared" si="196"/>
        <v>4.8000000000000007</v>
      </c>
      <c r="AF2106" s="83">
        <f t="shared" si="199"/>
        <v>290.87570201902992</v>
      </c>
      <c r="AG2106" s="131">
        <f t="shared" si="197"/>
        <v>921.95445161290309</v>
      </c>
      <c r="AH2106" s="132">
        <f t="shared" si="194"/>
        <v>919</v>
      </c>
      <c r="AI2106" s="133">
        <f t="shared" si="198"/>
        <v>2.9544516129030853</v>
      </c>
    </row>
    <row r="2107" spans="1:35" x14ac:dyDescent="0.25">
      <c r="A2107">
        <f>bulldata!A2098</f>
        <v>2097</v>
      </c>
      <c r="B2107" t="str">
        <f>bulldata!B2098</f>
        <v>029HO19289</v>
      </c>
      <c r="C2107" t="str">
        <f>bulldata!C2098</f>
        <v>HOCAN000013227559</v>
      </c>
      <c r="D2107" t="str">
        <f>bulldata!D2098</f>
        <v>PROGENESIS MEMENTO-ET</v>
      </c>
      <c r="E2107">
        <f>bulldata!E2098</f>
        <v>1010</v>
      </c>
      <c r="F2107">
        <f>bulldata!F2098</f>
        <v>909</v>
      </c>
      <c r="G2107">
        <f>bulldata!G2098</f>
        <v>919</v>
      </c>
      <c r="H2107">
        <f>bulldata!H2098</f>
        <v>977</v>
      </c>
      <c r="I2107">
        <f>bulldata!I2098</f>
        <v>596</v>
      </c>
      <c r="J2107">
        <f>bulldata!J2098</f>
        <v>100</v>
      </c>
      <c r="K2107">
        <f>bulldata!K2098</f>
        <v>35</v>
      </c>
      <c r="L2107">
        <f>bulldata!L2098</f>
        <v>2.75</v>
      </c>
      <c r="M2107">
        <f>bulldata!M2098</f>
        <v>2.5</v>
      </c>
      <c r="N2107">
        <f>bulldata!N2098</f>
        <v>3.3</v>
      </c>
      <c r="O2107">
        <f>bulldata!O2098</f>
        <v>1.98</v>
      </c>
      <c r="P2107">
        <f>bulldata!P2098</f>
        <v>1.22</v>
      </c>
      <c r="Q2107">
        <f>bulldata!Q2098</f>
        <v>-0.48</v>
      </c>
      <c r="R2107">
        <f>bulldata!R2098</f>
        <v>76.099999999999994</v>
      </c>
      <c r="S2107">
        <f>bulldata!S2098</f>
        <v>10.050000000000001</v>
      </c>
      <c r="Y2107">
        <f>bulldata!T2098</f>
        <v>3.1</v>
      </c>
      <c r="AA2107">
        <f>bulldata!U2098</f>
        <v>6.1</v>
      </c>
      <c r="AC2107">
        <f>bulldata!V2098</f>
        <v>8</v>
      </c>
      <c r="AD2107" s="2">
        <f t="shared" si="195"/>
        <v>6.8200000000000012</v>
      </c>
      <c r="AE2107" s="73">
        <f t="shared" si="196"/>
        <v>73.199999999999989</v>
      </c>
      <c r="AF2107" s="83">
        <f t="shared" si="199"/>
        <v>268.40799489440712</v>
      </c>
      <c r="AG2107" s="131">
        <f t="shared" si="197"/>
        <v>978.19422580645175</v>
      </c>
      <c r="AH2107" s="132">
        <f t="shared" si="194"/>
        <v>977</v>
      </c>
      <c r="AI2107" s="133">
        <f t="shared" si="198"/>
        <v>1.1942258064517546</v>
      </c>
    </row>
    <row r="2108" spans="1:35" x14ac:dyDescent="0.25">
      <c r="A2108">
        <f>bulldata!A2099</f>
        <v>2098</v>
      </c>
      <c r="B2108" t="str">
        <f>bulldata!B2099</f>
        <v>200HO11630</v>
      </c>
      <c r="C2108" t="str">
        <f>bulldata!C2099</f>
        <v>HOCAN000013227562</v>
      </c>
      <c r="D2108" t="str">
        <f>bulldata!D2099</f>
        <v>STANTONS VISA</v>
      </c>
      <c r="E2108">
        <f>bulldata!E2099</f>
        <v>937</v>
      </c>
      <c r="F2108">
        <f>bulldata!F2099</f>
        <v>805</v>
      </c>
      <c r="G2108">
        <f>bulldata!G2099</f>
        <v>833</v>
      </c>
      <c r="H2108">
        <f>bulldata!H2099</f>
        <v>893</v>
      </c>
      <c r="I2108">
        <f>bulldata!I2099</f>
        <v>1452</v>
      </c>
      <c r="J2108">
        <f>bulldata!J2099</f>
        <v>68</v>
      </c>
      <c r="K2108">
        <f>bulldata!K2099</f>
        <v>65</v>
      </c>
      <c r="L2108">
        <f>bulldata!L2099</f>
        <v>2.59</v>
      </c>
      <c r="M2108">
        <f>bulldata!M2099</f>
        <v>2.2999999999999998</v>
      </c>
      <c r="N2108">
        <f>bulldata!N2099</f>
        <v>3.6</v>
      </c>
      <c r="O2108">
        <f>bulldata!O2099</f>
        <v>2.4</v>
      </c>
      <c r="P2108">
        <f>bulldata!P2099</f>
        <v>0.96</v>
      </c>
      <c r="Q2108">
        <f>bulldata!Q2099</f>
        <v>0.64</v>
      </c>
      <c r="R2108">
        <f>bulldata!R2099</f>
        <v>61.2</v>
      </c>
      <c r="S2108">
        <f>bulldata!S2099</f>
        <v>9.8800000000000008</v>
      </c>
      <c r="Y2108">
        <f>bulldata!T2099</f>
        <v>-0.3</v>
      </c>
      <c r="AA2108">
        <f>bulldata!U2099</f>
        <v>2.9</v>
      </c>
      <c r="AC2108">
        <f>bulldata!V2099</f>
        <v>8.3000000000000007</v>
      </c>
      <c r="AD2108" s="2">
        <f t="shared" si="195"/>
        <v>-0.66</v>
      </c>
      <c r="AE2108" s="73">
        <f t="shared" si="196"/>
        <v>34.799999999999997</v>
      </c>
      <c r="AF2108" s="83">
        <f t="shared" si="199"/>
        <v>253.57556277558606</v>
      </c>
      <c r="AG2108" s="131">
        <f t="shared" si="197"/>
        <v>896.78006451612919</v>
      </c>
      <c r="AH2108" s="132">
        <f t="shared" si="194"/>
        <v>893</v>
      </c>
      <c r="AI2108" s="133">
        <f t="shared" si="198"/>
        <v>3.7800645161291868</v>
      </c>
    </row>
    <row r="2109" spans="1:35" x14ac:dyDescent="0.25">
      <c r="A2109">
        <f>bulldata!A2100</f>
        <v>2099</v>
      </c>
      <c r="B2109" t="str">
        <f>bulldata!B2100</f>
        <v>011HO15076</v>
      </c>
      <c r="C2109" t="str">
        <f>bulldata!C2100</f>
        <v>HOCAN000013227567</v>
      </c>
      <c r="D2109" t="str">
        <f>bulldata!D2100</f>
        <v>PROGENESIS ALTAHAYWIRE-ET</v>
      </c>
      <c r="E2109">
        <f>bulldata!E2100</f>
        <v>963</v>
      </c>
      <c r="F2109">
        <f>bulldata!F2100</f>
        <v>901</v>
      </c>
      <c r="G2109">
        <f>bulldata!G2100</f>
        <v>831</v>
      </c>
      <c r="H2109">
        <f>bulldata!H2100</f>
        <v>943</v>
      </c>
      <c r="I2109">
        <f>bulldata!I2100</f>
        <v>1536</v>
      </c>
      <c r="J2109">
        <f>bulldata!J2100</f>
        <v>114</v>
      </c>
      <c r="K2109">
        <f>bulldata!K2100</f>
        <v>57</v>
      </c>
      <c r="L2109">
        <f>bulldata!L2100</f>
        <v>2.89</v>
      </c>
      <c r="M2109">
        <f>bulldata!M2100</f>
        <v>-0.6</v>
      </c>
      <c r="N2109">
        <f>bulldata!N2100</f>
        <v>0.2</v>
      </c>
      <c r="O2109">
        <f>bulldata!O2100</f>
        <v>2.16</v>
      </c>
      <c r="P2109">
        <f>bulldata!P2100</f>
        <v>0.96</v>
      </c>
      <c r="Q2109">
        <f>bulldata!Q2100</f>
        <v>-1.01</v>
      </c>
      <c r="R2109">
        <f>bulldata!R2100</f>
        <v>59.1</v>
      </c>
      <c r="S2109">
        <f>bulldata!S2100</f>
        <v>4.83</v>
      </c>
      <c r="Y2109">
        <f>bulldata!T2100</f>
        <v>0.7</v>
      </c>
      <c r="AA2109">
        <f>bulldata!U2100</f>
        <v>2.1</v>
      </c>
      <c r="AC2109">
        <f>bulldata!V2100</f>
        <v>5.3</v>
      </c>
      <c r="AD2109" s="2">
        <f t="shared" si="195"/>
        <v>1.54</v>
      </c>
      <c r="AE2109" s="73">
        <f t="shared" si="196"/>
        <v>25.200000000000003</v>
      </c>
      <c r="AF2109" s="83">
        <f t="shared" si="199"/>
        <v>293.15439777210497</v>
      </c>
      <c r="AG2109" s="131">
        <f t="shared" si="197"/>
        <v>942.40922580645179</v>
      </c>
      <c r="AH2109" s="132">
        <f t="shared" si="194"/>
        <v>943</v>
      </c>
      <c r="AI2109" s="133">
        <f t="shared" si="198"/>
        <v>-0.59077419354821359</v>
      </c>
    </row>
    <row r="2110" spans="1:35" x14ac:dyDescent="0.25">
      <c r="A2110">
        <f>bulldata!A2101</f>
        <v>2100</v>
      </c>
      <c r="B2110" t="str">
        <f>bulldata!B2101</f>
        <v>200HO11636</v>
      </c>
      <c r="C2110" t="str">
        <f>bulldata!C2101</f>
        <v>HOCAN000013227621</v>
      </c>
      <c r="D2110" t="str">
        <f>bulldata!D2101</f>
        <v>PROGENESIS FIBEROPTIC</v>
      </c>
      <c r="E2110">
        <f>bulldata!E2101</f>
        <v>859</v>
      </c>
      <c r="F2110">
        <f>bulldata!F2101</f>
        <v>838</v>
      </c>
      <c r="G2110">
        <f>bulldata!G2101</f>
        <v>728</v>
      </c>
      <c r="H2110">
        <f>bulldata!H2101</f>
        <v>851</v>
      </c>
      <c r="I2110">
        <f>bulldata!I2101</f>
        <v>2370</v>
      </c>
      <c r="J2110">
        <f>bulldata!J2101</f>
        <v>95</v>
      </c>
      <c r="K2110">
        <f>bulldata!K2101</f>
        <v>72</v>
      </c>
      <c r="L2110">
        <f>bulldata!L2101</f>
        <v>2.69</v>
      </c>
      <c r="M2110">
        <f>bulldata!M2101</f>
        <v>-1.3</v>
      </c>
      <c r="N2110">
        <f>bulldata!N2101</f>
        <v>-0.5</v>
      </c>
      <c r="O2110">
        <f>bulldata!O2101</f>
        <v>2.54</v>
      </c>
      <c r="P2110">
        <f>bulldata!P2101</f>
        <v>1.04</v>
      </c>
      <c r="Q2110">
        <f>bulldata!Q2101</f>
        <v>1.02</v>
      </c>
      <c r="R2110">
        <f>bulldata!R2101</f>
        <v>42</v>
      </c>
      <c r="S2110">
        <f>bulldata!S2101</f>
        <v>9.34</v>
      </c>
      <c r="Y2110">
        <f>bulldata!T2101</f>
        <v>0.8</v>
      </c>
      <c r="AA2110">
        <f>bulldata!U2101</f>
        <v>-0.5</v>
      </c>
      <c r="AC2110">
        <f>bulldata!V2101</f>
        <v>5.2</v>
      </c>
      <c r="AD2110" s="2">
        <f t="shared" si="195"/>
        <v>1.7600000000000002</v>
      </c>
      <c r="AE2110" s="73">
        <f t="shared" si="196"/>
        <v>-6</v>
      </c>
      <c r="AF2110" s="83">
        <f t="shared" si="199"/>
        <v>272.09961708052919</v>
      </c>
      <c r="AG2110" s="131">
        <f t="shared" si="197"/>
        <v>850.99693548387108</v>
      </c>
      <c r="AH2110" s="132">
        <f t="shared" si="194"/>
        <v>851</v>
      </c>
      <c r="AI2110" s="133">
        <f t="shared" si="198"/>
        <v>-3.0645161289157841E-3</v>
      </c>
    </row>
    <row r="2111" spans="1:35" x14ac:dyDescent="0.25">
      <c r="A2111">
        <f>bulldata!A2102</f>
        <v>2101</v>
      </c>
      <c r="B2111" t="str">
        <f>bulldata!B2102</f>
        <v>200HO11676</v>
      </c>
      <c r="C2111" t="str">
        <f>bulldata!C2102</f>
        <v>HOCAN000013227641</v>
      </c>
      <c r="D2111" t="str">
        <f>bulldata!D2102</f>
        <v>PROGENESIS BEETHOVEN</v>
      </c>
      <c r="E2111">
        <f>bulldata!E2102</f>
        <v>909</v>
      </c>
      <c r="F2111">
        <f>bulldata!F2102</f>
        <v>760</v>
      </c>
      <c r="G2111">
        <f>bulldata!G2102</f>
        <v>815</v>
      </c>
      <c r="H2111">
        <f>bulldata!H2102</f>
        <v>861</v>
      </c>
      <c r="I2111">
        <f>bulldata!I2102</f>
        <v>1029</v>
      </c>
      <c r="J2111">
        <f>bulldata!J2102</f>
        <v>72</v>
      </c>
      <c r="K2111">
        <f>bulldata!K2102</f>
        <v>57</v>
      </c>
      <c r="L2111">
        <f>bulldata!L2102</f>
        <v>2.72</v>
      </c>
      <c r="M2111">
        <f>bulldata!M2102</f>
        <v>2.6</v>
      </c>
      <c r="N2111">
        <f>bulldata!N2102</f>
        <v>3.3</v>
      </c>
      <c r="O2111">
        <f>bulldata!O2102</f>
        <v>2.36</v>
      </c>
      <c r="P2111">
        <f>bulldata!P2102</f>
        <v>0.74</v>
      </c>
      <c r="Q2111">
        <f>bulldata!Q2102</f>
        <v>1.05</v>
      </c>
      <c r="R2111">
        <f>bulldata!R2102</f>
        <v>66.8</v>
      </c>
      <c r="S2111">
        <f>bulldata!S2102</f>
        <v>9.39</v>
      </c>
      <c r="Y2111">
        <f>bulldata!T2102</f>
        <v>1.1000000000000001</v>
      </c>
      <c r="AA2111">
        <f>bulldata!U2102</f>
        <v>3.4</v>
      </c>
      <c r="AC2111">
        <f>bulldata!V2102</f>
        <v>7.2</v>
      </c>
      <c r="AD2111" s="2">
        <f t="shared" si="195"/>
        <v>2.4200000000000004</v>
      </c>
      <c r="AE2111" s="73">
        <f t="shared" si="196"/>
        <v>40.799999999999997</v>
      </c>
      <c r="AF2111" s="83">
        <f t="shared" si="199"/>
        <v>245.32454165699698</v>
      </c>
      <c r="AG2111" s="131">
        <f t="shared" si="197"/>
        <v>862.02222580645162</v>
      </c>
      <c r="AH2111" s="132">
        <f t="shared" si="194"/>
        <v>861</v>
      </c>
      <c r="AI2111" s="133">
        <f t="shared" si="198"/>
        <v>1.0222258064516154</v>
      </c>
    </row>
    <row r="2112" spans="1:35" x14ac:dyDescent="0.25">
      <c r="A2112">
        <f>bulldata!A2103</f>
        <v>2102</v>
      </c>
      <c r="B2112" t="str">
        <f>bulldata!B2103</f>
        <v>200HO11638</v>
      </c>
      <c r="C2112" t="str">
        <f>bulldata!C2103</f>
        <v>HOCAN000013227645</v>
      </c>
      <c r="D2112" t="str">
        <f>bulldata!D2103</f>
        <v>PROGENESIS RECORDER</v>
      </c>
      <c r="E2112">
        <f>bulldata!E2103</f>
        <v>961</v>
      </c>
      <c r="F2112">
        <f>bulldata!F2103</f>
        <v>902</v>
      </c>
      <c r="G2112">
        <f>bulldata!G2103</f>
        <v>841</v>
      </c>
      <c r="H2112">
        <f>bulldata!H2103</f>
        <v>941</v>
      </c>
      <c r="I2112">
        <f>bulldata!I2103</f>
        <v>1623</v>
      </c>
      <c r="J2112">
        <f>bulldata!J2103</f>
        <v>87</v>
      </c>
      <c r="K2112">
        <f>bulldata!K2103</f>
        <v>59</v>
      </c>
      <c r="L2112">
        <f>bulldata!L2103</f>
        <v>2.89</v>
      </c>
      <c r="M2112">
        <f>bulldata!M2103</f>
        <v>0.3</v>
      </c>
      <c r="N2112">
        <f>bulldata!N2103</f>
        <v>0.8</v>
      </c>
      <c r="O2112">
        <f>bulldata!O2103</f>
        <v>2.5499999999999998</v>
      </c>
      <c r="P2112">
        <f>bulldata!P2103</f>
        <v>1.62</v>
      </c>
      <c r="Q2112">
        <f>bulldata!Q2103</f>
        <v>-0.9</v>
      </c>
      <c r="R2112">
        <f>bulldata!R2103</f>
        <v>55.8</v>
      </c>
      <c r="S2112">
        <f>bulldata!S2103</f>
        <v>8.3000000000000007</v>
      </c>
      <c r="Y2112">
        <f>bulldata!T2103</f>
        <v>2.7</v>
      </c>
      <c r="AA2112">
        <f>bulldata!U2103</f>
        <v>4.9000000000000004</v>
      </c>
      <c r="AC2112">
        <f>bulldata!V2103</f>
        <v>7.1</v>
      </c>
      <c r="AD2112" s="2">
        <f t="shared" si="195"/>
        <v>5.9400000000000013</v>
      </c>
      <c r="AE2112" s="73">
        <f t="shared" si="196"/>
        <v>58.800000000000004</v>
      </c>
      <c r="AF2112" s="83">
        <f t="shared" si="199"/>
        <v>266.59385008122541</v>
      </c>
      <c r="AG2112" s="131">
        <f t="shared" si="197"/>
        <v>940.77090322580659</v>
      </c>
      <c r="AH2112" s="132">
        <f t="shared" si="194"/>
        <v>941</v>
      </c>
      <c r="AI2112" s="133">
        <f t="shared" si="198"/>
        <v>-0.22909677419340824</v>
      </c>
    </row>
    <row r="2113" spans="1:35" x14ac:dyDescent="0.25">
      <c r="A2113">
        <f>bulldata!A2104</f>
        <v>2103</v>
      </c>
      <c r="B2113" t="str">
        <f>bulldata!B2104</f>
        <v>011HO15061</v>
      </c>
      <c r="C2113" t="str">
        <f>bulldata!C2104</f>
        <v>HOCAN000013227660</v>
      </c>
      <c r="D2113" t="str">
        <f>bulldata!D2104</f>
        <v>PEAK ALTAHAWTHORN-ET</v>
      </c>
      <c r="E2113">
        <f>bulldata!E2104</f>
        <v>1033</v>
      </c>
      <c r="F2113">
        <f>bulldata!F2104</f>
        <v>919</v>
      </c>
      <c r="G2113">
        <f>bulldata!G2104</f>
        <v>859</v>
      </c>
      <c r="H2113">
        <f>bulldata!H2104</f>
        <v>995</v>
      </c>
      <c r="I2113">
        <f>bulldata!I2104</f>
        <v>2087</v>
      </c>
      <c r="J2113">
        <f>bulldata!J2104</f>
        <v>101</v>
      </c>
      <c r="K2113">
        <f>bulldata!K2104</f>
        <v>81</v>
      </c>
      <c r="L2113">
        <f>bulldata!L2104</f>
        <v>2.62</v>
      </c>
      <c r="M2113">
        <f>bulldata!M2104</f>
        <v>-0.7</v>
      </c>
      <c r="N2113">
        <f>bulldata!N2104</f>
        <v>0.4</v>
      </c>
      <c r="O2113">
        <f>bulldata!O2104</f>
        <v>1.8</v>
      </c>
      <c r="P2113">
        <f>bulldata!P2104</f>
        <v>0.28000000000000003</v>
      </c>
      <c r="Q2113">
        <f>bulldata!Q2104</f>
        <v>-0.67</v>
      </c>
      <c r="R2113">
        <f>bulldata!R2104</f>
        <v>46.5</v>
      </c>
      <c r="S2113">
        <f>bulldata!S2104</f>
        <v>9.2799999999999994</v>
      </c>
      <c r="Y2113">
        <f>bulldata!T2104</f>
        <v>0.2</v>
      </c>
      <c r="AA2113">
        <f>bulldata!U2104</f>
        <v>2.1</v>
      </c>
      <c r="AC2113">
        <f>bulldata!V2104</f>
        <v>7.3</v>
      </c>
      <c r="AD2113" s="2">
        <f t="shared" si="195"/>
        <v>0.44000000000000006</v>
      </c>
      <c r="AE2113" s="73">
        <f t="shared" si="196"/>
        <v>25.200000000000003</v>
      </c>
      <c r="AF2113" s="83">
        <f t="shared" si="199"/>
        <v>299.17210489672777</v>
      </c>
      <c r="AG2113" s="131">
        <f t="shared" si="197"/>
        <v>996.03845161290315</v>
      </c>
      <c r="AH2113" s="132">
        <f t="shared" si="194"/>
        <v>995</v>
      </c>
      <c r="AI2113" s="133">
        <f t="shared" si="198"/>
        <v>1.0384516129031454</v>
      </c>
    </row>
    <row r="2114" spans="1:35" x14ac:dyDescent="0.25">
      <c r="A2114">
        <f>bulldata!A2105</f>
        <v>2104</v>
      </c>
      <c r="B2114" t="str">
        <f>bulldata!B2105</f>
        <v>200HO11643</v>
      </c>
      <c r="C2114" t="str">
        <f>bulldata!C2105</f>
        <v>HOCAN000013227661</v>
      </c>
      <c r="D2114" t="str">
        <f>bulldata!D2105</f>
        <v>PROGENESIS TRAVELDEAL</v>
      </c>
      <c r="E2114">
        <f>bulldata!E2105</f>
        <v>950</v>
      </c>
      <c r="F2114">
        <f>bulldata!F2105</f>
        <v>856</v>
      </c>
      <c r="G2114">
        <f>bulldata!G2105</f>
        <v>859</v>
      </c>
      <c r="H2114">
        <f>bulldata!H2105</f>
        <v>918</v>
      </c>
      <c r="I2114">
        <f>bulldata!I2105</f>
        <v>1005</v>
      </c>
      <c r="J2114">
        <f>bulldata!J2105</f>
        <v>85</v>
      </c>
      <c r="K2114">
        <f>bulldata!K2105</f>
        <v>44</v>
      </c>
      <c r="L2114">
        <f>bulldata!L2105</f>
        <v>2.58</v>
      </c>
      <c r="M2114">
        <f>bulldata!M2105</f>
        <v>2.4</v>
      </c>
      <c r="N2114">
        <f>bulldata!N2105</f>
        <v>3.2</v>
      </c>
      <c r="O2114">
        <f>bulldata!O2105</f>
        <v>3.19</v>
      </c>
      <c r="P2114">
        <f>bulldata!P2105</f>
        <v>0.88</v>
      </c>
      <c r="Q2114">
        <f>bulldata!Q2105</f>
        <v>0.55000000000000004</v>
      </c>
      <c r="R2114">
        <f>bulldata!R2105</f>
        <v>43.4</v>
      </c>
      <c r="S2114">
        <f>bulldata!S2105</f>
        <v>13.29</v>
      </c>
      <c r="Y2114">
        <f>bulldata!T2105</f>
        <v>1.4</v>
      </c>
      <c r="AA2114">
        <f>bulldata!U2105</f>
        <v>3.7</v>
      </c>
      <c r="AC2114">
        <f>bulldata!V2105</f>
        <v>8.5</v>
      </c>
      <c r="AD2114" s="2">
        <f t="shared" si="195"/>
        <v>3.08</v>
      </c>
      <c r="AE2114" s="73">
        <f t="shared" si="196"/>
        <v>44.400000000000006</v>
      </c>
      <c r="AF2114" s="83">
        <f t="shared" si="199"/>
        <v>256.42504061267118</v>
      </c>
      <c r="AG2114" s="131">
        <f t="shared" si="197"/>
        <v>921.84161290322584</v>
      </c>
      <c r="AH2114" s="132">
        <f t="shared" si="194"/>
        <v>918</v>
      </c>
      <c r="AI2114" s="133">
        <f t="shared" si="198"/>
        <v>3.8416129032258368</v>
      </c>
    </row>
    <row r="2115" spans="1:35" x14ac:dyDescent="0.25">
      <c r="A2115">
        <f>bulldata!A2106</f>
        <v>2105</v>
      </c>
      <c r="B2115" t="str">
        <f>bulldata!B2106</f>
        <v>200HO11640</v>
      </c>
      <c r="C2115" t="str">
        <f>bulldata!C2106</f>
        <v>HOCAN000013227668</v>
      </c>
      <c r="D2115" t="str">
        <f>bulldata!D2106</f>
        <v>PROGENESIS RADETZKY</v>
      </c>
      <c r="E2115">
        <f>bulldata!E2106</f>
        <v>999</v>
      </c>
      <c r="F2115">
        <f>bulldata!F2106</f>
        <v>788</v>
      </c>
      <c r="G2115">
        <f>bulldata!G2106</f>
        <v>903</v>
      </c>
      <c r="H2115">
        <f>bulldata!H2106</f>
        <v>931</v>
      </c>
      <c r="I2115">
        <f>bulldata!I2106</f>
        <v>-2</v>
      </c>
      <c r="J2115">
        <f>bulldata!J2106</f>
        <v>85</v>
      </c>
      <c r="K2115">
        <f>bulldata!K2106</f>
        <v>37</v>
      </c>
      <c r="L2115">
        <f>bulldata!L2106</f>
        <v>2.61</v>
      </c>
      <c r="M2115">
        <f>bulldata!M2106</f>
        <v>3.7</v>
      </c>
      <c r="N2115">
        <f>bulldata!N2106</f>
        <v>4</v>
      </c>
      <c r="O2115">
        <f>bulldata!O2106</f>
        <v>2.95</v>
      </c>
      <c r="P2115">
        <f>bulldata!P2106</f>
        <v>1.39</v>
      </c>
      <c r="Q2115">
        <f>bulldata!Q2106</f>
        <v>0.56000000000000005</v>
      </c>
      <c r="R2115">
        <f>bulldata!R2106</f>
        <v>46.3</v>
      </c>
      <c r="S2115">
        <f>bulldata!S2106</f>
        <v>14.94</v>
      </c>
      <c r="Y2115">
        <f>bulldata!T2106</f>
        <v>3.3</v>
      </c>
      <c r="AA2115">
        <f>bulldata!U2106</f>
        <v>4</v>
      </c>
      <c r="AC2115">
        <f>bulldata!V2106</f>
        <v>8.9</v>
      </c>
      <c r="AD2115" s="2">
        <f t="shared" si="195"/>
        <v>7.26</v>
      </c>
      <c r="AE2115" s="73">
        <f t="shared" si="196"/>
        <v>48</v>
      </c>
      <c r="AF2115" s="83">
        <f t="shared" si="199"/>
        <v>254.79227198886059</v>
      </c>
      <c r="AG2115" s="131">
        <f t="shared" si="197"/>
        <v>932.68251612903236</v>
      </c>
      <c r="AH2115" s="132">
        <f t="shared" si="194"/>
        <v>931</v>
      </c>
      <c r="AI2115" s="133">
        <f t="shared" si="198"/>
        <v>1.6825161290323649</v>
      </c>
    </row>
    <row r="2116" spans="1:35" x14ac:dyDescent="0.25">
      <c r="A2116">
        <f>bulldata!A2107</f>
        <v>2106</v>
      </c>
      <c r="B2116" t="str">
        <f>bulldata!B2107</f>
        <v>200HO11641</v>
      </c>
      <c r="C2116" t="str">
        <f>bulldata!C2107</f>
        <v>HOCAN000013227676</v>
      </c>
      <c r="D2116" t="str">
        <f>bulldata!D2107</f>
        <v>PROGENESIS BUCKINGHAM</v>
      </c>
      <c r="E2116">
        <f>bulldata!E2107</f>
        <v>1001</v>
      </c>
      <c r="F2116">
        <f>bulldata!F2107</f>
        <v>897</v>
      </c>
      <c r="G2116">
        <f>bulldata!G2107</f>
        <v>902</v>
      </c>
      <c r="H2116">
        <f>bulldata!H2107</f>
        <v>967</v>
      </c>
      <c r="I2116">
        <f>bulldata!I2107</f>
        <v>1178</v>
      </c>
      <c r="J2116">
        <f>bulldata!J2107</f>
        <v>90</v>
      </c>
      <c r="K2116">
        <f>bulldata!K2107</f>
        <v>53</v>
      </c>
      <c r="L2116">
        <f>bulldata!L2107</f>
        <v>2.74</v>
      </c>
      <c r="M2116">
        <f>bulldata!M2107</f>
        <v>2.4</v>
      </c>
      <c r="N2116">
        <f>bulldata!N2107</f>
        <v>3.2</v>
      </c>
      <c r="O2116">
        <f>bulldata!O2107</f>
        <v>2.67</v>
      </c>
      <c r="P2116">
        <f>bulldata!P2107</f>
        <v>0.55000000000000004</v>
      </c>
      <c r="Q2116">
        <f>bulldata!Q2107</f>
        <v>-0.17</v>
      </c>
      <c r="R2116">
        <f>bulldata!R2107</f>
        <v>53.1</v>
      </c>
      <c r="S2116">
        <f>bulldata!S2107</f>
        <v>11.71</v>
      </c>
      <c r="Y2116">
        <f>bulldata!T2107</f>
        <v>0.2</v>
      </c>
      <c r="AA2116">
        <f>bulldata!U2107</f>
        <v>4.5999999999999996</v>
      </c>
      <c r="AC2116">
        <f>bulldata!V2107</f>
        <v>8.3000000000000007</v>
      </c>
      <c r="AD2116" s="2">
        <f t="shared" si="195"/>
        <v>0.44000000000000006</v>
      </c>
      <c r="AE2116" s="73">
        <f t="shared" si="196"/>
        <v>55.199999999999996</v>
      </c>
      <c r="AF2116" s="83">
        <f t="shared" si="199"/>
        <v>271.30561615223951</v>
      </c>
      <c r="AG2116" s="131">
        <f t="shared" si="197"/>
        <v>967.56961290322579</v>
      </c>
      <c r="AH2116" s="132">
        <f t="shared" si="194"/>
        <v>967</v>
      </c>
      <c r="AI2116" s="133">
        <f t="shared" si="198"/>
        <v>0.56961290322578861</v>
      </c>
    </row>
    <row r="2117" spans="1:35" x14ac:dyDescent="0.25">
      <c r="A2117">
        <f>bulldata!A2108</f>
        <v>2107</v>
      </c>
      <c r="B2117" t="str">
        <f>bulldata!B2108</f>
        <v>200HO11675</v>
      </c>
      <c r="C2117" t="str">
        <f>bulldata!C2108</f>
        <v>HOCAN000013269228</v>
      </c>
      <c r="D2117" t="str">
        <f>bulldata!D2108</f>
        <v>PROGENESIS PUBLIC</v>
      </c>
      <c r="E2117">
        <f>bulldata!E2108</f>
        <v>1015</v>
      </c>
      <c r="F2117">
        <f>bulldata!F2108</f>
        <v>896</v>
      </c>
      <c r="G2117">
        <f>bulldata!G2108</f>
        <v>899</v>
      </c>
      <c r="H2117">
        <f>bulldata!H2108</f>
        <v>977</v>
      </c>
      <c r="I2117">
        <f>bulldata!I2108</f>
        <v>1753</v>
      </c>
      <c r="J2117">
        <f>bulldata!J2108</f>
        <v>99</v>
      </c>
      <c r="K2117">
        <f>bulldata!K2108</f>
        <v>75</v>
      </c>
      <c r="L2117">
        <f>bulldata!L2108</f>
        <v>2.93</v>
      </c>
      <c r="M2117">
        <f>bulldata!M2108</f>
        <v>1.3</v>
      </c>
      <c r="N2117">
        <f>bulldata!N2108</f>
        <v>2.4</v>
      </c>
      <c r="O2117">
        <f>bulldata!O2108</f>
        <v>1.78</v>
      </c>
      <c r="P2117">
        <f>bulldata!P2108</f>
        <v>1.19</v>
      </c>
      <c r="Q2117">
        <f>bulldata!Q2108</f>
        <v>-0.55000000000000004</v>
      </c>
      <c r="R2117">
        <f>bulldata!R2108</f>
        <v>53.2</v>
      </c>
      <c r="S2117">
        <f>bulldata!S2108</f>
        <v>4.59</v>
      </c>
      <c r="Y2117">
        <f>bulldata!T2108</f>
        <v>1.3</v>
      </c>
      <c r="AA2117">
        <f>bulldata!U2108</f>
        <v>2.2000000000000002</v>
      </c>
      <c r="AC2117">
        <f>bulldata!V2108</f>
        <v>6.9</v>
      </c>
      <c r="AD2117" s="2">
        <f t="shared" si="195"/>
        <v>2.8600000000000003</v>
      </c>
      <c r="AE2117" s="73">
        <f t="shared" si="196"/>
        <v>26.400000000000002</v>
      </c>
      <c r="AF2117" s="83">
        <f t="shared" si="199"/>
        <v>293.7901833372012</v>
      </c>
      <c r="AG2117" s="131">
        <f t="shared" si="197"/>
        <v>977.09670967741931</v>
      </c>
      <c r="AH2117" s="132">
        <f t="shared" si="194"/>
        <v>977</v>
      </c>
      <c r="AI2117" s="133">
        <f t="shared" si="198"/>
        <v>9.6709677419312357E-2</v>
      </c>
    </row>
    <row r="2118" spans="1:35" x14ac:dyDescent="0.25">
      <c r="A2118">
        <f>bulldata!A2109</f>
        <v>2108</v>
      </c>
      <c r="B2118" t="str">
        <f>bulldata!B2109</f>
        <v>097HO42267</v>
      </c>
      <c r="C2118" t="str">
        <f>bulldata!C2109</f>
        <v>HOCAN000013269232</v>
      </c>
      <c r="D2118" t="str">
        <f>bulldata!D2109</f>
        <v>PROGENESIS VENITO-ET</v>
      </c>
      <c r="E2118">
        <f>bulldata!E2109</f>
        <v>976</v>
      </c>
      <c r="F2118">
        <f>bulldata!F2109</f>
        <v>865</v>
      </c>
      <c r="G2118">
        <f>bulldata!G2109</f>
        <v>934</v>
      </c>
      <c r="H2118">
        <f>bulldata!H2109</f>
        <v>940</v>
      </c>
      <c r="I2118">
        <f>bulldata!I2109</f>
        <v>1373</v>
      </c>
      <c r="J2118">
        <f>bulldata!J2109</f>
        <v>70</v>
      </c>
      <c r="K2118">
        <f>bulldata!K2109</f>
        <v>60</v>
      </c>
      <c r="L2118">
        <f>bulldata!L2109</f>
        <v>2.72</v>
      </c>
      <c r="M2118">
        <f>bulldata!M2109</f>
        <v>4.5999999999999996</v>
      </c>
      <c r="N2118">
        <f>bulldata!N2109</f>
        <v>5.9</v>
      </c>
      <c r="O2118">
        <f>bulldata!O2109</f>
        <v>2.0499999999999998</v>
      </c>
      <c r="P2118">
        <f>bulldata!P2109</f>
        <v>0.21</v>
      </c>
      <c r="Q2118">
        <f>bulldata!Q2109</f>
        <v>-0.45</v>
      </c>
      <c r="R2118">
        <f>bulldata!R2109</f>
        <v>68.3</v>
      </c>
      <c r="S2118">
        <f>bulldata!S2109</f>
        <v>8.74</v>
      </c>
      <c r="Y2118">
        <f>bulldata!T2109</f>
        <v>1.3</v>
      </c>
      <c r="AA2118">
        <f>bulldata!U2109</f>
        <v>4</v>
      </c>
      <c r="AC2118">
        <f>bulldata!V2109</f>
        <v>8.6999999999999993</v>
      </c>
      <c r="AD2118" s="2">
        <f t="shared" si="195"/>
        <v>2.8600000000000003</v>
      </c>
      <c r="AE2118" s="73">
        <f t="shared" si="196"/>
        <v>48</v>
      </c>
      <c r="AF2118" s="83">
        <f t="shared" si="199"/>
        <v>260.61444650731028</v>
      </c>
      <c r="AG2118" s="131">
        <f t="shared" si="197"/>
        <v>940.66816129032247</v>
      </c>
      <c r="AH2118" s="132">
        <f t="shared" si="194"/>
        <v>940</v>
      </c>
      <c r="AI2118" s="133">
        <f t="shared" si="198"/>
        <v>0.66816129032247318</v>
      </c>
    </row>
    <row r="2119" spans="1:35" x14ac:dyDescent="0.25">
      <c r="A2119">
        <f>bulldata!A2110</f>
        <v>2109</v>
      </c>
      <c r="B2119" t="str">
        <f>bulldata!B2110</f>
        <v>001HO15062</v>
      </c>
      <c r="C2119" t="str">
        <f>bulldata!C2110</f>
        <v>HOCAN000013269233</v>
      </c>
      <c r="D2119" t="str">
        <f>bulldata!D2110</f>
        <v>PROGENESIS FALLOUT-ET</v>
      </c>
      <c r="E2119">
        <f>bulldata!E2110</f>
        <v>1111</v>
      </c>
      <c r="F2119">
        <f>bulldata!F2110</f>
        <v>941</v>
      </c>
      <c r="G2119">
        <f>bulldata!G2110</f>
        <v>964</v>
      </c>
      <c r="H2119">
        <f>bulldata!H2110</f>
        <v>1057</v>
      </c>
      <c r="I2119">
        <f>bulldata!I2110</f>
        <v>1235</v>
      </c>
      <c r="J2119">
        <f>bulldata!J2110</f>
        <v>120</v>
      </c>
      <c r="K2119">
        <f>bulldata!K2110</f>
        <v>69</v>
      </c>
      <c r="L2119">
        <f>bulldata!L2110</f>
        <v>2.9</v>
      </c>
      <c r="M2119">
        <f>bulldata!M2110</f>
        <v>1</v>
      </c>
      <c r="N2119">
        <f>bulldata!N2110</f>
        <v>1.4</v>
      </c>
      <c r="O2119">
        <f>bulldata!O2110</f>
        <v>2.02</v>
      </c>
      <c r="P2119">
        <f>bulldata!P2110</f>
        <v>1.18</v>
      </c>
      <c r="Q2119">
        <f>bulldata!Q2110</f>
        <v>-0.44</v>
      </c>
      <c r="R2119">
        <f>bulldata!R2110</f>
        <v>59.9</v>
      </c>
      <c r="S2119">
        <f>bulldata!S2110</f>
        <v>4.1100000000000003</v>
      </c>
      <c r="Y2119">
        <f>bulldata!T2110</f>
        <v>1.9</v>
      </c>
      <c r="AA2119">
        <f>bulldata!U2110</f>
        <v>3.4</v>
      </c>
      <c r="AC2119">
        <f>bulldata!V2110</f>
        <v>6.4</v>
      </c>
      <c r="AD2119" s="2">
        <f t="shared" si="195"/>
        <v>4.18</v>
      </c>
      <c r="AE2119" s="73">
        <f t="shared" si="196"/>
        <v>40.799999999999997</v>
      </c>
      <c r="AF2119" s="83">
        <f t="shared" si="199"/>
        <v>320.22754699466236</v>
      </c>
      <c r="AG2119" s="131">
        <f t="shared" si="197"/>
        <v>1056.8125806451612</v>
      </c>
      <c r="AH2119" s="132">
        <f t="shared" si="194"/>
        <v>1057</v>
      </c>
      <c r="AI2119" s="133">
        <f t="shared" si="198"/>
        <v>-0.18741935483876659</v>
      </c>
    </row>
    <row r="2120" spans="1:35" x14ac:dyDescent="0.25">
      <c r="A2120">
        <f>bulldata!A2111</f>
        <v>2110</v>
      </c>
      <c r="B2120" t="str">
        <f>bulldata!B2111</f>
        <v>011HO15078</v>
      </c>
      <c r="C2120" t="str">
        <f>bulldata!C2111</f>
        <v>HOCAN000013269234</v>
      </c>
      <c r="D2120" t="str">
        <f>bulldata!D2111</f>
        <v>PROGENESIS ALTAEQUALITY-ET</v>
      </c>
      <c r="E2120">
        <f>bulldata!E2111</f>
        <v>1000</v>
      </c>
      <c r="F2120">
        <f>bulldata!F2111</f>
        <v>891</v>
      </c>
      <c r="G2120">
        <f>bulldata!G2111</f>
        <v>875</v>
      </c>
      <c r="H2120">
        <f>bulldata!H2111</f>
        <v>964</v>
      </c>
      <c r="I2120">
        <f>bulldata!I2111</f>
        <v>1311</v>
      </c>
      <c r="J2120">
        <f>bulldata!J2111</f>
        <v>102</v>
      </c>
      <c r="K2120">
        <f>bulldata!K2111</f>
        <v>58</v>
      </c>
      <c r="L2120">
        <f>bulldata!L2111</f>
        <v>2.75</v>
      </c>
      <c r="M2120">
        <f>bulldata!M2111</f>
        <v>0.9</v>
      </c>
      <c r="N2120">
        <f>bulldata!N2111</f>
        <v>1.1000000000000001</v>
      </c>
      <c r="O2120">
        <f>bulldata!O2111</f>
        <v>2.34</v>
      </c>
      <c r="P2120">
        <f>bulldata!P2111</f>
        <v>0.45</v>
      </c>
      <c r="Q2120">
        <f>bulldata!Q2111</f>
        <v>-0.48</v>
      </c>
      <c r="R2120">
        <f>bulldata!R2111</f>
        <v>60.5</v>
      </c>
      <c r="S2120">
        <f>bulldata!S2111</f>
        <v>10.4</v>
      </c>
      <c r="Y2120">
        <f>bulldata!T2111</f>
        <v>1.5</v>
      </c>
      <c r="AA2120">
        <f>bulldata!U2111</f>
        <v>3.6</v>
      </c>
      <c r="AC2120">
        <f>bulldata!V2111</f>
        <v>6.4</v>
      </c>
      <c r="AD2120" s="2">
        <f t="shared" si="195"/>
        <v>3.3000000000000003</v>
      </c>
      <c r="AE2120" s="73">
        <f t="shared" si="196"/>
        <v>43.2</v>
      </c>
      <c r="AF2120" s="83">
        <f t="shared" si="199"/>
        <v>286.95997911348348</v>
      </c>
      <c r="AG2120" s="131">
        <f t="shared" si="197"/>
        <v>965.8487419354841</v>
      </c>
      <c r="AH2120" s="132">
        <f t="shared" si="194"/>
        <v>964</v>
      </c>
      <c r="AI2120" s="133">
        <f t="shared" si="198"/>
        <v>1.8487419354840995</v>
      </c>
    </row>
    <row r="2121" spans="1:35" x14ac:dyDescent="0.25">
      <c r="A2121">
        <f>bulldata!A2112</f>
        <v>2111</v>
      </c>
      <c r="B2121" t="str">
        <f>bulldata!B2112</f>
        <v>200HO11648</v>
      </c>
      <c r="C2121" t="str">
        <f>bulldata!C2112</f>
        <v>HOCAN000013269247</v>
      </c>
      <c r="D2121" t="str">
        <f>bulldata!D2112</f>
        <v>PROGENESIS PAYDAY</v>
      </c>
      <c r="E2121">
        <f>bulldata!E2112</f>
        <v>877</v>
      </c>
      <c r="F2121">
        <f>bulldata!F2112</f>
        <v>751</v>
      </c>
      <c r="G2121">
        <f>bulldata!G2112</f>
        <v>762</v>
      </c>
      <c r="H2121">
        <f>bulldata!H2112</f>
        <v>835</v>
      </c>
      <c r="I2121">
        <f>bulldata!I2112</f>
        <v>1077</v>
      </c>
      <c r="J2121">
        <f>bulldata!J2112</f>
        <v>76</v>
      </c>
      <c r="K2121">
        <f>bulldata!K2112</f>
        <v>52</v>
      </c>
      <c r="L2121">
        <f>bulldata!L2112</f>
        <v>2.54</v>
      </c>
      <c r="M2121">
        <f>bulldata!M2112</f>
        <v>1.2</v>
      </c>
      <c r="N2121">
        <f>bulldata!N2112</f>
        <v>2</v>
      </c>
      <c r="O2121">
        <f>bulldata!O2112</f>
        <v>3.01</v>
      </c>
      <c r="P2121">
        <f>bulldata!P2112</f>
        <v>1.05</v>
      </c>
      <c r="Q2121">
        <f>bulldata!Q2112</f>
        <v>1.31</v>
      </c>
      <c r="R2121">
        <f>bulldata!R2112</f>
        <v>39.299999999999997</v>
      </c>
      <c r="S2121">
        <f>bulldata!S2112</f>
        <v>13.67</v>
      </c>
      <c r="Y2121">
        <f>bulldata!T2112</f>
        <v>1.3</v>
      </c>
      <c r="AA2121">
        <f>bulldata!U2112</f>
        <v>3.2</v>
      </c>
      <c r="AC2121">
        <f>bulldata!V2112</f>
        <v>6.6</v>
      </c>
      <c r="AD2121" s="2">
        <f t="shared" si="195"/>
        <v>2.8600000000000003</v>
      </c>
      <c r="AE2121" s="73">
        <f t="shared" si="196"/>
        <v>38.400000000000006</v>
      </c>
      <c r="AF2121" s="83">
        <f t="shared" si="199"/>
        <v>241.00153167788352</v>
      </c>
      <c r="AG2121" s="131">
        <f t="shared" si="197"/>
        <v>836.64425806451607</v>
      </c>
      <c r="AH2121" s="132">
        <f t="shared" si="194"/>
        <v>835</v>
      </c>
      <c r="AI2121" s="133">
        <f t="shared" si="198"/>
        <v>1.644258064516066</v>
      </c>
    </row>
    <row r="2122" spans="1:35" x14ac:dyDescent="0.25">
      <c r="A2122">
        <f>bulldata!A2113</f>
        <v>2112</v>
      </c>
      <c r="B2122" t="str">
        <f>bulldata!B2113</f>
        <v>200HO11644</v>
      </c>
      <c r="C2122" t="str">
        <f>bulldata!C2113</f>
        <v>HOCAN000013269273</v>
      </c>
      <c r="D2122" t="str">
        <f>bulldata!D2113</f>
        <v>PROGENESIS MEMBERSHIP</v>
      </c>
      <c r="E2122">
        <f>bulldata!E2113</f>
        <v>944</v>
      </c>
      <c r="F2122">
        <f>bulldata!F2113</f>
        <v>902</v>
      </c>
      <c r="G2122">
        <f>bulldata!G2113</f>
        <v>839</v>
      </c>
      <c r="H2122">
        <f>bulldata!H2113</f>
        <v>930</v>
      </c>
      <c r="I2122">
        <f>bulldata!I2113</f>
        <v>1780</v>
      </c>
      <c r="J2122">
        <f>bulldata!J2113</f>
        <v>110</v>
      </c>
      <c r="K2122">
        <f>bulldata!K2113</f>
        <v>61</v>
      </c>
      <c r="L2122">
        <f>bulldata!L2113</f>
        <v>2.95</v>
      </c>
      <c r="M2122">
        <f>bulldata!M2113</f>
        <v>0.3</v>
      </c>
      <c r="N2122">
        <f>bulldata!N2113</f>
        <v>1.1000000000000001</v>
      </c>
      <c r="O2122">
        <f>bulldata!O2113</f>
        <v>2.44</v>
      </c>
      <c r="P2122">
        <f>bulldata!P2113</f>
        <v>1.1200000000000001</v>
      </c>
      <c r="Q2122">
        <f>bulldata!Q2113</f>
        <v>0.26</v>
      </c>
      <c r="R2122">
        <f>bulldata!R2113</f>
        <v>53</v>
      </c>
      <c r="S2122">
        <f>bulldata!S2113</f>
        <v>4.4000000000000004</v>
      </c>
      <c r="Y2122">
        <f>bulldata!T2113</f>
        <v>1.9</v>
      </c>
      <c r="AA2122">
        <f>bulldata!U2113</f>
        <v>1.5</v>
      </c>
      <c r="AC2122">
        <f>bulldata!V2113</f>
        <v>5.7</v>
      </c>
      <c r="AD2122" s="2">
        <f t="shared" si="195"/>
        <v>4.18</v>
      </c>
      <c r="AE2122" s="73">
        <f t="shared" si="196"/>
        <v>18</v>
      </c>
      <c r="AF2122" s="83">
        <f t="shared" si="199"/>
        <v>288.01537479693667</v>
      </c>
      <c r="AG2122" s="131">
        <f t="shared" si="197"/>
        <v>931.16274193548384</v>
      </c>
      <c r="AH2122" s="132">
        <f t="shared" ref="AH2122:AH2185" si="200">H2122</f>
        <v>930</v>
      </c>
      <c r="AI2122" s="133">
        <f t="shared" si="198"/>
        <v>1.1627419354838366</v>
      </c>
    </row>
    <row r="2123" spans="1:35" x14ac:dyDescent="0.25">
      <c r="A2123">
        <f>bulldata!A2114</f>
        <v>2113</v>
      </c>
      <c r="B2123" t="str">
        <f>bulldata!B2114</f>
        <v>200HO11642</v>
      </c>
      <c r="C2123" t="str">
        <f>bulldata!C2114</f>
        <v>HOCAN000013269287</v>
      </c>
      <c r="D2123" t="str">
        <f>bulldata!D2114</f>
        <v>PROGENESIS MAKEMYDAY</v>
      </c>
      <c r="E2123">
        <f>bulldata!E2114</f>
        <v>950</v>
      </c>
      <c r="F2123">
        <f>bulldata!F2114</f>
        <v>889</v>
      </c>
      <c r="G2123">
        <f>bulldata!G2114</f>
        <v>834</v>
      </c>
      <c r="H2123">
        <f>bulldata!H2114</f>
        <v>930</v>
      </c>
      <c r="I2123">
        <f>bulldata!I2114</f>
        <v>1755</v>
      </c>
      <c r="J2123">
        <f>bulldata!J2114</f>
        <v>86</v>
      </c>
      <c r="K2123">
        <f>bulldata!K2114</f>
        <v>63</v>
      </c>
      <c r="L2123">
        <f>bulldata!L2114</f>
        <v>2.85</v>
      </c>
      <c r="M2123">
        <f>bulldata!M2114</f>
        <v>0.6</v>
      </c>
      <c r="N2123">
        <f>bulldata!N2114</f>
        <v>1</v>
      </c>
      <c r="O2123">
        <f>bulldata!O2114</f>
        <v>2.67</v>
      </c>
      <c r="P2123">
        <f>bulldata!P2114</f>
        <v>1.3</v>
      </c>
      <c r="Q2123">
        <f>bulldata!Q2114</f>
        <v>-0.56000000000000005</v>
      </c>
      <c r="R2123">
        <f>bulldata!R2114</f>
        <v>55.2</v>
      </c>
      <c r="S2123">
        <f>bulldata!S2114</f>
        <v>11.69</v>
      </c>
      <c r="Y2123">
        <f>bulldata!T2114</f>
        <v>0.2</v>
      </c>
      <c r="AA2123">
        <f>bulldata!U2114</f>
        <v>3</v>
      </c>
      <c r="AC2123">
        <f>bulldata!V2114</f>
        <v>7.3</v>
      </c>
      <c r="AD2123" s="2">
        <f t="shared" ref="AD2123:AD2186" si="201">Y2123*$Y$7+Z2123*$Z$7</f>
        <v>0.44000000000000006</v>
      </c>
      <c r="AE2123" s="73">
        <f t="shared" ref="AE2123:AE2186" si="202">AA2123*$AA$8+AB2123*$AB$8</f>
        <v>36</v>
      </c>
      <c r="AF2123" s="83">
        <f t="shared" si="199"/>
        <v>271.42306799721513</v>
      </c>
      <c r="AG2123" s="131">
        <f t="shared" ref="AG2123:AG2186" si="203">AD2123+AE2123+AF2123*standardlact+AC2123*$AC$8</f>
        <v>929.69612903225811</v>
      </c>
      <c r="AH2123" s="132">
        <f t="shared" si="200"/>
        <v>930</v>
      </c>
      <c r="AI2123" s="133">
        <f t="shared" ref="AI2123:AI2186" si="204">AG2123-AH2123</f>
        <v>-0.30387096774188649</v>
      </c>
    </row>
    <row r="2124" spans="1:35" x14ac:dyDescent="0.25">
      <c r="A2124">
        <f>bulldata!A2115</f>
        <v>2114</v>
      </c>
      <c r="B2124" t="str">
        <f>bulldata!B2115</f>
        <v>200HO11705</v>
      </c>
      <c r="C2124" t="str">
        <f>bulldata!C2115</f>
        <v>HOCAN000013269308</v>
      </c>
      <c r="D2124" t="str">
        <f>bulldata!D2115</f>
        <v>PROGENESIS PRIMETIME</v>
      </c>
      <c r="E2124">
        <f>bulldata!E2115</f>
        <v>1025</v>
      </c>
      <c r="F2124">
        <f>bulldata!F2115</f>
        <v>893</v>
      </c>
      <c r="G2124">
        <f>bulldata!G2115</f>
        <v>916</v>
      </c>
      <c r="H2124">
        <f>bulldata!H2115</f>
        <v>982</v>
      </c>
      <c r="I2124">
        <f>bulldata!I2115</f>
        <v>1098</v>
      </c>
      <c r="J2124">
        <f>bulldata!J2115</f>
        <v>98</v>
      </c>
      <c r="K2124">
        <f>bulldata!K2115</f>
        <v>56</v>
      </c>
      <c r="L2124">
        <f>bulldata!L2115</f>
        <v>2.75</v>
      </c>
      <c r="M2124">
        <f>bulldata!M2115</f>
        <v>2.2000000000000002</v>
      </c>
      <c r="N2124">
        <f>bulldata!N2115</f>
        <v>3.3</v>
      </c>
      <c r="O2124">
        <f>bulldata!O2115</f>
        <v>2.14</v>
      </c>
      <c r="P2124">
        <f>bulldata!P2115</f>
        <v>0.95</v>
      </c>
      <c r="Q2124">
        <f>bulldata!Q2115</f>
        <v>0.23</v>
      </c>
      <c r="R2124">
        <f>bulldata!R2115</f>
        <v>62</v>
      </c>
      <c r="S2124">
        <f>bulldata!S2115</f>
        <v>10.19</v>
      </c>
      <c r="Y2124">
        <f>bulldata!T2115</f>
        <v>1.6</v>
      </c>
      <c r="AA2124">
        <f>bulldata!U2115</f>
        <v>3.9</v>
      </c>
      <c r="AC2124">
        <f>bulldata!V2115</f>
        <v>7.9</v>
      </c>
      <c r="AD2124" s="2">
        <f t="shared" si="201"/>
        <v>3.5200000000000005</v>
      </c>
      <c r="AE2124" s="73">
        <f t="shared" si="202"/>
        <v>46.8</v>
      </c>
      <c r="AF2124" s="83">
        <f t="shared" ref="AF2124:AF2187" si="205">I2124*$I$6+J2124*$J$6+K2124*$K$6+(L2124-3)*$L$6+M2124*$M$6+N2124*$N$6+O2124*$O$6+P2124*$P$6+Q2124*$Q$6+R2124*$R$6+$S$6*S2124 +$T$6*T2124+$U$6*U2124+$V$6*V2124+$W$6*W2124+$X$6*X2124</f>
        <v>281.45907403109777</v>
      </c>
      <c r="AG2124" s="131">
        <f t="shared" si="203"/>
        <v>982.87622580645177</v>
      </c>
      <c r="AH2124" s="132">
        <f t="shared" si="200"/>
        <v>982</v>
      </c>
      <c r="AI2124" s="133">
        <f t="shared" si="204"/>
        <v>0.87622580645177095</v>
      </c>
    </row>
    <row r="2125" spans="1:35" x14ac:dyDescent="0.25">
      <c r="A2125">
        <f>bulldata!A2116</f>
        <v>2115</v>
      </c>
      <c r="B2125" t="str">
        <f>bulldata!B2116</f>
        <v>200HO11709</v>
      </c>
      <c r="C2125" t="str">
        <f>bulldata!C2116</f>
        <v>HOCAN000013269324</v>
      </c>
      <c r="D2125" t="str">
        <f>bulldata!D2116</f>
        <v>PROGENESIS REUTERS</v>
      </c>
      <c r="E2125">
        <f>bulldata!E2116</f>
        <v>1006</v>
      </c>
      <c r="F2125">
        <f>bulldata!F2116</f>
        <v>879</v>
      </c>
      <c r="G2125">
        <f>bulldata!G2116</f>
        <v>897</v>
      </c>
      <c r="H2125">
        <f>bulldata!H2116</f>
        <v>965</v>
      </c>
      <c r="I2125">
        <f>bulldata!I2116</f>
        <v>1103</v>
      </c>
      <c r="J2125">
        <f>bulldata!J2116</f>
        <v>102</v>
      </c>
      <c r="K2125">
        <f>bulldata!K2116</f>
        <v>56</v>
      </c>
      <c r="L2125">
        <f>bulldata!L2116</f>
        <v>2.82</v>
      </c>
      <c r="M2125">
        <f>bulldata!M2116</f>
        <v>1.7</v>
      </c>
      <c r="N2125">
        <f>bulldata!N2116</f>
        <v>2.1</v>
      </c>
      <c r="O2125">
        <f>bulldata!O2116</f>
        <v>2.56</v>
      </c>
      <c r="P2125">
        <f>bulldata!P2116</f>
        <v>1.63</v>
      </c>
      <c r="Q2125">
        <f>bulldata!Q2116</f>
        <v>0.13</v>
      </c>
      <c r="R2125">
        <f>bulldata!R2116</f>
        <v>59.5</v>
      </c>
      <c r="S2125">
        <f>bulldata!S2116</f>
        <v>8.15</v>
      </c>
      <c r="Y2125">
        <f>bulldata!T2116</f>
        <v>1.7</v>
      </c>
      <c r="AA2125">
        <f>bulldata!U2116</f>
        <v>3</v>
      </c>
      <c r="AC2125">
        <f>bulldata!V2116</f>
        <v>6.7</v>
      </c>
      <c r="AD2125" s="2">
        <f t="shared" si="201"/>
        <v>3.74</v>
      </c>
      <c r="AE2125" s="73">
        <f t="shared" si="202"/>
        <v>36</v>
      </c>
      <c r="AF2125" s="83">
        <f t="shared" si="205"/>
        <v>288.53844279415188</v>
      </c>
      <c r="AG2125" s="131">
        <f t="shared" si="203"/>
        <v>969.17687096774216</v>
      </c>
      <c r="AH2125" s="132">
        <f t="shared" si="200"/>
        <v>965</v>
      </c>
      <c r="AI2125" s="133">
        <f t="shared" si="204"/>
        <v>4.1768709677421612</v>
      </c>
    </row>
    <row r="2126" spans="1:35" x14ac:dyDescent="0.25">
      <c r="A2126">
        <f>bulldata!A2117</f>
        <v>2116</v>
      </c>
      <c r="B2126" t="str">
        <f>bulldata!B2117</f>
        <v>200HO11699</v>
      </c>
      <c r="C2126" t="str">
        <f>bulldata!C2117</f>
        <v>HOCAN000013269330</v>
      </c>
      <c r="D2126" t="str">
        <f>bulldata!D2117</f>
        <v>PROGENESIS BANKSY</v>
      </c>
      <c r="E2126">
        <f>bulldata!E2117</f>
        <v>1045</v>
      </c>
      <c r="F2126">
        <f>bulldata!F2117</f>
        <v>909</v>
      </c>
      <c r="G2126">
        <f>bulldata!G2117</f>
        <v>904</v>
      </c>
      <c r="H2126">
        <f>bulldata!H2117</f>
        <v>1000</v>
      </c>
      <c r="I2126">
        <f>bulldata!I2117</f>
        <v>1847</v>
      </c>
      <c r="J2126">
        <f>bulldata!J2117</f>
        <v>95</v>
      </c>
      <c r="K2126">
        <f>bulldata!K2117</f>
        <v>78</v>
      </c>
      <c r="L2126">
        <f>bulldata!L2117</f>
        <v>2.64</v>
      </c>
      <c r="M2126">
        <f>bulldata!M2117</f>
        <v>1.1000000000000001</v>
      </c>
      <c r="N2126">
        <f>bulldata!N2117</f>
        <v>2.4</v>
      </c>
      <c r="O2126">
        <f>bulldata!O2117</f>
        <v>2.0299999999999998</v>
      </c>
      <c r="P2126">
        <f>bulldata!P2117</f>
        <v>0.66</v>
      </c>
      <c r="Q2126">
        <f>bulldata!Q2117</f>
        <v>0.15</v>
      </c>
      <c r="R2126">
        <f>bulldata!R2117</f>
        <v>42.8</v>
      </c>
      <c r="S2126">
        <f>bulldata!S2117</f>
        <v>14.46</v>
      </c>
      <c r="Y2126">
        <f>bulldata!T2117</f>
        <v>0.2</v>
      </c>
      <c r="AA2126">
        <f>bulldata!U2117</f>
        <v>3.1</v>
      </c>
      <c r="AC2126">
        <f>bulldata!V2117</f>
        <v>7.6</v>
      </c>
      <c r="AD2126" s="2">
        <f t="shared" si="201"/>
        <v>0.44000000000000006</v>
      </c>
      <c r="AE2126" s="73">
        <f t="shared" si="202"/>
        <v>37.200000000000003</v>
      </c>
      <c r="AF2126" s="83">
        <f t="shared" si="205"/>
        <v>294.54342074727316</v>
      </c>
      <c r="AG2126" s="131">
        <f t="shared" si="203"/>
        <v>1000.8707096774193</v>
      </c>
      <c r="AH2126" s="132">
        <f t="shared" si="200"/>
        <v>1000</v>
      </c>
      <c r="AI2126" s="133">
        <f t="shared" si="204"/>
        <v>0.87070967741931327</v>
      </c>
    </row>
    <row r="2127" spans="1:35" x14ac:dyDescent="0.25">
      <c r="A2127">
        <f>bulldata!A2118</f>
        <v>2117</v>
      </c>
      <c r="B2127" t="str">
        <f>bulldata!B2118</f>
        <v>200HO11710</v>
      </c>
      <c r="C2127" t="str">
        <f>bulldata!C2118</f>
        <v>HOCAN000013269337</v>
      </c>
      <c r="D2127" t="str">
        <f>bulldata!D2118</f>
        <v>PROGENESIS MCLAREN</v>
      </c>
      <c r="E2127">
        <f>bulldata!E2118</f>
        <v>1061</v>
      </c>
      <c r="F2127">
        <f>bulldata!F2118</f>
        <v>964</v>
      </c>
      <c r="G2127">
        <f>bulldata!G2118</f>
        <v>970</v>
      </c>
      <c r="H2127">
        <f>bulldata!H2118</f>
        <v>1030</v>
      </c>
      <c r="I2127">
        <f>bulldata!I2118</f>
        <v>1255</v>
      </c>
      <c r="J2127">
        <f>bulldata!J2118</f>
        <v>115</v>
      </c>
      <c r="K2127">
        <f>bulldata!K2118</f>
        <v>55</v>
      </c>
      <c r="L2127">
        <f>bulldata!L2118</f>
        <v>2.87</v>
      </c>
      <c r="M2127">
        <f>bulldata!M2118</f>
        <v>2.2999999999999998</v>
      </c>
      <c r="N2127">
        <f>bulldata!N2118</f>
        <v>2.8</v>
      </c>
      <c r="O2127">
        <f>bulldata!O2118</f>
        <v>2.35</v>
      </c>
      <c r="P2127">
        <f>bulldata!P2118</f>
        <v>0.86</v>
      </c>
      <c r="Q2127">
        <f>bulldata!Q2118</f>
        <v>-0.08</v>
      </c>
      <c r="R2127">
        <f>bulldata!R2118</f>
        <v>63.3</v>
      </c>
      <c r="S2127">
        <f>bulldata!S2118</f>
        <v>6.22</v>
      </c>
      <c r="Y2127">
        <f>bulldata!T2118</f>
        <v>3.3</v>
      </c>
      <c r="AA2127">
        <f>bulldata!U2118</f>
        <v>3.7</v>
      </c>
      <c r="AC2127">
        <f>bulldata!V2118</f>
        <v>7</v>
      </c>
      <c r="AD2127" s="2">
        <f t="shared" si="201"/>
        <v>7.26</v>
      </c>
      <c r="AE2127" s="73">
        <f t="shared" si="202"/>
        <v>44.400000000000006</v>
      </c>
      <c r="AF2127" s="83">
        <f t="shared" si="205"/>
        <v>304.51624506846133</v>
      </c>
      <c r="AG2127" s="131">
        <f t="shared" si="203"/>
        <v>1031.2151612903224</v>
      </c>
      <c r="AH2127" s="132">
        <f t="shared" si="200"/>
        <v>1030</v>
      </c>
      <c r="AI2127" s="133">
        <f t="shared" si="204"/>
        <v>1.215161290322385</v>
      </c>
    </row>
    <row r="2128" spans="1:35" x14ac:dyDescent="0.25">
      <c r="A2128">
        <f>bulldata!A2119</f>
        <v>2118</v>
      </c>
      <c r="B2128" t="str">
        <f>bulldata!B2119</f>
        <v>200HO11702</v>
      </c>
      <c r="C2128" t="str">
        <f>bulldata!C2119</f>
        <v>HOCAN000013269367</v>
      </c>
      <c r="D2128" t="str">
        <f>bulldata!D2119</f>
        <v>PROGENESIS JAMESTOWN</v>
      </c>
      <c r="E2128">
        <f>bulldata!E2119</f>
        <v>1010</v>
      </c>
      <c r="F2128">
        <f>bulldata!F2119</f>
        <v>922</v>
      </c>
      <c r="G2128">
        <f>bulldata!G2119</f>
        <v>858</v>
      </c>
      <c r="H2128">
        <f>bulldata!H2119</f>
        <v>982</v>
      </c>
      <c r="I2128">
        <f>bulldata!I2119</f>
        <v>1485</v>
      </c>
      <c r="J2128">
        <f>bulldata!J2119</f>
        <v>123</v>
      </c>
      <c r="K2128">
        <f>bulldata!K2119</f>
        <v>60</v>
      </c>
      <c r="L2128">
        <f>bulldata!L2119</f>
        <v>2.83</v>
      </c>
      <c r="M2128">
        <f>bulldata!M2119</f>
        <v>-0.8</v>
      </c>
      <c r="N2128">
        <f>bulldata!N2119</f>
        <v>0.4</v>
      </c>
      <c r="O2128">
        <f>bulldata!O2119</f>
        <v>1.92</v>
      </c>
      <c r="P2128">
        <f>bulldata!P2119</f>
        <v>0.52</v>
      </c>
      <c r="Q2128">
        <f>bulldata!Q2119</f>
        <v>-1.05</v>
      </c>
      <c r="R2128">
        <f>bulldata!R2119</f>
        <v>52.5</v>
      </c>
      <c r="S2128">
        <f>bulldata!S2119</f>
        <v>3.03</v>
      </c>
      <c r="Y2128">
        <f>bulldata!T2119</f>
        <v>0.6</v>
      </c>
      <c r="AA2128">
        <f>bulldata!U2119</f>
        <v>2.5</v>
      </c>
      <c r="AC2128">
        <f>bulldata!V2119</f>
        <v>5.6</v>
      </c>
      <c r="AD2128" s="2">
        <f t="shared" si="201"/>
        <v>1.32</v>
      </c>
      <c r="AE2128" s="73">
        <f t="shared" si="202"/>
        <v>30</v>
      </c>
      <c r="AF2128" s="83">
        <f t="shared" si="205"/>
        <v>304.00232072406584</v>
      </c>
      <c r="AG2128" s="131">
        <f t="shared" si="203"/>
        <v>982.84645161290302</v>
      </c>
      <c r="AH2128" s="132">
        <f t="shared" si="200"/>
        <v>982</v>
      </c>
      <c r="AI2128" s="133">
        <f t="shared" si="204"/>
        <v>0.8464516129030244</v>
      </c>
    </row>
    <row r="2129" spans="1:35" x14ac:dyDescent="0.25">
      <c r="A2129">
        <f>bulldata!A2120</f>
        <v>2119</v>
      </c>
      <c r="B2129" t="str">
        <f>bulldata!B2120</f>
        <v>200HO11700</v>
      </c>
      <c r="C2129" t="str">
        <f>bulldata!C2120</f>
        <v>HOCAN000013269392</v>
      </c>
      <c r="D2129" t="str">
        <f>bulldata!D2120</f>
        <v>PROGENESIS BUGATTI</v>
      </c>
      <c r="E2129">
        <f>bulldata!E2120</f>
        <v>1016</v>
      </c>
      <c r="F2129">
        <f>bulldata!F2120</f>
        <v>864</v>
      </c>
      <c r="G2129">
        <f>bulldata!G2120</f>
        <v>881</v>
      </c>
      <c r="H2129">
        <f>bulldata!H2120</f>
        <v>967</v>
      </c>
      <c r="I2129">
        <f>bulldata!I2120</f>
        <v>1141</v>
      </c>
      <c r="J2129">
        <f>bulldata!J2120</f>
        <v>103</v>
      </c>
      <c r="K2129">
        <f>bulldata!K2120</f>
        <v>62</v>
      </c>
      <c r="L2129">
        <f>bulldata!L2120</f>
        <v>2.83</v>
      </c>
      <c r="M2129">
        <f>bulldata!M2120</f>
        <v>1</v>
      </c>
      <c r="N2129">
        <f>bulldata!N2120</f>
        <v>2.9</v>
      </c>
      <c r="O2129">
        <f>bulldata!O2120</f>
        <v>2.17</v>
      </c>
      <c r="P2129">
        <f>bulldata!P2120</f>
        <v>1.01</v>
      </c>
      <c r="Q2129">
        <f>bulldata!Q2120</f>
        <v>0.05</v>
      </c>
      <c r="R2129">
        <f>bulldata!R2120</f>
        <v>36.700000000000003</v>
      </c>
      <c r="S2129">
        <f>bulldata!S2120</f>
        <v>9.69</v>
      </c>
      <c r="Y2129">
        <f>bulldata!T2120</f>
        <v>2.2999999999999998</v>
      </c>
      <c r="AA2129">
        <f>bulldata!U2120</f>
        <v>3.5</v>
      </c>
      <c r="AC2129">
        <f>bulldata!V2120</f>
        <v>7.2</v>
      </c>
      <c r="AD2129" s="2">
        <f t="shared" si="201"/>
        <v>5.0599999999999996</v>
      </c>
      <c r="AE2129" s="73">
        <f t="shared" si="202"/>
        <v>42</v>
      </c>
      <c r="AF2129" s="83">
        <f t="shared" si="205"/>
        <v>281.52437920631235</v>
      </c>
      <c r="AG2129" s="131">
        <f t="shared" si="203"/>
        <v>966.49777419354814</v>
      </c>
      <c r="AH2129" s="132">
        <f t="shared" si="200"/>
        <v>967</v>
      </c>
      <c r="AI2129" s="133">
        <f t="shared" si="204"/>
        <v>-0.50222580645186099</v>
      </c>
    </row>
    <row r="2130" spans="1:35" x14ac:dyDescent="0.25">
      <c r="A2130">
        <f>bulldata!A2121</f>
        <v>2120</v>
      </c>
      <c r="B2130" t="str">
        <f>bulldata!B2121</f>
        <v>200HO11703</v>
      </c>
      <c r="C2130" t="str">
        <f>bulldata!C2121</f>
        <v>HOCAN000013269410</v>
      </c>
      <c r="D2130" t="str">
        <f>bulldata!D2121</f>
        <v>PROGENESIS MEDIEVAL</v>
      </c>
      <c r="E2130">
        <f>bulldata!E2121</f>
        <v>1012</v>
      </c>
      <c r="F2130">
        <f>bulldata!F2121</f>
        <v>872</v>
      </c>
      <c r="G2130">
        <f>bulldata!G2121</f>
        <v>932</v>
      </c>
      <c r="H2130">
        <f>bulldata!H2121</f>
        <v>966</v>
      </c>
      <c r="I2130">
        <f>bulldata!I2121</f>
        <v>1023</v>
      </c>
      <c r="J2130">
        <f>bulldata!J2121</f>
        <v>77</v>
      </c>
      <c r="K2130">
        <f>bulldata!K2121</f>
        <v>53</v>
      </c>
      <c r="L2130">
        <f>bulldata!L2121</f>
        <v>2.5099999999999998</v>
      </c>
      <c r="M2130">
        <f>bulldata!M2121</f>
        <v>4.0999999999999996</v>
      </c>
      <c r="N2130">
        <f>bulldata!N2121</f>
        <v>4.7</v>
      </c>
      <c r="O2130">
        <f>bulldata!O2121</f>
        <v>1.78</v>
      </c>
      <c r="P2130">
        <f>bulldata!P2121</f>
        <v>1.06</v>
      </c>
      <c r="Q2130">
        <f>bulldata!Q2121</f>
        <v>-0.04</v>
      </c>
      <c r="R2130">
        <f>bulldata!R2121</f>
        <v>53.8</v>
      </c>
      <c r="S2130">
        <f>bulldata!S2121</f>
        <v>12.82</v>
      </c>
      <c r="Y2130">
        <f>bulldata!T2121</f>
        <v>1.6</v>
      </c>
      <c r="AA2130">
        <f>bulldata!U2121</f>
        <v>5.0999999999999996</v>
      </c>
      <c r="AC2130">
        <f>bulldata!V2121</f>
        <v>9.6999999999999993</v>
      </c>
      <c r="AD2130" s="2">
        <f t="shared" si="201"/>
        <v>3.5200000000000005</v>
      </c>
      <c r="AE2130" s="73">
        <f t="shared" si="202"/>
        <v>61.199999999999996</v>
      </c>
      <c r="AF2130" s="83">
        <f t="shared" si="205"/>
        <v>258.41683685309818</v>
      </c>
      <c r="AG2130" s="131">
        <f t="shared" si="203"/>
        <v>967.41880645161291</v>
      </c>
      <c r="AH2130" s="132">
        <f t="shared" si="200"/>
        <v>966</v>
      </c>
      <c r="AI2130" s="133">
        <f t="shared" si="204"/>
        <v>1.4188064516129089</v>
      </c>
    </row>
    <row r="2131" spans="1:35" x14ac:dyDescent="0.25">
      <c r="A2131">
        <f>bulldata!A2122</f>
        <v>2121</v>
      </c>
      <c r="B2131" t="str">
        <f>bulldata!B2122</f>
        <v>200HO11704</v>
      </c>
      <c r="C2131" t="str">
        <f>bulldata!C2122</f>
        <v>HOCAN000013269414</v>
      </c>
      <c r="D2131" t="str">
        <f>bulldata!D2122</f>
        <v>PROGENESIS MIGHTYOAK</v>
      </c>
      <c r="E2131">
        <f>bulldata!E2122</f>
        <v>1045</v>
      </c>
      <c r="F2131">
        <f>bulldata!F2122</f>
        <v>959</v>
      </c>
      <c r="G2131">
        <f>bulldata!G2122</f>
        <v>892</v>
      </c>
      <c r="H2131">
        <f>bulldata!H2122</f>
        <v>1017</v>
      </c>
      <c r="I2131">
        <f>bulldata!I2122</f>
        <v>1666</v>
      </c>
      <c r="J2131">
        <f>bulldata!J2122</f>
        <v>117</v>
      </c>
      <c r="K2131">
        <f>bulldata!K2122</f>
        <v>66</v>
      </c>
      <c r="L2131">
        <f>bulldata!L2122</f>
        <v>2.93</v>
      </c>
      <c r="M2131">
        <f>bulldata!M2122</f>
        <v>-0.8</v>
      </c>
      <c r="N2131">
        <f>bulldata!N2122</f>
        <v>-0.4</v>
      </c>
      <c r="O2131">
        <f>bulldata!O2122</f>
        <v>2.88</v>
      </c>
      <c r="P2131">
        <f>bulldata!P2122</f>
        <v>1.21</v>
      </c>
      <c r="Q2131">
        <f>bulldata!Q2122</f>
        <v>-0.72</v>
      </c>
      <c r="R2131">
        <f>bulldata!R2122</f>
        <v>62.4</v>
      </c>
      <c r="S2131">
        <f>bulldata!S2122</f>
        <v>8.33</v>
      </c>
      <c r="Y2131">
        <f>bulldata!T2122</f>
        <v>0.2</v>
      </c>
      <c r="AA2131">
        <f>bulldata!U2122</f>
        <v>2.6</v>
      </c>
      <c r="AC2131">
        <f>bulldata!V2122</f>
        <v>5.6</v>
      </c>
      <c r="AD2131" s="2">
        <f t="shared" si="201"/>
        <v>0.44000000000000006</v>
      </c>
      <c r="AE2131" s="73">
        <f t="shared" si="202"/>
        <v>31.200000000000003</v>
      </c>
      <c r="AF2131" s="83">
        <f t="shared" si="205"/>
        <v>315.8811325133442</v>
      </c>
      <c r="AG2131" s="131">
        <f t="shared" si="203"/>
        <v>1016.1895483870968</v>
      </c>
      <c r="AH2131" s="132">
        <f t="shared" si="200"/>
        <v>1017</v>
      </c>
      <c r="AI2131" s="133">
        <f t="shared" si="204"/>
        <v>-0.81045161290319356</v>
      </c>
    </row>
    <row r="2132" spans="1:35" x14ac:dyDescent="0.25">
      <c r="A2132">
        <f>bulldata!A2123</f>
        <v>2122</v>
      </c>
      <c r="B2132" t="str">
        <f>bulldata!B2123</f>
        <v>200HO11708</v>
      </c>
      <c r="C2132" t="str">
        <f>bulldata!C2123</f>
        <v>HOCAN000013269415</v>
      </c>
      <c r="D2132" t="str">
        <f>bulldata!D2123</f>
        <v>PROGENESIS RAFTING</v>
      </c>
      <c r="E2132">
        <f>bulldata!E2123</f>
        <v>1025</v>
      </c>
      <c r="F2132">
        <f>bulldata!F2123</f>
        <v>966</v>
      </c>
      <c r="G2132">
        <f>bulldata!G2123</f>
        <v>892</v>
      </c>
      <c r="H2132">
        <f>bulldata!H2123</f>
        <v>1006</v>
      </c>
      <c r="I2132">
        <f>bulldata!I2123</f>
        <v>1886</v>
      </c>
      <c r="J2132">
        <f>bulldata!J2123</f>
        <v>117</v>
      </c>
      <c r="K2132">
        <f>bulldata!K2123</f>
        <v>67</v>
      </c>
      <c r="L2132">
        <f>bulldata!L2123</f>
        <v>2.91</v>
      </c>
      <c r="M2132">
        <f>bulldata!M2123</f>
        <v>-0.1</v>
      </c>
      <c r="N2132">
        <f>bulldata!N2123</f>
        <v>0.5</v>
      </c>
      <c r="O2132">
        <f>bulldata!O2123</f>
        <v>1.96</v>
      </c>
      <c r="P2132">
        <f>bulldata!P2123</f>
        <v>0.9</v>
      </c>
      <c r="Q2132">
        <f>bulldata!Q2123</f>
        <v>-1.38</v>
      </c>
      <c r="R2132">
        <f>bulldata!R2123</f>
        <v>40.6</v>
      </c>
      <c r="S2132">
        <f>bulldata!S2123</f>
        <v>5.63</v>
      </c>
      <c r="Y2132">
        <f>bulldata!T2123</f>
        <v>1.3</v>
      </c>
      <c r="AA2132">
        <f>bulldata!U2123</f>
        <v>2.2999999999999998</v>
      </c>
      <c r="AC2132">
        <f>bulldata!V2123</f>
        <v>6.6</v>
      </c>
      <c r="AD2132" s="2">
        <f t="shared" si="201"/>
        <v>2.8600000000000003</v>
      </c>
      <c r="AE2132" s="73">
        <f t="shared" si="202"/>
        <v>27.599999999999998</v>
      </c>
      <c r="AF2132" s="83">
        <f t="shared" si="205"/>
        <v>305.00685773961487</v>
      </c>
      <c r="AG2132" s="131">
        <f t="shared" si="203"/>
        <v>1003.7790645161293</v>
      </c>
      <c r="AH2132" s="132">
        <f t="shared" si="200"/>
        <v>1006</v>
      </c>
      <c r="AI2132" s="133">
        <f t="shared" si="204"/>
        <v>-2.2209354838706759</v>
      </c>
    </row>
    <row r="2133" spans="1:35" x14ac:dyDescent="0.25">
      <c r="A2133">
        <f>bulldata!A2124</f>
        <v>2123</v>
      </c>
      <c r="B2133" t="str">
        <f>bulldata!B2124</f>
        <v>200HO11713</v>
      </c>
      <c r="C2133" t="str">
        <f>bulldata!C2124</f>
        <v>HOCAN000013269453</v>
      </c>
      <c r="D2133" t="str">
        <f>bulldata!D2124</f>
        <v>PROGENESIS BAZAAR</v>
      </c>
      <c r="E2133">
        <f>bulldata!E2124</f>
        <v>1008</v>
      </c>
      <c r="F2133">
        <f>bulldata!F2124</f>
        <v>873</v>
      </c>
      <c r="G2133">
        <f>bulldata!G2124</f>
        <v>856</v>
      </c>
      <c r="H2133">
        <f>bulldata!H2124</f>
        <v>965</v>
      </c>
      <c r="I2133">
        <f>bulldata!I2124</f>
        <v>1064</v>
      </c>
      <c r="J2133">
        <f>bulldata!J2124</f>
        <v>131</v>
      </c>
      <c r="K2133">
        <f>bulldata!K2124</f>
        <v>56</v>
      </c>
      <c r="L2133">
        <f>bulldata!L2124</f>
        <v>2.79</v>
      </c>
      <c r="M2133">
        <f>bulldata!M2124</f>
        <v>-0.1</v>
      </c>
      <c r="N2133">
        <f>bulldata!N2124</f>
        <v>1.3</v>
      </c>
      <c r="O2133">
        <f>bulldata!O2124</f>
        <v>1.99</v>
      </c>
      <c r="P2133">
        <f>bulldata!P2124</f>
        <v>0.57999999999999996</v>
      </c>
      <c r="Q2133">
        <f>bulldata!Q2124</f>
        <v>1.43</v>
      </c>
      <c r="R2133">
        <f>bulldata!R2124</f>
        <v>39.200000000000003</v>
      </c>
      <c r="S2133">
        <f>bulldata!S2124</f>
        <v>6.79</v>
      </c>
      <c r="Y2133">
        <f>bulldata!T2124</f>
        <v>3.5</v>
      </c>
      <c r="AA2133">
        <f>bulldata!U2124</f>
        <v>2</v>
      </c>
      <c r="AC2133">
        <f>bulldata!V2124</f>
        <v>5.7</v>
      </c>
      <c r="AD2133" s="2">
        <f t="shared" si="201"/>
        <v>7.7000000000000011</v>
      </c>
      <c r="AE2133" s="73">
        <f t="shared" si="202"/>
        <v>24</v>
      </c>
      <c r="AF2133" s="83">
        <f t="shared" si="205"/>
        <v>297.23739846832223</v>
      </c>
      <c r="AG2133" s="131">
        <f t="shared" si="203"/>
        <v>966.31996774193578</v>
      </c>
      <c r="AH2133" s="132">
        <f t="shared" si="200"/>
        <v>965</v>
      </c>
      <c r="AI2133" s="133">
        <f t="shared" si="204"/>
        <v>1.319967741935784</v>
      </c>
    </row>
    <row r="2134" spans="1:35" x14ac:dyDescent="0.25">
      <c r="A2134">
        <f>bulldata!A2125</f>
        <v>2124</v>
      </c>
      <c r="B2134" t="str">
        <f>bulldata!B2125</f>
        <v>200HO11712</v>
      </c>
      <c r="C2134" t="str">
        <f>bulldata!C2125</f>
        <v>HOCAN000013269455</v>
      </c>
      <c r="D2134" t="str">
        <f>bulldata!D2125</f>
        <v>PROGENESIS BRUTUS</v>
      </c>
      <c r="E2134">
        <f>bulldata!E2125</f>
        <v>1039</v>
      </c>
      <c r="F2134">
        <f>bulldata!F2125</f>
        <v>938</v>
      </c>
      <c r="G2134">
        <f>bulldata!G2125</f>
        <v>837</v>
      </c>
      <c r="H2134">
        <f>bulldata!H2125</f>
        <v>1006</v>
      </c>
      <c r="I2134">
        <f>bulldata!I2125</f>
        <v>1729</v>
      </c>
      <c r="J2134">
        <f>bulldata!J2125</f>
        <v>125</v>
      </c>
      <c r="K2134">
        <f>bulldata!K2125</f>
        <v>70</v>
      </c>
      <c r="L2134">
        <f>bulldata!L2125</f>
        <v>2.86</v>
      </c>
      <c r="M2134">
        <f>bulldata!M2125</f>
        <v>-2.4</v>
      </c>
      <c r="N2134">
        <f>bulldata!N2125</f>
        <v>-1.2</v>
      </c>
      <c r="O2134">
        <f>bulldata!O2125</f>
        <v>2.08</v>
      </c>
      <c r="P2134">
        <f>bulldata!P2125</f>
        <v>0.89</v>
      </c>
      <c r="Q2134">
        <f>bulldata!Q2125</f>
        <v>0.28000000000000003</v>
      </c>
      <c r="R2134">
        <f>bulldata!R2125</f>
        <v>57.6</v>
      </c>
      <c r="S2134">
        <f>bulldata!S2125</f>
        <v>7.66</v>
      </c>
      <c r="Y2134">
        <f>bulldata!T2125</f>
        <v>1.9</v>
      </c>
      <c r="AA2134">
        <f>bulldata!U2125</f>
        <v>2.5</v>
      </c>
      <c r="AC2134">
        <f>bulldata!V2125</f>
        <v>6</v>
      </c>
      <c r="AD2134" s="2">
        <f t="shared" si="201"/>
        <v>4.18</v>
      </c>
      <c r="AE2134" s="73">
        <f t="shared" si="202"/>
        <v>30</v>
      </c>
      <c r="AF2134" s="83">
        <f t="shared" si="205"/>
        <v>308.72469250406124</v>
      </c>
      <c r="AG2134" s="131">
        <f t="shared" si="203"/>
        <v>1006.4346451612902</v>
      </c>
      <c r="AH2134" s="132">
        <f t="shared" si="200"/>
        <v>1006</v>
      </c>
      <c r="AI2134" s="133">
        <f t="shared" si="204"/>
        <v>0.43464516129017738</v>
      </c>
    </row>
    <row r="2135" spans="1:35" x14ac:dyDescent="0.25">
      <c r="A2135">
        <f>bulldata!A2126</f>
        <v>2125</v>
      </c>
      <c r="B2135" t="str">
        <f>bulldata!B2126</f>
        <v>200HO11844</v>
      </c>
      <c r="C2135" t="str">
        <f>bulldata!C2126</f>
        <v>HOCAN000013269461</v>
      </c>
      <c r="D2135" t="str">
        <f>bulldata!D2126</f>
        <v>PROGENESIS PORTLAND</v>
      </c>
      <c r="E2135">
        <f>bulldata!E2126</f>
        <v>981</v>
      </c>
      <c r="F2135">
        <f>bulldata!F2126</f>
        <v>862</v>
      </c>
      <c r="G2135">
        <f>bulldata!G2126</f>
        <v>855</v>
      </c>
      <c r="H2135">
        <f>bulldata!H2126</f>
        <v>942</v>
      </c>
      <c r="I2135">
        <f>bulldata!I2126</f>
        <v>1234</v>
      </c>
      <c r="J2135">
        <f>bulldata!J2126</f>
        <v>100</v>
      </c>
      <c r="K2135">
        <f>bulldata!K2126</f>
        <v>57</v>
      </c>
      <c r="L2135">
        <f>bulldata!L2126</f>
        <v>2.7</v>
      </c>
      <c r="M2135">
        <f>bulldata!M2126</f>
        <v>1.1000000000000001</v>
      </c>
      <c r="N2135">
        <f>bulldata!N2126</f>
        <v>2.4</v>
      </c>
      <c r="O2135">
        <f>bulldata!O2126</f>
        <v>2.06</v>
      </c>
      <c r="P2135">
        <f>bulldata!P2126</f>
        <v>1.33</v>
      </c>
      <c r="Q2135">
        <f>bulldata!Q2126</f>
        <v>0.73</v>
      </c>
      <c r="R2135">
        <f>bulldata!R2126</f>
        <v>49.1</v>
      </c>
      <c r="S2135">
        <f>bulldata!S2126</f>
        <v>10.17</v>
      </c>
      <c r="Y2135">
        <f>bulldata!T2126</f>
        <v>1.7</v>
      </c>
      <c r="AA2135">
        <f>bulldata!U2126</f>
        <v>3.8</v>
      </c>
      <c r="AC2135">
        <f>bulldata!V2126</f>
        <v>7</v>
      </c>
      <c r="AD2135" s="2">
        <f t="shared" si="201"/>
        <v>3.74</v>
      </c>
      <c r="AE2135" s="73">
        <f t="shared" si="202"/>
        <v>45.599999999999994</v>
      </c>
      <c r="AF2135" s="83">
        <f t="shared" si="205"/>
        <v>274.16644233000699</v>
      </c>
      <c r="AG2135" s="131">
        <f t="shared" si="203"/>
        <v>944.52270967741936</v>
      </c>
      <c r="AH2135" s="132">
        <f t="shared" si="200"/>
        <v>942</v>
      </c>
      <c r="AI2135" s="133">
        <f t="shared" si="204"/>
        <v>2.5227096774193569</v>
      </c>
    </row>
    <row r="2136" spans="1:35" x14ac:dyDescent="0.25">
      <c r="A2136">
        <f>bulldata!A2127</f>
        <v>2126</v>
      </c>
      <c r="B2136" t="str">
        <f>bulldata!B2127</f>
        <v>200HO11715</v>
      </c>
      <c r="C2136" t="str">
        <f>bulldata!C2127</f>
        <v>HOCAN000013269483</v>
      </c>
      <c r="D2136" t="str">
        <f>bulldata!D2127</f>
        <v>PROGENESIS PITTSBURGH</v>
      </c>
      <c r="E2136">
        <f>bulldata!E2127</f>
        <v>980</v>
      </c>
      <c r="F2136">
        <f>bulldata!F2127</f>
        <v>837</v>
      </c>
      <c r="G2136">
        <f>bulldata!G2127</f>
        <v>834</v>
      </c>
      <c r="H2136">
        <f>bulldata!H2127</f>
        <v>934</v>
      </c>
      <c r="I2136">
        <f>bulldata!I2127</f>
        <v>1066</v>
      </c>
      <c r="J2136">
        <f>bulldata!J2127</f>
        <v>95</v>
      </c>
      <c r="K2136">
        <f>bulldata!K2127</f>
        <v>57</v>
      </c>
      <c r="L2136">
        <f>bulldata!L2127</f>
        <v>2.73</v>
      </c>
      <c r="M2136">
        <f>bulldata!M2127</f>
        <v>0.4</v>
      </c>
      <c r="N2136">
        <f>bulldata!N2127</f>
        <v>1.6</v>
      </c>
      <c r="O2136">
        <f>bulldata!O2127</f>
        <v>3.04</v>
      </c>
      <c r="P2136">
        <f>bulldata!P2127</f>
        <v>1.1200000000000001</v>
      </c>
      <c r="Q2136">
        <f>bulldata!Q2127</f>
        <v>0.65</v>
      </c>
      <c r="R2136">
        <f>bulldata!R2127</f>
        <v>46.2</v>
      </c>
      <c r="S2136">
        <f>bulldata!S2127</f>
        <v>10.220000000000001</v>
      </c>
      <c r="Y2136">
        <f>bulldata!T2127</f>
        <v>1.4</v>
      </c>
      <c r="AA2136">
        <f>bulldata!U2127</f>
        <v>3.1</v>
      </c>
      <c r="AC2136">
        <f>bulldata!V2127</f>
        <v>7.1</v>
      </c>
      <c r="AD2136" s="2">
        <f t="shared" si="201"/>
        <v>3.08</v>
      </c>
      <c r="AE2136" s="73">
        <f t="shared" si="202"/>
        <v>37.200000000000003</v>
      </c>
      <c r="AF2136" s="83">
        <f t="shared" si="205"/>
        <v>272.56899512647948</v>
      </c>
      <c r="AG2136" s="131">
        <f t="shared" si="203"/>
        <v>932.92180645161284</v>
      </c>
      <c r="AH2136" s="132">
        <f t="shared" si="200"/>
        <v>934</v>
      </c>
      <c r="AI2136" s="133">
        <f t="shared" si="204"/>
        <v>-1.0781935483871621</v>
      </c>
    </row>
    <row r="2137" spans="1:35" x14ac:dyDescent="0.25">
      <c r="A2137">
        <f>bulldata!A2128</f>
        <v>2127</v>
      </c>
      <c r="B2137" t="str">
        <f>bulldata!B2128</f>
        <v>200HO11742</v>
      </c>
      <c r="C2137" t="str">
        <f>bulldata!C2128</f>
        <v>HOCAN000013269486</v>
      </c>
      <c r="D2137" t="str">
        <f>bulldata!D2128</f>
        <v>PROGENESIS RAPIDLY</v>
      </c>
      <c r="E2137">
        <f>bulldata!E2128</f>
        <v>989</v>
      </c>
      <c r="F2137">
        <f>bulldata!F2128</f>
        <v>967</v>
      </c>
      <c r="G2137">
        <f>bulldata!G2128</f>
        <v>862</v>
      </c>
      <c r="H2137">
        <f>bulldata!H2128</f>
        <v>982</v>
      </c>
      <c r="I2137">
        <f>bulldata!I2128</f>
        <v>2394</v>
      </c>
      <c r="J2137">
        <f>bulldata!J2128</f>
        <v>116</v>
      </c>
      <c r="K2137">
        <f>bulldata!K2128</f>
        <v>77</v>
      </c>
      <c r="L2137">
        <f>bulldata!L2128</f>
        <v>3.1</v>
      </c>
      <c r="M2137">
        <f>bulldata!M2128</f>
        <v>-0.7</v>
      </c>
      <c r="N2137">
        <f>bulldata!N2128</f>
        <v>0.3</v>
      </c>
      <c r="O2137">
        <f>bulldata!O2128</f>
        <v>2.63</v>
      </c>
      <c r="P2137">
        <f>bulldata!P2128</f>
        <v>0.75</v>
      </c>
      <c r="Q2137">
        <f>bulldata!Q2128</f>
        <v>0.04</v>
      </c>
      <c r="R2137">
        <f>bulldata!R2128</f>
        <v>53.2</v>
      </c>
      <c r="S2137">
        <f>bulldata!S2128</f>
        <v>3.19</v>
      </c>
      <c r="Y2137">
        <f>bulldata!T2128</f>
        <v>0.7</v>
      </c>
      <c r="AA2137">
        <f>bulldata!U2128</f>
        <v>1.5</v>
      </c>
      <c r="AC2137">
        <f>bulldata!V2128</f>
        <v>5.4</v>
      </c>
      <c r="AD2137" s="2">
        <f t="shared" si="201"/>
        <v>1.54</v>
      </c>
      <c r="AE2137" s="73">
        <f t="shared" si="202"/>
        <v>18</v>
      </c>
      <c r="AF2137" s="83">
        <f t="shared" si="205"/>
        <v>309.44382687398479</v>
      </c>
      <c r="AG2137" s="131">
        <f t="shared" si="203"/>
        <v>982.39383870967765</v>
      </c>
      <c r="AH2137" s="132">
        <f t="shared" si="200"/>
        <v>982</v>
      </c>
      <c r="AI2137" s="133">
        <f t="shared" si="204"/>
        <v>0.39383870967765233</v>
      </c>
    </row>
    <row r="2138" spans="1:35" x14ac:dyDescent="0.25">
      <c r="A2138">
        <f>bulldata!A2129</f>
        <v>2128</v>
      </c>
      <c r="B2138" t="str">
        <f>bulldata!B2129</f>
        <v>200HO11743</v>
      </c>
      <c r="C2138" t="str">
        <f>bulldata!C2129</f>
        <v>HOCAN000013269513</v>
      </c>
      <c r="D2138" t="str">
        <f>bulldata!D2129</f>
        <v>PROGENESIS ONWARD</v>
      </c>
      <c r="E2138">
        <f>bulldata!E2129</f>
        <v>1019</v>
      </c>
      <c r="F2138">
        <f>bulldata!F2129</f>
        <v>923</v>
      </c>
      <c r="G2138">
        <f>bulldata!G2129</f>
        <v>889</v>
      </c>
      <c r="H2138">
        <f>bulldata!H2129</f>
        <v>987</v>
      </c>
      <c r="I2138">
        <f>bulldata!I2129</f>
        <v>1505</v>
      </c>
      <c r="J2138">
        <f>bulldata!J2129</f>
        <v>102</v>
      </c>
      <c r="K2138">
        <f>bulldata!K2129</f>
        <v>59</v>
      </c>
      <c r="L2138">
        <f>bulldata!L2129</f>
        <v>2.5299999999999998</v>
      </c>
      <c r="M2138">
        <f>bulldata!M2129</f>
        <v>0.9</v>
      </c>
      <c r="N2138">
        <f>bulldata!N2129</f>
        <v>1.7</v>
      </c>
      <c r="O2138">
        <f>bulldata!O2129</f>
        <v>2.44</v>
      </c>
      <c r="P2138">
        <f>bulldata!P2129</f>
        <v>0.52</v>
      </c>
      <c r="Q2138">
        <f>bulldata!Q2129</f>
        <v>-0.32</v>
      </c>
      <c r="R2138">
        <f>bulldata!R2129</f>
        <v>49.9</v>
      </c>
      <c r="S2138">
        <f>bulldata!S2129</f>
        <v>13.77</v>
      </c>
      <c r="Y2138">
        <f>bulldata!T2129</f>
        <v>0.4</v>
      </c>
      <c r="AA2138">
        <f>bulldata!U2129</f>
        <v>2.2000000000000002</v>
      </c>
      <c r="AC2138">
        <f>bulldata!V2129</f>
        <v>7.9</v>
      </c>
      <c r="AD2138" s="2">
        <f t="shared" si="201"/>
        <v>0.88000000000000012</v>
      </c>
      <c r="AE2138" s="73">
        <f t="shared" si="202"/>
        <v>26.400000000000002</v>
      </c>
      <c r="AF2138" s="83">
        <f t="shared" si="205"/>
        <v>291.91094221397083</v>
      </c>
      <c r="AG2138" s="131">
        <f t="shared" si="203"/>
        <v>988.89241935483881</v>
      </c>
      <c r="AH2138" s="132">
        <f t="shared" si="200"/>
        <v>987</v>
      </c>
      <c r="AI2138" s="133">
        <f t="shared" si="204"/>
        <v>1.8924193548388075</v>
      </c>
    </row>
    <row r="2139" spans="1:35" x14ac:dyDescent="0.25">
      <c r="A2139">
        <f>bulldata!A2130</f>
        <v>2129</v>
      </c>
      <c r="B2139" t="str">
        <f>bulldata!B2130</f>
        <v>200HO11776</v>
      </c>
      <c r="C2139" t="str">
        <f>bulldata!C2130</f>
        <v>HOCAN000013281234</v>
      </c>
      <c r="D2139" t="str">
        <f>bulldata!D2130</f>
        <v>CLAYNOOK ZIPPER</v>
      </c>
      <c r="E2139">
        <f>bulldata!E2130</f>
        <v>958</v>
      </c>
      <c r="F2139">
        <f>bulldata!F2130</f>
        <v>776</v>
      </c>
      <c r="G2139">
        <f>bulldata!G2130</f>
        <v>841</v>
      </c>
      <c r="H2139">
        <f>bulldata!H2130</f>
        <v>900</v>
      </c>
      <c r="I2139">
        <f>bulldata!I2130</f>
        <v>904</v>
      </c>
      <c r="J2139">
        <f>bulldata!J2130</f>
        <v>107</v>
      </c>
      <c r="K2139">
        <f>bulldata!K2130</f>
        <v>61</v>
      </c>
      <c r="L2139">
        <f>bulldata!L2130</f>
        <v>2.84</v>
      </c>
      <c r="M2139">
        <f>bulldata!M2130</f>
        <v>1.9</v>
      </c>
      <c r="N2139">
        <f>bulldata!N2130</f>
        <v>2.5</v>
      </c>
      <c r="O2139">
        <f>bulldata!O2130</f>
        <v>2.16</v>
      </c>
      <c r="P2139">
        <f>bulldata!P2130</f>
        <v>0.12</v>
      </c>
      <c r="Q2139">
        <f>bulldata!Q2130</f>
        <v>0.96</v>
      </c>
      <c r="R2139">
        <f>bulldata!R2130</f>
        <v>28.6</v>
      </c>
      <c r="S2139">
        <f>bulldata!S2130</f>
        <v>5.78</v>
      </c>
      <c r="Y2139">
        <f>bulldata!T2130</f>
        <v>1.7</v>
      </c>
      <c r="AA2139">
        <f>bulldata!U2130</f>
        <v>1.5</v>
      </c>
      <c r="AC2139">
        <f>bulldata!V2130</f>
        <v>5.9</v>
      </c>
      <c r="AD2139" s="2">
        <f t="shared" si="201"/>
        <v>3.74</v>
      </c>
      <c r="AE2139" s="73">
        <f t="shared" si="202"/>
        <v>18</v>
      </c>
      <c r="AF2139" s="83">
        <f t="shared" si="205"/>
        <v>275.81630308656304</v>
      </c>
      <c r="AG2139" s="131">
        <f t="shared" si="203"/>
        <v>900.6093225806452</v>
      </c>
      <c r="AH2139" s="132">
        <f t="shared" si="200"/>
        <v>900</v>
      </c>
      <c r="AI2139" s="133">
        <f t="shared" si="204"/>
        <v>0.60932258064519829</v>
      </c>
    </row>
    <row r="2140" spans="1:35" x14ac:dyDescent="0.25">
      <c r="A2140">
        <f>bulldata!A2131</f>
        <v>2130</v>
      </c>
      <c r="B2140" t="str">
        <f>bulldata!B2131</f>
        <v>200HO11777</v>
      </c>
      <c r="C2140" t="str">
        <f>bulldata!C2131</f>
        <v>HOCAN000013281241</v>
      </c>
      <c r="D2140" t="str">
        <f>bulldata!D2131</f>
        <v>CLAYNOOK FORBES</v>
      </c>
      <c r="E2140">
        <f>bulldata!E2131</f>
        <v>885</v>
      </c>
      <c r="F2140">
        <f>bulldata!F2131</f>
        <v>801</v>
      </c>
      <c r="G2140">
        <f>bulldata!G2131</f>
        <v>763</v>
      </c>
      <c r="H2140">
        <f>bulldata!H2131</f>
        <v>857</v>
      </c>
      <c r="I2140">
        <f>bulldata!I2131</f>
        <v>1966</v>
      </c>
      <c r="J2140">
        <f>bulldata!J2131</f>
        <v>90</v>
      </c>
      <c r="K2140">
        <f>bulldata!K2131</f>
        <v>74</v>
      </c>
      <c r="L2140">
        <f>bulldata!L2131</f>
        <v>2.89</v>
      </c>
      <c r="M2140">
        <f>bulldata!M2131</f>
        <v>-0.3</v>
      </c>
      <c r="N2140">
        <f>bulldata!N2131</f>
        <v>0.3</v>
      </c>
      <c r="O2140">
        <f>bulldata!O2131</f>
        <v>3.08</v>
      </c>
      <c r="P2140">
        <f>bulldata!P2131</f>
        <v>0.38</v>
      </c>
      <c r="Q2140">
        <f>bulldata!Q2131</f>
        <v>0.43</v>
      </c>
      <c r="R2140">
        <f>bulldata!R2131</f>
        <v>45.9</v>
      </c>
      <c r="S2140">
        <f>bulldata!S2131</f>
        <v>8.1199999999999992</v>
      </c>
      <c r="Y2140">
        <f>bulldata!T2131</f>
        <v>0.8</v>
      </c>
      <c r="AA2140">
        <f>bulldata!U2131</f>
        <v>0.4</v>
      </c>
      <c r="AC2140">
        <f>bulldata!V2131</f>
        <v>4.7</v>
      </c>
      <c r="AD2140" s="2">
        <f t="shared" si="201"/>
        <v>1.7600000000000002</v>
      </c>
      <c r="AE2140" s="73">
        <f t="shared" si="202"/>
        <v>4.8000000000000007</v>
      </c>
      <c r="AF2140" s="83">
        <f t="shared" si="205"/>
        <v>275.89058946391276</v>
      </c>
      <c r="AG2140" s="131">
        <f t="shared" si="203"/>
        <v>862.83583870967732</v>
      </c>
      <c r="AH2140" s="132">
        <f t="shared" si="200"/>
        <v>857</v>
      </c>
      <c r="AI2140" s="133">
        <f t="shared" si="204"/>
        <v>5.8358387096773185</v>
      </c>
    </row>
    <row r="2141" spans="1:35" x14ac:dyDescent="0.25">
      <c r="A2141">
        <f>bulldata!A2132</f>
        <v>2131</v>
      </c>
      <c r="B2141" t="str">
        <f>bulldata!B2132</f>
        <v>001HO15274</v>
      </c>
      <c r="C2141" t="str">
        <f>bulldata!C2132</f>
        <v>HOCAN000013353469</v>
      </c>
      <c r="D2141" t="str">
        <f>bulldata!D2132</f>
        <v>PEAK GUINNESS 3760</v>
      </c>
      <c r="E2141">
        <f>bulldata!E2132</f>
        <v>1112</v>
      </c>
      <c r="F2141">
        <f>bulldata!F2132</f>
        <v>967</v>
      </c>
      <c r="G2141">
        <f>bulldata!G2132</f>
        <v>951</v>
      </c>
      <c r="H2141">
        <f>bulldata!H2132</f>
        <v>1064</v>
      </c>
      <c r="I2141">
        <f>bulldata!I2132</f>
        <v>1824</v>
      </c>
      <c r="J2141">
        <f>bulldata!J2132</f>
        <v>120</v>
      </c>
      <c r="K2141">
        <f>bulldata!K2132</f>
        <v>79</v>
      </c>
      <c r="L2141">
        <f>bulldata!L2132</f>
        <v>2.63</v>
      </c>
      <c r="M2141">
        <f>bulldata!M2132</f>
        <v>0.6</v>
      </c>
      <c r="N2141">
        <f>bulldata!N2132</f>
        <v>1</v>
      </c>
      <c r="O2141">
        <f>bulldata!O2132</f>
        <v>1.5</v>
      </c>
      <c r="P2141">
        <f>bulldata!P2132</f>
        <v>0.68</v>
      </c>
      <c r="Q2141">
        <f>bulldata!Q2132</f>
        <v>0.08</v>
      </c>
      <c r="R2141">
        <f>bulldata!R2132</f>
        <v>65.900000000000006</v>
      </c>
      <c r="S2141">
        <f>bulldata!S2132</f>
        <v>8.91</v>
      </c>
      <c r="Y2141">
        <f>bulldata!T2132</f>
        <v>-0.8</v>
      </c>
      <c r="AA2141">
        <f>bulldata!U2132</f>
        <v>1.8</v>
      </c>
      <c r="AC2141">
        <f>bulldata!V2132</f>
        <v>6.8</v>
      </c>
      <c r="AD2141" s="2">
        <f t="shared" si="201"/>
        <v>-1.7600000000000002</v>
      </c>
      <c r="AE2141" s="73">
        <f t="shared" si="202"/>
        <v>21.6</v>
      </c>
      <c r="AF2141" s="83">
        <f t="shared" si="205"/>
        <v>330.0540032490137</v>
      </c>
      <c r="AG2141" s="131">
        <f t="shared" si="203"/>
        <v>1066.5901290322581</v>
      </c>
      <c r="AH2141" s="132">
        <f t="shared" si="200"/>
        <v>1064</v>
      </c>
      <c r="AI2141" s="133">
        <f t="shared" si="204"/>
        <v>2.590129032258119</v>
      </c>
    </row>
    <row r="2142" spans="1:35" x14ac:dyDescent="0.25">
      <c r="A2142">
        <f>bulldata!A2133</f>
        <v>2132</v>
      </c>
      <c r="B2142" t="str">
        <f>bulldata!B2133</f>
        <v>014HO14607</v>
      </c>
      <c r="C2142" t="str">
        <f>bulldata!C2133</f>
        <v>HOCAN000040000062</v>
      </c>
      <c r="D2142" t="str">
        <f>bulldata!D2133</f>
        <v>VOGUE LIMELIGHT-P-ET</v>
      </c>
      <c r="E2142">
        <f>bulldata!E2133</f>
        <v>878</v>
      </c>
      <c r="F2142">
        <f>bulldata!F2133</f>
        <v>738</v>
      </c>
      <c r="G2142">
        <f>bulldata!G2133</f>
        <v>751</v>
      </c>
      <c r="H2142">
        <f>bulldata!H2133</f>
        <v>833</v>
      </c>
      <c r="I2142">
        <f>bulldata!I2133</f>
        <v>1260</v>
      </c>
      <c r="J2142">
        <f>bulldata!J2133</f>
        <v>90</v>
      </c>
      <c r="K2142">
        <f>bulldata!K2133</f>
        <v>63</v>
      </c>
      <c r="L2142">
        <f>bulldata!L2133</f>
        <v>2.81</v>
      </c>
      <c r="M2142">
        <f>bulldata!M2133</f>
        <v>-0.1</v>
      </c>
      <c r="N2142">
        <f>bulldata!N2133</f>
        <v>1</v>
      </c>
      <c r="O2142">
        <f>bulldata!O2133</f>
        <v>2.4900000000000002</v>
      </c>
      <c r="P2142">
        <f>bulldata!P2133</f>
        <v>0.74</v>
      </c>
      <c r="Q2142">
        <f>bulldata!Q2133</f>
        <v>-0.42</v>
      </c>
      <c r="R2142">
        <f>bulldata!R2133</f>
        <v>45.9</v>
      </c>
      <c r="S2142">
        <f>bulldata!S2133</f>
        <v>6.87</v>
      </c>
      <c r="Y2142">
        <f>bulldata!T2133</f>
        <v>0.8</v>
      </c>
      <c r="AA2142">
        <f>bulldata!U2133</f>
        <v>0.6</v>
      </c>
      <c r="AC2142">
        <f>bulldata!V2133</f>
        <v>4.5</v>
      </c>
      <c r="AD2142" s="2">
        <f t="shared" si="201"/>
        <v>1.7600000000000002</v>
      </c>
      <c r="AE2142" s="73">
        <f t="shared" si="202"/>
        <v>7.1999999999999993</v>
      </c>
      <c r="AF2142" s="83">
        <f t="shared" si="205"/>
        <v>266.19285216987703</v>
      </c>
      <c r="AG2142" s="131">
        <f t="shared" si="203"/>
        <v>834.47612903225809</v>
      </c>
      <c r="AH2142" s="132">
        <f t="shared" si="200"/>
        <v>833</v>
      </c>
      <c r="AI2142" s="133">
        <f t="shared" si="204"/>
        <v>1.4761290322580862</v>
      </c>
    </row>
    <row r="2143" spans="1:35" x14ac:dyDescent="0.25">
      <c r="A2143">
        <f>bulldata!A2134</f>
        <v>2133</v>
      </c>
      <c r="B2143" t="str">
        <f>bulldata!B2134</f>
        <v>200HO11527</v>
      </c>
      <c r="C2143" t="str">
        <f>bulldata!C2134</f>
        <v>HOCAN000040000071</v>
      </c>
      <c r="D2143" t="str">
        <f>bulldata!D2134</f>
        <v>VOGUE SENIOR PP</v>
      </c>
      <c r="E2143">
        <f>bulldata!E2134</f>
        <v>666</v>
      </c>
      <c r="F2143">
        <f>bulldata!F2134</f>
        <v>597</v>
      </c>
      <c r="G2143">
        <f>bulldata!G2134</f>
        <v>551</v>
      </c>
      <c r="H2143">
        <f>bulldata!H2134</f>
        <v>643</v>
      </c>
      <c r="I2143">
        <f>bulldata!I2134</f>
        <v>1186</v>
      </c>
      <c r="J2143">
        <f>bulldata!J2134</f>
        <v>67</v>
      </c>
      <c r="K2143">
        <f>bulldata!K2134</f>
        <v>47</v>
      </c>
      <c r="L2143">
        <f>bulldata!L2134</f>
        <v>2.82</v>
      </c>
      <c r="M2143">
        <f>bulldata!M2134</f>
        <v>-0.9</v>
      </c>
      <c r="N2143">
        <f>bulldata!N2134</f>
        <v>-0.1</v>
      </c>
      <c r="O2143">
        <f>bulldata!O2134</f>
        <v>3.03</v>
      </c>
      <c r="P2143">
        <f>bulldata!P2134</f>
        <v>-0.25</v>
      </c>
      <c r="Q2143">
        <f>bulldata!Q2134</f>
        <v>0.55000000000000004</v>
      </c>
      <c r="R2143">
        <f>bulldata!R2134</f>
        <v>33.9</v>
      </c>
      <c r="S2143">
        <f>bulldata!S2134</f>
        <v>4.72</v>
      </c>
      <c r="Y2143">
        <f>bulldata!T2134</f>
        <v>0</v>
      </c>
      <c r="AA2143">
        <f>bulldata!U2134</f>
        <v>0.4</v>
      </c>
      <c r="AC2143">
        <f>bulldata!V2134</f>
        <v>4.5</v>
      </c>
      <c r="AD2143" s="2">
        <f t="shared" si="201"/>
        <v>0</v>
      </c>
      <c r="AE2143" s="73">
        <f t="shared" si="202"/>
        <v>4.8000000000000007</v>
      </c>
      <c r="AF2143" s="83">
        <f t="shared" si="205"/>
        <v>199.3307147830123</v>
      </c>
      <c r="AG2143" s="131">
        <f t="shared" si="203"/>
        <v>644.43938709677411</v>
      </c>
      <c r="AH2143" s="132">
        <f t="shared" si="200"/>
        <v>643</v>
      </c>
      <c r="AI2143" s="133">
        <f t="shared" si="204"/>
        <v>1.4393870967741123</v>
      </c>
    </row>
    <row r="2144" spans="1:35" x14ac:dyDescent="0.25">
      <c r="A2144">
        <f>bulldata!A2135</f>
        <v>2134</v>
      </c>
      <c r="B2144" t="str">
        <f>bulldata!B2135</f>
        <v>200HO11525</v>
      </c>
      <c r="C2144" t="str">
        <f>bulldata!C2135</f>
        <v>HOCAN000040000088</v>
      </c>
      <c r="D2144" t="str">
        <f>bulldata!D2135</f>
        <v>VOGUE TIMELESS P</v>
      </c>
      <c r="E2144">
        <f>bulldata!E2135</f>
        <v>841</v>
      </c>
      <c r="F2144">
        <f>bulldata!F2135</f>
        <v>767</v>
      </c>
      <c r="G2144">
        <f>bulldata!G2135</f>
        <v>719</v>
      </c>
      <c r="H2144">
        <f>bulldata!H2135</f>
        <v>816</v>
      </c>
      <c r="I2144">
        <f>bulldata!I2135</f>
        <v>1440</v>
      </c>
      <c r="J2144">
        <f>bulldata!J2135</f>
        <v>97</v>
      </c>
      <c r="K2144">
        <f>bulldata!K2135</f>
        <v>54</v>
      </c>
      <c r="L2144">
        <f>bulldata!L2135</f>
        <v>2.65</v>
      </c>
      <c r="M2144">
        <f>bulldata!M2135</f>
        <v>-0.1</v>
      </c>
      <c r="N2144">
        <f>bulldata!N2135</f>
        <v>1.1000000000000001</v>
      </c>
      <c r="O2144">
        <f>bulldata!O2135</f>
        <v>2.54</v>
      </c>
      <c r="P2144">
        <f>bulldata!P2135</f>
        <v>0.89</v>
      </c>
      <c r="Q2144">
        <f>bulldata!Q2135</f>
        <v>1.23</v>
      </c>
      <c r="R2144">
        <f>bulldata!R2135</f>
        <v>25.3</v>
      </c>
      <c r="S2144">
        <f>bulldata!S2135</f>
        <v>7.53</v>
      </c>
      <c r="Y2144">
        <f>bulldata!T2135</f>
        <v>-0.6</v>
      </c>
      <c r="AA2144">
        <f>bulldata!U2135</f>
        <v>1.3</v>
      </c>
      <c r="AC2144">
        <f>bulldata!V2135</f>
        <v>5.2</v>
      </c>
      <c r="AD2144" s="2">
        <f t="shared" si="201"/>
        <v>-1.32</v>
      </c>
      <c r="AE2144" s="73">
        <f t="shared" si="202"/>
        <v>15.600000000000001</v>
      </c>
      <c r="AF2144" s="83">
        <f t="shared" si="205"/>
        <v>252.12688558830357</v>
      </c>
      <c r="AG2144" s="131">
        <f t="shared" si="203"/>
        <v>813.99274193548376</v>
      </c>
      <c r="AH2144" s="132">
        <f t="shared" si="200"/>
        <v>816</v>
      </c>
      <c r="AI2144" s="133">
        <f t="shared" si="204"/>
        <v>-2.0072580645162361</v>
      </c>
    </row>
    <row r="2145" spans="1:35" x14ac:dyDescent="0.25">
      <c r="A2145">
        <f>bulldata!A2136</f>
        <v>2135</v>
      </c>
      <c r="B2145" t="str">
        <f>bulldata!B2136</f>
        <v>200HO11671</v>
      </c>
      <c r="C2145" t="str">
        <f>bulldata!C2136</f>
        <v>HOCAN000040000098</v>
      </c>
      <c r="D2145" t="str">
        <f>bulldata!D2136</f>
        <v>VOGUE ECLIPSE PP</v>
      </c>
      <c r="E2145">
        <f>bulldata!E2136</f>
        <v>803</v>
      </c>
      <c r="F2145">
        <f>bulldata!F2136</f>
        <v>708</v>
      </c>
      <c r="G2145">
        <f>bulldata!G2136</f>
        <v>709</v>
      </c>
      <c r="H2145">
        <f>bulldata!H2136</f>
        <v>772</v>
      </c>
      <c r="I2145">
        <f>bulldata!I2136</f>
        <v>1443</v>
      </c>
      <c r="J2145">
        <f>bulldata!J2136</f>
        <v>83</v>
      </c>
      <c r="K2145">
        <f>bulldata!K2136</f>
        <v>60</v>
      </c>
      <c r="L2145">
        <f>bulldata!L2136</f>
        <v>2.83</v>
      </c>
      <c r="M2145">
        <f>bulldata!M2136</f>
        <v>0.7</v>
      </c>
      <c r="N2145">
        <f>bulldata!N2136</f>
        <v>2.8</v>
      </c>
      <c r="O2145">
        <f>bulldata!O2136</f>
        <v>1.97</v>
      </c>
      <c r="P2145">
        <f>bulldata!P2136</f>
        <v>0.67</v>
      </c>
      <c r="Q2145">
        <f>bulldata!Q2136</f>
        <v>0.36</v>
      </c>
      <c r="R2145">
        <f>bulldata!R2136</f>
        <v>26.7</v>
      </c>
      <c r="S2145">
        <f>bulldata!S2136</f>
        <v>2.54</v>
      </c>
      <c r="Y2145">
        <f>bulldata!T2136</f>
        <v>2.2000000000000002</v>
      </c>
      <c r="AA2145">
        <f>bulldata!U2136</f>
        <v>0.4</v>
      </c>
      <c r="AC2145">
        <f>bulldata!V2136</f>
        <v>5.5</v>
      </c>
      <c r="AD2145" s="2">
        <f t="shared" si="201"/>
        <v>4.8400000000000007</v>
      </c>
      <c r="AE2145" s="73">
        <f t="shared" si="202"/>
        <v>4.8000000000000007</v>
      </c>
      <c r="AF2145" s="83">
        <f t="shared" si="205"/>
        <v>236.65221629148292</v>
      </c>
      <c r="AG2145" s="131">
        <f t="shared" si="203"/>
        <v>772.03316129032248</v>
      </c>
      <c r="AH2145" s="132">
        <f t="shared" si="200"/>
        <v>772</v>
      </c>
      <c r="AI2145" s="133">
        <f t="shared" si="204"/>
        <v>3.3161290322482273E-2</v>
      </c>
    </row>
    <row r="2146" spans="1:35" x14ac:dyDescent="0.25">
      <c r="A2146">
        <f>bulldata!A2137</f>
        <v>2136</v>
      </c>
      <c r="B2146" t="str">
        <f>bulldata!B2137</f>
        <v>200HO11672</v>
      </c>
      <c r="C2146" t="str">
        <f>bulldata!C2137</f>
        <v>HOCAN000040000101</v>
      </c>
      <c r="D2146" t="str">
        <f>bulldata!D2137</f>
        <v>OCONNORS YIELD PP</v>
      </c>
      <c r="E2146">
        <f>bulldata!E2137</f>
        <v>666</v>
      </c>
      <c r="F2146">
        <f>bulldata!F2137</f>
        <v>509</v>
      </c>
      <c r="G2146">
        <f>bulldata!G2137</f>
        <v>618</v>
      </c>
      <c r="H2146">
        <f>bulldata!H2137</f>
        <v>616</v>
      </c>
      <c r="I2146">
        <f>bulldata!I2137</f>
        <v>612</v>
      </c>
      <c r="J2146">
        <f>bulldata!J2137</f>
        <v>41</v>
      </c>
      <c r="K2146">
        <f>bulldata!K2137</f>
        <v>49</v>
      </c>
      <c r="L2146">
        <f>bulldata!L2137</f>
        <v>3.01</v>
      </c>
      <c r="M2146">
        <f>bulldata!M2137</f>
        <v>2.6</v>
      </c>
      <c r="N2146">
        <f>bulldata!N2137</f>
        <v>3.7</v>
      </c>
      <c r="O2146">
        <f>bulldata!O2137</f>
        <v>2.15</v>
      </c>
      <c r="P2146">
        <f>bulldata!P2137</f>
        <v>1.04</v>
      </c>
      <c r="Q2146">
        <f>bulldata!Q2137</f>
        <v>-0.16</v>
      </c>
      <c r="R2146">
        <f>bulldata!R2137</f>
        <v>52.6</v>
      </c>
      <c r="S2146">
        <f>bulldata!S2137</f>
        <v>-0.68</v>
      </c>
      <c r="Y2146">
        <f>bulldata!T2137</f>
        <v>1.7</v>
      </c>
      <c r="AA2146">
        <f>bulldata!U2137</f>
        <v>1.3</v>
      </c>
      <c r="AC2146">
        <f>bulldata!V2137</f>
        <v>4.9000000000000004</v>
      </c>
      <c r="AD2146" s="2">
        <f t="shared" si="201"/>
        <v>3.74</v>
      </c>
      <c r="AE2146" s="73">
        <f t="shared" si="202"/>
        <v>15.600000000000001</v>
      </c>
      <c r="AF2146" s="83">
        <f t="shared" si="205"/>
        <v>181.51319331631473</v>
      </c>
      <c r="AG2146" s="131">
        <f t="shared" si="203"/>
        <v>617.04667741935498</v>
      </c>
      <c r="AH2146" s="132">
        <f t="shared" si="200"/>
        <v>616</v>
      </c>
      <c r="AI2146" s="133">
        <f t="shared" si="204"/>
        <v>1.0466774193549782</v>
      </c>
    </row>
    <row r="2147" spans="1:35" x14ac:dyDescent="0.25">
      <c r="A2147">
        <f>bulldata!A2138</f>
        <v>2137</v>
      </c>
      <c r="B2147" t="str">
        <f>bulldata!B2138</f>
        <v>200HO11828</v>
      </c>
      <c r="C2147" t="str">
        <f>bulldata!C2138</f>
        <v>HOCAN000040001147</v>
      </c>
      <c r="D2147" t="str">
        <f>bulldata!D2138</f>
        <v>VOGUE REDEYE P</v>
      </c>
      <c r="E2147">
        <f>bulldata!E2138</f>
        <v>720</v>
      </c>
      <c r="F2147">
        <f>bulldata!F2138</f>
        <v>671</v>
      </c>
      <c r="G2147">
        <f>bulldata!G2138</f>
        <v>636</v>
      </c>
      <c r="H2147">
        <f>bulldata!H2138</f>
        <v>703</v>
      </c>
      <c r="I2147">
        <f>bulldata!I2138</f>
        <v>1110</v>
      </c>
      <c r="J2147">
        <f>bulldata!J2138</f>
        <v>64</v>
      </c>
      <c r="K2147">
        <f>bulldata!K2138</f>
        <v>40</v>
      </c>
      <c r="L2147">
        <f>bulldata!L2138</f>
        <v>2.74</v>
      </c>
      <c r="M2147">
        <f>bulldata!M2138</f>
        <v>0.8</v>
      </c>
      <c r="N2147">
        <f>bulldata!N2138</f>
        <v>0</v>
      </c>
      <c r="O2147">
        <f>bulldata!O2138</f>
        <v>2.99</v>
      </c>
      <c r="P2147">
        <f>bulldata!P2138</f>
        <v>2.0499999999999998</v>
      </c>
      <c r="Q2147">
        <f>bulldata!Q2138</f>
        <v>1</v>
      </c>
      <c r="R2147">
        <f>bulldata!R2138</f>
        <v>47.9</v>
      </c>
      <c r="S2147">
        <f>bulldata!S2138</f>
        <v>9.99</v>
      </c>
      <c r="Y2147">
        <f>bulldata!T2138</f>
        <v>0.5</v>
      </c>
      <c r="AA2147">
        <f>bulldata!U2138</f>
        <v>1.9</v>
      </c>
      <c r="AC2147">
        <f>bulldata!V2138</f>
        <v>5.6</v>
      </c>
      <c r="AD2147" s="2">
        <f t="shared" si="201"/>
        <v>1.1000000000000001</v>
      </c>
      <c r="AE2147" s="73">
        <f t="shared" si="202"/>
        <v>22.799999999999997</v>
      </c>
      <c r="AF2147" s="83">
        <f t="shared" si="205"/>
        <v>206.93525179856113</v>
      </c>
      <c r="AG2147" s="131">
        <f t="shared" si="203"/>
        <v>705.57999999999981</v>
      </c>
      <c r="AH2147" s="132">
        <f t="shared" si="200"/>
        <v>703</v>
      </c>
      <c r="AI2147" s="133">
        <f t="shared" si="204"/>
        <v>2.5799999999998136</v>
      </c>
    </row>
    <row r="2148" spans="1:35" x14ac:dyDescent="0.25">
      <c r="A2148">
        <f>bulldata!A2139</f>
        <v>2138</v>
      </c>
      <c r="B2148" t="str">
        <f>bulldata!B2139</f>
        <v>094HO18656</v>
      </c>
      <c r="C2148" t="str">
        <f>bulldata!C2139</f>
        <v>HOCAN000042002070</v>
      </c>
      <c r="D2148" t="str">
        <f>bulldata!D2139</f>
        <v>BRABANTDALE ATMOSPHERE-ET</v>
      </c>
      <c r="E2148">
        <f>bulldata!E2139</f>
        <v>232</v>
      </c>
      <c r="F2148">
        <f>bulldata!F2139</f>
        <v>306</v>
      </c>
      <c r="G2148">
        <f>bulldata!G2139</f>
        <v>148</v>
      </c>
      <c r="H2148">
        <f>bulldata!H2139</f>
        <v>252</v>
      </c>
      <c r="I2148">
        <f>bulldata!I2139</f>
        <v>882</v>
      </c>
      <c r="J2148">
        <f>bulldata!J2139</f>
        <v>32</v>
      </c>
      <c r="K2148">
        <f>bulldata!K2139</f>
        <v>7</v>
      </c>
      <c r="L2148">
        <f>bulldata!L2139</f>
        <v>2.5</v>
      </c>
      <c r="M2148">
        <f>bulldata!M2139</f>
        <v>-3.2</v>
      </c>
      <c r="N2148">
        <f>bulldata!N2139</f>
        <v>-3.9</v>
      </c>
      <c r="O2148">
        <f>bulldata!O2139</f>
        <v>3.37</v>
      </c>
      <c r="P2148">
        <f>bulldata!P2139</f>
        <v>1.88</v>
      </c>
      <c r="Q2148">
        <f>bulldata!Q2139</f>
        <v>2.2999999999999998</v>
      </c>
      <c r="R2148">
        <f>bulldata!R2139</f>
        <v>12.3</v>
      </c>
      <c r="S2148">
        <f>bulldata!S2139</f>
        <v>3.57</v>
      </c>
      <c r="Y2148">
        <f>bulldata!T2139</f>
        <v>-0.4</v>
      </c>
      <c r="AA2148">
        <f>bulldata!U2139</f>
        <v>-1.5</v>
      </c>
      <c r="AC2148">
        <f>bulldata!V2139</f>
        <v>1.7</v>
      </c>
      <c r="AD2148" s="2">
        <f t="shared" si="201"/>
        <v>-0.88000000000000012</v>
      </c>
      <c r="AE2148" s="73">
        <f t="shared" si="202"/>
        <v>-18</v>
      </c>
      <c r="AF2148" s="83">
        <f t="shared" si="205"/>
        <v>85.99427941517753</v>
      </c>
      <c r="AG2148" s="131">
        <f t="shared" si="203"/>
        <v>252.48409677419352</v>
      </c>
      <c r="AH2148" s="132">
        <f t="shared" si="200"/>
        <v>252</v>
      </c>
      <c r="AI2148" s="133">
        <f t="shared" si="204"/>
        <v>0.48409677419351738</v>
      </c>
    </row>
    <row r="2149" spans="1:35" x14ac:dyDescent="0.25">
      <c r="A2149">
        <f>bulldata!A2140</f>
        <v>2139</v>
      </c>
      <c r="B2149" t="str">
        <f>bulldata!B2140</f>
        <v>094HO18848</v>
      </c>
      <c r="C2149" t="str">
        <f>bulldata!C2140</f>
        <v>HOCAN000042002132</v>
      </c>
      <c r="D2149" t="str">
        <f>bulldata!D2140</f>
        <v>BRABANTDALE ANGLER-ET</v>
      </c>
      <c r="E2149">
        <f>bulldata!E2140</f>
        <v>712</v>
      </c>
      <c r="F2149">
        <f>bulldata!F2140</f>
        <v>709</v>
      </c>
      <c r="G2149">
        <f>bulldata!G2140</f>
        <v>559</v>
      </c>
      <c r="H2149">
        <f>bulldata!H2140</f>
        <v>710</v>
      </c>
      <c r="I2149">
        <f>bulldata!I2140</f>
        <v>2195</v>
      </c>
      <c r="J2149">
        <f>bulldata!J2140</f>
        <v>99</v>
      </c>
      <c r="K2149">
        <f>bulldata!K2140</f>
        <v>64</v>
      </c>
      <c r="L2149">
        <f>bulldata!L2140</f>
        <v>2.77</v>
      </c>
      <c r="M2149">
        <f>bulldata!M2140</f>
        <v>-3</v>
      </c>
      <c r="N2149">
        <f>bulldata!N2140</f>
        <v>-3.4</v>
      </c>
      <c r="O2149">
        <f>bulldata!O2140</f>
        <v>2.4900000000000002</v>
      </c>
      <c r="P2149">
        <f>bulldata!P2140</f>
        <v>1.1100000000000001</v>
      </c>
      <c r="Q2149">
        <f>bulldata!Q2140</f>
        <v>1.49</v>
      </c>
      <c r="R2149">
        <f>bulldata!R2140</f>
        <v>19.399999999999999</v>
      </c>
      <c r="S2149">
        <f>bulldata!S2140</f>
        <v>4.63</v>
      </c>
      <c r="Y2149">
        <f>bulldata!T2140</f>
        <v>-2</v>
      </c>
      <c r="AA2149">
        <f>bulldata!U2140</f>
        <v>-1.5</v>
      </c>
      <c r="AC2149">
        <f>bulldata!V2140</f>
        <v>2.8</v>
      </c>
      <c r="AD2149" s="2">
        <f t="shared" si="201"/>
        <v>-4.4000000000000004</v>
      </c>
      <c r="AE2149" s="73">
        <f t="shared" si="202"/>
        <v>-18</v>
      </c>
      <c r="AF2149" s="83">
        <f t="shared" si="205"/>
        <v>243.44789974472036</v>
      </c>
      <c r="AG2149" s="131">
        <f t="shared" si="203"/>
        <v>707.58516129032262</v>
      </c>
      <c r="AH2149" s="132">
        <f t="shared" si="200"/>
        <v>710</v>
      </c>
      <c r="AI2149" s="133">
        <f t="shared" si="204"/>
        <v>-2.4148387096773831</v>
      </c>
    </row>
    <row r="2150" spans="1:35" x14ac:dyDescent="0.25">
      <c r="A2150">
        <f>bulldata!A2141</f>
        <v>2140</v>
      </c>
      <c r="B2150" t="str">
        <f>bulldata!B2141</f>
        <v>094HO19190</v>
      </c>
      <c r="C2150" t="str">
        <f>bulldata!C2141</f>
        <v>HOCAN000042002397</v>
      </c>
      <c r="D2150" t="str">
        <f>bulldata!D2141</f>
        <v>BRABANTDALE ACME-ET</v>
      </c>
      <c r="E2150">
        <f>bulldata!E2141</f>
        <v>294</v>
      </c>
      <c r="F2150">
        <f>bulldata!F2141</f>
        <v>351</v>
      </c>
      <c r="G2150">
        <f>bulldata!G2141</f>
        <v>233</v>
      </c>
      <c r="H2150">
        <f>bulldata!H2141</f>
        <v>311</v>
      </c>
      <c r="I2150">
        <f>bulldata!I2141</f>
        <v>1008</v>
      </c>
      <c r="J2150">
        <f>bulldata!J2141</f>
        <v>49</v>
      </c>
      <c r="K2150">
        <f>bulldata!K2141</f>
        <v>16</v>
      </c>
      <c r="L2150">
        <f>bulldata!L2141</f>
        <v>2.69</v>
      </c>
      <c r="M2150">
        <f>bulldata!M2141</f>
        <v>-2.6</v>
      </c>
      <c r="N2150">
        <f>bulldata!N2141</f>
        <v>-2.7</v>
      </c>
      <c r="O2150">
        <f>bulldata!O2141</f>
        <v>3.28</v>
      </c>
      <c r="P2150">
        <f>bulldata!P2141</f>
        <v>1.28</v>
      </c>
      <c r="Q2150">
        <f>bulldata!Q2141</f>
        <v>1.25</v>
      </c>
      <c r="R2150">
        <f>bulldata!R2141</f>
        <v>8.9</v>
      </c>
      <c r="S2150">
        <f>bulldata!S2141</f>
        <v>-1.83</v>
      </c>
      <c r="Y2150">
        <f>bulldata!T2141</f>
        <v>0.6</v>
      </c>
      <c r="AA2150">
        <f>bulldata!U2141</f>
        <v>-3.2</v>
      </c>
      <c r="AC2150">
        <f>bulldata!V2141</f>
        <v>0.7</v>
      </c>
      <c r="AD2150" s="2">
        <f t="shared" si="201"/>
        <v>1.32</v>
      </c>
      <c r="AE2150" s="73">
        <f t="shared" si="202"/>
        <v>-38.400000000000006</v>
      </c>
      <c r="AF2150" s="83">
        <f t="shared" si="205"/>
        <v>120.87390345787887</v>
      </c>
      <c r="AG2150" s="131">
        <f t="shared" si="203"/>
        <v>312.24945161290327</v>
      </c>
      <c r="AH2150" s="132">
        <f t="shared" si="200"/>
        <v>311</v>
      </c>
      <c r="AI2150" s="133">
        <f t="shared" si="204"/>
        <v>1.2494516129032718</v>
      </c>
    </row>
    <row r="2151" spans="1:35" x14ac:dyDescent="0.25">
      <c r="A2151">
        <f>bulldata!A2142</f>
        <v>2141</v>
      </c>
      <c r="B2151" t="str">
        <f>bulldata!B2142</f>
        <v>200HO11674</v>
      </c>
      <c r="C2151" t="str">
        <f>bulldata!C2142</f>
        <v>HOCAN000042002416</v>
      </c>
      <c r="D2151" t="str">
        <f>bulldata!D2142</f>
        <v>BRABANTDALE ALONGSIDE</v>
      </c>
      <c r="E2151">
        <f>bulldata!E2142</f>
        <v>283</v>
      </c>
      <c r="F2151">
        <f>bulldata!F2142</f>
        <v>273</v>
      </c>
      <c r="G2151">
        <f>bulldata!G2142</f>
        <v>212</v>
      </c>
      <c r="H2151">
        <f>bulldata!H2142</f>
        <v>279</v>
      </c>
      <c r="I2151">
        <f>bulldata!I2142</f>
        <v>594</v>
      </c>
      <c r="J2151">
        <f>bulldata!J2142</f>
        <v>38</v>
      </c>
      <c r="K2151">
        <f>bulldata!K2142</f>
        <v>18</v>
      </c>
      <c r="L2151">
        <f>bulldata!L2142</f>
        <v>2.83</v>
      </c>
      <c r="M2151">
        <f>bulldata!M2142</f>
        <v>-3</v>
      </c>
      <c r="N2151">
        <f>bulldata!N2142</f>
        <v>-2.1</v>
      </c>
      <c r="O2151">
        <f>bulldata!O2142</f>
        <v>3.89</v>
      </c>
      <c r="P2151">
        <f>bulldata!P2142</f>
        <v>2.5299999999999998</v>
      </c>
      <c r="Q2151">
        <f>bulldata!Q2142</f>
        <v>1.41</v>
      </c>
      <c r="R2151">
        <f>bulldata!R2142</f>
        <v>22.5</v>
      </c>
      <c r="S2151">
        <f>bulldata!S2142</f>
        <v>-1.17</v>
      </c>
      <c r="Y2151">
        <f>bulldata!T2142</f>
        <v>0.7</v>
      </c>
      <c r="AA2151">
        <f>bulldata!U2142</f>
        <v>-4.0999999999999996</v>
      </c>
      <c r="AC2151">
        <f>bulldata!V2142</f>
        <v>-0.1</v>
      </c>
      <c r="AD2151" s="2">
        <f t="shared" si="201"/>
        <v>1.54</v>
      </c>
      <c r="AE2151" s="73">
        <f t="shared" si="202"/>
        <v>-49.199999999999996</v>
      </c>
      <c r="AF2151" s="83">
        <f t="shared" si="205"/>
        <v>118.77882339289862</v>
      </c>
      <c r="AG2151" s="131">
        <f t="shared" si="203"/>
        <v>280.64512903225818</v>
      </c>
      <c r="AH2151" s="132">
        <f t="shared" si="200"/>
        <v>279</v>
      </c>
      <c r="AI2151" s="133">
        <f t="shared" si="204"/>
        <v>1.6451290322581826</v>
      </c>
    </row>
    <row r="2152" spans="1:35" x14ac:dyDescent="0.25">
      <c r="A2152">
        <f>bulldata!A2143</f>
        <v>2142</v>
      </c>
      <c r="B2152" t="str">
        <f>bulldata!B2143</f>
        <v>200HO11822</v>
      </c>
      <c r="C2152" t="str">
        <f>bulldata!C2143</f>
        <v>HOCAN000042002534</v>
      </c>
      <c r="D2152" t="str">
        <f>bulldata!D2143</f>
        <v>BRABANTDALE ALLEYOOP</v>
      </c>
      <c r="E2152">
        <f>bulldata!E2143</f>
        <v>459</v>
      </c>
      <c r="F2152">
        <f>bulldata!F2143</f>
        <v>464</v>
      </c>
      <c r="G2152">
        <f>bulldata!G2143</f>
        <v>371</v>
      </c>
      <c r="H2152">
        <f>bulldata!H2143</f>
        <v>460</v>
      </c>
      <c r="I2152">
        <f>bulldata!I2143</f>
        <v>1675</v>
      </c>
      <c r="J2152">
        <f>bulldata!J2143</f>
        <v>48</v>
      </c>
      <c r="K2152">
        <f>bulldata!K2143</f>
        <v>48</v>
      </c>
      <c r="L2152">
        <f>bulldata!L2143</f>
        <v>2.87</v>
      </c>
      <c r="M2152">
        <f>bulldata!M2143</f>
        <v>-2.5</v>
      </c>
      <c r="N2152">
        <f>bulldata!N2143</f>
        <v>-3</v>
      </c>
      <c r="O2152">
        <f>bulldata!O2143</f>
        <v>3.51</v>
      </c>
      <c r="P2152">
        <f>bulldata!P2143</f>
        <v>2.38</v>
      </c>
      <c r="Q2152">
        <f>bulldata!Q2143</f>
        <v>1.04</v>
      </c>
      <c r="R2152">
        <f>bulldata!R2143</f>
        <v>39.5</v>
      </c>
      <c r="S2152">
        <f>bulldata!S2143</f>
        <v>2.33</v>
      </c>
      <c r="Y2152">
        <f>bulldata!T2143</f>
        <v>-0.7</v>
      </c>
      <c r="AA2152">
        <f>bulldata!U2143</f>
        <v>-4</v>
      </c>
      <c r="AC2152">
        <f>bulldata!V2143</f>
        <v>1.4</v>
      </c>
      <c r="AD2152" s="2">
        <f t="shared" si="201"/>
        <v>-1.54</v>
      </c>
      <c r="AE2152" s="73">
        <f t="shared" si="202"/>
        <v>-48</v>
      </c>
      <c r="AF2152" s="83">
        <f t="shared" si="205"/>
        <v>174.95022046878628</v>
      </c>
      <c r="AG2152" s="131">
        <f t="shared" si="203"/>
        <v>463.42161290322582</v>
      </c>
      <c r="AH2152" s="132">
        <f t="shared" si="200"/>
        <v>460</v>
      </c>
      <c r="AI2152" s="133">
        <f t="shared" si="204"/>
        <v>3.4216129032258209</v>
      </c>
    </row>
    <row r="2153" spans="1:35" x14ac:dyDescent="0.25">
      <c r="A2153">
        <f>bulldata!A2144</f>
        <v>2143</v>
      </c>
      <c r="B2153" t="str">
        <f>bulldata!B2144</f>
        <v>147HO02259</v>
      </c>
      <c r="C2153" t="str">
        <f>bulldata!C2144</f>
        <v>HOCAN000105900415</v>
      </c>
      <c r="D2153" t="str">
        <f>bulldata!D2144</f>
        <v>GEPAQUETTE DG SHOTTBOLT</v>
      </c>
      <c r="E2153">
        <f>bulldata!E2144</f>
        <v>217</v>
      </c>
      <c r="F2153">
        <f>bulldata!F2144</f>
        <v>235</v>
      </c>
      <c r="G2153">
        <f>bulldata!G2144</f>
        <v>159</v>
      </c>
      <c r="H2153">
        <f>bulldata!H2144</f>
        <v>223</v>
      </c>
      <c r="I2153">
        <f>bulldata!I2144</f>
        <v>933</v>
      </c>
      <c r="J2153">
        <f>bulldata!J2144</f>
        <v>44</v>
      </c>
      <c r="K2153">
        <f>bulldata!K2144</f>
        <v>25</v>
      </c>
      <c r="L2153">
        <f>bulldata!L2144</f>
        <v>3.05</v>
      </c>
      <c r="M2153">
        <f>bulldata!M2144</f>
        <v>-1.8</v>
      </c>
      <c r="N2153">
        <f>bulldata!N2144</f>
        <v>-2.2000000000000002</v>
      </c>
      <c r="O2153">
        <f>bulldata!O2144</f>
        <v>0.45</v>
      </c>
      <c r="P2153">
        <f>bulldata!P2144</f>
        <v>1.5</v>
      </c>
      <c r="Q2153">
        <f>bulldata!Q2144</f>
        <v>0.78</v>
      </c>
      <c r="R2153">
        <f>bulldata!R2144</f>
        <v>-2.5</v>
      </c>
      <c r="S2153">
        <f>bulldata!S2144</f>
        <v>-3.58</v>
      </c>
      <c r="Y2153">
        <f>bulldata!T2144</f>
        <v>-0.8</v>
      </c>
      <c r="AA2153">
        <f>bulldata!U2144</f>
        <v>-0.7</v>
      </c>
      <c r="AC2153">
        <f>bulldata!V2144</f>
        <v>-0.4</v>
      </c>
      <c r="AD2153" s="2">
        <f t="shared" si="201"/>
        <v>-1.7600000000000002</v>
      </c>
      <c r="AE2153" s="73">
        <f t="shared" si="202"/>
        <v>-8.3999999999999986</v>
      </c>
      <c r="AF2153" s="83">
        <f t="shared" si="205"/>
        <v>86.993710837781393</v>
      </c>
      <c r="AG2153" s="131">
        <f t="shared" si="203"/>
        <v>224.08251612903226</v>
      </c>
      <c r="AH2153" s="132">
        <f t="shared" si="200"/>
        <v>223</v>
      </c>
      <c r="AI2153" s="133">
        <f t="shared" si="204"/>
        <v>1.0825161290322569</v>
      </c>
    </row>
    <row r="2154" spans="1:35" x14ac:dyDescent="0.25">
      <c r="A2154">
        <f>bulldata!A2145</f>
        <v>2144</v>
      </c>
      <c r="B2154" t="str">
        <f>bulldata!B2145</f>
        <v>566HO01162</v>
      </c>
      <c r="C2154" t="str">
        <f>bulldata!C2145</f>
        <v>HOCAN000106602446</v>
      </c>
      <c r="D2154" t="str">
        <f>bulldata!D2145</f>
        <v>LOOKOUT PESCE ATW LETS GO</v>
      </c>
      <c r="E2154">
        <f>bulldata!E2145</f>
        <v>95</v>
      </c>
      <c r="F2154">
        <f>bulldata!F2145</f>
        <v>64</v>
      </c>
      <c r="G2154">
        <f>bulldata!G2145</f>
        <v>56</v>
      </c>
      <c r="H2154">
        <f>bulldata!H2145</f>
        <v>84</v>
      </c>
      <c r="I2154">
        <f>bulldata!I2145</f>
        <v>-107</v>
      </c>
      <c r="J2154">
        <f>bulldata!J2145</f>
        <v>2</v>
      </c>
      <c r="K2154">
        <f>bulldata!K2145</f>
        <v>1</v>
      </c>
      <c r="L2154">
        <f>bulldata!L2145</f>
        <v>2.81</v>
      </c>
      <c r="M2154">
        <f>bulldata!M2145</f>
        <v>-0.9</v>
      </c>
      <c r="N2154">
        <f>bulldata!N2145</f>
        <v>-2</v>
      </c>
      <c r="O2154">
        <f>bulldata!O2145</f>
        <v>1.79</v>
      </c>
      <c r="P2154">
        <f>bulldata!P2145</f>
        <v>2.44</v>
      </c>
      <c r="Q2154">
        <f>bulldata!Q2145</f>
        <v>0.36</v>
      </c>
      <c r="R2154">
        <f>bulldata!R2145</f>
        <v>-9.6</v>
      </c>
      <c r="S2154">
        <f>bulldata!S2145</f>
        <v>-0.79</v>
      </c>
      <c r="Y2154">
        <f>bulldata!T2145</f>
        <v>0.8</v>
      </c>
      <c r="AA2154">
        <f>bulldata!U2145</f>
        <v>-0.9</v>
      </c>
      <c r="AC2154">
        <f>bulldata!V2145</f>
        <v>1.2</v>
      </c>
      <c r="AD2154" s="2">
        <f t="shared" si="201"/>
        <v>1.7600000000000002</v>
      </c>
      <c r="AE2154" s="73">
        <f t="shared" si="202"/>
        <v>-10.8</v>
      </c>
      <c r="AF2154" s="83">
        <f t="shared" si="205"/>
        <v>26.577605012763982</v>
      </c>
      <c r="AG2154" s="131">
        <f t="shared" si="203"/>
        <v>87.645741935483855</v>
      </c>
      <c r="AH2154" s="132">
        <f t="shared" si="200"/>
        <v>84</v>
      </c>
      <c r="AI2154" s="133">
        <f t="shared" si="204"/>
        <v>3.6457419354838549</v>
      </c>
    </row>
    <row r="2155" spans="1:35" x14ac:dyDescent="0.25">
      <c r="A2155">
        <f>bulldata!A2146</f>
        <v>2145</v>
      </c>
      <c r="B2155" t="str">
        <f>bulldata!B2146</f>
        <v>534HO00018</v>
      </c>
      <c r="C2155" t="str">
        <f>bulldata!C2146</f>
        <v>HOCAN000107308984</v>
      </c>
      <c r="D2155" t="str">
        <f>bulldata!D2146</f>
        <v>BLONDIN LOTUS-ET</v>
      </c>
      <c r="E2155">
        <f>bulldata!E2146</f>
        <v>-342</v>
      </c>
      <c r="F2155">
        <f>bulldata!F2146</f>
        <v>-407</v>
      </c>
      <c r="G2155">
        <f>bulldata!G2146</f>
        <v>-394</v>
      </c>
      <c r="H2155">
        <f>bulldata!H2146</f>
        <v>-361</v>
      </c>
      <c r="I2155">
        <f>bulldata!I2146</f>
        <v>-897</v>
      </c>
      <c r="J2155">
        <f>bulldata!J2146</f>
        <v>-36</v>
      </c>
      <c r="K2155">
        <f>bulldata!K2146</f>
        <v>-13</v>
      </c>
      <c r="L2155">
        <f>bulldata!L2146</f>
        <v>3.13</v>
      </c>
      <c r="M2155">
        <f>bulldata!M2146</f>
        <v>-4</v>
      </c>
      <c r="N2155">
        <f>bulldata!N2146</f>
        <v>-5.3</v>
      </c>
      <c r="O2155">
        <f>bulldata!O2146</f>
        <v>1.51</v>
      </c>
      <c r="P2155">
        <f>bulldata!P2146</f>
        <v>0.82</v>
      </c>
      <c r="Q2155">
        <f>bulldata!Q2146</f>
        <v>0.41</v>
      </c>
      <c r="R2155">
        <f>bulldata!R2146</f>
        <v>1.2</v>
      </c>
      <c r="S2155">
        <f>bulldata!S2146</f>
        <v>-2.04</v>
      </c>
      <c r="Y2155">
        <f>bulldata!T2146</f>
        <v>-3</v>
      </c>
      <c r="AA2155">
        <f>bulldata!U2146</f>
        <v>-5.5</v>
      </c>
      <c r="AC2155">
        <f>bulldata!V2146</f>
        <v>-4.3</v>
      </c>
      <c r="AD2155" s="2">
        <f t="shared" si="201"/>
        <v>-6.6000000000000005</v>
      </c>
      <c r="AE2155" s="73">
        <f t="shared" si="202"/>
        <v>-66</v>
      </c>
      <c r="AF2155" s="83">
        <f t="shared" si="205"/>
        <v>-74.46851937804594</v>
      </c>
      <c r="AG2155" s="131">
        <f t="shared" si="203"/>
        <v>-361.32248387096769</v>
      </c>
      <c r="AH2155" s="132">
        <f t="shared" si="200"/>
        <v>-361</v>
      </c>
      <c r="AI2155" s="133">
        <f t="shared" si="204"/>
        <v>-0.32248387096768738</v>
      </c>
    </row>
    <row r="2156" spans="1:35" x14ac:dyDescent="0.25">
      <c r="A2156">
        <f>bulldata!A2147</f>
        <v>2146</v>
      </c>
      <c r="B2156" t="str">
        <f>bulldata!B2147</f>
        <v>147HO02442</v>
      </c>
      <c r="C2156" t="str">
        <f>bulldata!C2147</f>
        <v>HOCAN000107533377</v>
      </c>
      <c r="D2156" t="str">
        <f>bulldata!D2147</f>
        <v>TRANQUILLITY AC PRIDE</v>
      </c>
      <c r="E2156">
        <f>bulldata!E2147</f>
        <v>800</v>
      </c>
      <c r="F2156">
        <f>bulldata!F2147</f>
        <v>743</v>
      </c>
      <c r="G2156">
        <f>bulldata!G2147</f>
        <v>699</v>
      </c>
      <c r="H2156">
        <f>bulldata!H2147</f>
        <v>782</v>
      </c>
      <c r="I2156">
        <f>bulldata!I2147</f>
        <v>855</v>
      </c>
      <c r="J2156">
        <f>bulldata!J2147</f>
        <v>92</v>
      </c>
      <c r="K2156">
        <f>bulldata!K2147</f>
        <v>37</v>
      </c>
      <c r="L2156">
        <f>bulldata!L2147</f>
        <v>3.02</v>
      </c>
      <c r="M2156">
        <f>bulldata!M2147</f>
        <v>0.6</v>
      </c>
      <c r="N2156">
        <f>bulldata!N2147</f>
        <v>0.8</v>
      </c>
      <c r="O2156">
        <f>bulldata!O2147</f>
        <v>1.48</v>
      </c>
      <c r="P2156">
        <f>bulldata!P2147</f>
        <v>0.71</v>
      </c>
      <c r="Q2156">
        <f>bulldata!Q2147</f>
        <v>-0.74</v>
      </c>
      <c r="R2156">
        <f>bulldata!R2147</f>
        <v>57.6</v>
      </c>
      <c r="S2156">
        <f>bulldata!S2147</f>
        <v>-0.32</v>
      </c>
      <c r="Y2156">
        <f>bulldata!T2147</f>
        <v>0.9</v>
      </c>
      <c r="AA2156">
        <f>bulldata!U2147</f>
        <v>3.1</v>
      </c>
      <c r="AC2156">
        <f>bulldata!V2147</f>
        <v>6.3</v>
      </c>
      <c r="AD2156" s="2">
        <f t="shared" si="201"/>
        <v>1.9800000000000002</v>
      </c>
      <c r="AE2156" s="73">
        <f t="shared" si="202"/>
        <v>37.200000000000003</v>
      </c>
      <c r="AF2156" s="83">
        <f t="shared" si="205"/>
        <v>226.13773497331169</v>
      </c>
      <c r="AG2156" s="131">
        <f t="shared" si="203"/>
        <v>787.54290322580641</v>
      </c>
      <c r="AH2156" s="132">
        <f t="shared" si="200"/>
        <v>782</v>
      </c>
      <c r="AI2156" s="133">
        <f t="shared" si="204"/>
        <v>5.5429032258064126</v>
      </c>
    </row>
    <row r="2157" spans="1:35" x14ac:dyDescent="0.25">
      <c r="A2157">
        <f>bulldata!A2148</f>
        <v>2147</v>
      </c>
      <c r="B2157" t="str">
        <f>bulldata!B2148</f>
        <v>151HO00703</v>
      </c>
      <c r="C2157" t="str">
        <f>bulldata!C2148</f>
        <v>HOCAN000107535517</v>
      </c>
      <c r="D2157" t="str">
        <f>bulldata!D2148</f>
        <v>BRYHILL SOCRATES P</v>
      </c>
      <c r="E2157">
        <f>bulldata!E2148</f>
        <v>496</v>
      </c>
      <c r="F2157">
        <f>bulldata!F2148</f>
        <v>448</v>
      </c>
      <c r="G2157">
        <f>bulldata!G2148</f>
        <v>372</v>
      </c>
      <c r="H2157">
        <f>bulldata!H2148</f>
        <v>481</v>
      </c>
      <c r="I2157">
        <f>bulldata!I2148</f>
        <v>1355</v>
      </c>
      <c r="J2157">
        <f>bulldata!J2148</f>
        <v>64</v>
      </c>
      <c r="K2157">
        <f>bulldata!K2148</f>
        <v>51</v>
      </c>
      <c r="L2157">
        <f>bulldata!L2148</f>
        <v>3.11</v>
      </c>
      <c r="M2157">
        <f>bulldata!M2148</f>
        <v>-2.7</v>
      </c>
      <c r="N2157">
        <f>bulldata!N2148</f>
        <v>-2.5</v>
      </c>
      <c r="O2157">
        <f>bulldata!O2148</f>
        <v>1.51</v>
      </c>
      <c r="P2157">
        <f>bulldata!P2148</f>
        <v>0.22</v>
      </c>
      <c r="Q2157">
        <f>bulldata!Q2148</f>
        <v>-0.17</v>
      </c>
      <c r="R2157">
        <f>bulldata!R2148</f>
        <v>22.9</v>
      </c>
      <c r="S2157">
        <f>bulldata!S2148</f>
        <v>-2.16</v>
      </c>
      <c r="Y2157">
        <f>bulldata!T2148</f>
        <v>0</v>
      </c>
      <c r="AA2157">
        <f>bulldata!U2148</f>
        <v>-1.3</v>
      </c>
      <c r="AC2157">
        <f>bulldata!V2148</f>
        <v>1.8</v>
      </c>
      <c r="AD2157" s="2">
        <f t="shared" si="201"/>
        <v>0</v>
      </c>
      <c r="AE2157" s="73">
        <f t="shared" si="202"/>
        <v>-15.600000000000001</v>
      </c>
      <c r="AF2157" s="83">
        <f t="shared" si="205"/>
        <v>166.02686238106287</v>
      </c>
      <c r="AG2157" s="131">
        <f t="shared" si="203"/>
        <v>480.1546774193547</v>
      </c>
      <c r="AH2157" s="132">
        <f t="shared" si="200"/>
        <v>481</v>
      </c>
      <c r="AI2157" s="133">
        <f t="shared" si="204"/>
        <v>-0.84532258064530197</v>
      </c>
    </row>
    <row r="2158" spans="1:35" x14ac:dyDescent="0.25">
      <c r="A2158">
        <f>bulldata!A2149</f>
        <v>2148</v>
      </c>
      <c r="B2158" t="str">
        <f>bulldata!B2149</f>
        <v>147HO02448</v>
      </c>
      <c r="C2158" t="str">
        <f>bulldata!C2149</f>
        <v>HOCAN000107535541</v>
      </c>
      <c r="D2158" t="str">
        <f>bulldata!D2149</f>
        <v>STANTONS CATALYST</v>
      </c>
      <c r="E2158">
        <f>bulldata!E2149</f>
        <v>362</v>
      </c>
      <c r="F2158">
        <f>bulldata!F2149</f>
        <v>369</v>
      </c>
      <c r="G2158">
        <f>bulldata!G2149</f>
        <v>310</v>
      </c>
      <c r="H2158">
        <f>bulldata!H2149</f>
        <v>365</v>
      </c>
      <c r="I2158">
        <f>bulldata!I2149</f>
        <v>-78</v>
      </c>
      <c r="J2158">
        <f>bulldata!J2149</f>
        <v>40</v>
      </c>
      <c r="K2158">
        <f>bulldata!K2149</f>
        <v>-3</v>
      </c>
      <c r="L2158">
        <f>bulldata!L2149</f>
        <v>3.05</v>
      </c>
      <c r="M2158">
        <f>bulldata!M2149</f>
        <v>-0.6</v>
      </c>
      <c r="N2158">
        <f>bulldata!N2149</f>
        <v>-0.1</v>
      </c>
      <c r="O2158">
        <f>bulldata!O2149</f>
        <v>1.65</v>
      </c>
      <c r="P2158">
        <f>bulldata!P2149</f>
        <v>0.52</v>
      </c>
      <c r="Q2158">
        <f>bulldata!Q2149</f>
        <v>-1.21</v>
      </c>
      <c r="R2158">
        <f>bulldata!R2149</f>
        <v>38.4</v>
      </c>
      <c r="S2158">
        <f>bulldata!S2149</f>
        <v>8.98</v>
      </c>
      <c r="Y2158">
        <f>bulldata!T2149</f>
        <v>0.5</v>
      </c>
      <c r="AA2158">
        <f>bulldata!U2149</f>
        <v>2.2999999999999998</v>
      </c>
      <c r="AC2158">
        <f>bulldata!V2149</f>
        <v>3.7</v>
      </c>
      <c r="AD2158" s="2">
        <f t="shared" si="201"/>
        <v>1.1000000000000001</v>
      </c>
      <c r="AE2158" s="73">
        <f t="shared" si="202"/>
        <v>27.599999999999998</v>
      </c>
      <c r="AF2158" s="83">
        <f t="shared" si="205"/>
        <v>95.678196797400801</v>
      </c>
      <c r="AG2158" s="131">
        <f t="shared" si="203"/>
        <v>364.98538709677422</v>
      </c>
      <c r="AH2158" s="132">
        <f t="shared" si="200"/>
        <v>365</v>
      </c>
      <c r="AI2158" s="133">
        <f t="shared" si="204"/>
        <v>-1.4612903225781793E-2</v>
      </c>
    </row>
    <row r="2159" spans="1:35" x14ac:dyDescent="0.25">
      <c r="A2159">
        <f>bulldata!A2150</f>
        <v>2149</v>
      </c>
      <c r="B2159" t="str">
        <f>bulldata!B2150</f>
        <v>777HO03913</v>
      </c>
      <c r="C2159" t="str">
        <f>bulldata!C2150</f>
        <v>HOCAN000107567492</v>
      </c>
      <c r="D2159" t="str">
        <f>bulldata!D2150</f>
        <v>CROTEAU LESPERRON UNIX</v>
      </c>
      <c r="E2159">
        <f>bulldata!E2150</f>
        <v>515</v>
      </c>
      <c r="F2159">
        <f>bulldata!F2150</f>
        <v>500</v>
      </c>
      <c r="G2159">
        <f>bulldata!G2150</f>
        <v>460</v>
      </c>
      <c r="H2159">
        <f>bulldata!H2150</f>
        <v>509</v>
      </c>
      <c r="I2159">
        <f>bulldata!I2150</f>
        <v>995</v>
      </c>
      <c r="J2159">
        <f>bulldata!J2150</f>
        <v>51</v>
      </c>
      <c r="K2159">
        <f>bulldata!K2150</f>
        <v>31</v>
      </c>
      <c r="L2159">
        <f>bulldata!L2150</f>
        <v>2.84</v>
      </c>
      <c r="M2159">
        <f>bulldata!M2150</f>
        <v>-0.4</v>
      </c>
      <c r="N2159">
        <f>bulldata!N2150</f>
        <v>-0.5</v>
      </c>
      <c r="O2159">
        <f>bulldata!O2150</f>
        <v>3.32</v>
      </c>
      <c r="P2159">
        <f>bulldata!P2150</f>
        <v>0.87</v>
      </c>
      <c r="Q2159">
        <f>bulldata!Q2150</f>
        <v>0.43</v>
      </c>
      <c r="R2159">
        <f>bulldata!R2150</f>
        <v>44.2</v>
      </c>
      <c r="S2159">
        <f>bulldata!S2150</f>
        <v>4.1900000000000004</v>
      </c>
      <c r="Y2159">
        <f>bulldata!T2150</f>
        <v>1.5</v>
      </c>
      <c r="AA2159">
        <f>bulldata!U2150</f>
        <v>-0.5</v>
      </c>
      <c r="AC2159">
        <f>bulldata!V2150</f>
        <v>2.5</v>
      </c>
      <c r="AD2159" s="2">
        <f t="shared" si="201"/>
        <v>3.3000000000000003</v>
      </c>
      <c r="AE2159" s="73">
        <f t="shared" si="202"/>
        <v>-6</v>
      </c>
      <c r="AF2159" s="83">
        <f t="shared" si="205"/>
        <v>168.75429333952192</v>
      </c>
      <c r="AG2159" s="131">
        <f t="shared" si="203"/>
        <v>513.93693548387091</v>
      </c>
      <c r="AH2159" s="132">
        <f t="shared" si="200"/>
        <v>509</v>
      </c>
      <c r="AI2159" s="133">
        <f t="shared" si="204"/>
        <v>4.9369354838709114</v>
      </c>
    </row>
    <row r="2160" spans="1:35" x14ac:dyDescent="0.25">
      <c r="A2160">
        <f>bulldata!A2151</f>
        <v>2150</v>
      </c>
      <c r="B2160" t="str">
        <f>bulldata!B2151</f>
        <v>147HO02479</v>
      </c>
      <c r="C2160" t="str">
        <f>bulldata!C2151</f>
        <v>HOCAN000107989367</v>
      </c>
      <c r="D2160" t="str">
        <f>bulldata!D2151</f>
        <v>DENISTIER DISCOVERY</v>
      </c>
      <c r="E2160">
        <f>bulldata!E2151</f>
        <v>619</v>
      </c>
      <c r="F2160">
        <f>bulldata!F2151</f>
        <v>600</v>
      </c>
      <c r="G2160">
        <f>bulldata!G2151</f>
        <v>616</v>
      </c>
      <c r="H2160">
        <f>bulldata!H2151</f>
        <v>612</v>
      </c>
      <c r="I2160">
        <f>bulldata!I2151</f>
        <v>1091</v>
      </c>
      <c r="J2160">
        <f>bulldata!J2151</f>
        <v>41</v>
      </c>
      <c r="K2160">
        <f>bulldata!K2151</f>
        <v>35</v>
      </c>
      <c r="L2160">
        <f>bulldata!L2151</f>
        <v>2.87</v>
      </c>
      <c r="M2160">
        <f>bulldata!M2151</f>
        <v>2.7</v>
      </c>
      <c r="N2160">
        <f>bulldata!N2151</f>
        <v>4.3</v>
      </c>
      <c r="O2160">
        <f>bulldata!O2151</f>
        <v>1.19</v>
      </c>
      <c r="P2160">
        <f>bulldata!P2151</f>
        <v>1.1599999999999999</v>
      </c>
      <c r="Q2160">
        <f>bulldata!Q2151</f>
        <v>-1.99</v>
      </c>
      <c r="R2160">
        <f>bulldata!R2151</f>
        <v>47</v>
      </c>
      <c r="S2160">
        <f>bulldata!S2151</f>
        <v>9.9</v>
      </c>
      <c r="Y2160">
        <f>bulldata!T2151</f>
        <v>1.9</v>
      </c>
      <c r="AA2160">
        <f>bulldata!U2151</f>
        <v>2.9</v>
      </c>
      <c r="AC2160">
        <f>bulldata!V2151</f>
        <v>5.4</v>
      </c>
      <c r="AD2160" s="2">
        <f t="shared" si="201"/>
        <v>4.18</v>
      </c>
      <c r="AE2160" s="73">
        <f t="shared" si="202"/>
        <v>34.799999999999997</v>
      </c>
      <c r="AF2160" s="83">
        <f t="shared" si="205"/>
        <v>170.96775353910422</v>
      </c>
      <c r="AG2160" s="131">
        <f t="shared" si="203"/>
        <v>616.87035483870977</v>
      </c>
      <c r="AH2160" s="132">
        <f t="shared" si="200"/>
        <v>612</v>
      </c>
      <c r="AI2160" s="133">
        <f t="shared" si="204"/>
        <v>4.8703548387097726</v>
      </c>
    </row>
    <row r="2161" spans="1:35" x14ac:dyDescent="0.25">
      <c r="A2161">
        <f>bulldata!A2152</f>
        <v>2151</v>
      </c>
      <c r="B2161" t="str">
        <f>bulldata!B2152</f>
        <v>551HO03435</v>
      </c>
      <c r="C2161" t="str">
        <f>bulldata!C2152</f>
        <v>HOCAN000108644977</v>
      </c>
      <c r="D2161" t="str">
        <f>bulldata!D2152</f>
        <v>LESPERRON STRONGER</v>
      </c>
      <c r="E2161">
        <f>bulldata!E2152</f>
        <v>529</v>
      </c>
      <c r="F2161">
        <f>bulldata!F2152</f>
        <v>502</v>
      </c>
      <c r="G2161">
        <f>bulldata!G2152</f>
        <v>488</v>
      </c>
      <c r="H2161">
        <f>bulldata!H2152</f>
        <v>520</v>
      </c>
      <c r="I2161">
        <f>bulldata!I2152</f>
        <v>556</v>
      </c>
      <c r="J2161">
        <f>bulldata!J2152</f>
        <v>56</v>
      </c>
      <c r="K2161">
        <f>bulldata!K2152</f>
        <v>20</v>
      </c>
      <c r="L2161">
        <f>bulldata!L2152</f>
        <v>2.82</v>
      </c>
      <c r="M2161">
        <f>bulldata!M2152</f>
        <v>0.2</v>
      </c>
      <c r="N2161">
        <f>bulldata!N2152</f>
        <v>0.3</v>
      </c>
      <c r="O2161">
        <f>bulldata!O2152</f>
        <v>3.42</v>
      </c>
      <c r="P2161">
        <f>bulldata!P2152</f>
        <v>1.63</v>
      </c>
      <c r="Q2161">
        <f>bulldata!Q2152</f>
        <v>0.98</v>
      </c>
      <c r="R2161">
        <f>bulldata!R2152</f>
        <v>46.3</v>
      </c>
      <c r="S2161">
        <f>bulldata!S2152</f>
        <v>9.48</v>
      </c>
      <c r="Y2161">
        <f>bulldata!T2152</f>
        <v>2.8</v>
      </c>
      <c r="AA2161">
        <f>bulldata!U2152</f>
        <v>-0.9</v>
      </c>
      <c r="AC2161">
        <f>bulldata!V2152</f>
        <v>2.9</v>
      </c>
      <c r="AD2161" s="2">
        <f t="shared" si="201"/>
        <v>6.16</v>
      </c>
      <c r="AE2161" s="73">
        <f t="shared" si="202"/>
        <v>-10.8</v>
      </c>
      <c r="AF2161" s="83">
        <f t="shared" si="205"/>
        <v>169.21433047110702</v>
      </c>
      <c r="AG2161" s="131">
        <f t="shared" si="203"/>
        <v>520.87583870967751</v>
      </c>
      <c r="AH2161" s="132">
        <f t="shared" si="200"/>
        <v>520</v>
      </c>
      <c r="AI2161" s="133">
        <f t="shared" si="204"/>
        <v>0.87583870967750954</v>
      </c>
    </row>
    <row r="2162" spans="1:35" x14ac:dyDescent="0.25">
      <c r="A2162">
        <f>bulldata!A2153</f>
        <v>2152</v>
      </c>
      <c r="B2162" t="str">
        <f>bulldata!B2153</f>
        <v>182HO00914</v>
      </c>
      <c r="C2162" t="str">
        <f>bulldata!C2153</f>
        <v>HOCAN000108726599</v>
      </c>
      <c r="D2162" t="str">
        <f>bulldata!D2153</f>
        <v>MARYCLERC SKYLAR RED</v>
      </c>
      <c r="E2162">
        <f>bulldata!E2153</f>
        <v>420</v>
      </c>
      <c r="F2162">
        <f>bulldata!F2153</f>
        <v>371</v>
      </c>
      <c r="G2162">
        <f>bulldata!G2153</f>
        <v>402</v>
      </c>
      <c r="H2162">
        <f>bulldata!H2153</f>
        <v>403</v>
      </c>
      <c r="I2162">
        <f>bulldata!I2153</f>
        <v>411</v>
      </c>
      <c r="J2162">
        <f>bulldata!J2153</f>
        <v>25</v>
      </c>
      <c r="K2162">
        <f>bulldata!K2153</f>
        <v>19</v>
      </c>
      <c r="L2162">
        <f>bulldata!L2153</f>
        <v>2.73</v>
      </c>
      <c r="M2162">
        <f>bulldata!M2153</f>
        <v>1.9</v>
      </c>
      <c r="N2162">
        <f>bulldata!N2153</f>
        <v>2.5</v>
      </c>
      <c r="O2162">
        <f>bulldata!O2153</f>
        <v>2.29</v>
      </c>
      <c r="P2162">
        <f>bulldata!P2153</f>
        <v>-0.12</v>
      </c>
      <c r="Q2162">
        <f>bulldata!Q2153</f>
        <v>0.61</v>
      </c>
      <c r="R2162">
        <f>bulldata!R2153</f>
        <v>17.100000000000001</v>
      </c>
      <c r="S2162">
        <f>bulldata!S2153</f>
        <v>15.61</v>
      </c>
      <c r="Y2162">
        <f>bulldata!T2153</f>
        <v>1.4</v>
      </c>
      <c r="AA2162">
        <f>bulldata!U2153</f>
        <v>2.1</v>
      </c>
      <c r="AC2162">
        <f>bulldata!V2153</f>
        <v>3.8</v>
      </c>
      <c r="AD2162" s="2">
        <f t="shared" si="201"/>
        <v>3.08</v>
      </c>
      <c r="AE2162" s="73">
        <f t="shared" si="202"/>
        <v>25.200000000000003</v>
      </c>
      <c r="AF2162" s="83">
        <f t="shared" si="205"/>
        <v>109.42493618008822</v>
      </c>
      <c r="AG2162" s="131">
        <f t="shared" si="203"/>
        <v>404.68132258064526</v>
      </c>
      <c r="AH2162" s="132">
        <f t="shared" si="200"/>
        <v>403</v>
      </c>
      <c r="AI2162" s="133">
        <f t="shared" si="204"/>
        <v>1.6813225806452579</v>
      </c>
    </row>
    <row r="2163" spans="1:35" x14ac:dyDescent="0.25">
      <c r="A2163">
        <f>bulldata!A2154</f>
        <v>2153</v>
      </c>
      <c r="B2163" t="str">
        <f>bulldata!B2154</f>
        <v>551HO03434</v>
      </c>
      <c r="C2163" t="str">
        <f>bulldata!C2154</f>
        <v>HOCAN000108767110</v>
      </c>
      <c r="D2163" t="str">
        <f>bulldata!D2154</f>
        <v>KAKOUNA CAMMALERI</v>
      </c>
      <c r="E2163">
        <f>bulldata!E2154</f>
        <v>457</v>
      </c>
      <c r="F2163">
        <f>bulldata!F2154</f>
        <v>383</v>
      </c>
      <c r="G2163">
        <f>bulldata!G2154</f>
        <v>346</v>
      </c>
      <c r="H2163">
        <f>bulldata!H2154</f>
        <v>433</v>
      </c>
      <c r="I2163">
        <f>bulldata!I2154</f>
        <v>1597</v>
      </c>
      <c r="J2163">
        <f>bulldata!J2154</f>
        <v>60</v>
      </c>
      <c r="K2163">
        <f>bulldata!K2154</f>
        <v>61</v>
      </c>
      <c r="L2163">
        <f>bulldata!L2154</f>
        <v>2.88</v>
      </c>
      <c r="M2163">
        <f>bulldata!M2154</f>
        <v>-2.6</v>
      </c>
      <c r="N2163">
        <f>bulldata!N2154</f>
        <v>-2.2000000000000002</v>
      </c>
      <c r="O2163">
        <f>bulldata!O2154</f>
        <v>1.32</v>
      </c>
      <c r="P2163">
        <f>bulldata!P2154</f>
        <v>0.56999999999999995</v>
      </c>
      <c r="Q2163">
        <f>bulldata!Q2154</f>
        <v>0.95</v>
      </c>
      <c r="R2163">
        <f>bulldata!R2154</f>
        <v>30.3</v>
      </c>
      <c r="S2163">
        <f>bulldata!S2154</f>
        <v>-3.22</v>
      </c>
      <c r="Y2163">
        <f>bulldata!T2154</f>
        <v>1.4</v>
      </c>
      <c r="AA2163">
        <f>bulldata!U2154</f>
        <v>-4.9000000000000004</v>
      </c>
      <c r="AC2163">
        <f>bulldata!V2154</f>
        <v>0.5</v>
      </c>
      <c r="AD2163" s="2">
        <f t="shared" si="201"/>
        <v>3.08</v>
      </c>
      <c r="AE2163" s="73">
        <f t="shared" si="202"/>
        <v>-58.800000000000004</v>
      </c>
      <c r="AF2163" s="83">
        <f t="shared" si="205"/>
        <v>173.36565328382454</v>
      </c>
      <c r="AG2163" s="131">
        <f t="shared" si="203"/>
        <v>435.73651612903217</v>
      </c>
      <c r="AH2163" s="132">
        <f t="shared" si="200"/>
        <v>433</v>
      </c>
      <c r="AI2163" s="133">
        <f t="shared" si="204"/>
        <v>2.736516129032168</v>
      </c>
    </row>
    <row r="2164" spans="1:35" x14ac:dyDescent="0.25">
      <c r="A2164">
        <f>bulldata!A2155</f>
        <v>2154</v>
      </c>
      <c r="B2164" t="str">
        <f>bulldata!B2155</f>
        <v>777HO10259</v>
      </c>
      <c r="C2164" t="str">
        <f>bulldata!C2155</f>
        <v>HOCAN000108798853</v>
      </c>
      <c r="D2164" t="str">
        <f>bulldata!D2155</f>
        <v>BOLDI V ARMOUR</v>
      </c>
      <c r="E2164">
        <f>bulldata!E2155</f>
        <v>694</v>
      </c>
      <c r="F2164">
        <f>bulldata!F2155</f>
        <v>601</v>
      </c>
      <c r="G2164">
        <f>bulldata!G2155</f>
        <v>637</v>
      </c>
      <c r="H2164">
        <f>bulldata!H2155</f>
        <v>663</v>
      </c>
      <c r="I2164">
        <f>bulldata!I2155</f>
        <v>993</v>
      </c>
      <c r="J2164">
        <f>bulldata!J2155</f>
        <v>73</v>
      </c>
      <c r="K2164">
        <f>bulldata!K2155</f>
        <v>43</v>
      </c>
      <c r="L2164">
        <f>bulldata!L2155</f>
        <v>2.52</v>
      </c>
      <c r="M2164">
        <f>bulldata!M2155</f>
        <v>2.2999999999999998</v>
      </c>
      <c r="N2164">
        <f>bulldata!N2155</f>
        <v>1.9</v>
      </c>
      <c r="O2164">
        <f>bulldata!O2155</f>
        <v>1.1100000000000001</v>
      </c>
      <c r="P2164">
        <f>bulldata!P2155</f>
        <v>0.87</v>
      </c>
      <c r="Q2164">
        <f>bulldata!Q2155</f>
        <v>1.47</v>
      </c>
      <c r="R2164">
        <f>bulldata!R2155</f>
        <v>47.8</v>
      </c>
      <c r="S2164">
        <f>bulldata!S2155</f>
        <v>8.58</v>
      </c>
      <c r="Y2164">
        <f>bulldata!T2155</f>
        <v>0.1</v>
      </c>
      <c r="AA2164">
        <f>bulldata!U2155</f>
        <v>0.7</v>
      </c>
      <c r="AC2164">
        <f>bulldata!V2155</f>
        <v>4.0999999999999996</v>
      </c>
      <c r="AD2164" s="2">
        <f t="shared" si="201"/>
        <v>0.22000000000000003</v>
      </c>
      <c r="AE2164" s="73">
        <f t="shared" si="202"/>
        <v>8.3999999999999986</v>
      </c>
      <c r="AF2164" s="83">
        <f t="shared" si="205"/>
        <v>208.48332559758646</v>
      </c>
      <c r="AG2164" s="131">
        <f t="shared" si="203"/>
        <v>666.10364516129027</v>
      </c>
      <c r="AH2164" s="132">
        <f t="shared" si="200"/>
        <v>663</v>
      </c>
      <c r="AI2164" s="133">
        <f t="shared" si="204"/>
        <v>3.1036451612902738</v>
      </c>
    </row>
    <row r="2165" spans="1:35" x14ac:dyDescent="0.25">
      <c r="A2165">
        <f>bulldata!A2156</f>
        <v>2155</v>
      </c>
      <c r="B2165" t="str">
        <f>bulldata!B2156</f>
        <v>200HO10626</v>
      </c>
      <c r="C2165" t="str">
        <f>bulldata!C2156</f>
        <v>HOCAN000108969399</v>
      </c>
      <c r="D2165" t="str">
        <f>bulldata!D2156</f>
        <v>CHARPENTIER BUBBLEBOX</v>
      </c>
      <c r="E2165">
        <f>bulldata!E2156</f>
        <v>789</v>
      </c>
      <c r="F2165">
        <f>bulldata!F2156</f>
        <v>794</v>
      </c>
      <c r="G2165">
        <f>bulldata!G2156</f>
        <v>702</v>
      </c>
      <c r="H2165">
        <f>bulldata!H2156</f>
        <v>789</v>
      </c>
      <c r="I2165">
        <f>bulldata!I2156</f>
        <v>1834</v>
      </c>
      <c r="J2165">
        <f>bulldata!J2156</f>
        <v>72</v>
      </c>
      <c r="K2165">
        <f>bulldata!K2156</f>
        <v>52</v>
      </c>
      <c r="L2165">
        <f>bulldata!L2156</f>
        <v>2.82</v>
      </c>
      <c r="M2165">
        <f>bulldata!M2156</f>
        <v>0.2</v>
      </c>
      <c r="N2165">
        <f>bulldata!N2156</f>
        <v>1.6</v>
      </c>
      <c r="O2165">
        <f>bulldata!O2156</f>
        <v>2.4900000000000002</v>
      </c>
      <c r="P2165">
        <f>bulldata!P2156</f>
        <v>1.21</v>
      </c>
      <c r="Q2165">
        <f>bulldata!Q2156</f>
        <v>0.35</v>
      </c>
      <c r="R2165">
        <f>bulldata!R2156</f>
        <v>50.4</v>
      </c>
      <c r="S2165">
        <f>bulldata!S2156</f>
        <v>7.82</v>
      </c>
      <c r="Y2165">
        <f>bulldata!T2156</f>
        <v>2.2000000000000002</v>
      </c>
      <c r="AA2165">
        <f>bulldata!U2156</f>
        <v>2</v>
      </c>
      <c r="AC2165">
        <f>bulldata!V2156</f>
        <v>7</v>
      </c>
      <c r="AD2165" s="2">
        <f t="shared" si="201"/>
        <v>4.8400000000000007</v>
      </c>
      <c r="AE2165" s="73">
        <f t="shared" si="202"/>
        <v>24</v>
      </c>
      <c r="AF2165" s="83">
        <f t="shared" si="205"/>
        <v>225.43158505453701</v>
      </c>
      <c r="AG2165" s="131">
        <f t="shared" si="203"/>
        <v>788.53980645161289</v>
      </c>
      <c r="AH2165" s="132">
        <f t="shared" si="200"/>
        <v>789</v>
      </c>
      <c r="AI2165" s="133">
        <f t="shared" si="204"/>
        <v>-0.46019354838711024</v>
      </c>
    </row>
    <row r="2166" spans="1:35" x14ac:dyDescent="0.25">
      <c r="A2166">
        <f>bulldata!A2157</f>
        <v>2156</v>
      </c>
      <c r="B2166" t="str">
        <f>bulldata!B2157</f>
        <v>200HO10294</v>
      </c>
      <c r="C2166" t="str">
        <f>bulldata!C2157</f>
        <v>HOCAN000109010772</v>
      </c>
      <c r="D2166" t="str">
        <f>bulldata!D2157</f>
        <v>BOLDI ACCURATE</v>
      </c>
      <c r="E2166">
        <f>bulldata!E2157</f>
        <v>657</v>
      </c>
      <c r="F2166">
        <f>bulldata!F2157</f>
        <v>604</v>
      </c>
      <c r="G2166">
        <f>bulldata!G2157</f>
        <v>623</v>
      </c>
      <c r="H2166">
        <f>bulldata!H2157</f>
        <v>639</v>
      </c>
      <c r="I2166">
        <f>bulldata!I2157</f>
        <v>1552</v>
      </c>
      <c r="J2166">
        <f>bulldata!J2157</f>
        <v>70</v>
      </c>
      <c r="K2166">
        <f>bulldata!K2157</f>
        <v>54</v>
      </c>
      <c r="L2166">
        <f>bulldata!L2157</f>
        <v>2.73</v>
      </c>
      <c r="M2166">
        <f>bulldata!M2157</f>
        <v>2.4</v>
      </c>
      <c r="N2166">
        <f>bulldata!N2157</f>
        <v>2.1</v>
      </c>
      <c r="O2166">
        <f>bulldata!O2157</f>
        <v>0.43</v>
      </c>
      <c r="P2166">
        <f>bulldata!P2157</f>
        <v>0.6</v>
      </c>
      <c r="Q2166">
        <f>bulldata!Q2157</f>
        <v>0.9</v>
      </c>
      <c r="R2166">
        <f>bulldata!R2157</f>
        <v>39.1</v>
      </c>
      <c r="S2166">
        <f>bulldata!S2157</f>
        <v>6.63</v>
      </c>
      <c r="Y2166">
        <f>bulldata!T2157</f>
        <v>1.1000000000000001</v>
      </c>
      <c r="AA2166">
        <f>bulldata!U2157</f>
        <v>0.3</v>
      </c>
      <c r="AC2166">
        <f>bulldata!V2157</f>
        <v>3.5</v>
      </c>
      <c r="AD2166" s="2">
        <f t="shared" si="201"/>
        <v>2.4200000000000004</v>
      </c>
      <c r="AE2166" s="73">
        <f t="shared" si="202"/>
        <v>3.5999999999999996</v>
      </c>
      <c r="AF2166" s="83">
        <f t="shared" si="205"/>
        <v>203.73772336969137</v>
      </c>
      <c r="AG2166" s="131">
        <f t="shared" si="203"/>
        <v>638.91087096774197</v>
      </c>
      <c r="AH2166" s="132">
        <f t="shared" si="200"/>
        <v>639</v>
      </c>
      <c r="AI2166" s="133">
        <f t="shared" si="204"/>
        <v>-8.9129032258028928E-2</v>
      </c>
    </row>
    <row r="2167" spans="1:35" x14ac:dyDescent="0.25">
      <c r="A2167">
        <f>bulldata!A2158</f>
        <v>2157</v>
      </c>
      <c r="B2167" t="str">
        <f>bulldata!B2158</f>
        <v>566HO01233</v>
      </c>
      <c r="C2167" t="str">
        <f>bulldata!C2158</f>
        <v>HOCAN000109010794</v>
      </c>
      <c r="D2167" t="str">
        <f>bulldata!D2158</f>
        <v>BLONDIN MY BOY</v>
      </c>
      <c r="E2167">
        <f>bulldata!E2158</f>
        <v>522</v>
      </c>
      <c r="F2167">
        <f>bulldata!F2158</f>
        <v>492</v>
      </c>
      <c r="G2167">
        <f>bulldata!G2158</f>
        <v>464</v>
      </c>
      <c r="H2167">
        <f>bulldata!H2158</f>
        <v>510</v>
      </c>
      <c r="I2167">
        <f>bulldata!I2158</f>
        <v>1512</v>
      </c>
      <c r="J2167">
        <f>bulldata!J2158</f>
        <v>46</v>
      </c>
      <c r="K2167">
        <f>bulldata!K2158</f>
        <v>46</v>
      </c>
      <c r="L2167">
        <f>bulldata!L2158</f>
        <v>2.4900000000000002</v>
      </c>
      <c r="M2167">
        <f>bulldata!M2158</f>
        <v>0.1</v>
      </c>
      <c r="N2167">
        <f>bulldata!N2158</f>
        <v>0.7</v>
      </c>
      <c r="O2167">
        <f>bulldata!O2158</f>
        <v>1.88</v>
      </c>
      <c r="P2167">
        <f>bulldata!P2158</f>
        <v>1.29</v>
      </c>
      <c r="Q2167">
        <f>bulldata!Q2158</f>
        <v>0.5</v>
      </c>
      <c r="R2167">
        <f>bulldata!R2158</f>
        <v>11.3</v>
      </c>
      <c r="S2167">
        <f>bulldata!S2158</f>
        <v>10.44</v>
      </c>
      <c r="Y2167">
        <f>bulldata!T2158</f>
        <v>1.3</v>
      </c>
      <c r="AA2167">
        <f>bulldata!U2158</f>
        <v>-1.7</v>
      </c>
      <c r="AC2167">
        <f>bulldata!V2158</f>
        <v>3.5</v>
      </c>
      <c r="AD2167" s="2">
        <f t="shared" si="201"/>
        <v>2.8600000000000003</v>
      </c>
      <c r="AE2167" s="73">
        <f t="shared" si="202"/>
        <v>-20.399999999999999</v>
      </c>
      <c r="AF2167" s="83">
        <f t="shared" si="205"/>
        <v>167.33032025992111</v>
      </c>
      <c r="AG2167" s="131">
        <f t="shared" si="203"/>
        <v>514.13829032258059</v>
      </c>
      <c r="AH2167" s="132">
        <f t="shared" si="200"/>
        <v>510</v>
      </c>
      <c r="AI2167" s="133">
        <f t="shared" si="204"/>
        <v>4.1382903225805876</v>
      </c>
    </row>
    <row r="2168" spans="1:35" x14ac:dyDescent="0.25">
      <c r="A2168">
        <f>bulldata!A2159</f>
        <v>2158</v>
      </c>
      <c r="B2168" t="str">
        <f>bulldata!B2159</f>
        <v>543HO00058</v>
      </c>
      <c r="C2168" t="str">
        <f>bulldata!C2159</f>
        <v>HOCAN000109010872</v>
      </c>
      <c r="D2168" t="str">
        <f>bulldata!D2159</f>
        <v>PROGENESIS KARMA</v>
      </c>
      <c r="E2168">
        <f>bulldata!E2159</f>
        <v>608</v>
      </c>
      <c r="F2168">
        <f>bulldata!F2159</f>
        <v>583</v>
      </c>
      <c r="G2168">
        <f>bulldata!G2159</f>
        <v>539</v>
      </c>
      <c r="H2168">
        <f>bulldata!H2159</f>
        <v>598</v>
      </c>
      <c r="I2168">
        <f>bulldata!I2159</f>
        <v>1428</v>
      </c>
      <c r="J2168">
        <f>bulldata!J2159</f>
        <v>56</v>
      </c>
      <c r="K2168">
        <f>bulldata!K2159</f>
        <v>44</v>
      </c>
      <c r="L2168">
        <f>bulldata!L2159</f>
        <v>2.64</v>
      </c>
      <c r="M2168">
        <f>bulldata!M2159</f>
        <v>0.4</v>
      </c>
      <c r="N2168">
        <f>bulldata!N2159</f>
        <v>0.3</v>
      </c>
      <c r="O2168">
        <f>bulldata!O2159</f>
        <v>2.5299999999999998</v>
      </c>
      <c r="P2168">
        <f>bulldata!P2159</f>
        <v>0.73</v>
      </c>
      <c r="Q2168">
        <f>bulldata!Q2159</f>
        <v>1.21</v>
      </c>
      <c r="R2168">
        <f>bulldata!R2159</f>
        <v>38.700000000000003</v>
      </c>
      <c r="S2168">
        <f>bulldata!S2159</f>
        <v>13.68</v>
      </c>
      <c r="Y2168">
        <f>bulldata!T2159</f>
        <v>-0.8</v>
      </c>
      <c r="AA2168">
        <f>bulldata!U2159</f>
        <v>0.9</v>
      </c>
      <c r="AC2168">
        <f>bulldata!V2159</f>
        <v>3.6</v>
      </c>
      <c r="AD2168" s="2">
        <f t="shared" si="201"/>
        <v>-1.7600000000000002</v>
      </c>
      <c r="AE2168" s="73">
        <f t="shared" si="202"/>
        <v>10.8</v>
      </c>
      <c r="AF2168" s="83">
        <f t="shared" si="205"/>
        <v>188.01361104664656</v>
      </c>
      <c r="AG2168" s="131">
        <f t="shared" si="203"/>
        <v>600.11783870967736</v>
      </c>
      <c r="AH2168" s="132">
        <f t="shared" si="200"/>
        <v>598</v>
      </c>
      <c r="AI2168" s="133">
        <f t="shared" si="204"/>
        <v>2.1178387096773577</v>
      </c>
    </row>
    <row r="2169" spans="1:35" x14ac:dyDescent="0.25">
      <c r="A2169">
        <f>bulldata!A2160</f>
        <v>2159</v>
      </c>
      <c r="B2169" t="str">
        <f>bulldata!B2160</f>
        <v>200HO10532</v>
      </c>
      <c r="C2169" t="str">
        <f>bulldata!C2160</f>
        <v>HOCAN000109145511</v>
      </c>
      <c r="D2169" t="str">
        <f>bulldata!D2160</f>
        <v>SILVERSTREAM PORTER</v>
      </c>
      <c r="E2169">
        <f>bulldata!E2160</f>
        <v>765</v>
      </c>
      <c r="F2169">
        <f>bulldata!F2160</f>
        <v>713</v>
      </c>
      <c r="G2169">
        <f>bulldata!G2160</f>
        <v>702</v>
      </c>
      <c r="H2169">
        <f>bulldata!H2160</f>
        <v>747</v>
      </c>
      <c r="I2169">
        <f>bulldata!I2160</f>
        <v>967</v>
      </c>
      <c r="J2169">
        <f>bulldata!J2160</f>
        <v>79</v>
      </c>
      <c r="K2169">
        <f>bulldata!K2160</f>
        <v>36</v>
      </c>
      <c r="L2169">
        <f>bulldata!L2160</f>
        <v>2.69</v>
      </c>
      <c r="M2169">
        <f>bulldata!M2160</f>
        <v>1.4</v>
      </c>
      <c r="N2169">
        <f>bulldata!N2160</f>
        <v>2.2000000000000002</v>
      </c>
      <c r="O2169">
        <f>bulldata!O2160</f>
        <v>2.65</v>
      </c>
      <c r="P2169">
        <f>bulldata!P2160</f>
        <v>1.6</v>
      </c>
      <c r="Q2169">
        <f>bulldata!Q2160</f>
        <v>0.79</v>
      </c>
      <c r="R2169">
        <f>bulldata!R2160</f>
        <v>48.7</v>
      </c>
      <c r="S2169">
        <f>bulldata!S2160</f>
        <v>6.99</v>
      </c>
      <c r="Y2169">
        <f>bulldata!T2160</f>
        <v>2.6</v>
      </c>
      <c r="AA2169">
        <f>bulldata!U2160</f>
        <v>1.3</v>
      </c>
      <c r="AC2169">
        <f>bulldata!V2160</f>
        <v>5.5</v>
      </c>
      <c r="AD2169" s="2">
        <f t="shared" si="201"/>
        <v>5.7200000000000006</v>
      </c>
      <c r="AE2169" s="73">
        <f t="shared" si="202"/>
        <v>15.600000000000001</v>
      </c>
      <c r="AF2169" s="83">
        <f t="shared" si="205"/>
        <v>224.58542585286608</v>
      </c>
      <c r="AG2169" s="131">
        <f t="shared" si="203"/>
        <v>750.16748387096766</v>
      </c>
      <c r="AH2169" s="132">
        <f t="shared" si="200"/>
        <v>747</v>
      </c>
      <c r="AI2169" s="133">
        <f t="shared" si="204"/>
        <v>3.1674838709676578</v>
      </c>
    </row>
    <row r="2170" spans="1:35" x14ac:dyDescent="0.25">
      <c r="A2170">
        <f>bulldata!A2161</f>
        <v>2160</v>
      </c>
      <c r="B2170" t="str">
        <f>bulldata!B2161</f>
        <v>777HO10457</v>
      </c>
      <c r="C2170" t="str">
        <f>bulldata!C2161</f>
        <v>HOCAN000109319190</v>
      </c>
      <c r="D2170" t="str">
        <f>bulldata!D2161</f>
        <v>PROGENESIS ORION</v>
      </c>
      <c r="E2170">
        <f>bulldata!E2161</f>
        <v>684</v>
      </c>
      <c r="F2170">
        <f>bulldata!F2161</f>
        <v>710</v>
      </c>
      <c r="G2170">
        <f>bulldata!G2161</f>
        <v>653</v>
      </c>
      <c r="H2170">
        <f>bulldata!H2161</f>
        <v>691</v>
      </c>
      <c r="I2170">
        <f>bulldata!I2161</f>
        <v>1896</v>
      </c>
      <c r="J2170">
        <f>bulldata!J2161</f>
        <v>74</v>
      </c>
      <c r="K2170">
        <f>bulldata!K2161</f>
        <v>49</v>
      </c>
      <c r="L2170">
        <f>bulldata!L2161</f>
        <v>2.72</v>
      </c>
      <c r="M2170">
        <f>bulldata!M2161</f>
        <v>0.9</v>
      </c>
      <c r="N2170">
        <f>bulldata!N2161</f>
        <v>1.8</v>
      </c>
      <c r="O2170">
        <f>bulldata!O2161</f>
        <v>2.58</v>
      </c>
      <c r="P2170">
        <f>bulldata!P2161</f>
        <v>1.06</v>
      </c>
      <c r="Q2170">
        <f>bulldata!Q2161</f>
        <v>0.68</v>
      </c>
      <c r="R2170">
        <f>bulldata!R2161</f>
        <v>46.4</v>
      </c>
      <c r="S2170">
        <f>bulldata!S2161</f>
        <v>6.55</v>
      </c>
      <c r="Y2170">
        <f>bulldata!T2161</f>
        <v>3</v>
      </c>
      <c r="AA2170">
        <f>bulldata!U2161</f>
        <v>-1.7</v>
      </c>
      <c r="AC2170">
        <f>bulldata!V2161</f>
        <v>4.2</v>
      </c>
      <c r="AD2170" s="2">
        <f t="shared" si="201"/>
        <v>6.6000000000000005</v>
      </c>
      <c r="AE2170" s="73">
        <f t="shared" si="202"/>
        <v>-20.399999999999999</v>
      </c>
      <c r="AF2170" s="83">
        <f t="shared" si="205"/>
        <v>226.40109074031099</v>
      </c>
      <c r="AG2170" s="131">
        <f t="shared" si="203"/>
        <v>695.39503225806448</v>
      </c>
      <c r="AH2170" s="132">
        <f t="shared" si="200"/>
        <v>691</v>
      </c>
      <c r="AI2170" s="133">
        <f t="shared" si="204"/>
        <v>4.3950322580644752</v>
      </c>
    </row>
    <row r="2171" spans="1:35" x14ac:dyDescent="0.25">
      <c r="A2171">
        <f>bulldata!A2162</f>
        <v>2161</v>
      </c>
      <c r="B2171" t="str">
        <f>bulldata!B2162</f>
        <v>054HO00802</v>
      </c>
      <c r="C2171" t="str">
        <f>bulldata!C2162</f>
        <v>HOCAN000109338805</v>
      </c>
      <c r="D2171" t="str">
        <f>bulldata!D2162</f>
        <v>ALLSTAR OCTADEEN</v>
      </c>
      <c r="E2171">
        <f>bulldata!E2162</f>
        <v>147</v>
      </c>
      <c r="F2171">
        <f>bulldata!F2162</f>
        <v>203</v>
      </c>
      <c r="G2171">
        <f>bulldata!G2162</f>
        <v>86</v>
      </c>
      <c r="H2171">
        <f>bulldata!H2162</f>
        <v>163</v>
      </c>
      <c r="I2171">
        <f>bulldata!I2162</f>
        <v>458</v>
      </c>
      <c r="J2171">
        <f>bulldata!J2162</f>
        <v>40</v>
      </c>
      <c r="K2171">
        <f>bulldata!K2162</f>
        <v>0</v>
      </c>
      <c r="L2171">
        <f>bulldata!L2162</f>
        <v>2.72</v>
      </c>
      <c r="M2171">
        <f>bulldata!M2162</f>
        <v>-2.7</v>
      </c>
      <c r="N2171">
        <f>bulldata!N2162</f>
        <v>-4</v>
      </c>
      <c r="O2171">
        <f>bulldata!O2162</f>
        <v>2.71</v>
      </c>
      <c r="P2171">
        <f>bulldata!P2162</f>
        <v>0.91</v>
      </c>
      <c r="Q2171">
        <f>bulldata!Q2162</f>
        <v>2.5299999999999998</v>
      </c>
      <c r="R2171">
        <f>bulldata!R2162</f>
        <v>18.2</v>
      </c>
      <c r="S2171">
        <f>bulldata!S2162</f>
        <v>-2.67</v>
      </c>
      <c r="Y2171">
        <f>bulldata!T2162</f>
        <v>-0.9</v>
      </c>
      <c r="AA2171">
        <f>bulldata!U2162</f>
        <v>-2.8</v>
      </c>
      <c r="AC2171">
        <f>bulldata!V2162</f>
        <v>-0.3</v>
      </c>
      <c r="AD2171" s="2">
        <f t="shared" si="201"/>
        <v>-1.9800000000000002</v>
      </c>
      <c r="AE2171" s="73">
        <f t="shared" si="202"/>
        <v>-33.599999999999994</v>
      </c>
      <c r="AF2171" s="83">
        <f t="shared" si="205"/>
        <v>73.044418658621481</v>
      </c>
      <c r="AG2171" s="131">
        <f t="shared" si="203"/>
        <v>161.78348387096773</v>
      </c>
      <c r="AH2171" s="132">
        <f t="shared" si="200"/>
        <v>163</v>
      </c>
      <c r="AI2171" s="133">
        <f t="shared" si="204"/>
        <v>-1.2165161290322715</v>
      </c>
    </row>
    <row r="2172" spans="1:35" x14ac:dyDescent="0.25">
      <c r="A2172">
        <f>bulldata!A2163</f>
        <v>2162</v>
      </c>
      <c r="B2172" t="str">
        <f>bulldata!B2163</f>
        <v>182HO00938</v>
      </c>
      <c r="C2172" t="str">
        <f>bulldata!C2163</f>
        <v>HOCAN000109383024</v>
      </c>
      <c r="D2172" t="str">
        <f>bulldata!D2163</f>
        <v>ALPHAGEN PARILE DISTURB</v>
      </c>
      <c r="E2172">
        <f>bulldata!E2163</f>
        <v>656</v>
      </c>
      <c r="F2172">
        <f>bulldata!F2163</f>
        <v>545</v>
      </c>
      <c r="G2172">
        <f>bulldata!G2163</f>
        <v>582</v>
      </c>
      <c r="H2172">
        <f>bulldata!H2163</f>
        <v>619</v>
      </c>
      <c r="I2172">
        <f>bulldata!I2163</f>
        <v>735</v>
      </c>
      <c r="J2172">
        <f>bulldata!J2163</f>
        <v>53</v>
      </c>
      <c r="K2172">
        <f>bulldata!K2163</f>
        <v>40</v>
      </c>
      <c r="L2172">
        <f>bulldata!L2163</f>
        <v>2.65</v>
      </c>
      <c r="M2172">
        <f>bulldata!M2163</f>
        <v>1.7</v>
      </c>
      <c r="N2172">
        <f>bulldata!N2163</f>
        <v>2.9</v>
      </c>
      <c r="O2172">
        <f>bulldata!O2163</f>
        <v>1.58</v>
      </c>
      <c r="P2172">
        <f>bulldata!P2163</f>
        <v>0.64</v>
      </c>
      <c r="Q2172">
        <f>bulldata!Q2163</f>
        <v>1.67</v>
      </c>
      <c r="R2172">
        <f>bulldata!R2163</f>
        <v>42.6</v>
      </c>
      <c r="S2172">
        <f>bulldata!S2163</f>
        <v>7.52</v>
      </c>
      <c r="Y2172">
        <f>bulldata!T2163</f>
        <v>2.2999999999999998</v>
      </c>
      <c r="AA2172">
        <f>bulldata!U2163</f>
        <v>3.1</v>
      </c>
      <c r="AC2172">
        <f>bulldata!V2163</f>
        <v>5.2</v>
      </c>
      <c r="AD2172" s="2">
        <f t="shared" si="201"/>
        <v>5.0599999999999996</v>
      </c>
      <c r="AE2172" s="73">
        <f t="shared" si="202"/>
        <v>37.200000000000003</v>
      </c>
      <c r="AF2172" s="83">
        <f t="shared" si="205"/>
        <v>172.065386400557</v>
      </c>
      <c r="AG2172" s="131">
        <f t="shared" si="203"/>
        <v>619.40177419354836</v>
      </c>
      <c r="AH2172" s="132">
        <f t="shared" si="200"/>
        <v>619</v>
      </c>
      <c r="AI2172" s="133">
        <f t="shared" si="204"/>
        <v>0.40177419354836275</v>
      </c>
    </row>
    <row r="2173" spans="1:35" x14ac:dyDescent="0.25">
      <c r="A2173">
        <f>bulldata!A2164</f>
        <v>2163</v>
      </c>
      <c r="B2173" t="str">
        <f>bulldata!B2164</f>
        <v>182HO00937</v>
      </c>
      <c r="C2173" t="str">
        <f>bulldata!C2164</f>
        <v>HOCAN000109409709</v>
      </c>
      <c r="D2173" t="str">
        <f>bulldata!D2164</f>
        <v>FLEURY MONTEREY JACK</v>
      </c>
      <c r="E2173">
        <f>bulldata!E2164</f>
        <v>441</v>
      </c>
      <c r="F2173">
        <f>bulldata!F2164</f>
        <v>366</v>
      </c>
      <c r="G2173">
        <f>bulldata!G2164</f>
        <v>351</v>
      </c>
      <c r="H2173">
        <f>bulldata!H2164</f>
        <v>417</v>
      </c>
      <c r="I2173">
        <f>bulldata!I2164</f>
        <v>644</v>
      </c>
      <c r="J2173">
        <f>bulldata!J2164</f>
        <v>36</v>
      </c>
      <c r="K2173">
        <f>bulldata!K2164</f>
        <v>32</v>
      </c>
      <c r="L2173">
        <f>bulldata!L2164</f>
        <v>2.8</v>
      </c>
      <c r="M2173">
        <f>bulldata!M2164</f>
        <v>-1.3</v>
      </c>
      <c r="N2173">
        <f>bulldata!N2164</f>
        <v>-1.7</v>
      </c>
      <c r="O2173">
        <f>bulldata!O2164</f>
        <v>2.2599999999999998</v>
      </c>
      <c r="P2173">
        <f>bulldata!P2164</f>
        <v>1.61</v>
      </c>
      <c r="Q2173">
        <f>bulldata!Q2164</f>
        <v>0.42</v>
      </c>
      <c r="R2173">
        <f>bulldata!R2164</f>
        <v>43.3</v>
      </c>
      <c r="S2173">
        <f>bulldata!S2164</f>
        <v>5.59</v>
      </c>
      <c r="Y2173">
        <f>bulldata!T2164</f>
        <v>1.8</v>
      </c>
      <c r="AA2173">
        <f>bulldata!U2164</f>
        <v>-1.1000000000000001</v>
      </c>
      <c r="AC2173">
        <f>bulldata!V2164</f>
        <v>2.5</v>
      </c>
      <c r="AD2173" s="2">
        <f t="shared" si="201"/>
        <v>3.9600000000000004</v>
      </c>
      <c r="AE2173" s="73">
        <f t="shared" si="202"/>
        <v>-13.200000000000001</v>
      </c>
      <c r="AF2173" s="83">
        <f t="shared" si="205"/>
        <v>136.2811441169645</v>
      </c>
      <c r="AG2173" s="131">
        <f t="shared" si="203"/>
        <v>417.12158064516126</v>
      </c>
      <c r="AH2173" s="132">
        <f t="shared" si="200"/>
        <v>417</v>
      </c>
      <c r="AI2173" s="133">
        <f t="shared" si="204"/>
        <v>0.12158064516125933</v>
      </c>
    </row>
    <row r="2174" spans="1:35" x14ac:dyDescent="0.25">
      <c r="A2174">
        <f>bulldata!A2165</f>
        <v>2164</v>
      </c>
      <c r="B2174" t="str">
        <f>bulldata!B2165</f>
        <v>224HO04507</v>
      </c>
      <c r="C2174" t="str">
        <f>bulldata!C2165</f>
        <v>HOCAN000109506266</v>
      </c>
      <c r="D2174" t="str">
        <f>bulldata!D2165</f>
        <v>BLONDIN ZIMMER CAPTURE</v>
      </c>
      <c r="E2174">
        <f>bulldata!E2165</f>
        <v>233</v>
      </c>
      <c r="F2174">
        <f>bulldata!F2165</f>
        <v>175</v>
      </c>
      <c r="G2174">
        <f>bulldata!G2165</f>
        <v>233</v>
      </c>
      <c r="H2174">
        <f>bulldata!H2165</f>
        <v>213</v>
      </c>
      <c r="I2174">
        <f>bulldata!I2165</f>
        <v>-285</v>
      </c>
      <c r="J2174">
        <f>bulldata!J2165</f>
        <v>10</v>
      </c>
      <c r="K2174">
        <f>bulldata!K2165</f>
        <v>-1</v>
      </c>
      <c r="L2174">
        <f>bulldata!L2165</f>
        <v>2.63</v>
      </c>
      <c r="M2174">
        <f>bulldata!M2165</f>
        <v>1.3</v>
      </c>
      <c r="N2174">
        <f>bulldata!N2165</f>
        <v>1.4</v>
      </c>
      <c r="O2174">
        <f>bulldata!O2165</f>
        <v>2.99</v>
      </c>
      <c r="P2174">
        <f>bulldata!P2165</f>
        <v>1.48</v>
      </c>
      <c r="Q2174">
        <f>bulldata!Q2165</f>
        <v>1.73</v>
      </c>
      <c r="R2174">
        <f>bulldata!R2165</f>
        <v>29.8</v>
      </c>
      <c r="S2174">
        <f>bulldata!S2165</f>
        <v>1.74</v>
      </c>
      <c r="Y2174">
        <f>bulldata!T2165</f>
        <v>1.8</v>
      </c>
      <c r="AA2174">
        <f>bulldata!U2165</f>
        <v>-1.3</v>
      </c>
      <c r="AC2174">
        <f>bulldata!V2165</f>
        <v>2</v>
      </c>
      <c r="AD2174" s="2">
        <f t="shared" si="201"/>
        <v>3.9600000000000004</v>
      </c>
      <c r="AE2174" s="73">
        <f t="shared" si="202"/>
        <v>-15.600000000000001</v>
      </c>
      <c r="AF2174" s="83">
        <f t="shared" si="205"/>
        <v>68.414597354374578</v>
      </c>
      <c r="AG2174" s="131">
        <f t="shared" si="203"/>
        <v>216.5525806451613</v>
      </c>
      <c r="AH2174" s="132">
        <f t="shared" si="200"/>
        <v>213</v>
      </c>
      <c r="AI2174" s="133">
        <f t="shared" si="204"/>
        <v>3.5525806451612993</v>
      </c>
    </row>
    <row r="2175" spans="1:35" x14ac:dyDescent="0.25">
      <c r="A2175">
        <f>bulldata!A2166</f>
        <v>2165</v>
      </c>
      <c r="B2175" t="str">
        <f>bulldata!B2166</f>
        <v>224HO04741</v>
      </c>
      <c r="C2175" t="str">
        <f>bulldata!C2166</f>
        <v>HOCAN000109520535</v>
      </c>
      <c r="D2175" t="str">
        <f>bulldata!D2166</f>
        <v>VIVEJOIE D GILROY</v>
      </c>
      <c r="E2175">
        <f>bulldata!E2166</f>
        <v>667</v>
      </c>
      <c r="F2175">
        <f>bulldata!F2166</f>
        <v>564</v>
      </c>
      <c r="G2175">
        <f>bulldata!G2166</f>
        <v>577</v>
      </c>
      <c r="H2175">
        <f>bulldata!H2166</f>
        <v>634</v>
      </c>
      <c r="I2175">
        <f>bulldata!I2166</f>
        <v>1304</v>
      </c>
      <c r="J2175">
        <f>bulldata!J2166</f>
        <v>63</v>
      </c>
      <c r="K2175">
        <f>bulldata!K2166</f>
        <v>59</v>
      </c>
      <c r="L2175">
        <f>bulldata!L2166</f>
        <v>2.99</v>
      </c>
      <c r="M2175">
        <f>bulldata!M2166</f>
        <v>0.3</v>
      </c>
      <c r="N2175">
        <f>bulldata!N2166</f>
        <v>1</v>
      </c>
      <c r="O2175">
        <f>bulldata!O2166</f>
        <v>1.53</v>
      </c>
      <c r="P2175">
        <f>bulldata!P2166</f>
        <v>0.28999999999999998</v>
      </c>
      <c r="Q2175">
        <f>bulldata!Q2166</f>
        <v>0.65</v>
      </c>
      <c r="R2175">
        <f>bulldata!R2166</f>
        <v>46.7</v>
      </c>
      <c r="S2175">
        <f>bulldata!S2166</f>
        <v>8.6</v>
      </c>
      <c r="Y2175">
        <f>bulldata!T2166</f>
        <v>1.7</v>
      </c>
      <c r="AA2175">
        <f>bulldata!U2166</f>
        <v>0.4</v>
      </c>
      <c r="AC2175">
        <f>bulldata!V2166</f>
        <v>3.6</v>
      </c>
      <c r="AD2175" s="2">
        <f t="shared" si="201"/>
        <v>3.74</v>
      </c>
      <c r="AE2175" s="73">
        <f t="shared" si="202"/>
        <v>4.8000000000000007</v>
      </c>
      <c r="AF2175" s="83">
        <f t="shared" si="205"/>
        <v>200.48925504757483</v>
      </c>
      <c r="AG2175" s="131">
        <f t="shared" si="203"/>
        <v>634.30012903225793</v>
      </c>
      <c r="AH2175" s="132">
        <f t="shared" si="200"/>
        <v>634</v>
      </c>
      <c r="AI2175" s="133">
        <f t="shared" si="204"/>
        <v>0.30012903225792797</v>
      </c>
    </row>
    <row r="2176" spans="1:35" x14ac:dyDescent="0.25">
      <c r="A2176">
        <f>bulldata!A2167</f>
        <v>2166</v>
      </c>
      <c r="B2176" t="str">
        <f>bulldata!B2167</f>
        <v>011HO12037</v>
      </c>
      <c r="C2176" t="str">
        <f>bulldata!C2167</f>
        <v>HOCAN000109690473</v>
      </c>
      <c r="D2176" t="str">
        <f>bulldata!D2167</f>
        <v>NORCA ALTAMODE-ET</v>
      </c>
      <c r="E2176">
        <f>bulldata!E2167</f>
        <v>642</v>
      </c>
      <c r="F2176">
        <f>bulldata!F2167</f>
        <v>617</v>
      </c>
      <c r="G2176">
        <f>bulldata!G2167</f>
        <v>593</v>
      </c>
      <c r="H2176">
        <f>bulldata!H2167</f>
        <v>635</v>
      </c>
      <c r="I2176">
        <f>bulldata!I2167</f>
        <v>1203</v>
      </c>
      <c r="J2176">
        <f>bulldata!J2167</f>
        <v>55</v>
      </c>
      <c r="K2176">
        <f>bulldata!K2167</f>
        <v>42</v>
      </c>
      <c r="L2176">
        <f>bulldata!L2167</f>
        <v>3.1</v>
      </c>
      <c r="M2176">
        <f>bulldata!M2167</f>
        <v>0.1</v>
      </c>
      <c r="N2176">
        <f>bulldata!N2167</f>
        <v>2</v>
      </c>
      <c r="O2176">
        <f>bulldata!O2167</f>
        <v>2.2999999999999998</v>
      </c>
      <c r="P2176">
        <f>bulldata!P2167</f>
        <v>0.57999999999999996</v>
      </c>
      <c r="Q2176">
        <f>bulldata!Q2167</f>
        <v>-1.62</v>
      </c>
      <c r="R2176">
        <f>bulldata!R2167</f>
        <v>67.2</v>
      </c>
      <c r="S2176">
        <f>bulldata!S2167</f>
        <v>3.92</v>
      </c>
      <c r="Y2176">
        <f>bulldata!T2167</f>
        <v>3.7</v>
      </c>
      <c r="AA2176">
        <f>bulldata!U2167</f>
        <v>0.2</v>
      </c>
      <c r="AC2176">
        <f>bulldata!V2167</f>
        <v>4.4000000000000004</v>
      </c>
      <c r="AD2176" s="2">
        <f t="shared" si="201"/>
        <v>8.14</v>
      </c>
      <c r="AE2176" s="73">
        <f t="shared" si="202"/>
        <v>2.4000000000000004</v>
      </c>
      <c r="AF2176" s="83">
        <f t="shared" si="205"/>
        <v>194.71592016709215</v>
      </c>
      <c r="AG2176" s="131">
        <f t="shared" si="203"/>
        <v>635.45025806451611</v>
      </c>
      <c r="AH2176" s="132">
        <f t="shared" si="200"/>
        <v>635</v>
      </c>
      <c r="AI2176" s="133">
        <f t="shared" si="204"/>
        <v>0.45025806451610606</v>
      </c>
    </row>
    <row r="2177" spans="1:35" x14ac:dyDescent="0.25">
      <c r="A2177">
        <f>bulldata!A2168</f>
        <v>2167</v>
      </c>
      <c r="B2177" t="str">
        <f>bulldata!B2168</f>
        <v>551HO03524</v>
      </c>
      <c r="C2177" t="str">
        <f>bulldata!C2168</f>
        <v>HOCAN000109859821</v>
      </c>
      <c r="D2177" t="str">
        <f>bulldata!D2168</f>
        <v>LACTOMONT ZORRO P</v>
      </c>
      <c r="E2177">
        <f>bulldata!E2168</f>
        <v>778</v>
      </c>
      <c r="F2177">
        <f>bulldata!F2168</f>
        <v>641</v>
      </c>
      <c r="G2177">
        <f>bulldata!G2168</f>
        <v>687</v>
      </c>
      <c r="H2177">
        <f>bulldata!H2168</f>
        <v>733</v>
      </c>
      <c r="I2177">
        <f>bulldata!I2168</f>
        <v>1273</v>
      </c>
      <c r="J2177">
        <f>bulldata!J2168</f>
        <v>54</v>
      </c>
      <c r="K2177">
        <f>bulldata!K2168</f>
        <v>61</v>
      </c>
      <c r="L2177">
        <f>bulldata!L2168</f>
        <v>2.61</v>
      </c>
      <c r="M2177">
        <f>bulldata!M2168</f>
        <v>2</v>
      </c>
      <c r="N2177">
        <f>bulldata!N2168</f>
        <v>3</v>
      </c>
      <c r="O2177">
        <f>bulldata!O2168</f>
        <v>1.82</v>
      </c>
      <c r="P2177">
        <f>bulldata!P2168</f>
        <v>0.61</v>
      </c>
      <c r="Q2177">
        <f>bulldata!Q2168</f>
        <v>0.39</v>
      </c>
      <c r="R2177">
        <f>bulldata!R2168</f>
        <v>39.299999999999997</v>
      </c>
      <c r="S2177">
        <f>bulldata!S2168</f>
        <v>4.22</v>
      </c>
      <c r="Y2177">
        <f>bulldata!T2168</f>
        <v>-0.4</v>
      </c>
      <c r="AA2177">
        <f>bulldata!U2168</f>
        <v>2.5</v>
      </c>
      <c r="AC2177">
        <f>bulldata!V2168</f>
        <v>6.3</v>
      </c>
      <c r="AD2177" s="2">
        <f t="shared" si="201"/>
        <v>-0.88000000000000012</v>
      </c>
      <c r="AE2177" s="73">
        <f t="shared" si="202"/>
        <v>30</v>
      </c>
      <c r="AF2177" s="83">
        <f t="shared" si="205"/>
        <v>210.20013924344397</v>
      </c>
      <c r="AG2177" s="131">
        <f t="shared" si="203"/>
        <v>733.17638709677419</v>
      </c>
      <c r="AH2177" s="132">
        <f t="shared" si="200"/>
        <v>733</v>
      </c>
      <c r="AI2177" s="133">
        <f t="shared" si="204"/>
        <v>0.17638709677419229</v>
      </c>
    </row>
    <row r="2178" spans="1:35" x14ac:dyDescent="0.25">
      <c r="A2178">
        <f>bulldata!A2169</f>
        <v>2168</v>
      </c>
      <c r="B2178" t="str">
        <f>bulldata!B2169</f>
        <v>286HO00107</v>
      </c>
      <c r="C2178" t="str">
        <f>bulldata!C2169</f>
        <v>HOCAN000109890141</v>
      </c>
      <c r="D2178" t="str">
        <f>bulldata!D2169</f>
        <v>SWISSBEC YODA-P</v>
      </c>
      <c r="E2178">
        <f>bulldata!E2169</f>
        <v>623</v>
      </c>
      <c r="F2178">
        <f>bulldata!F2169</f>
        <v>576</v>
      </c>
      <c r="G2178">
        <f>bulldata!G2169</f>
        <v>593</v>
      </c>
      <c r="H2178">
        <f>bulldata!H2169</f>
        <v>607</v>
      </c>
      <c r="I2178">
        <f>bulldata!I2169</f>
        <v>1431</v>
      </c>
      <c r="J2178">
        <f>bulldata!J2169</f>
        <v>40</v>
      </c>
      <c r="K2178">
        <f>bulldata!K2169</f>
        <v>50</v>
      </c>
      <c r="L2178">
        <f>bulldata!L2169</f>
        <v>2.8</v>
      </c>
      <c r="M2178">
        <f>bulldata!M2169</f>
        <v>2.1</v>
      </c>
      <c r="N2178">
        <f>bulldata!N2169</f>
        <v>4.7</v>
      </c>
      <c r="O2178">
        <f>bulldata!O2169</f>
        <v>1.88</v>
      </c>
      <c r="P2178">
        <f>bulldata!P2169</f>
        <v>0.92</v>
      </c>
      <c r="Q2178">
        <f>bulldata!Q2169</f>
        <v>0.74</v>
      </c>
      <c r="R2178">
        <f>bulldata!R2169</f>
        <v>45.5</v>
      </c>
      <c r="S2178">
        <f>bulldata!S2169</f>
        <v>2.91</v>
      </c>
      <c r="Y2178">
        <f>bulldata!T2169</f>
        <v>1.8</v>
      </c>
      <c r="AA2178">
        <f>bulldata!U2169</f>
        <v>1.2</v>
      </c>
      <c r="AC2178">
        <f>bulldata!V2169</f>
        <v>5.6</v>
      </c>
      <c r="AD2178" s="2">
        <f t="shared" si="201"/>
        <v>3.9600000000000004</v>
      </c>
      <c r="AE2178" s="73">
        <f t="shared" si="202"/>
        <v>14.399999999999999</v>
      </c>
      <c r="AF2178" s="83">
        <f t="shared" si="205"/>
        <v>173.97007426317012</v>
      </c>
      <c r="AG2178" s="131">
        <f t="shared" si="203"/>
        <v>608.39680645161286</v>
      </c>
      <c r="AH2178" s="132">
        <f t="shared" si="200"/>
        <v>607</v>
      </c>
      <c r="AI2178" s="133">
        <f t="shared" si="204"/>
        <v>1.3968064516128607</v>
      </c>
    </row>
    <row r="2179" spans="1:35" x14ac:dyDescent="0.25">
      <c r="A2179">
        <f>bulldata!A2170</f>
        <v>2169</v>
      </c>
      <c r="B2179" t="str">
        <f>bulldata!B2170</f>
        <v>286HO00108</v>
      </c>
      <c r="C2179" t="str">
        <f>bulldata!C2170</f>
        <v>HOCAN000109890181</v>
      </c>
      <c r="D2179" t="str">
        <f>bulldata!D2170</f>
        <v>SWISSBEC SHARKS-P</v>
      </c>
      <c r="E2179">
        <f>bulldata!E2170</f>
        <v>651</v>
      </c>
      <c r="F2179">
        <f>bulldata!F2170</f>
        <v>616</v>
      </c>
      <c r="G2179">
        <f>bulldata!G2170</f>
        <v>569</v>
      </c>
      <c r="H2179">
        <f>bulldata!H2170</f>
        <v>640</v>
      </c>
      <c r="I2179">
        <f>bulldata!I2170</f>
        <v>706</v>
      </c>
      <c r="J2179">
        <f>bulldata!J2170</f>
        <v>53</v>
      </c>
      <c r="K2179">
        <f>bulldata!K2170</f>
        <v>28</v>
      </c>
      <c r="L2179">
        <f>bulldata!L2170</f>
        <v>3</v>
      </c>
      <c r="M2179">
        <f>bulldata!M2170</f>
        <v>-0.2</v>
      </c>
      <c r="N2179">
        <f>bulldata!N2170</f>
        <v>1</v>
      </c>
      <c r="O2179">
        <f>bulldata!O2170</f>
        <v>2.83</v>
      </c>
      <c r="P2179">
        <f>bulldata!P2170</f>
        <v>1.43</v>
      </c>
      <c r="Q2179">
        <f>bulldata!Q2170</f>
        <v>-0.86</v>
      </c>
      <c r="R2179">
        <f>bulldata!R2170</f>
        <v>55</v>
      </c>
      <c r="S2179">
        <f>bulldata!S2170</f>
        <v>7.62</v>
      </c>
      <c r="Y2179">
        <f>bulldata!T2170</f>
        <v>2</v>
      </c>
      <c r="AA2179">
        <f>bulldata!U2170</f>
        <v>2.9</v>
      </c>
      <c r="AC2179">
        <f>bulldata!V2170</f>
        <v>5.8</v>
      </c>
      <c r="AD2179" s="2">
        <f t="shared" si="201"/>
        <v>4.4000000000000004</v>
      </c>
      <c r="AE2179" s="73">
        <f t="shared" si="202"/>
        <v>34.799999999999997</v>
      </c>
      <c r="AF2179" s="83">
        <f t="shared" si="205"/>
        <v>176.25975864469717</v>
      </c>
      <c r="AG2179" s="131">
        <f t="shared" si="203"/>
        <v>639.40212903225813</v>
      </c>
      <c r="AH2179" s="132">
        <f t="shared" si="200"/>
        <v>640</v>
      </c>
      <c r="AI2179" s="133">
        <f t="shared" si="204"/>
        <v>-0.59787096774186921</v>
      </c>
    </row>
    <row r="2180" spans="1:35" x14ac:dyDescent="0.25">
      <c r="A2180">
        <f>bulldata!A2171</f>
        <v>2170</v>
      </c>
      <c r="B2180" t="str">
        <f>bulldata!B2171</f>
        <v>007HO14324</v>
      </c>
      <c r="C2180" t="str">
        <f>bulldata!C2171</f>
        <v>HOCAN000109942263</v>
      </c>
      <c r="D2180" t="str">
        <f>bulldata!D2171</f>
        <v>JACOBS BACKFLIP</v>
      </c>
      <c r="E2180">
        <f>bulldata!E2171</f>
        <v>69</v>
      </c>
      <c r="F2180">
        <f>bulldata!F2171</f>
        <v>113</v>
      </c>
      <c r="G2180">
        <f>bulldata!G2171</f>
        <v>64</v>
      </c>
      <c r="H2180">
        <f>bulldata!H2171</f>
        <v>83</v>
      </c>
      <c r="I2180">
        <f>bulldata!I2171</f>
        <v>497</v>
      </c>
      <c r="J2180">
        <f>bulldata!J2171</f>
        <v>22</v>
      </c>
      <c r="K2180">
        <f>bulldata!K2171</f>
        <v>6</v>
      </c>
      <c r="L2180">
        <f>bulldata!L2171</f>
        <v>2.97</v>
      </c>
      <c r="M2180">
        <f>bulldata!M2171</f>
        <v>-1.5</v>
      </c>
      <c r="N2180">
        <f>bulldata!N2171</f>
        <v>-0.9</v>
      </c>
      <c r="O2180">
        <f>bulldata!O2171</f>
        <v>2.42</v>
      </c>
      <c r="P2180">
        <f>bulldata!P2171</f>
        <v>1.1399999999999999</v>
      </c>
      <c r="Q2180">
        <f>bulldata!Q2171</f>
        <v>1.67</v>
      </c>
      <c r="R2180">
        <f>bulldata!R2171</f>
        <v>-2.8</v>
      </c>
      <c r="S2180">
        <f>bulldata!S2171</f>
        <v>-3.47</v>
      </c>
      <c r="Y2180">
        <f>bulldata!T2171</f>
        <v>1.5</v>
      </c>
      <c r="AA2180">
        <f>bulldata!U2171</f>
        <v>-3.7</v>
      </c>
      <c r="AC2180">
        <f>bulldata!V2171</f>
        <v>-1</v>
      </c>
      <c r="AD2180" s="2">
        <f t="shared" si="201"/>
        <v>3.3000000000000003</v>
      </c>
      <c r="AE2180" s="73">
        <f t="shared" si="202"/>
        <v>-44.400000000000006</v>
      </c>
      <c r="AF2180" s="83">
        <f t="shared" si="205"/>
        <v>50.857008586679029</v>
      </c>
      <c r="AG2180" s="131">
        <f t="shared" si="203"/>
        <v>81.282483870967681</v>
      </c>
      <c r="AH2180" s="132">
        <f t="shared" si="200"/>
        <v>83</v>
      </c>
      <c r="AI2180" s="133">
        <f t="shared" si="204"/>
        <v>-1.7175161290323189</v>
      </c>
    </row>
    <row r="2181" spans="1:35" x14ac:dyDescent="0.25">
      <c r="A2181">
        <f>bulldata!A2172</f>
        <v>2171</v>
      </c>
      <c r="B2181" t="str">
        <f>bulldata!B2172</f>
        <v>777HO11066</v>
      </c>
      <c r="C2181" t="str">
        <f>bulldata!C2172</f>
        <v>HOCAN000110186836</v>
      </c>
      <c r="D2181" t="str">
        <f>bulldata!D2172</f>
        <v>SWISSBEC JACKPOT PP RED</v>
      </c>
      <c r="E2181">
        <f>bulldata!E2172</f>
        <v>542</v>
      </c>
      <c r="F2181">
        <f>bulldata!F2172</f>
        <v>456</v>
      </c>
      <c r="G2181">
        <f>bulldata!G2172</f>
        <v>421</v>
      </c>
      <c r="H2181">
        <f>bulldata!H2172</f>
        <v>514</v>
      </c>
      <c r="I2181">
        <f>bulldata!I2172</f>
        <v>569</v>
      </c>
      <c r="J2181">
        <f>bulldata!J2172</f>
        <v>43</v>
      </c>
      <c r="K2181">
        <f>bulldata!K2172</f>
        <v>32</v>
      </c>
      <c r="L2181">
        <f>bulldata!L2172</f>
        <v>2.82</v>
      </c>
      <c r="M2181">
        <f>bulldata!M2172</f>
        <v>-0.7</v>
      </c>
      <c r="N2181">
        <f>bulldata!N2172</f>
        <v>0.7</v>
      </c>
      <c r="O2181">
        <f>bulldata!O2172</f>
        <v>2.25</v>
      </c>
      <c r="P2181">
        <f>bulldata!P2172</f>
        <v>0.92</v>
      </c>
      <c r="Q2181">
        <f>bulldata!Q2172</f>
        <v>1.4</v>
      </c>
      <c r="R2181">
        <f>bulldata!R2172</f>
        <v>14.5</v>
      </c>
      <c r="S2181">
        <f>bulldata!S2172</f>
        <v>8.93</v>
      </c>
      <c r="Y2181">
        <f>bulldata!T2172</f>
        <v>0.1</v>
      </c>
      <c r="AA2181">
        <f>bulldata!U2172</f>
        <v>3.2</v>
      </c>
      <c r="AC2181">
        <f>bulldata!V2172</f>
        <v>5.6</v>
      </c>
      <c r="AD2181" s="2">
        <f t="shared" si="201"/>
        <v>0.22000000000000003</v>
      </c>
      <c r="AE2181" s="73">
        <f t="shared" si="202"/>
        <v>38.400000000000006</v>
      </c>
      <c r="AF2181" s="83">
        <f t="shared" si="205"/>
        <v>132.42456486423765</v>
      </c>
      <c r="AG2181" s="131">
        <f t="shared" si="203"/>
        <v>513.16029032258064</v>
      </c>
      <c r="AH2181" s="132">
        <f t="shared" si="200"/>
        <v>514</v>
      </c>
      <c r="AI2181" s="133">
        <f t="shared" si="204"/>
        <v>-0.8397096774193642</v>
      </c>
    </row>
    <row r="2182" spans="1:35" x14ac:dyDescent="0.25">
      <c r="A2182">
        <f>bulldata!A2173</f>
        <v>2172</v>
      </c>
      <c r="B2182" t="str">
        <f>bulldata!B2173</f>
        <v>799HO00006</v>
      </c>
      <c r="C2182" t="str">
        <f>bulldata!C2173</f>
        <v>HOCAN000110296854</v>
      </c>
      <c r="D2182" t="str">
        <f>bulldata!D2173</f>
        <v>BLONDIN RAPTOR</v>
      </c>
      <c r="E2182">
        <f>bulldata!E2173</f>
        <v>48</v>
      </c>
      <c r="F2182">
        <f>bulldata!F2173</f>
        <v>6</v>
      </c>
      <c r="G2182">
        <f>bulldata!G2173</f>
        <v>-11</v>
      </c>
      <c r="H2182">
        <f>bulldata!H2173</f>
        <v>35</v>
      </c>
      <c r="I2182">
        <f>bulldata!I2173</f>
        <v>-146</v>
      </c>
      <c r="J2182">
        <f>bulldata!J2173</f>
        <v>18</v>
      </c>
      <c r="K2182">
        <f>bulldata!K2173</f>
        <v>4</v>
      </c>
      <c r="L2182">
        <f>bulldata!L2173</f>
        <v>3.02</v>
      </c>
      <c r="M2182">
        <f>bulldata!M2173</f>
        <v>-2.7</v>
      </c>
      <c r="N2182">
        <f>bulldata!N2173</f>
        <v>-3.5</v>
      </c>
      <c r="O2182">
        <f>bulldata!O2173</f>
        <v>2.86</v>
      </c>
      <c r="P2182">
        <f>bulldata!P2173</f>
        <v>1.59</v>
      </c>
      <c r="Q2182">
        <f>bulldata!Q2173</f>
        <v>2.33</v>
      </c>
      <c r="R2182">
        <f>bulldata!R2173</f>
        <v>21</v>
      </c>
      <c r="S2182">
        <f>bulldata!S2173</f>
        <v>-5.22</v>
      </c>
      <c r="Y2182">
        <f>bulldata!T2173</f>
        <v>0.1</v>
      </c>
      <c r="AA2182">
        <f>bulldata!U2173</f>
        <v>-4.5999999999999996</v>
      </c>
      <c r="AC2182">
        <f>bulldata!V2173</f>
        <v>-1.7</v>
      </c>
      <c r="AD2182" s="2">
        <f t="shared" si="201"/>
        <v>0.22000000000000003</v>
      </c>
      <c r="AE2182" s="73">
        <f t="shared" si="202"/>
        <v>-55.199999999999996</v>
      </c>
      <c r="AF2182" s="83">
        <f t="shared" si="205"/>
        <v>45.277895103272208</v>
      </c>
      <c r="AG2182" s="131">
        <f t="shared" si="203"/>
        <v>38.592548387096727</v>
      </c>
      <c r="AH2182" s="132">
        <f t="shared" si="200"/>
        <v>35</v>
      </c>
      <c r="AI2182" s="133">
        <f t="shared" si="204"/>
        <v>3.592548387096727</v>
      </c>
    </row>
    <row r="2183" spans="1:35" x14ac:dyDescent="0.25">
      <c r="A2183">
        <f>bulldata!A2174</f>
        <v>2173</v>
      </c>
      <c r="B2183" t="str">
        <f>bulldata!B2174</f>
        <v>551HO03611</v>
      </c>
      <c r="C2183" t="str">
        <f>bulldata!C2174</f>
        <v>HOCAN000110296877</v>
      </c>
      <c r="D2183" t="str">
        <f>bulldata!D2174</f>
        <v>BLONDIN J CROWN ROYAL</v>
      </c>
      <c r="E2183">
        <f>bulldata!E2174</f>
        <v>210</v>
      </c>
      <c r="F2183">
        <f>bulldata!F2174</f>
        <v>132</v>
      </c>
      <c r="G2183">
        <f>bulldata!G2174</f>
        <v>125</v>
      </c>
      <c r="H2183">
        <f>bulldata!H2174</f>
        <v>184</v>
      </c>
      <c r="I2183">
        <f>bulldata!I2174</f>
        <v>-344</v>
      </c>
      <c r="J2183">
        <f>bulldata!J2174</f>
        <v>31</v>
      </c>
      <c r="K2183">
        <f>bulldata!K2174</f>
        <v>1</v>
      </c>
      <c r="L2183">
        <f>bulldata!L2174</f>
        <v>2.62</v>
      </c>
      <c r="M2183">
        <f>bulldata!M2174</f>
        <v>-1.8</v>
      </c>
      <c r="N2183">
        <f>bulldata!N2174</f>
        <v>-2.8</v>
      </c>
      <c r="O2183">
        <f>bulldata!O2174</f>
        <v>3.39</v>
      </c>
      <c r="P2183">
        <f>bulldata!P2174</f>
        <v>1.69</v>
      </c>
      <c r="Q2183">
        <f>bulldata!Q2174</f>
        <v>2.75</v>
      </c>
      <c r="R2183">
        <f>bulldata!R2174</f>
        <v>-5.7</v>
      </c>
      <c r="S2183">
        <f>bulldata!S2174</f>
        <v>0.88</v>
      </c>
      <c r="Y2183">
        <f>bulldata!T2174</f>
        <v>0.8</v>
      </c>
      <c r="AA2183">
        <f>bulldata!U2174</f>
        <v>-2.8</v>
      </c>
      <c r="AC2183">
        <f>bulldata!V2174</f>
        <v>1.1000000000000001</v>
      </c>
      <c r="AD2183" s="2">
        <f t="shared" si="201"/>
        <v>1.7600000000000002</v>
      </c>
      <c r="AE2183" s="73">
        <f t="shared" si="202"/>
        <v>-33.599999999999994</v>
      </c>
      <c r="AF2183" s="83">
        <f t="shared" si="205"/>
        <v>71.280877233696899</v>
      </c>
      <c r="AG2183" s="131">
        <f t="shared" si="203"/>
        <v>187.22083870967737</v>
      </c>
      <c r="AH2183" s="132">
        <f t="shared" si="200"/>
        <v>184</v>
      </c>
      <c r="AI2183" s="133">
        <f t="shared" si="204"/>
        <v>3.2208387096773663</v>
      </c>
    </row>
    <row r="2184" spans="1:35" x14ac:dyDescent="0.25">
      <c r="A2184">
        <f>bulldata!A2175</f>
        <v>2174</v>
      </c>
      <c r="B2184" t="str">
        <f>bulldata!B2175</f>
        <v>799HO00008</v>
      </c>
      <c r="C2184" t="str">
        <f>bulldata!C2175</f>
        <v>HOCAN000110296904</v>
      </c>
      <c r="D2184" t="str">
        <f>bulldata!D2175</f>
        <v>BLONDIN C CALVADOS</v>
      </c>
      <c r="E2184">
        <f>bulldata!E2175</f>
        <v>448</v>
      </c>
      <c r="F2184">
        <f>bulldata!F2175</f>
        <v>345</v>
      </c>
      <c r="G2184">
        <f>bulldata!G2175</f>
        <v>425</v>
      </c>
      <c r="H2184">
        <f>bulldata!H2175</f>
        <v>414</v>
      </c>
      <c r="I2184">
        <f>bulldata!I2175</f>
        <v>-298</v>
      </c>
      <c r="J2184">
        <f>bulldata!J2175</f>
        <v>33</v>
      </c>
      <c r="K2184">
        <f>bulldata!K2175</f>
        <v>7</v>
      </c>
      <c r="L2184">
        <f>bulldata!L2175</f>
        <v>2.61</v>
      </c>
      <c r="M2184">
        <f>bulldata!M2175</f>
        <v>2.1</v>
      </c>
      <c r="N2184">
        <f>bulldata!N2175</f>
        <v>1.4</v>
      </c>
      <c r="O2184">
        <f>bulldata!O2175</f>
        <v>3</v>
      </c>
      <c r="P2184">
        <f>bulldata!P2175</f>
        <v>1.32</v>
      </c>
      <c r="Q2184">
        <f>bulldata!Q2175</f>
        <v>0.76</v>
      </c>
      <c r="R2184">
        <f>bulldata!R2175</f>
        <v>26.3</v>
      </c>
      <c r="S2184">
        <f>bulldata!S2175</f>
        <v>6.84</v>
      </c>
      <c r="Y2184">
        <f>bulldata!T2175</f>
        <v>2.9</v>
      </c>
      <c r="AA2184">
        <f>bulldata!U2175</f>
        <v>0</v>
      </c>
      <c r="AC2184">
        <f>bulldata!V2175</f>
        <v>3.8</v>
      </c>
      <c r="AD2184" s="2">
        <f t="shared" si="201"/>
        <v>6.38</v>
      </c>
      <c r="AE2184" s="73">
        <f t="shared" si="202"/>
        <v>0</v>
      </c>
      <c r="AF2184" s="83">
        <f t="shared" si="205"/>
        <v>122.00884195869111</v>
      </c>
      <c r="AG2184" s="131">
        <f t="shared" si="203"/>
        <v>417.76458064516123</v>
      </c>
      <c r="AH2184" s="132">
        <f t="shared" si="200"/>
        <v>414</v>
      </c>
      <c r="AI2184" s="133">
        <f t="shared" si="204"/>
        <v>3.7645806451612316</v>
      </c>
    </row>
    <row r="2185" spans="1:35" x14ac:dyDescent="0.25">
      <c r="A2185">
        <f>bulldata!A2176</f>
        <v>2175</v>
      </c>
      <c r="B2185" t="str">
        <f>bulldata!B2176</f>
        <v>799HO00007</v>
      </c>
      <c r="C2185" t="str">
        <f>bulldata!C2176</f>
        <v>HOCAN000110296922</v>
      </c>
      <c r="D2185" t="str">
        <f>bulldata!D2176</f>
        <v>BLONDIN THUNDER STORM</v>
      </c>
      <c r="E2185">
        <f>bulldata!E2176</f>
        <v>78</v>
      </c>
      <c r="F2185">
        <f>bulldata!F2176</f>
        <v>78</v>
      </c>
      <c r="G2185">
        <f>bulldata!G2176</f>
        <v>25</v>
      </c>
      <c r="H2185">
        <f>bulldata!H2176</f>
        <v>77</v>
      </c>
      <c r="I2185">
        <f>bulldata!I2176</f>
        <v>302</v>
      </c>
      <c r="J2185">
        <f>bulldata!J2176</f>
        <v>5</v>
      </c>
      <c r="K2185">
        <f>bulldata!K2176</f>
        <v>7</v>
      </c>
      <c r="L2185">
        <f>bulldata!L2176</f>
        <v>2.81</v>
      </c>
      <c r="M2185">
        <f>bulldata!M2176</f>
        <v>-2.2999999999999998</v>
      </c>
      <c r="N2185">
        <f>bulldata!N2176</f>
        <v>-3</v>
      </c>
      <c r="O2185">
        <f>bulldata!O2176</f>
        <v>3.3</v>
      </c>
      <c r="P2185">
        <f>bulldata!P2176</f>
        <v>2.0499999999999998</v>
      </c>
      <c r="Q2185">
        <f>bulldata!Q2176</f>
        <v>1.82</v>
      </c>
      <c r="R2185">
        <f>bulldata!R2176</f>
        <v>4</v>
      </c>
      <c r="S2185">
        <f>bulldata!S2176</f>
        <v>-1.2</v>
      </c>
      <c r="Y2185">
        <f>bulldata!T2176</f>
        <v>-0.4</v>
      </c>
      <c r="AA2185">
        <f>bulldata!U2176</f>
        <v>-3.5</v>
      </c>
      <c r="AC2185">
        <f>bulldata!V2176</f>
        <v>0.3</v>
      </c>
      <c r="AD2185" s="2">
        <f t="shared" si="201"/>
        <v>-0.88000000000000012</v>
      </c>
      <c r="AE2185" s="73">
        <f t="shared" si="202"/>
        <v>-42</v>
      </c>
      <c r="AF2185" s="83">
        <f t="shared" si="205"/>
        <v>42.256695288930139</v>
      </c>
      <c r="AG2185" s="131">
        <f t="shared" si="203"/>
        <v>80.293612903225792</v>
      </c>
      <c r="AH2185" s="132">
        <f t="shared" si="200"/>
        <v>77</v>
      </c>
      <c r="AI2185" s="133">
        <f t="shared" si="204"/>
        <v>3.2936129032257924</v>
      </c>
    </row>
    <row r="2186" spans="1:35" x14ac:dyDescent="0.25">
      <c r="A2186">
        <f>bulldata!A2177</f>
        <v>2176</v>
      </c>
      <c r="B2186" t="str">
        <f>bulldata!B2177</f>
        <v>566HO01289</v>
      </c>
      <c r="C2186" t="str">
        <f>bulldata!C2177</f>
        <v>HOCAN000110296923</v>
      </c>
      <c r="D2186" t="str">
        <f>bulldata!D2177</f>
        <v>BLONDIN PRIMERIB</v>
      </c>
      <c r="E2186">
        <f>bulldata!E2177</f>
        <v>587</v>
      </c>
      <c r="F2186">
        <f>bulldata!F2177</f>
        <v>530</v>
      </c>
      <c r="G2186">
        <f>bulldata!G2177</f>
        <v>534</v>
      </c>
      <c r="H2186">
        <f>bulldata!H2177</f>
        <v>568</v>
      </c>
      <c r="I2186">
        <f>bulldata!I2177</f>
        <v>988</v>
      </c>
      <c r="J2186">
        <f>bulldata!J2177</f>
        <v>48</v>
      </c>
      <c r="K2186">
        <f>bulldata!K2177</f>
        <v>38</v>
      </c>
      <c r="L2186">
        <f>bulldata!L2177</f>
        <v>2.73</v>
      </c>
      <c r="M2186">
        <f>bulldata!M2177</f>
        <v>1.5</v>
      </c>
      <c r="N2186">
        <f>bulldata!N2177</f>
        <v>1.9</v>
      </c>
      <c r="O2186">
        <f>bulldata!O2177</f>
        <v>1.62</v>
      </c>
      <c r="P2186">
        <f>bulldata!P2177</f>
        <v>1.03</v>
      </c>
      <c r="Q2186">
        <f>bulldata!Q2177</f>
        <v>1.01</v>
      </c>
      <c r="R2186">
        <f>bulldata!R2177</f>
        <v>46.9</v>
      </c>
      <c r="S2186">
        <f>bulldata!S2177</f>
        <v>6.01</v>
      </c>
      <c r="Y2186">
        <f>bulldata!T2177</f>
        <v>1.1000000000000001</v>
      </c>
      <c r="AA2186">
        <f>bulldata!U2177</f>
        <v>0.4</v>
      </c>
      <c r="AC2186">
        <f>bulldata!V2177</f>
        <v>5.3</v>
      </c>
      <c r="AD2186" s="2">
        <f t="shared" si="201"/>
        <v>2.4200000000000004</v>
      </c>
      <c r="AE2186" s="73">
        <f t="shared" si="202"/>
        <v>4.8000000000000007</v>
      </c>
      <c r="AF2186" s="83">
        <f t="shared" si="205"/>
        <v>165.28908099326989</v>
      </c>
      <c r="AG2186" s="131">
        <f t="shared" si="203"/>
        <v>567.42364516129032</v>
      </c>
      <c r="AH2186" s="132">
        <f t="shared" ref="AH2186:AH2249" si="206">H2186</f>
        <v>568</v>
      </c>
      <c r="AI2186" s="133">
        <f t="shared" si="204"/>
        <v>-0.57635483870967619</v>
      </c>
    </row>
    <row r="2187" spans="1:35" x14ac:dyDescent="0.25">
      <c r="A2187">
        <f>bulldata!A2178</f>
        <v>2177</v>
      </c>
      <c r="B2187" t="str">
        <f>bulldata!B2178</f>
        <v>522HO03680</v>
      </c>
      <c r="C2187" t="str">
        <f>bulldata!C2178</f>
        <v>HOCAN000110296927</v>
      </c>
      <c r="D2187" t="str">
        <f>bulldata!D2178</f>
        <v>BLONDIN CHILI</v>
      </c>
      <c r="E2187">
        <f>bulldata!E2178</f>
        <v>937</v>
      </c>
      <c r="F2187">
        <f>bulldata!F2178</f>
        <v>802</v>
      </c>
      <c r="G2187">
        <f>bulldata!G2178</f>
        <v>790</v>
      </c>
      <c r="H2187">
        <f>bulldata!H2178</f>
        <v>893</v>
      </c>
      <c r="I2187">
        <f>bulldata!I2178</f>
        <v>1332</v>
      </c>
      <c r="J2187">
        <f>bulldata!J2178</f>
        <v>105</v>
      </c>
      <c r="K2187">
        <f>bulldata!K2178</f>
        <v>63</v>
      </c>
      <c r="L2187">
        <f>bulldata!L2178</f>
        <v>2.7</v>
      </c>
      <c r="M2187">
        <f>bulldata!M2178</f>
        <v>-0.3</v>
      </c>
      <c r="N2187">
        <f>bulldata!N2178</f>
        <v>-0.5</v>
      </c>
      <c r="O2187">
        <f>bulldata!O2178</f>
        <v>2.31</v>
      </c>
      <c r="P2187">
        <f>bulldata!P2178</f>
        <v>2.2000000000000002</v>
      </c>
      <c r="Q2187">
        <f>bulldata!Q2178</f>
        <v>0.59</v>
      </c>
      <c r="R2187">
        <f>bulldata!R2178</f>
        <v>54.6</v>
      </c>
      <c r="S2187">
        <f>bulldata!S2178</f>
        <v>6.9</v>
      </c>
      <c r="Y2187">
        <f>bulldata!T2178</f>
        <v>-0.2</v>
      </c>
      <c r="AA2187">
        <f>bulldata!U2178</f>
        <v>0.1</v>
      </c>
      <c r="AC2187">
        <f>bulldata!V2178</f>
        <v>4.9000000000000004</v>
      </c>
      <c r="AD2187" s="2">
        <f t="shared" ref="AD2187:AD2250" si="207">Y2187*$Y$7+Z2187*$Z$7</f>
        <v>-0.44000000000000006</v>
      </c>
      <c r="AE2187" s="73">
        <f t="shared" ref="AE2187:AE2250" si="208">AA2187*$AA$8+AB2187*$AB$8</f>
        <v>1.2000000000000002</v>
      </c>
      <c r="AF2187" s="83">
        <f t="shared" si="205"/>
        <v>288.40609190067306</v>
      </c>
      <c r="AG2187" s="131">
        <f t="shared" ref="AG2187:AG2250" si="209">AD2187+AE2187+AF2187*standardlact+AC2187*$AC$8</f>
        <v>895.62893548387103</v>
      </c>
      <c r="AH2187" s="132">
        <f t="shared" si="206"/>
        <v>893</v>
      </c>
      <c r="AI2187" s="133">
        <f t="shared" ref="AI2187:AI2250" si="210">AG2187-AH2187</f>
        <v>2.6289354838710324</v>
      </c>
    </row>
    <row r="2188" spans="1:35" x14ac:dyDescent="0.25">
      <c r="A2188">
        <f>bulldata!A2179</f>
        <v>2178</v>
      </c>
      <c r="B2188" t="str">
        <f>bulldata!B2179</f>
        <v>200HO11196</v>
      </c>
      <c r="C2188" t="str">
        <f>bulldata!C2179</f>
        <v>HOCAN000110489881</v>
      </c>
      <c r="D2188" t="str">
        <f>bulldata!D2179</f>
        <v>PROGENESIS POPSTAR</v>
      </c>
      <c r="E2188">
        <f>bulldata!E2179</f>
        <v>883</v>
      </c>
      <c r="F2188">
        <f>bulldata!F2179</f>
        <v>841</v>
      </c>
      <c r="G2188">
        <f>bulldata!G2179</f>
        <v>798</v>
      </c>
      <c r="H2188">
        <f>bulldata!H2179</f>
        <v>869</v>
      </c>
      <c r="I2188">
        <f>bulldata!I2179</f>
        <v>1845</v>
      </c>
      <c r="J2188">
        <f>bulldata!J2179</f>
        <v>92</v>
      </c>
      <c r="K2188">
        <f>bulldata!K2179</f>
        <v>63</v>
      </c>
      <c r="L2188">
        <f>bulldata!L2179</f>
        <v>2.94</v>
      </c>
      <c r="M2188">
        <f>bulldata!M2179</f>
        <v>0.8</v>
      </c>
      <c r="N2188">
        <f>bulldata!N2179</f>
        <v>1.2</v>
      </c>
      <c r="O2188">
        <f>bulldata!O2179</f>
        <v>2.5499999999999998</v>
      </c>
      <c r="P2188">
        <f>bulldata!P2179</f>
        <v>1.37</v>
      </c>
      <c r="Q2188">
        <f>bulldata!Q2179</f>
        <v>-0.04</v>
      </c>
      <c r="R2188">
        <f>bulldata!R2179</f>
        <v>47.2</v>
      </c>
      <c r="S2188">
        <f>bulldata!S2179</f>
        <v>9.69</v>
      </c>
      <c r="Y2188">
        <f>bulldata!T2179</f>
        <v>1</v>
      </c>
      <c r="AA2188">
        <f>bulldata!U2179</f>
        <v>1.3</v>
      </c>
      <c r="AC2188">
        <f>bulldata!V2179</f>
        <v>5.3</v>
      </c>
      <c r="AD2188" s="2">
        <f t="shared" si="207"/>
        <v>2.2000000000000002</v>
      </c>
      <c r="AE2188" s="73">
        <f t="shared" si="208"/>
        <v>15.600000000000001</v>
      </c>
      <c r="AF2188" s="83">
        <f t="shared" ref="AF2188:AF2251" si="211">I2188*$I$6+J2188*$J$6+K2188*$K$6+(L2188-3)*$L$6+M2188*$M$6+N2188*$N$6+O2188*$O$6+P2188*$P$6+Q2188*$Q$6+R2188*$R$6+$S$6*S2188 +$T$6*T2188+$U$6*U2188+$V$6*V2188+$W$6*W2188+$X$6*X2188</f>
        <v>270.57890461824098</v>
      </c>
      <c r="AG2188" s="131">
        <f t="shared" si="209"/>
        <v>870.70935483870983</v>
      </c>
      <c r="AH2188" s="132">
        <f t="shared" si="206"/>
        <v>869</v>
      </c>
      <c r="AI2188" s="133">
        <f t="shared" si="210"/>
        <v>1.7093548387098281</v>
      </c>
    </row>
    <row r="2189" spans="1:35" x14ac:dyDescent="0.25">
      <c r="A2189">
        <f>bulldata!A2180</f>
        <v>2179</v>
      </c>
      <c r="B2189" t="str">
        <f>bulldata!B2180</f>
        <v>029HO18691</v>
      </c>
      <c r="C2189" t="str">
        <f>bulldata!C2180</f>
        <v>HOCAN000110508043</v>
      </c>
      <c r="D2189" t="str">
        <f>bulldata!D2180</f>
        <v>PARKHURST SAMARITAN</v>
      </c>
      <c r="E2189">
        <f>bulldata!E2180</f>
        <v>827</v>
      </c>
      <c r="F2189">
        <f>bulldata!F2180</f>
        <v>713</v>
      </c>
      <c r="G2189">
        <f>bulldata!G2180</f>
        <v>724</v>
      </c>
      <c r="H2189">
        <f>bulldata!H2180</f>
        <v>791</v>
      </c>
      <c r="I2189">
        <f>bulldata!I2180</f>
        <v>883</v>
      </c>
      <c r="J2189">
        <f>bulldata!J2180</f>
        <v>89</v>
      </c>
      <c r="K2189">
        <f>bulldata!K2180</f>
        <v>48</v>
      </c>
      <c r="L2189">
        <f>bulldata!L2180</f>
        <v>2.94</v>
      </c>
      <c r="M2189">
        <f>bulldata!M2180</f>
        <v>0.5</v>
      </c>
      <c r="N2189">
        <f>bulldata!N2180</f>
        <v>1.2</v>
      </c>
      <c r="O2189">
        <f>bulldata!O2180</f>
        <v>2.33</v>
      </c>
      <c r="P2189">
        <f>bulldata!P2180</f>
        <v>1.35</v>
      </c>
      <c r="Q2189">
        <f>bulldata!Q2180</f>
        <v>-0.28999999999999998</v>
      </c>
      <c r="R2189">
        <f>bulldata!R2180</f>
        <v>49.8</v>
      </c>
      <c r="S2189">
        <f>bulldata!S2180</f>
        <v>7.9</v>
      </c>
      <c r="Y2189">
        <f>bulldata!T2180</f>
        <v>1.2</v>
      </c>
      <c r="AA2189">
        <f>bulldata!U2180</f>
        <v>1.4</v>
      </c>
      <c r="AC2189">
        <f>bulldata!V2180</f>
        <v>4.7</v>
      </c>
      <c r="AD2189" s="2">
        <f t="shared" si="207"/>
        <v>2.64</v>
      </c>
      <c r="AE2189" s="73">
        <f t="shared" si="208"/>
        <v>16.799999999999997</v>
      </c>
      <c r="AF2189" s="83">
        <f t="shared" si="211"/>
        <v>246.76523555349269</v>
      </c>
      <c r="AG2189" s="131">
        <f t="shared" si="209"/>
        <v>794.7473548387095</v>
      </c>
      <c r="AH2189" s="132">
        <f t="shared" si="206"/>
        <v>791</v>
      </c>
      <c r="AI2189" s="133">
        <f t="shared" si="210"/>
        <v>3.7473548387094979</v>
      </c>
    </row>
    <row r="2190" spans="1:35" x14ac:dyDescent="0.25">
      <c r="A2190">
        <f>bulldata!A2181</f>
        <v>2180</v>
      </c>
      <c r="B2190" t="str">
        <f>bulldata!B2181</f>
        <v>522HO03681</v>
      </c>
      <c r="C2190" t="str">
        <f>bulldata!C2181</f>
        <v>HOCAN000110621356</v>
      </c>
      <c r="D2190" t="str">
        <f>bulldata!D2181</f>
        <v>BLONDIN CHIPOTLE</v>
      </c>
      <c r="E2190">
        <f>bulldata!E2181</f>
        <v>937</v>
      </c>
      <c r="F2190">
        <f>bulldata!F2181</f>
        <v>802</v>
      </c>
      <c r="G2190">
        <f>bulldata!G2181</f>
        <v>790</v>
      </c>
      <c r="H2190">
        <f>bulldata!H2181</f>
        <v>893</v>
      </c>
      <c r="I2190">
        <f>bulldata!I2181</f>
        <v>1332</v>
      </c>
      <c r="J2190">
        <f>bulldata!J2181</f>
        <v>105</v>
      </c>
      <c r="K2190">
        <f>bulldata!K2181</f>
        <v>63</v>
      </c>
      <c r="L2190">
        <f>bulldata!L2181</f>
        <v>2.7</v>
      </c>
      <c r="M2190">
        <f>bulldata!M2181</f>
        <v>-0.3</v>
      </c>
      <c r="N2190">
        <f>bulldata!N2181</f>
        <v>-0.5</v>
      </c>
      <c r="O2190">
        <f>bulldata!O2181</f>
        <v>2.31</v>
      </c>
      <c r="P2190">
        <f>bulldata!P2181</f>
        <v>2.2000000000000002</v>
      </c>
      <c r="Q2190">
        <f>bulldata!Q2181</f>
        <v>0.59</v>
      </c>
      <c r="R2190">
        <f>bulldata!R2181</f>
        <v>54.6</v>
      </c>
      <c r="S2190">
        <f>bulldata!S2181</f>
        <v>6.9</v>
      </c>
      <c r="Y2190">
        <f>bulldata!T2181</f>
        <v>-0.2</v>
      </c>
      <c r="AA2190">
        <f>bulldata!U2181</f>
        <v>0.1</v>
      </c>
      <c r="AC2190">
        <f>bulldata!V2181</f>
        <v>4.9000000000000004</v>
      </c>
      <c r="AD2190" s="2">
        <f t="shared" si="207"/>
        <v>-0.44000000000000006</v>
      </c>
      <c r="AE2190" s="73">
        <f t="shared" si="208"/>
        <v>1.2000000000000002</v>
      </c>
      <c r="AF2190" s="83">
        <f t="shared" si="211"/>
        <v>288.40609190067306</v>
      </c>
      <c r="AG2190" s="131">
        <f t="shared" si="209"/>
        <v>895.62893548387103</v>
      </c>
      <c r="AH2190" s="132">
        <f t="shared" si="206"/>
        <v>893</v>
      </c>
      <c r="AI2190" s="133">
        <f t="shared" si="210"/>
        <v>2.6289354838710324</v>
      </c>
    </row>
    <row r="2191" spans="1:35" x14ac:dyDescent="0.25">
      <c r="A2191">
        <f>bulldata!A2182</f>
        <v>2181</v>
      </c>
      <c r="B2191" t="str">
        <f>bulldata!B2182</f>
        <v>011HO00592</v>
      </c>
      <c r="C2191" t="str">
        <f>bulldata!C2182</f>
        <v>HOCAN000110621397</v>
      </c>
      <c r="D2191" t="str">
        <f>bulldata!D2182</f>
        <v>BLONDIN ALTAC-RED</v>
      </c>
      <c r="E2191">
        <f>bulldata!E2182</f>
        <v>783</v>
      </c>
      <c r="F2191">
        <f>bulldata!F2182</f>
        <v>720</v>
      </c>
      <c r="G2191">
        <f>bulldata!G2182</f>
        <v>679</v>
      </c>
      <c r="H2191">
        <f>bulldata!H2182</f>
        <v>761</v>
      </c>
      <c r="I2191">
        <f>bulldata!I2182</f>
        <v>1201</v>
      </c>
      <c r="J2191">
        <f>bulldata!J2182</f>
        <v>63</v>
      </c>
      <c r="K2191">
        <f>bulldata!K2182</f>
        <v>44</v>
      </c>
      <c r="L2191">
        <f>bulldata!L2182</f>
        <v>2.58</v>
      </c>
      <c r="M2191">
        <f>bulldata!M2182</f>
        <v>1</v>
      </c>
      <c r="N2191">
        <f>bulldata!N2182</f>
        <v>1.5</v>
      </c>
      <c r="O2191">
        <f>bulldata!O2182</f>
        <v>2.09</v>
      </c>
      <c r="P2191">
        <f>bulldata!P2182</f>
        <v>2.21</v>
      </c>
      <c r="Q2191">
        <f>bulldata!Q2182</f>
        <v>1.33</v>
      </c>
      <c r="R2191">
        <f>bulldata!R2182</f>
        <v>41.9</v>
      </c>
      <c r="S2191">
        <f>bulldata!S2182</f>
        <v>14.24</v>
      </c>
      <c r="Y2191">
        <f>bulldata!T2182</f>
        <v>1.2</v>
      </c>
      <c r="AA2191">
        <f>bulldata!U2182</f>
        <v>4.2</v>
      </c>
      <c r="AC2191">
        <f>bulldata!V2182</f>
        <v>7.4</v>
      </c>
      <c r="AD2191" s="2">
        <f t="shared" si="207"/>
        <v>2.64</v>
      </c>
      <c r="AE2191" s="73">
        <f t="shared" si="208"/>
        <v>50.400000000000006</v>
      </c>
      <c r="AF2191" s="83">
        <f t="shared" si="211"/>
        <v>204.47309120445584</v>
      </c>
      <c r="AG2191" s="131">
        <f t="shared" si="209"/>
        <v>762.07519354838723</v>
      </c>
      <c r="AH2191" s="132">
        <f t="shared" si="206"/>
        <v>761</v>
      </c>
      <c r="AI2191" s="133">
        <f t="shared" si="210"/>
        <v>1.075193548387233</v>
      </c>
    </row>
    <row r="2192" spans="1:35" x14ac:dyDescent="0.25">
      <c r="A2192">
        <f>bulldata!A2183</f>
        <v>2182</v>
      </c>
      <c r="B2192" t="str">
        <f>bulldata!B2183</f>
        <v>799HO00010</v>
      </c>
      <c r="C2192" t="str">
        <f>bulldata!C2183</f>
        <v>HOCAN000110621410</v>
      </c>
      <c r="D2192" t="str">
        <f>bulldata!D2183</f>
        <v>BLONDIN LAST NIGHT</v>
      </c>
      <c r="E2192">
        <f>bulldata!E2183</f>
        <v>484</v>
      </c>
      <c r="F2192">
        <f>bulldata!F2183</f>
        <v>342</v>
      </c>
      <c r="G2192">
        <f>bulldata!G2183</f>
        <v>392</v>
      </c>
      <c r="H2192">
        <f>bulldata!H2183</f>
        <v>438</v>
      </c>
      <c r="I2192">
        <f>bulldata!I2183</f>
        <v>125</v>
      </c>
      <c r="J2192">
        <f>bulldata!J2183</f>
        <v>38</v>
      </c>
      <c r="K2192">
        <f>bulldata!K2183</f>
        <v>28</v>
      </c>
      <c r="L2192">
        <f>bulldata!L2183</f>
        <v>2.66</v>
      </c>
      <c r="M2192">
        <f>bulldata!M2183</f>
        <v>-0.4</v>
      </c>
      <c r="N2192">
        <f>bulldata!N2183</f>
        <v>-0.5</v>
      </c>
      <c r="O2192">
        <f>bulldata!O2183</f>
        <v>2.77</v>
      </c>
      <c r="P2192">
        <f>bulldata!P2183</f>
        <v>1.41</v>
      </c>
      <c r="Q2192">
        <f>bulldata!Q2183</f>
        <v>0.26</v>
      </c>
      <c r="R2192">
        <f>bulldata!R2183</f>
        <v>23.5</v>
      </c>
      <c r="S2192">
        <f>bulldata!S2183</f>
        <v>9.2799999999999994</v>
      </c>
      <c r="Y2192">
        <f>bulldata!T2183</f>
        <v>0.6</v>
      </c>
      <c r="AA2192">
        <f>bulldata!U2183</f>
        <v>-0.8</v>
      </c>
      <c r="AC2192">
        <f>bulldata!V2183</f>
        <v>2.6</v>
      </c>
      <c r="AD2192" s="2">
        <f t="shared" si="207"/>
        <v>1.32</v>
      </c>
      <c r="AE2192" s="73">
        <f t="shared" si="208"/>
        <v>-9.6000000000000014</v>
      </c>
      <c r="AF2192" s="83">
        <f t="shared" si="211"/>
        <v>143.30825017405428</v>
      </c>
      <c r="AG2192" s="131">
        <f t="shared" si="209"/>
        <v>439.51693548387084</v>
      </c>
      <c r="AH2192" s="132">
        <f t="shared" si="206"/>
        <v>438</v>
      </c>
      <c r="AI2192" s="133">
        <f t="shared" si="210"/>
        <v>1.5169354838708387</v>
      </c>
    </row>
    <row r="2193" spans="1:35" x14ac:dyDescent="0.25">
      <c r="A2193">
        <f>bulldata!A2184</f>
        <v>2183</v>
      </c>
      <c r="B2193" t="str">
        <f>bulldata!B2184</f>
        <v>734HO00105</v>
      </c>
      <c r="C2193" t="str">
        <f>bulldata!C2184</f>
        <v>HOCAN000110621474</v>
      </c>
      <c r="D2193" t="str">
        <f>bulldata!D2184</f>
        <v>BLONDIN BUTANE</v>
      </c>
      <c r="E2193">
        <f>bulldata!E2184</f>
        <v>901</v>
      </c>
      <c r="F2193">
        <f>bulldata!F2184</f>
        <v>765</v>
      </c>
      <c r="G2193">
        <f>bulldata!G2184</f>
        <v>743</v>
      </c>
      <c r="H2193">
        <f>bulldata!H2184</f>
        <v>857</v>
      </c>
      <c r="I2193">
        <f>bulldata!I2184</f>
        <v>921</v>
      </c>
      <c r="J2193">
        <f>bulldata!J2184</f>
        <v>98</v>
      </c>
      <c r="K2193">
        <f>bulldata!K2184</f>
        <v>53</v>
      </c>
      <c r="L2193">
        <f>bulldata!L2184</f>
        <v>2.9</v>
      </c>
      <c r="M2193">
        <f>bulldata!M2184</f>
        <v>-0.6</v>
      </c>
      <c r="N2193">
        <f>bulldata!N2184</f>
        <v>-0.3</v>
      </c>
      <c r="O2193">
        <f>bulldata!O2184</f>
        <v>2.6</v>
      </c>
      <c r="P2193">
        <f>bulldata!P2184</f>
        <v>2.0699999999999998</v>
      </c>
      <c r="Q2193">
        <f>bulldata!Q2184</f>
        <v>0.28000000000000003</v>
      </c>
      <c r="R2193">
        <f>bulldata!R2184</f>
        <v>34.1</v>
      </c>
      <c r="S2193">
        <f>bulldata!S2184</f>
        <v>7.32</v>
      </c>
      <c r="Y2193">
        <f>bulldata!T2184</f>
        <v>1</v>
      </c>
      <c r="AA2193">
        <f>bulldata!U2184</f>
        <v>2.2000000000000002</v>
      </c>
      <c r="AC2193">
        <f>bulldata!V2184</f>
        <v>6.1</v>
      </c>
      <c r="AD2193" s="2">
        <f t="shared" si="207"/>
        <v>2.2000000000000002</v>
      </c>
      <c r="AE2193" s="73">
        <f t="shared" si="208"/>
        <v>26.400000000000002</v>
      </c>
      <c r="AF2193" s="83">
        <f t="shared" si="211"/>
        <v>257.51300765838937</v>
      </c>
      <c r="AG2193" s="131">
        <f t="shared" si="209"/>
        <v>860.38616129032243</v>
      </c>
      <c r="AH2193" s="132">
        <f t="shared" si="206"/>
        <v>857</v>
      </c>
      <c r="AI2193" s="133">
        <f t="shared" si="210"/>
        <v>3.3861612903224341</v>
      </c>
    </row>
    <row r="2194" spans="1:35" x14ac:dyDescent="0.25">
      <c r="A2194">
        <f>bulldata!A2185</f>
        <v>2184</v>
      </c>
      <c r="B2194" t="str">
        <f>bulldata!B2185</f>
        <v>543HO00184</v>
      </c>
      <c r="C2194" t="str">
        <f>bulldata!C2185</f>
        <v>HOCAN000110763005</v>
      </c>
      <c r="D2194" t="str">
        <f>bulldata!D2185</f>
        <v>CHARPENTIER CALIGOLA-ET</v>
      </c>
      <c r="E2194">
        <f>bulldata!E2185</f>
        <v>710</v>
      </c>
      <c r="F2194">
        <f>bulldata!F2185</f>
        <v>593</v>
      </c>
      <c r="G2194">
        <f>bulldata!G2185</f>
        <v>592</v>
      </c>
      <c r="H2194">
        <f>bulldata!H2185</f>
        <v>672</v>
      </c>
      <c r="I2194">
        <f>bulldata!I2185</f>
        <v>1367</v>
      </c>
      <c r="J2194">
        <f>bulldata!J2185</f>
        <v>63</v>
      </c>
      <c r="K2194">
        <f>bulldata!K2185</f>
        <v>61</v>
      </c>
      <c r="L2194">
        <f>bulldata!L2185</f>
        <v>2.74</v>
      </c>
      <c r="M2194">
        <f>bulldata!M2185</f>
        <v>-0.6</v>
      </c>
      <c r="N2194">
        <f>bulldata!N2185</f>
        <v>-0.1</v>
      </c>
      <c r="O2194">
        <f>bulldata!O2185</f>
        <v>1.76</v>
      </c>
      <c r="P2194">
        <f>bulldata!P2185</f>
        <v>0.94</v>
      </c>
      <c r="Q2194">
        <f>bulldata!Q2185</f>
        <v>0.1</v>
      </c>
      <c r="R2194">
        <f>bulldata!R2185</f>
        <v>58.6</v>
      </c>
      <c r="S2194">
        <f>bulldata!S2185</f>
        <v>6.34</v>
      </c>
      <c r="Y2194">
        <f>bulldata!T2185</f>
        <v>1.4</v>
      </c>
      <c r="AA2194">
        <f>bulldata!U2185</f>
        <v>-1</v>
      </c>
      <c r="AC2194">
        <f>bulldata!V2185</f>
        <v>4.2</v>
      </c>
      <c r="AD2194" s="2">
        <f t="shared" si="207"/>
        <v>3.08</v>
      </c>
      <c r="AE2194" s="73">
        <f t="shared" si="208"/>
        <v>-12</v>
      </c>
      <c r="AF2194" s="83">
        <f t="shared" si="211"/>
        <v>216.80769320027846</v>
      </c>
      <c r="AG2194" s="131">
        <f t="shared" si="209"/>
        <v>673.60538709677405</v>
      </c>
      <c r="AH2194" s="132">
        <f t="shared" si="206"/>
        <v>672</v>
      </c>
      <c r="AI2194" s="133">
        <f t="shared" si="210"/>
        <v>1.6053870967740522</v>
      </c>
    </row>
    <row r="2195" spans="1:35" x14ac:dyDescent="0.25">
      <c r="A2195">
        <f>bulldata!A2186</f>
        <v>2185</v>
      </c>
      <c r="B2195" t="str">
        <f>bulldata!B2186</f>
        <v>029HO18987</v>
      </c>
      <c r="C2195" t="str">
        <f>bulldata!C2186</f>
        <v>HOCAN000110807391</v>
      </c>
      <c r="D2195" t="str">
        <f>bulldata!D2186</f>
        <v>DEXPRO MOJO</v>
      </c>
      <c r="E2195">
        <f>bulldata!E2186</f>
        <v>948</v>
      </c>
      <c r="F2195">
        <f>bulldata!F2186</f>
        <v>814</v>
      </c>
      <c r="G2195">
        <f>bulldata!G2186</f>
        <v>827</v>
      </c>
      <c r="H2195">
        <f>bulldata!H2186</f>
        <v>904</v>
      </c>
      <c r="I2195">
        <f>bulldata!I2186</f>
        <v>1534</v>
      </c>
      <c r="J2195">
        <f>bulldata!J2186</f>
        <v>76</v>
      </c>
      <c r="K2195">
        <f>bulldata!K2186</f>
        <v>68</v>
      </c>
      <c r="L2195">
        <f>bulldata!L2186</f>
        <v>2.6</v>
      </c>
      <c r="M2195">
        <f>bulldata!M2186</f>
        <v>1.5</v>
      </c>
      <c r="N2195">
        <f>bulldata!N2186</f>
        <v>2.4</v>
      </c>
      <c r="O2195">
        <f>bulldata!O2186</f>
        <v>1.79</v>
      </c>
      <c r="P2195">
        <f>bulldata!P2186</f>
        <v>1.54</v>
      </c>
      <c r="Q2195">
        <f>bulldata!Q2186</f>
        <v>0.84</v>
      </c>
      <c r="R2195">
        <f>bulldata!R2186</f>
        <v>53</v>
      </c>
      <c r="S2195">
        <f>bulldata!S2186</f>
        <v>11.38</v>
      </c>
      <c r="Y2195">
        <f>bulldata!T2186</f>
        <v>3.2</v>
      </c>
      <c r="AA2195">
        <f>bulldata!U2186</f>
        <v>3.6</v>
      </c>
      <c r="AC2195">
        <f>bulldata!V2186</f>
        <v>7.6</v>
      </c>
      <c r="AD2195" s="2">
        <f t="shared" si="207"/>
        <v>7.0400000000000009</v>
      </c>
      <c r="AE2195" s="73">
        <f t="shared" si="208"/>
        <v>43.2</v>
      </c>
      <c r="AF2195" s="83">
        <f t="shared" si="211"/>
        <v>255.95421211417965</v>
      </c>
      <c r="AG2195" s="131">
        <f t="shared" si="209"/>
        <v>906.19270967741943</v>
      </c>
      <c r="AH2195" s="132">
        <f t="shared" si="206"/>
        <v>904</v>
      </c>
      <c r="AI2195" s="133">
        <f t="shared" si="210"/>
        <v>2.1927096774194297</v>
      </c>
    </row>
    <row r="2196" spans="1:35" x14ac:dyDescent="0.25">
      <c r="A2196">
        <f>bulldata!A2187</f>
        <v>2186</v>
      </c>
      <c r="B2196" t="str">
        <f>bulldata!B2187</f>
        <v>200HO11599</v>
      </c>
      <c r="C2196" t="str">
        <f>bulldata!C2187</f>
        <v>HOCAN000110996016</v>
      </c>
      <c r="D2196" t="str">
        <f>bulldata!D2187</f>
        <v>DUDOC SPARKLE P</v>
      </c>
      <c r="E2196">
        <f>bulldata!E2187</f>
        <v>756</v>
      </c>
      <c r="F2196">
        <f>bulldata!F2187</f>
        <v>731</v>
      </c>
      <c r="G2196">
        <f>bulldata!G2187</f>
        <v>677</v>
      </c>
      <c r="H2196">
        <f>bulldata!H2187</f>
        <v>747</v>
      </c>
      <c r="I2196">
        <f>bulldata!I2187</f>
        <v>1783</v>
      </c>
      <c r="J2196">
        <f>bulldata!J2187</f>
        <v>75</v>
      </c>
      <c r="K2196">
        <f>bulldata!K2187</f>
        <v>56</v>
      </c>
      <c r="L2196">
        <f>bulldata!L2187</f>
        <v>2.77</v>
      </c>
      <c r="M2196">
        <f>bulldata!M2187</f>
        <v>0.7</v>
      </c>
      <c r="N2196">
        <f>bulldata!N2187</f>
        <v>2</v>
      </c>
      <c r="O2196">
        <f>bulldata!O2187</f>
        <v>2.78</v>
      </c>
      <c r="P2196">
        <f>bulldata!P2187</f>
        <v>0.7</v>
      </c>
      <c r="Q2196">
        <f>bulldata!Q2187</f>
        <v>1.19</v>
      </c>
      <c r="R2196">
        <f>bulldata!R2187</f>
        <v>23</v>
      </c>
      <c r="S2196">
        <f>bulldata!S2187</f>
        <v>11.04</v>
      </c>
      <c r="Y2196">
        <f>bulldata!T2187</f>
        <v>0.9</v>
      </c>
      <c r="AA2196">
        <f>bulldata!U2187</f>
        <v>0.7</v>
      </c>
      <c r="AC2196">
        <f>bulldata!V2187</f>
        <v>5.9</v>
      </c>
      <c r="AD2196" s="2">
        <f t="shared" si="207"/>
        <v>1.9800000000000002</v>
      </c>
      <c r="AE2196" s="73">
        <f t="shared" si="208"/>
        <v>8.3999999999999986</v>
      </c>
      <c r="AF2196" s="83">
        <f t="shared" si="211"/>
        <v>225.82383383615692</v>
      </c>
      <c r="AG2196" s="131">
        <f t="shared" si="209"/>
        <v>750.27025806451627</v>
      </c>
      <c r="AH2196" s="132">
        <f t="shared" si="206"/>
        <v>747</v>
      </c>
      <c r="AI2196" s="133">
        <f t="shared" si="210"/>
        <v>3.2702580645162698</v>
      </c>
    </row>
    <row r="2197" spans="1:35" x14ac:dyDescent="0.25">
      <c r="A2197">
        <f>bulldata!A2188</f>
        <v>2187</v>
      </c>
      <c r="B2197" t="str">
        <f>bulldata!B2188</f>
        <v>200HO11601</v>
      </c>
      <c r="C2197" t="str">
        <f>bulldata!C2188</f>
        <v>HOCAN000110996216</v>
      </c>
      <c r="D2197" t="str">
        <f>bulldata!D2188</f>
        <v>DUDOC TREND P</v>
      </c>
      <c r="E2197">
        <f>bulldata!E2188</f>
        <v>715</v>
      </c>
      <c r="F2197">
        <f>bulldata!F2188</f>
        <v>682</v>
      </c>
      <c r="G2197">
        <f>bulldata!G2188</f>
        <v>696</v>
      </c>
      <c r="H2197">
        <f>bulldata!H2188</f>
        <v>703</v>
      </c>
      <c r="I2197">
        <f>bulldata!I2188</f>
        <v>1705</v>
      </c>
      <c r="J2197">
        <f>bulldata!J2188</f>
        <v>52</v>
      </c>
      <c r="K2197">
        <f>bulldata!K2188</f>
        <v>55</v>
      </c>
      <c r="L2197">
        <f>bulldata!L2188</f>
        <v>2.74</v>
      </c>
      <c r="M2197">
        <f>bulldata!M2188</f>
        <v>3.3</v>
      </c>
      <c r="N2197">
        <f>bulldata!N2188</f>
        <v>5.3</v>
      </c>
      <c r="O2197">
        <f>bulldata!O2188</f>
        <v>1.74</v>
      </c>
      <c r="P2197">
        <f>bulldata!P2188</f>
        <v>0.71</v>
      </c>
      <c r="Q2197">
        <f>bulldata!Q2188</f>
        <v>1.78</v>
      </c>
      <c r="R2197">
        <f>bulldata!R2188</f>
        <v>44.3</v>
      </c>
      <c r="S2197">
        <f>bulldata!S2188</f>
        <v>11.15</v>
      </c>
      <c r="Y2197">
        <f>bulldata!T2188</f>
        <v>2.9</v>
      </c>
      <c r="AA2197">
        <f>bulldata!U2188</f>
        <v>1.7</v>
      </c>
      <c r="AC2197">
        <f>bulldata!V2188</f>
        <v>6.9</v>
      </c>
      <c r="AD2197" s="2">
        <f t="shared" si="207"/>
        <v>6.38</v>
      </c>
      <c r="AE2197" s="73">
        <f t="shared" si="208"/>
        <v>20.399999999999999</v>
      </c>
      <c r="AF2197" s="83">
        <f t="shared" si="211"/>
        <v>197.636864701787</v>
      </c>
      <c r="AG2197" s="131">
        <f t="shared" si="209"/>
        <v>707.3104838709678</v>
      </c>
      <c r="AH2197" s="132">
        <f t="shared" si="206"/>
        <v>703</v>
      </c>
      <c r="AI2197" s="133">
        <f t="shared" si="210"/>
        <v>4.3104838709678006</v>
      </c>
    </row>
    <row r="2198" spans="1:35" x14ac:dyDescent="0.25">
      <c r="A2198">
        <f>bulldata!A2189</f>
        <v>2188</v>
      </c>
      <c r="B2198" t="str">
        <f>bulldata!B2189</f>
        <v>777HO11669</v>
      </c>
      <c r="C2198" t="str">
        <f>bulldata!C2189</f>
        <v>HOCAN000111074181</v>
      </c>
      <c r="D2198" t="str">
        <f>bulldata!D2189</f>
        <v>PROGENESIS MOLIERE</v>
      </c>
      <c r="E2198">
        <f>bulldata!E2189</f>
        <v>924</v>
      </c>
      <c r="F2198">
        <f>bulldata!F2189</f>
        <v>833</v>
      </c>
      <c r="G2198">
        <f>bulldata!G2189</f>
        <v>837</v>
      </c>
      <c r="H2198">
        <f>bulldata!H2189</f>
        <v>894</v>
      </c>
      <c r="I2198">
        <f>bulldata!I2189</f>
        <v>1730</v>
      </c>
      <c r="J2198">
        <f>bulldata!J2189</f>
        <v>80</v>
      </c>
      <c r="K2198">
        <f>bulldata!K2189</f>
        <v>66</v>
      </c>
      <c r="L2198">
        <f>bulldata!L2189</f>
        <v>2.64</v>
      </c>
      <c r="M2198">
        <f>bulldata!M2189</f>
        <v>1.7</v>
      </c>
      <c r="N2198">
        <f>bulldata!N2189</f>
        <v>3.5</v>
      </c>
      <c r="O2198">
        <f>bulldata!O2189</f>
        <v>2.56</v>
      </c>
      <c r="P2198">
        <f>bulldata!P2189</f>
        <v>0.92</v>
      </c>
      <c r="Q2198">
        <f>bulldata!Q2189</f>
        <v>1.1499999999999999</v>
      </c>
      <c r="R2198">
        <f>bulldata!R2189</f>
        <v>72.2</v>
      </c>
      <c r="S2198">
        <f>bulldata!S2189</f>
        <v>7.65</v>
      </c>
      <c r="Y2198">
        <f>bulldata!T2189</f>
        <v>2</v>
      </c>
      <c r="AA2198">
        <f>bulldata!U2189</f>
        <v>0.8</v>
      </c>
      <c r="AC2198">
        <f>bulldata!V2189</f>
        <v>7</v>
      </c>
      <c r="AD2198" s="2">
        <f t="shared" si="207"/>
        <v>4.4000000000000004</v>
      </c>
      <c r="AE2198" s="73">
        <f t="shared" si="208"/>
        <v>9.6000000000000014</v>
      </c>
      <c r="AF2198" s="83">
        <f t="shared" si="211"/>
        <v>269.57606173126015</v>
      </c>
      <c r="AG2198" s="131">
        <f t="shared" si="209"/>
        <v>896.42145161290318</v>
      </c>
      <c r="AH2198" s="132">
        <f t="shared" si="206"/>
        <v>894</v>
      </c>
      <c r="AI2198" s="133">
        <f t="shared" si="210"/>
        <v>2.4214516129031836</v>
      </c>
    </row>
    <row r="2199" spans="1:35" x14ac:dyDescent="0.25">
      <c r="A2199">
        <f>bulldata!A2190</f>
        <v>2189</v>
      </c>
      <c r="B2199" t="str">
        <f>bulldata!B2190</f>
        <v>799HO00014</v>
      </c>
      <c r="C2199" t="str">
        <f>bulldata!C2190</f>
        <v>HOCAN000111239167</v>
      </c>
      <c r="D2199" t="str">
        <f>bulldata!D2190</f>
        <v>BLONDIN CERVEZA</v>
      </c>
      <c r="E2199">
        <f>bulldata!E2190</f>
        <v>-34</v>
      </c>
      <c r="F2199">
        <f>bulldata!F2190</f>
        <v>30</v>
      </c>
      <c r="G2199">
        <f>bulldata!G2190</f>
        <v>-116</v>
      </c>
      <c r="H2199">
        <f>bulldata!H2190</f>
        <v>-15</v>
      </c>
      <c r="I2199">
        <f>bulldata!I2190</f>
        <v>672</v>
      </c>
      <c r="J2199">
        <f>bulldata!J2190</f>
        <v>10</v>
      </c>
      <c r="K2199">
        <f>bulldata!K2190</f>
        <v>6</v>
      </c>
      <c r="L2199">
        <f>bulldata!L2190</f>
        <v>2.82</v>
      </c>
      <c r="M2199">
        <f>bulldata!M2190</f>
        <v>-5.0999999999999996</v>
      </c>
      <c r="N2199">
        <f>bulldata!N2190</f>
        <v>-5.8</v>
      </c>
      <c r="O2199">
        <f>bulldata!O2190</f>
        <v>2.46</v>
      </c>
      <c r="P2199">
        <f>bulldata!P2190</f>
        <v>2.4900000000000002</v>
      </c>
      <c r="Q2199">
        <f>bulldata!Q2190</f>
        <v>2.0699999999999998</v>
      </c>
      <c r="R2199">
        <f>bulldata!R2190</f>
        <v>19.5</v>
      </c>
      <c r="S2199">
        <f>bulldata!S2190</f>
        <v>-4.09</v>
      </c>
      <c r="Y2199">
        <f>bulldata!T2190</f>
        <v>-0.9</v>
      </c>
      <c r="AA2199">
        <f>bulldata!U2190</f>
        <v>-5.2</v>
      </c>
      <c r="AC2199">
        <f>bulldata!V2190</f>
        <v>-1.7</v>
      </c>
      <c r="AD2199" s="2">
        <f t="shared" si="207"/>
        <v>-1.9800000000000002</v>
      </c>
      <c r="AE2199" s="73">
        <f t="shared" si="208"/>
        <v>-62.400000000000006</v>
      </c>
      <c r="AF2199" s="83">
        <f t="shared" si="211"/>
        <v>29.013831515432827</v>
      </c>
      <c r="AG2199" s="131">
        <f t="shared" si="209"/>
        <v>-16.021548387096757</v>
      </c>
      <c r="AH2199" s="132">
        <f t="shared" si="206"/>
        <v>-15</v>
      </c>
      <c r="AI2199" s="133">
        <f t="shared" si="210"/>
        <v>-1.0215483870967574</v>
      </c>
    </row>
    <row r="2200" spans="1:35" x14ac:dyDescent="0.25">
      <c r="A2200">
        <f>bulldata!A2191</f>
        <v>2190</v>
      </c>
      <c r="B2200" t="str">
        <f>bulldata!B2191</f>
        <v>029HO19104</v>
      </c>
      <c r="C2200" t="str">
        <f>bulldata!C2191</f>
        <v>HOCAN000111345057</v>
      </c>
      <c r="D2200" t="str">
        <f>bulldata!D2191</f>
        <v>SANDY-VALLEY-I HURRICANE-ET</v>
      </c>
      <c r="E2200">
        <f>bulldata!E2191</f>
        <v>1029</v>
      </c>
      <c r="F2200">
        <f>bulldata!F2191</f>
        <v>841</v>
      </c>
      <c r="G2200">
        <f>bulldata!G2191</f>
        <v>908</v>
      </c>
      <c r="H2200">
        <f>bulldata!H2191</f>
        <v>969</v>
      </c>
      <c r="I2200">
        <f>bulldata!I2191</f>
        <v>887</v>
      </c>
      <c r="J2200">
        <f>bulldata!J2191</f>
        <v>92</v>
      </c>
      <c r="K2200">
        <f>bulldata!K2191</f>
        <v>61</v>
      </c>
      <c r="L2200">
        <f>bulldata!L2191</f>
        <v>2.78</v>
      </c>
      <c r="M2200">
        <f>bulldata!M2191</f>
        <v>1.8</v>
      </c>
      <c r="N2200">
        <f>bulldata!N2191</f>
        <v>3.1</v>
      </c>
      <c r="O2200">
        <f>bulldata!O2191</f>
        <v>2.21</v>
      </c>
      <c r="P2200">
        <f>bulldata!P2191</f>
        <v>1.7</v>
      </c>
      <c r="Q2200">
        <f>bulldata!Q2191</f>
        <v>-0.72</v>
      </c>
      <c r="R2200">
        <f>bulldata!R2191</f>
        <v>72.2</v>
      </c>
      <c r="S2200">
        <f>bulldata!S2191</f>
        <v>9.1199999999999992</v>
      </c>
      <c r="Y2200">
        <f>bulldata!T2191</f>
        <v>1.2</v>
      </c>
      <c r="AA2200">
        <f>bulldata!U2191</f>
        <v>1.7</v>
      </c>
      <c r="AC2200">
        <f>bulldata!V2191</f>
        <v>7.5</v>
      </c>
      <c r="AD2200" s="2">
        <f t="shared" si="207"/>
        <v>2.64</v>
      </c>
      <c r="AE2200" s="73">
        <f t="shared" si="208"/>
        <v>20.399999999999999</v>
      </c>
      <c r="AF2200" s="83">
        <f t="shared" si="211"/>
        <v>289.79028776978419</v>
      </c>
      <c r="AG2200" s="131">
        <f t="shared" si="209"/>
        <v>971.15699999999993</v>
      </c>
      <c r="AH2200" s="132">
        <f t="shared" si="206"/>
        <v>969</v>
      </c>
      <c r="AI2200" s="133">
        <f t="shared" si="210"/>
        <v>2.1569999999999254</v>
      </c>
    </row>
    <row r="2201" spans="1:35" x14ac:dyDescent="0.25">
      <c r="A2201">
        <f>bulldata!A2192</f>
        <v>2191</v>
      </c>
      <c r="B2201" t="str">
        <f>bulldata!B2192</f>
        <v>202HO01661</v>
      </c>
      <c r="C2201" t="str">
        <f>bulldata!C2192</f>
        <v>HOCHE120121465150</v>
      </c>
      <c r="D2201" t="str">
        <f>bulldata!D2192</f>
        <v>Ptit Coeur Doorman Darlingo</v>
      </c>
      <c r="E2201">
        <f>bulldata!E2192</f>
        <v>182</v>
      </c>
      <c r="F2201">
        <f>bulldata!F2192</f>
        <v>135</v>
      </c>
      <c r="G2201">
        <f>bulldata!G2192</f>
        <v>76</v>
      </c>
      <c r="H2201">
        <f>bulldata!H2192</f>
        <v>165</v>
      </c>
      <c r="I2201">
        <f>bulldata!I2192</f>
        <v>137</v>
      </c>
      <c r="J2201">
        <f>bulldata!J2192</f>
        <v>9</v>
      </c>
      <c r="K2201">
        <f>bulldata!K2192</f>
        <v>9</v>
      </c>
      <c r="L2201">
        <f>bulldata!L2192</f>
        <v>2.59</v>
      </c>
      <c r="M2201">
        <f>bulldata!M2192</f>
        <v>-2.9</v>
      </c>
      <c r="N2201">
        <f>bulldata!N2192</f>
        <v>-3.9</v>
      </c>
      <c r="O2201">
        <f>bulldata!O2192</f>
        <v>2.6</v>
      </c>
      <c r="P2201">
        <f>bulldata!P2192</f>
        <v>2.0299999999999998</v>
      </c>
      <c r="Q2201">
        <f>bulldata!Q2192</f>
        <v>1.62</v>
      </c>
      <c r="R2201">
        <f>bulldata!R2192</f>
        <v>23.6</v>
      </c>
      <c r="S2201">
        <f>bulldata!S2192</f>
        <v>3.5</v>
      </c>
      <c r="Y2201">
        <f>bulldata!T2192</f>
        <v>-1.5</v>
      </c>
      <c r="AA2201">
        <f>bulldata!U2192</f>
        <v>-1.1000000000000001</v>
      </c>
      <c r="AC2201">
        <f>bulldata!V2192</f>
        <v>1.3</v>
      </c>
      <c r="AD2201" s="2">
        <f t="shared" si="207"/>
        <v>-3.3000000000000003</v>
      </c>
      <c r="AE2201" s="73">
        <f t="shared" si="208"/>
        <v>-13.200000000000001</v>
      </c>
      <c r="AF2201" s="83">
        <f t="shared" si="211"/>
        <v>55.515862148990493</v>
      </c>
      <c r="AG2201" s="131">
        <f t="shared" si="209"/>
        <v>162.53409677419356</v>
      </c>
      <c r="AH2201" s="132">
        <f t="shared" si="206"/>
        <v>165</v>
      </c>
      <c r="AI2201" s="133">
        <f t="shared" si="210"/>
        <v>-2.4659032258064428</v>
      </c>
    </row>
    <row r="2202" spans="1:35" x14ac:dyDescent="0.25">
      <c r="A2202">
        <f>bulldata!A2193</f>
        <v>2192</v>
      </c>
      <c r="B2202" t="str">
        <f>bulldata!B2193</f>
        <v>202HO01744</v>
      </c>
      <c r="C2202" t="str">
        <f>bulldata!C2193</f>
        <v>HOCHE120134501050</v>
      </c>
      <c r="D2202" t="str">
        <f>bulldata!D2193</f>
        <v>MATTENHOF GRANDPRIX-ET</v>
      </c>
      <c r="E2202">
        <f>bulldata!E2193</f>
        <v>34</v>
      </c>
      <c r="F2202">
        <f>bulldata!F2193</f>
        <v>-22</v>
      </c>
      <c r="G2202">
        <f>bulldata!G2193</f>
        <v>-47</v>
      </c>
      <c r="H2202">
        <f>bulldata!H2193</f>
        <v>15</v>
      </c>
      <c r="I2202">
        <f>bulldata!I2193</f>
        <v>-361</v>
      </c>
      <c r="J2202">
        <f>bulldata!J2193</f>
        <v>3</v>
      </c>
      <c r="K2202">
        <f>bulldata!K2193</f>
        <v>-3</v>
      </c>
      <c r="L2202">
        <f>bulldata!L2193</f>
        <v>2.7</v>
      </c>
      <c r="M2202">
        <f>bulldata!M2193</f>
        <v>-3.2</v>
      </c>
      <c r="N2202">
        <f>bulldata!N2193</f>
        <v>-3.8</v>
      </c>
      <c r="O2202">
        <f>bulldata!O2193</f>
        <v>2.88</v>
      </c>
      <c r="P2202">
        <f>bulldata!P2193</f>
        <v>1.94</v>
      </c>
      <c r="Q2202">
        <f>bulldata!Q2193</f>
        <v>1.33</v>
      </c>
      <c r="R2202">
        <f>bulldata!R2193</f>
        <v>4.8</v>
      </c>
      <c r="S2202">
        <f>bulldata!S2193</f>
        <v>-0.64</v>
      </c>
      <c r="Y2202">
        <f>bulldata!T2193</f>
        <v>0.2</v>
      </c>
      <c r="AA2202">
        <f>bulldata!U2193</f>
        <v>-4</v>
      </c>
      <c r="AC2202">
        <f>bulldata!V2193</f>
        <v>-0.2</v>
      </c>
      <c r="AD2202" s="2">
        <f t="shared" si="207"/>
        <v>0.44000000000000006</v>
      </c>
      <c r="AE2202" s="73">
        <f t="shared" si="208"/>
        <v>-48</v>
      </c>
      <c r="AF2202" s="83">
        <f t="shared" si="211"/>
        <v>24.774355999071705</v>
      </c>
      <c r="AG2202" s="131">
        <f t="shared" si="209"/>
        <v>17.512709677419334</v>
      </c>
      <c r="AH2202" s="132">
        <f t="shared" si="206"/>
        <v>15</v>
      </c>
      <c r="AI2202" s="133">
        <f t="shared" si="210"/>
        <v>2.512709677419334</v>
      </c>
    </row>
    <row r="2203" spans="1:35" x14ac:dyDescent="0.25">
      <c r="A2203">
        <f>bulldata!A2194</f>
        <v>2193</v>
      </c>
      <c r="B2203" t="str">
        <f>bulldata!B2194</f>
        <v>265HO51678</v>
      </c>
      <c r="C2203" t="str">
        <f>bulldata!C2194</f>
        <v>HOCHE120145251678</v>
      </c>
      <c r="D2203" t="str">
        <f>bulldata!D2194</f>
        <v>Villstar LANDO Z</v>
      </c>
      <c r="E2203">
        <f>bulldata!E2194</f>
        <v>550</v>
      </c>
      <c r="F2203">
        <f>bulldata!F2194</f>
        <v>427</v>
      </c>
      <c r="G2203">
        <f>bulldata!G2194</f>
        <v>508</v>
      </c>
      <c r="H2203">
        <f>bulldata!H2194</f>
        <v>511</v>
      </c>
      <c r="I2203">
        <f>bulldata!I2194</f>
        <v>799</v>
      </c>
      <c r="J2203">
        <f>bulldata!J2194</f>
        <v>37</v>
      </c>
      <c r="K2203">
        <f>bulldata!K2194</f>
        <v>47</v>
      </c>
      <c r="L2203">
        <f>bulldata!L2194</f>
        <v>2.91</v>
      </c>
      <c r="M2203">
        <f>bulldata!M2194</f>
        <v>2.5</v>
      </c>
      <c r="N2203">
        <f>bulldata!N2194</f>
        <v>1.7</v>
      </c>
      <c r="O2203">
        <f>bulldata!O2194</f>
        <v>1.3</v>
      </c>
      <c r="P2203">
        <f>bulldata!P2194</f>
        <v>1</v>
      </c>
      <c r="Q2203">
        <f>bulldata!Q2194</f>
        <v>0.61</v>
      </c>
      <c r="R2203">
        <f>bulldata!R2194</f>
        <v>26.5</v>
      </c>
      <c r="S2203">
        <f>bulldata!S2194</f>
        <v>0.98</v>
      </c>
      <c r="Y2203">
        <f>bulldata!T2194</f>
        <v>1.8</v>
      </c>
      <c r="AA2203">
        <f>bulldata!U2194</f>
        <v>1.5</v>
      </c>
      <c r="AC2203">
        <f>bulldata!V2194</f>
        <v>3.8</v>
      </c>
      <c r="AD2203" s="2">
        <f t="shared" si="207"/>
        <v>3.9600000000000004</v>
      </c>
      <c r="AE2203" s="73">
        <f t="shared" si="208"/>
        <v>18</v>
      </c>
      <c r="AF2203" s="83">
        <f t="shared" si="211"/>
        <v>149.9267695521003</v>
      </c>
      <c r="AG2203" s="131">
        <f t="shared" si="209"/>
        <v>510.95641935483877</v>
      </c>
      <c r="AH2203" s="132">
        <f t="shared" si="206"/>
        <v>511</v>
      </c>
      <c r="AI2203" s="133">
        <f t="shared" si="210"/>
        <v>-4.3580645161227949E-2</v>
      </c>
    </row>
    <row r="2204" spans="1:35" x14ac:dyDescent="0.25">
      <c r="A2204">
        <f>bulldata!A2195</f>
        <v>2194</v>
      </c>
      <c r="B2204" t="str">
        <f>bulldata!B2195</f>
        <v>291HO17004</v>
      </c>
      <c r="C2204" t="str">
        <f>bulldata!C2195</f>
        <v>HOCHN00000000E301</v>
      </c>
      <c r="D2204" t="str">
        <f>bulldata!D2195</f>
        <v>E301</v>
      </c>
      <c r="E2204">
        <f>bulldata!E2195</f>
        <v>577</v>
      </c>
      <c r="F2204">
        <f>bulldata!F2195</f>
        <v>573</v>
      </c>
      <c r="G2204">
        <f>bulldata!G2195</f>
        <v>493</v>
      </c>
      <c r="H2204">
        <f>bulldata!H2195</f>
        <v>574</v>
      </c>
      <c r="I2204">
        <f>bulldata!I2195</f>
        <v>1721</v>
      </c>
      <c r="J2204">
        <f>bulldata!J2195</f>
        <v>59</v>
      </c>
      <c r="K2204">
        <f>bulldata!K2195</f>
        <v>50</v>
      </c>
      <c r="L2204">
        <f>bulldata!L2195</f>
        <v>2.75</v>
      </c>
      <c r="M2204">
        <f>bulldata!M2195</f>
        <v>-0.2</v>
      </c>
      <c r="N2204">
        <f>bulldata!N2195</f>
        <v>0</v>
      </c>
      <c r="O2204">
        <f>bulldata!O2195</f>
        <v>1.63</v>
      </c>
      <c r="P2204">
        <f>bulldata!P2195</f>
        <v>-0.37</v>
      </c>
      <c r="Q2204">
        <f>bulldata!Q2195</f>
        <v>1.55</v>
      </c>
      <c r="R2204">
        <f>bulldata!R2195</f>
        <v>47.2</v>
      </c>
      <c r="S2204">
        <f>bulldata!S2195</f>
        <v>7.22</v>
      </c>
      <c r="Y2204">
        <f>bulldata!T2195</f>
        <v>-1.9</v>
      </c>
      <c r="AA2204">
        <f>bulldata!U2195</f>
        <v>0.5</v>
      </c>
      <c r="AC2204">
        <f>bulldata!V2195</f>
        <v>4</v>
      </c>
      <c r="AD2204" s="2">
        <f t="shared" si="207"/>
        <v>-4.18</v>
      </c>
      <c r="AE2204" s="73">
        <f t="shared" si="208"/>
        <v>6</v>
      </c>
      <c r="AF2204" s="83">
        <f t="shared" si="211"/>
        <v>178.61007194244604</v>
      </c>
      <c r="AG2204" s="131">
        <f t="shared" si="209"/>
        <v>574.35599999999999</v>
      </c>
      <c r="AH2204" s="132">
        <f t="shared" si="206"/>
        <v>574</v>
      </c>
      <c r="AI2204" s="133">
        <f t="shared" si="210"/>
        <v>0.35599999999999454</v>
      </c>
    </row>
    <row r="2205" spans="1:35" x14ac:dyDescent="0.25">
      <c r="A2205">
        <f>bulldata!A2196</f>
        <v>2195</v>
      </c>
      <c r="B2205" t="str">
        <f>bulldata!B2196</f>
        <v>291HO17006</v>
      </c>
      <c r="C2205" t="str">
        <f>bulldata!C2196</f>
        <v>HOCHN00000000E303</v>
      </c>
      <c r="D2205" t="str">
        <f>bulldata!D2196</f>
        <v>E303</v>
      </c>
      <c r="E2205">
        <f>bulldata!E2196</f>
        <v>619</v>
      </c>
      <c r="F2205">
        <f>bulldata!F2196</f>
        <v>524</v>
      </c>
      <c r="G2205">
        <f>bulldata!G2196</f>
        <v>528</v>
      </c>
      <c r="H2205">
        <f>bulldata!H2196</f>
        <v>589</v>
      </c>
      <c r="I2205">
        <f>bulldata!I2196</f>
        <v>743</v>
      </c>
      <c r="J2205">
        <f>bulldata!J2196</f>
        <v>58</v>
      </c>
      <c r="K2205">
        <f>bulldata!K2196</f>
        <v>40</v>
      </c>
      <c r="L2205">
        <f>bulldata!L2196</f>
        <v>2.92</v>
      </c>
      <c r="M2205">
        <f>bulldata!M2196</f>
        <v>0.4</v>
      </c>
      <c r="N2205">
        <f>bulldata!N2196</f>
        <v>1.3</v>
      </c>
      <c r="O2205">
        <f>bulldata!O2196</f>
        <v>1.67</v>
      </c>
      <c r="P2205">
        <f>bulldata!P2196</f>
        <v>0.99</v>
      </c>
      <c r="Q2205">
        <f>bulldata!Q2196</f>
        <v>1.66</v>
      </c>
      <c r="R2205">
        <f>bulldata!R2196</f>
        <v>56.5</v>
      </c>
      <c r="S2205">
        <f>bulldata!S2196</f>
        <v>7.25</v>
      </c>
      <c r="Y2205">
        <f>bulldata!T2196</f>
        <v>0.9</v>
      </c>
      <c r="AA2205">
        <f>bulldata!U2196</f>
        <v>2.2000000000000002</v>
      </c>
      <c r="AC2205">
        <f>bulldata!V2196</f>
        <v>4.2</v>
      </c>
      <c r="AD2205" s="2">
        <f t="shared" si="207"/>
        <v>1.9800000000000002</v>
      </c>
      <c r="AE2205" s="73">
        <f t="shared" si="208"/>
        <v>26.400000000000002</v>
      </c>
      <c r="AF2205" s="83">
        <f t="shared" si="211"/>
        <v>172.97624738918546</v>
      </c>
      <c r="AG2205" s="131">
        <f t="shared" si="209"/>
        <v>589.05396774193548</v>
      </c>
      <c r="AH2205" s="132">
        <f t="shared" si="206"/>
        <v>589</v>
      </c>
      <c r="AI2205" s="133">
        <f t="shared" si="210"/>
        <v>5.3967741935480262E-2</v>
      </c>
    </row>
    <row r="2206" spans="1:35" x14ac:dyDescent="0.25">
      <c r="A2206">
        <f>bulldata!A2197</f>
        <v>2196</v>
      </c>
      <c r="B2206" t="str">
        <f>bulldata!B2197</f>
        <v>291HO16042</v>
      </c>
      <c r="C2206" t="str">
        <f>bulldata!C2197</f>
        <v>HOCHN000015516042</v>
      </c>
      <c r="D2206" t="str">
        <f>bulldata!D2197</f>
        <v>230-ET</v>
      </c>
      <c r="E2206">
        <f>bulldata!E2197</f>
        <v>587</v>
      </c>
      <c r="F2206">
        <f>bulldata!F2197</f>
        <v>512</v>
      </c>
      <c r="G2206">
        <f>bulldata!G2197</f>
        <v>454</v>
      </c>
      <c r="H2206">
        <f>bulldata!H2197</f>
        <v>563</v>
      </c>
      <c r="I2206">
        <f>bulldata!I2197</f>
        <v>656</v>
      </c>
      <c r="J2206">
        <f>bulldata!J2197</f>
        <v>91</v>
      </c>
      <c r="K2206">
        <f>bulldata!K2197</f>
        <v>34</v>
      </c>
      <c r="L2206">
        <f>bulldata!L2197</f>
        <v>2.96</v>
      </c>
      <c r="M2206">
        <f>bulldata!M2197</f>
        <v>-2.2999999999999998</v>
      </c>
      <c r="N2206">
        <f>bulldata!N2197</f>
        <v>-2.4</v>
      </c>
      <c r="O2206">
        <f>bulldata!O2197</f>
        <v>1.75</v>
      </c>
      <c r="P2206">
        <f>bulldata!P2197</f>
        <v>0.89</v>
      </c>
      <c r="Q2206">
        <f>bulldata!Q2197</f>
        <v>0.65</v>
      </c>
      <c r="R2206">
        <f>bulldata!R2197</f>
        <v>30.1</v>
      </c>
      <c r="S2206">
        <f>bulldata!S2197</f>
        <v>4.8</v>
      </c>
      <c r="Y2206">
        <f>bulldata!T2197</f>
        <v>0.1</v>
      </c>
      <c r="AA2206">
        <f>bulldata!U2197</f>
        <v>-1</v>
      </c>
      <c r="AC2206">
        <f>bulldata!V2197</f>
        <v>1.9</v>
      </c>
      <c r="AD2206" s="2">
        <f t="shared" si="207"/>
        <v>0.22000000000000003</v>
      </c>
      <c r="AE2206" s="73">
        <f t="shared" si="208"/>
        <v>-12</v>
      </c>
      <c r="AF2206" s="83">
        <f t="shared" si="211"/>
        <v>195.01341378510099</v>
      </c>
      <c r="AG2206" s="131">
        <f t="shared" si="209"/>
        <v>566.45729032258077</v>
      </c>
      <c r="AH2206" s="132">
        <f t="shared" si="206"/>
        <v>563</v>
      </c>
      <c r="AI2206" s="133">
        <f t="shared" si="210"/>
        <v>3.457290322580775</v>
      </c>
    </row>
    <row r="2207" spans="1:35" x14ac:dyDescent="0.25">
      <c r="A2207">
        <f>bulldata!A2198</f>
        <v>2197</v>
      </c>
      <c r="B2207" t="str">
        <f>bulldata!B2198</f>
        <v>291HO16043</v>
      </c>
      <c r="C2207" t="str">
        <f>bulldata!C2198</f>
        <v>HOCHN000015516043</v>
      </c>
      <c r="D2207" t="str">
        <f>bulldata!D2198</f>
        <v>231-ET</v>
      </c>
      <c r="E2207">
        <f>bulldata!E2198</f>
        <v>605</v>
      </c>
      <c r="F2207">
        <f>bulldata!F2198</f>
        <v>584</v>
      </c>
      <c r="G2207">
        <f>bulldata!G2198</f>
        <v>515</v>
      </c>
      <c r="H2207">
        <f>bulldata!H2198</f>
        <v>597</v>
      </c>
      <c r="I2207">
        <f>bulldata!I2198</f>
        <v>1343</v>
      </c>
      <c r="J2207">
        <f>bulldata!J2198</f>
        <v>72</v>
      </c>
      <c r="K2207">
        <f>bulldata!K2198</f>
        <v>43</v>
      </c>
      <c r="L2207">
        <f>bulldata!L2198</f>
        <v>2.88</v>
      </c>
      <c r="M2207">
        <f>bulldata!M2198</f>
        <v>-0.8</v>
      </c>
      <c r="N2207">
        <f>bulldata!N2198</f>
        <v>-0.1</v>
      </c>
      <c r="O2207">
        <f>bulldata!O2198</f>
        <v>1.96</v>
      </c>
      <c r="P2207">
        <f>bulldata!P2198</f>
        <v>0.44</v>
      </c>
      <c r="Q2207">
        <f>bulldata!Q2198</f>
        <v>0.53</v>
      </c>
      <c r="R2207">
        <f>bulldata!R2198</f>
        <v>29.2</v>
      </c>
      <c r="S2207">
        <f>bulldata!S2198</f>
        <v>5.0999999999999996</v>
      </c>
      <c r="Y2207">
        <f>bulldata!T2198</f>
        <v>1.4</v>
      </c>
      <c r="AA2207">
        <f>bulldata!U2198</f>
        <v>-0.8</v>
      </c>
      <c r="AC2207">
        <f>bulldata!V2198</f>
        <v>4.2</v>
      </c>
      <c r="AD2207" s="2">
        <f t="shared" si="207"/>
        <v>3.08</v>
      </c>
      <c r="AE2207" s="73">
        <f t="shared" si="208"/>
        <v>-9.6000000000000014</v>
      </c>
      <c r="AF2207" s="83">
        <f t="shared" si="211"/>
        <v>189.24150614991873</v>
      </c>
      <c r="AG2207" s="131">
        <f t="shared" si="209"/>
        <v>599.37138709677401</v>
      </c>
      <c r="AH2207" s="132">
        <f t="shared" si="206"/>
        <v>597</v>
      </c>
      <c r="AI2207" s="133">
        <f t="shared" si="210"/>
        <v>2.3713870967740149</v>
      </c>
    </row>
    <row r="2208" spans="1:35" x14ac:dyDescent="0.25">
      <c r="A2208">
        <f>bulldata!A2199</f>
        <v>2198</v>
      </c>
      <c r="B2208" t="str">
        <f>bulldata!B2199</f>
        <v>291HO16046</v>
      </c>
      <c r="C2208" t="str">
        <f>bulldata!C2199</f>
        <v>HOCHN000015516046</v>
      </c>
      <c r="D2208" t="str">
        <f>bulldata!D2199</f>
        <v>236-ET</v>
      </c>
      <c r="E2208">
        <f>bulldata!E2199</f>
        <v>502</v>
      </c>
      <c r="F2208">
        <f>bulldata!F2199</f>
        <v>492</v>
      </c>
      <c r="G2208">
        <f>bulldata!G2199</f>
        <v>395</v>
      </c>
      <c r="H2208">
        <f>bulldata!H2199</f>
        <v>499</v>
      </c>
      <c r="I2208">
        <f>bulldata!I2199</f>
        <v>1500</v>
      </c>
      <c r="J2208">
        <f>bulldata!J2199</f>
        <v>74</v>
      </c>
      <c r="K2208">
        <f>bulldata!K2199</f>
        <v>48</v>
      </c>
      <c r="L2208">
        <f>bulldata!L2199</f>
        <v>3.11</v>
      </c>
      <c r="M2208">
        <f>bulldata!M2199</f>
        <v>-2.1</v>
      </c>
      <c r="N2208">
        <f>bulldata!N2199</f>
        <v>-2.7</v>
      </c>
      <c r="O2208">
        <f>bulldata!O2199</f>
        <v>2</v>
      </c>
      <c r="P2208">
        <f>bulldata!P2199</f>
        <v>0.96</v>
      </c>
      <c r="Q2208">
        <f>bulldata!Q2199</f>
        <v>0.87</v>
      </c>
      <c r="R2208">
        <f>bulldata!R2199</f>
        <v>-12.3</v>
      </c>
      <c r="S2208">
        <f>bulldata!S2199</f>
        <v>4.32</v>
      </c>
      <c r="Y2208">
        <f>bulldata!T2199</f>
        <v>-0.1</v>
      </c>
      <c r="AA2208">
        <f>bulldata!U2199</f>
        <v>-0.3</v>
      </c>
      <c r="AC2208">
        <f>bulldata!V2199</f>
        <v>1.6</v>
      </c>
      <c r="AD2208" s="2">
        <f t="shared" si="207"/>
        <v>-0.22000000000000003</v>
      </c>
      <c r="AE2208" s="73">
        <f t="shared" si="208"/>
        <v>-3.5999999999999996</v>
      </c>
      <c r="AF2208" s="83">
        <f t="shared" si="211"/>
        <v>169.76311209097244</v>
      </c>
      <c r="AG2208" s="131">
        <f t="shared" si="209"/>
        <v>498.52145161290332</v>
      </c>
      <c r="AH2208" s="132">
        <f t="shared" si="206"/>
        <v>499</v>
      </c>
      <c r="AI2208" s="133">
        <f t="shared" si="210"/>
        <v>-0.47854838709668002</v>
      </c>
    </row>
    <row r="2209" spans="1:35" x14ac:dyDescent="0.25">
      <c r="A2209">
        <f>bulldata!A2200</f>
        <v>2199</v>
      </c>
      <c r="B2209" t="str">
        <f>bulldata!B2200</f>
        <v>291HO16047</v>
      </c>
      <c r="C2209" t="str">
        <f>bulldata!C2200</f>
        <v>HOCHN000015516047</v>
      </c>
      <c r="D2209" t="str">
        <f>bulldata!D2200</f>
        <v>237-ET</v>
      </c>
      <c r="E2209">
        <f>bulldata!E2200</f>
        <v>501</v>
      </c>
      <c r="F2209">
        <f>bulldata!F2200</f>
        <v>472</v>
      </c>
      <c r="G2209">
        <f>bulldata!G2200</f>
        <v>401</v>
      </c>
      <c r="H2209">
        <f>bulldata!H2200</f>
        <v>492</v>
      </c>
      <c r="I2209">
        <f>bulldata!I2200</f>
        <v>1400</v>
      </c>
      <c r="J2209">
        <f>bulldata!J2200</f>
        <v>46</v>
      </c>
      <c r="K2209">
        <f>bulldata!K2200</f>
        <v>48</v>
      </c>
      <c r="L2209">
        <f>bulldata!L2200</f>
        <v>3.04</v>
      </c>
      <c r="M2209">
        <f>bulldata!M2200</f>
        <v>-1.4</v>
      </c>
      <c r="N2209">
        <f>bulldata!N2200</f>
        <v>-2</v>
      </c>
      <c r="O2209">
        <f>bulldata!O2200</f>
        <v>2.5099999999999998</v>
      </c>
      <c r="P2209">
        <f>bulldata!P2200</f>
        <v>1.42</v>
      </c>
      <c r="Q2209">
        <f>bulldata!Q2200</f>
        <v>0.21</v>
      </c>
      <c r="R2209">
        <f>bulldata!R2200</f>
        <v>-2.4</v>
      </c>
      <c r="S2209">
        <f>bulldata!S2200</f>
        <v>3.89</v>
      </c>
      <c r="Y2209">
        <f>bulldata!T2200</f>
        <v>-0.1</v>
      </c>
      <c r="AA2209">
        <f>bulldata!U2200</f>
        <v>1.8</v>
      </c>
      <c r="AC2209">
        <f>bulldata!V2200</f>
        <v>2.8</v>
      </c>
      <c r="AD2209" s="2">
        <f t="shared" si="207"/>
        <v>-0.22000000000000003</v>
      </c>
      <c r="AE2209" s="73">
        <f t="shared" si="208"/>
        <v>21.6</v>
      </c>
      <c r="AF2209" s="83">
        <f t="shared" si="211"/>
        <v>149.54235321420282</v>
      </c>
      <c r="AG2209" s="131">
        <f t="shared" si="209"/>
        <v>490.30774193548382</v>
      </c>
      <c r="AH2209" s="132">
        <f t="shared" si="206"/>
        <v>492</v>
      </c>
      <c r="AI2209" s="133">
        <f t="shared" si="210"/>
        <v>-1.6922580645161815</v>
      </c>
    </row>
    <row r="2210" spans="1:35" x14ac:dyDescent="0.25">
      <c r="A2210">
        <f>bulldata!A2201</f>
        <v>2200</v>
      </c>
      <c r="B2210" t="str">
        <f>bulldata!B2201</f>
        <v>291HO16049</v>
      </c>
      <c r="C2210" t="str">
        <f>bulldata!C2201</f>
        <v>HOCHN000015516049</v>
      </c>
      <c r="D2210" t="str">
        <f>bulldata!D2201</f>
        <v>232-ET</v>
      </c>
      <c r="E2210">
        <f>bulldata!E2201</f>
        <v>493</v>
      </c>
      <c r="F2210">
        <f>bulldata!F2201</f>
        <v>475</v>
      </c>
      <c r="G2210">
        <f>bulldata!G2201</f>
        <v>383</v>
      </c>
      <c r="H2210">
        <f>bulldata!H2201</f>
        <v>487</v>
      </c>
      <c r="I2210">
        <f>bulldata!I2201</f>
        <v>2013</v>
      </c>
      <c r="J2210">
        <f>bulldata!J2201</f>
        <v>50</v>
      </c>
      <c r="K2210">
        <f>bulldata!K2201</f>
        <v>64</v>
      </c>
      <c r="L2210">
        <f>bulldata!L2201</f>
        <v>3.02</v>
      </c>
      <c r="M2210">
        <f>bulldata!M2201</f>
        <v>-2.1</v>
      </c>
      <c r="N2210">
        <f>bulldata!N2201</f>
        <v>-2.2000000000000002</v>
      </c>
      <c r="O2210">
        <f>bulldata!O2201</f>
        <v>2.09</v>
      </c>
      <c r="P2210">
        <f>bulldata!P2201</f>
        <v>0.11</v>
      </c>
      <c r="Q2210">
        <f>bulldata!Q2201</f>
        <v>0.28000000000000003</v>
      </c>
      <c r="R2210">
        <f>bulldata!R2201</f>
        <v>19.100000000000001</v>
      </c>
      <c r="S2210">
        <f>bulldata!S2201</f>
        <v>-7.44</v>
      </c>
      <c r="Y2210">
        <f>bulldata!T2201</f>
        <v>-2.2999999999999998</v>
      </c>
      <c r="AA2210">
        <f>bulldata!U2201</f>
        <v>-1.2</v>
      </c>
      <c r="AC2210">
        <f>bulldata!V2201</f>
        <v>2.2999999999999998</v>
      </c>
      <c r="AD2210" s="2">
        <f t="shared" si="207"/>
        <v>-5.0599999999999996</v>
      </c>
      <c r="AE2210" s="73">
        <f t="shared" si="208"/>
        <v>-14.399999999999999</v>
      </c>
      <c r="AF2210" s="83">
        <f t="shared" si="211"/>
        <v>166.15558134137856</v>
      </c>
      <c r="AG2210" s="131">
        <f t="shared" si="209"/>
        <v>486.15251612903239</v>
      </c>
      <c r="AH2210" s="132">
        <f t="shared" si="206"/>
        <v>487</v>
      </c>
      <c r="AI2210" s="133">
        <f t="shared" si="210"/>
        <v>-0.8474838709676078</v>
      </c>
    </row>
    <row r="2211" spans="1:35" x14ac:dyDescent="0.25">
      <c r="A2211">
        <f>bulldata!A2202</f>
        <v>2201</v>
      </c>
      <c r="B2211" t="str">
        <f>bulldata!B2202</f>
        <v>291HO16052</v>
      </c>
      <c r="C2211" t="str">
        <f>bulldata!C2202</f>
        <v>HOCHN000015516052</v>
      </c>
      <c r="D2211" t="str">
        <f>bulldata!D2202</f>
        <v>ET240-ET</v>
      </c>
      <c r="E2211">
        <f>bulldata!E2202</f>
        <v>712</v>
      </c>
      <c r="F2211">
        <f>bulldata!F2202</f>
        <v>610</v>
      </c>
      <c r="G2211">
        <f>bulldata!G2202</f>
        <v>603</v>
      </c>
      <c r="H2211">
        <f>bulldata!H2202</f>
        <v>679</v>
      </c>
      <c r="I2211">
        <f>bulldata!I2202</f>
        <v>1018</v>
      </c>
      <c r="J2211">
        <f>bulldata!J2202</f>
        <v>75</v>
      </c>
      <c r="K2211">
        <f>bulldata!K2202</f>
        <v>49</v>
      </c>
      <c r="L2211">
        <f>bulldata!L2202</f>
        <v>2.86</v>
      </c>
      <c r="M2211">
        <f>bulldata!M2202</f>
        <v>0</v>
      </c>
      <c r="N2211">
        <f>bulldata!N2202</f>
        <v>0.2</v>
      </c>
      <c r="O2211">
        <f>bulldata!O2202</f>
        <v>1.74</v>
      </c>
      <c r="P2211">
        <f>bulldata!P2202</f>
        <v>0.51</v>
      </c>
      <c r="Q2211">
        <f>bulldata!Q2202</f>
        <v>0.28000000000000003</v>
      </c>
      <c r="R2211">
        <f>bulldata!R2202</f>
        <v>37.299999999999997</v>
      </c>
      <c r="S2211">
        <f>bulldata!S2202</f>
        <v>12.55</v>
      </c>
      <c r="Y2211">
        <f>bulldata!T2202</f>
        <v>0.1</v>
      </c>
      <c r="AA2211">
        <f>bulldata!U2202</f>
        <v>1</v>
      </c>
      <c r="AC2211">
        <f>bulldata!V2202</f>
        <v>4.2</v>
      </c>
      <c r="AD2211" s="2">
        <f t="shared" si="207"/>
        <v>0.22000000000000003</v>
      </c>
      <c r="AE2211" s="73">
        <f t="shared" si="208"/>
        <v>12</v>
      </c>
      <c r="AF2211" s="83">
        <f t="shared" si="211"/>
        <v>210.63713158505456</v>
      </c>
      <c r="AG2211" s="131">
        <f t="shared" si="209"/>
        <v>677.59122580645158</v>
      </c>
      <c r="AH2211" s="132">
        <f t="shared" si="206"/>
        <v>679</v>
      </c>
      <c r="AI2211" s="133">
        <f t="shared" si="210"/>
        <v>-1.4087741935484246</v>
      </c>
    </row>
    <row r="2212" spans="1:35" x14ac:dyDescent="0.25">
      <c r="A2212">
        <f>bulldata!A2203</f>
        <v>2202</v>
      </c>
      <c r="B2212" t="str">
        <f>bulldata!B2203</f>
        <v>291HO16053</v>
      </c>
      <c r="C2212" t="str">
        <f>bulldata!C2203</f>
        <v>HOCHN000015516053</v>
      </c>
      <c r="D2212" t="str">
        <f>bulldata!D2203</f>
        <v>ET241-ET</v>
      </c>
      <c r="E2212">
        <f>bulldata!E2203</f>
        <v>461</v>
      </c>
      <c r="F2212">
        <f>bulldata!F2203</f>
        <v>401</v>
      </c>
      <c r="G2212">
        <f>bulldata!G2203</f>
        <v>384</v>
      </c>
      <c r="H2212">
        <f>bulldata!H2203</f>
        <v>443</v>
      </c>
      <c r="I2212">
        <f>bulldata!I2203</f>
        <v>1220</v>
      </c>
      <c r="J2212">
        <f>bulldata!J2203</f>
        <v>50</v>
      </c>
      <c r="K2212">
        <f>bulldata!K2203</f>
        <v>49</v>
      </c>
      <c r="L2212">
        <f>bulldata!L2203</f>
        <v>3.08</v>
      </c>
      <c r="M2212">
        <f>bulldata!M2203</f>
        <v>-0.5</v>
      </c>
      <c r="N2212">
        <f>bulldata!N2203</f>
        <v>-1.5</v>
      </c>
      <c r="O2212">
        <f>bulldata!O2203</f>
        <v>2.11</v>
      </c>
      <c r="P2212">
        <f>bulldata!P2203</f>
        <v>0.83</v>
      </c>
      <c r="Q2212">
        <f>bulldata!Q2203</f>
        <v>1.05</v>
      </c>
      <c r="R2212">
        <f>bulldata!R2203</f>
        <v>29.2</v>
      </c>
      <c r="S2212">
        <f>bulldata!S2203</f>
        <v>-3.97</v>
      </c>
      <c r="Y2212">
        <f>bulldata!T2203</f>
        <v>-1.7</v>
      </c>
      <c r="AA2212">
        <f>bulldata!U2203</f>
        <v>-2</v>
      </c>
      <c r="AC2212">
        <f>bulldata!V2203</f>
        <v>1.9</v>
      </c>
      <c r="AD2212" s="2">
        <f t="shared" si="207"/>
        <v>-3.74</v>
      </c>
      <c r="AE2212" s="73">
        <f t="shared" si="208"/>
        <v>-24</v>
      </c>
      <c r="AF2212" s="83">
        <f t="shared" si="211"/>
        <v>156.3564051984219</v>
      </c>
      <c r="AG2212" s="131">
        <f t="shared" si="209"/>
        <v>443.03080645161288</v>
      </c>
      <c r="AH2212" s="132">
        <f t="shared" si="206"/>
        <v>443</v>
      </c>
      <c r="AI2212" s="133">
        <f t="shared" si="210"/>
        <v>3.0806451612875208E-2</v>
      </c>
    </row>
    <row r="2213" spans="1:35" x14ac:dyDescent="0.25">
      <c r="A2213">
        <f>bulldata!A2204</f>
        <v>2203</v>
      </c>
      <c r="B2213" t="str">
        <f>bulldata!B2204</f>
        <v>291HO16057</v>
      </c>
      <c r="C2213" t="str">
        <f>bulldata!C2204</f>
        <v>HOCHN000015516057</v>
      </c>
      <c r="D2213" t="str">
        <f>bulldata!D2204</f>
        <v>ET245-ET</v>
      </c>
      <c r="E2213">
        <f>bulldata!E2204</f>
        <v>529</v>
      </c>
      <c r="F2213">
        <f>bulldata!F2204</f>
        <v>497</v>
      </c>
      <c r="G2213">
        <f>bulldata!G2204</f>
        <v>441</v>
      </c>
      <c r="H2213">
        <f>bulldata!H2204</f>
        <v>518</v>
      </c>
      <c r="I2213">
        <f>bulldata!I2204</f>
        <v>995</v>
      </c>
      <c r="J2213">
        <f>bulldata!J2204</f>
        <v>63</v>
      </c>
      <c r="K2213">
        <f>bulldata!K2204</f>
        <v>35</v>
      </c>
      <c r="L2213">
        <f>bulldata!L2204</f>
        <v>2.9</v>
      </c>
      <c r="M2213">
        <f>bulldata!M2204</f>
        <v>-0.9</v>
      </c>
      <c r="N2213">
        <f>bulldata!N2204</f>
        <v>-2.4</v>
      </c>
      <c r="O2213">
        <f>bulldata!O2204</f>
        <v>2.68</v>
      </c>
      <c r="P2213">
        <f>bulldata!P2204</f>
        <v>1.72</v>
      </c>
      <c r="Q2213">
        <f>bulldata!Q2204</f>
        <v>1.04</v>
      </c>
      <c r="R2213">
        <f>bulldata!R2204</f>
        <v>35.700000000000003</v>
      </c>
      <c r="S2213">
        <f>bulldata!S2204</f>
        <v>5.41</v>
      </c>
      <c r="Y2213">
        <f>bulldata!T2204</f>
        <v>-1</v>
      </c>
      <c r="AA2213">
        <f>bulldata!U2204</f>
        <v>-1.7</v>
      </c>
      <c r="AC2213">
        <f>bulldata!V2204</f>
        <v>2.9</v>
      </c>
      <c r="AD2213" s="2">
        <f t="shared" si="207"/>
        <v>-2.2000000000000002</v>
      </c>
      <c r="AE2213" s="73">
        <f t="shared" si="208"/>
        <v>-20.399999999999999</v>
      </c>
      <c r="AF2213" s="83">
        <f t="shared" si="211"/>
        <v>175.36377349733115</v>
      </c>
      <c r="AG2213" s="131">
        <f t="shared" si="209"/>
        <v>520.01129032258052</v>
      </c>
      <c r="AH2213" s="132">
        <f t="shared" si="206"/>
        <v>518</v>
      </c>
      <c r="AI2213" s="133">
        <f t="shared" si="210"/>
        <v>2.0112903225805212</v>
      </c>
    </row>
    <row r="2214" spans="1:35" x14ac:dyDescent="0.25">
      <c r="A2214">
        <f>bulldata!A2205</f>
        <v>2204</v>
      </c>
      <c r="B2214" t="str">
        <f>bulldata!B2205</f>
        <v>291HO16058</v>
      </c>
      <c r="C2214" t="str">
        <f>bulldata!C2205</f>
        <v>HOCHN000015516058</v>
      </c>
      <c r="D2214" t="str">
        <f>bulldata!D2205</f>
        <v>ET246-ET</v>
      </c>
      <c r="E2214">
        <f>bulldata!E2205</f>
        <v>600</v>
      </c>
      <c r="F2214">
        <f>bulldata!F2205</f>
        <v>529</v>
      </c>
      <c r="G2214">
        <f>bulldata!G2205</f>
        <v>478</v>
      </c>
      <c r="H2214">
        <f>bulldata!H2205</f>
        <v>577</v>
      </c>
      <c r="I2214">
        <f>bulldata!I2205</f>
        <v>1564</v>
      </c>
      <c r="J2214">
        <f>bulldata!J2205</f>
        <v>71</v>
      </c>
      <c r="K2214">
        <f>bulldata!K2205</f>
        <v>60</v>
      </c>
      <c r="L2214">
        <f>bulldata!L2205</f>
        <v>2.94</v>
      </c>
      <c r="M2214">
        <f>bulldata!M2205</f>
        <v>-1.1000000000000001</v>
      </c>
      <c r="N2214">
        <f>bulldata!N2205</f>
        <v>-0.6</v>
      </c>
      <c r="O2214">
        <f>bulldata!O2205</f>
        <v>1.35</v>
      </c>
      <c r="P2214">
        <f>bulldata!P2205</f>
        <v>0.73</v>
      </c>
      <c r="Q2214">
        <f>bulldata!Q2205</f>
        <v>1.1399999999999999</v>
      </c>
      <c r="R2214">
        <f>bulldata!R2205</f>
        <v>-20.5</v>
      </c>
      <c r="S2214">
        <f>bulldata!S2205</f>
        <v>7.76</v>
      </c>
      <c r="Y2214">
        <f>bulldata!T2205</f>
        <v>0.7</v>
      </c>
      <c r="AA2214">
        <f>bulldata!U2205</f>
        <v>1.3</v>
      </c>
      <c r="AC2214">
        <f>bulldata!V2205</f>
        <v>3.3</v>
      </c>
      <c r="AD2214" s="2">
        <f t="shared" si="207"/>
        <v>1.54</v>
      </c>
      <c r="AE2214" s="73">
        <f t="shared" si="208"/>
        <v>15.600000000000001</v>
      </c>
      <c r="AF2214" s="83">
        <f t="shared" si="211"/>
        <v>179.24615920167093</v>
      </c>
      <c r="AG2214" s="131">
        <f t="shared" si="209"/>
        <v>578.14432258064528</v>
      </c>
      <c r="AH2214" s="132">
        <f t="shared" si="206"/>
        <v>577</v>
      </c>
      <c r="AI2214" s="133">
        <f t="shared" si="210"/>
        <v>1.1443225806452801</v>
      </c>
    </row>
    <row r="2215" spans="1:35" x14ac:dyDescent="0.25">
      <c r="A2215">
        <f>bulldata!A2206</f>
        <v>2205</v>
      </c>
      <c r="B2215" t="str">
        <f>bulldata!B2206</f>
        <v>291HO16070</v>
      </c>
      <c r="C2215" t="str">
        <f>bulldata!C2206</f>
        <v>HOCHN000015516070</v>
      </c>
      <c r="D2215" t="str">
        <f>bulldata!D2206</f>
        <v>ET249-ET</v>
      </c>
      <c r="E2215">
        <f>bulldata!E2206</f>
        <v>650</v>
      </c>
      <c r="F2215">
        <f>bulldata!F2206</f>
        <v>653</v>
      </c>
      <c r="G2215">
        <f>bulldata!G2206</f>
        <v>531</v>
      </c>
      <c r="H2215">
        <f>bulldata!H2206</f>
        <v>650</v>
      </c>
      <c r="I2215">
        <f>bulldata!I2206</f>
        <v>1981</v>
      </c>
      <c r="J2215">
        <f>bulldata!J2206</f>
        <v>68</v>
      </c>
      <c r="K2215">
        <f>bulldata!K2206</f>
        <v>57</v>
      </c>
      <c r="L2215">
        <f>bulldata!L2206</f>
        <v>2.82</v>
      </c>
      <c r="M2215">
        <f>bulldata!M2206</f>
        <v>-2</v>
      </c>
      <c r="N2215">
        <f>bulldata!N2206</f>
        <v>-1.1000000000000001</v>
      </c>
      <c r="O2215">
        <f>bulldata!O2206</f>
        <v>1.3</v>
      </c>
      <c r="P2215">
        <f>bulldata!P2206</f>
        <v>0.82</v>
      </c>
      <c r="Q2215">
        <f>bulldata!Q2206</f>
        <v>-0.49</v>
      </c>
      <c r="R2215">
        <f>bulldata!R2206</f>
        <v>53</v>
      </c>
      <c r="S2215">
        <f>bulldata!S2206</f>
        <v>7.65</v>
      </c>
      <c r="Y2215">
        <f>bulldata!T2206</f>
        <v>-0.5</v>
      </c>
      <c r="AA2215">
        <f>bulldata!U2206</f>
        <v>-0.4</v>
      </c>
      <c r="AC2215">
        <f>bulldata!V2206</f>
        <v>4.4000000000000004</v>
      </c>
      <c r="AD2215" s="2">
        <f t="shared" si="207"/>
        <v>-1.1000000000000001</v>
      </c>
      <c r="AE2215" s="73">
        <f t="shared" si="208"/>
        <v>-4.8000000000000007</v>
      </c>
      <c r="AF2215" s="83">
        <f t="shared" si="211"/>
        <v>206.31052448363891</v>
      </c>
      <c r="AG2215" s="131">
        <f t="shared" si="209"/>
        <v>651.24325806451623</v>
      </c>
      <c r="AH2215" s="132">
        <f t="shared" si="206"/>
        <v>650</v>
      </c>
      <c r="AI2215" s="133">
        <f t="shared" si="210"/>
        <v>1.2432580645162261</v>
      </c>
    </row>
    <row r="2216" spans="1:35" x14ac:dyDescent="0.25">
      <c r="A2216">
        <f>bulldata!A2207</f>
        <v>2206</v>
      </c>
      <c r="B2216" t="str">
        <f>bulldata!B2207</f>
        <v>291HO16073</v>
      </c>
      <c r="C2216" t="str">
        <f>bulldata!C2207</f>
        <v>HOCHN000015516073</v>
      </c>
      <c r="D2216" t="str">
        <f>bulldata!D2207</f>
        <v>ET253-ET</v>
      </c>
      <c r="E2216">
        <f>bulldata!E2207</f>
        <v>660</v>
      </c>
      <c r="F2216">
        <f>bulldata!F2207</f>
        <v>581</v>
      </c>
      <c r="G2216">
        <f>bulldata!G2207</f>
        <v>586</v>
      </c>
      <c r="H2216">
        <f>bulldata!H2207</f>
        <v>634</v>
      </c>
      <c r="I2216">
        <f>bulldata!I2207</f>
        <v>502</v>
      </c>
      <c r="J2216">
        <f>bulldata!J2207</f>
        <v>69</v>
      </c>
      <c r="K2216">
        <f>bulldata!K2207</f>
        <v>28</v>
      </c>
      <c r="L2216">
        <f>bulldata!L2207</f>
        <v>2.76</v>
      </c>
      <c r="M2216">
        <f>bulldata!M2207</f>
        <v>0.8</v>
      </c>
      <c r="N2216">
        <f>bulldata!N2207</f>
        <v>1.7</v>
      </c>
      <c r="O2216">
        <f>bulldata!O2207</f>
        <v>2.02</v>
      </c>
      <c r="P2216">
        <f>bulldata!P2207</f>
        <v>1.43</v>
      </c>
      <c r="Q2216">
        <f>bulldata!Q2207</f>
        <v>0.72</v>
      </c>
      <c r="R2216">
        <f>bulldata!R2207</f>
        <v>53.2</v>
      </c>
      <c r="S2216">
        <f>bulldata!S2207</f>
        <v>9.99</v>
      </c>
      <c r="Y2216">
        <f>bulldata!T2207</f>
        <v>0.5</v>
      </c>
      <c r="AA2216">
        <f>bulldata!U2207</f>
        <v>1.9</v>
      </c>
      <c r="AC2216">
        <f>bulldata!V2207</f>
        <v>4.2</v>
      </c>
      <c r="AD2216" s="2">
        <f t="shared" si="207"/>
        <v>1.1000000000000001</v>
      </c>
      <c r="AE2216" s="73">
        <f t="shared" si="208"/>
        <v>22.799999999999997</v>
      </c>
      <c r="AF2216" s="83">
        <f t="shared" si="211"/>
        <v>191.48360408447439</v>
      </c>
      <c r="AG2216" s="131">
        <f t="shared" si="209"/>
        <v>636.02441935483876</v>
      </c>
      <c r="AH2216" s="132">
        <f t="shared" si="206"/>
        <v>634</v>
      </c>
      <c r="AI2216" s="133">
        <f t="shared" si="210"/>
        <v>2.0244193548387557</v>
      </c>
    </row>
    <row r="2217" spans="1:35" x14ac:dyDescent="0.25">
      <c r="A2217">
        <f>bulldata!A2208</f>
        <v>2207</v>
      </c>
      <c r="B2217" t="str">
        <f>bulldata!B2208</f>
        <v>291HO16074</v>
      </c>
      <c r="C2217" t="str">
        <f>bulldata!C2208</f>
        <v>HOCHN000015516074</v>
      </c>
      <c r="D2217" t="str">
        <f>bulldata!D2208</f>
        <v>ET255-ET</v>
      </c>
      <c r="E2217">
        <f>bulldata!E2208</f>
        <v>641</v>
      </c>
      <c r="F2217">
        <f>bulldata!F2208</f>
        <v>565</v>
      </c>
      <c r="G2217">
        <f>bulldata!G2208</f>
        <v>598</v>
      </c>
      <c r="H2217">
        <f>bulldata!H2208</f>
        <v>617</v>
      </c>
      <c r="I2217">
        <f>bulldata!I2208</f>
        <v>182</v>
      </c>
      <c r="J2217">
        <f>bulldata!J2208</f>
        <v>74</v>
      </c>
      <c r="K2217">
        <f>bulldata!K2208</f>
        <v>19</v>
      </c>
      <c r="L2217">
        <f>bulldata!L2208</f>
        <v>2.89</v>
      </c>
      <c r="M2217">
        <f>bulldata!M2208</f>
        <v>2.2999999999999998</v>
      </c>
      <c r="N2217">
        <f>bulldata!N2208</f>
        <v>2.9</v>
      </c>
      <c r="O2217">
        <f>bulldata!O2208</f>
        <v>1.37</v>
      </c>
      <c r="P2217">
        <f>bulldata!P2208</f>
        <v>1.1000000000000001</v>
      </c>
      <c r="Q2217">
        <f>bulldata!Q2208</f>
        <v>0.59</v>
      </c>
      <c r="R2217">
        <f>bulldata!R2208</f>
        <v>35.1</v>
      </c>
      <c r="S2217">
        <f>bulldata!S2208</f>
        <v>5.69</v>
      </c>
      <c r="Y2217">
        <f>bulldata!T2208</f>
        <v>1.8</v>
      </c>
      <c r="AA2217">
        <f>bulldata!U2208</f>
        <v>2.7</v>
      </c>
      <c r="AC2217">
        <f>bulldata!V2208</f>
        <v>4.9000000000000004</v>
      </c>
      <c r="AD2217" s="2">
        <f t="shared" si="207"/>
        <v>3.9600000000000004</v>
      </c>
      <c r="AE2217" s="73">
        <f t="shared" si="208"/>
        <v>32.400000000000006</v>
      </c>
      <c r="AF2217" s="83">
        <f t="shared" si="211"/>
        <v>175.74596194012534</v>
      </c>
      <c r="AG2217" s="131">
        <f t="shared" si="209"/>
        <v>618.03377419354842</v>
      </c>
      <c r="AH2217" s="132">
        <f t="shared" si="206"/>
        <v>617</v>
      </c>
      <c r="AI2217" s="133">
        <f t="shared" si="210"/>
        <v>1.0337741935484246</v>
      </c>
    </row>
    <row r="2218" spans="1:35" x14ac:dyDescent="0.25">
      <c r="A2218">
        <f>bulldata!A2209</f>
        <v>2208</v>
      </c>
      <c r="B2218" t="str">
        <f>bulldata!B2209</f>
        <v>291HO16075</v>
      </c>
      <c r="C2218" t="str">
        <f>bulldata!C2209</f>
        <v>HOCHN000015516075</v>
      </c>
      <c r="D2218" t="str">
        <f>bulldata!D2209</f>
        <v>ET256-ET</v>
      </c>
      <c r="E2218">
        <f>bulldata!E2209</f>
        <v>623</v>
      </c>
      <c r="F2218">
        <f>bulldata!F2209</f>
        <v>592</v>
      </c>
      <c r="G2218">
        <f>bulldata!G2209</f>
        <v>575</v>
      </c>
      <c r="H2218">
        <f>bulldata!H2209</f>
        <v>613</v>
      </c>
      <c r="I2218">
        <f>bulldata!I2209</f>
        <v>1733</v>
      </c>
      <c r="J2218">
        <f>bulldata!J2209</f>
        <v>61</v>
      </c>
      <c r="K2218">
        <f>bulldata!K2209</f>
        <v>58</v>
      </c>
      <c r="L2218">
        <f>bulldata!L2209</f>
        <v>2.99</v>
      </c>
      <c r="M2218">
        <f>bulldata!M2209</f>
        <v>0.9</v>
      </c>
      <c r="N2218">
        <f>bulldata!N2209</f>
        <v>1.1000000000000001</v>
      </c>
      <c r="O2218">
        <f>bulldata!O2209</f>
        <v>1.62</v>
      </c>
      <c r="P2218">
        <f>bulldata!P2209</f>
        <v>-0.05</v>
      </c>
      <c r="Q2218">
        <f>bulldata!Q2209</f>
        <v>-0.57999999999999996</v>
      </c>
      <c r="R2218">
        <f>bulldata!R2209</f>
        <v>27.5</v>
      </c>
      <c r="S2218">
        <f>bulldata!S2209</f>
        <v>6.15</v>
      </c>
      <c r="Y2218">
        <f>bulldata!T2209</f>
        <v>0.9</v>
      </c>
      <c r="AA2218">
        <f>bulldata!U2209</f>
        <v>-0.1</v>
      </c>
      <c r="AC2218">
        <f>bulldata!V2209</f>
        <v>3.3</v>
      </c>
      <c r="AD2218" s="2">
        <f t="shared" si="207"/>
        <v>1.9800000000000002</v>
      </c>
      <c r="AE2218" s="73">
        <f t="shared" si="208"/>
        <v>-1.2000000000000002</v>
      </c>
      <c r="AF2218" s="83">
        <f t="shared" si="211"/>
        <v>198.12256904154091</v>
      </c>
      <c r="AG2218" s="131">
        <f t="shared" si="209"/>
        <v>614.26074193548368</v>
      </c>
      <c r="AH2218" s="132">
        <f t="shared" si="206"/>
        <v>613</v>
      </c>
      <c r="AI2218" s="133">
        <f t="shared" si="210"/>
        <v>1.2607419354836793</v>
      </c>
    </row>
    <row r="2219" spans="1:35" x14ac:dyDescent="0.25">
      <c r="A2219">
        <f>bulldata!A2210</f>
        <v>2209</v>
      </c>
      <c r="B2219" t="str">
        <f>bulldata!B2210</f>
        <v>291HO16076</v>
      </c>
      <c r="C2219" t="str">
        <f>bulldata!C2210</f>
        <v>HOCHN000015516076</v>
      </c>
      <c r="D2219" t="str">
        <f>bulldata!D2210</f>
        <v>ET257-ET</v>
      </c>
      <c r="E2219">
        <f>bulldata!E2210</f>
        <v>574</v>
      </c>
      <c r="F2219">
        <f>bulldata!F2210</f>
        <v>498</v>
      </c>
      <c r="G2219">
        <f>bulldata!G2210</f>
        <v>536</v>
      </c>
      <c r="H2219">
        <f>bulldata!H2210</f>
        <v>549</v>
      </c>
      <c r="I2219">
        <f>bulldata!I2210</f>
        <v>573</v>
      </c>
      <c r="J2219">
        <f>bulldata!J2210</f>
        <v>39</v>
      </c>
      <c r="K2219">
        <f>bulldata!K2210</f>
        <v>30</v>
      </c>
      <c r="L2219">
        <f>bulldata!L2210</f>
        <v>2.81</v>
      </c>
      <c r="M2219">
        <f>bulldata!M2210</f>
        <v>2.2999999999999998</v>
      </c>
      <c r="N2219">
        <f>bulldata!N2210</f>
        <v>2.5</v>
      </c>
      <c r="O2219">
        <f>bulldata!O2210</f>
        <v>1.32</v>
      </c>
      <c r="P2219">
        <f>bulldata!P2210</f>
        <v>1.03</v>
      </c>
      <c r="Q2219">
        <f>bulldata!Q2210</f>
        <v>0.69</v>
      </c>
      <c r="R2219">
        <f>bulldata!R2210</f>
        <v>56.1</v>
      </c>
      <c r="S2219">
        <f>bulldata!S2210</f>
        <v>8.25</v>
      </c>
      <c r="Y2219">
        <f>bulldata!T2210</f>
        <v>3.2</v>
      </c>
      <c r="AA2219">
        <f>bulldata!U2210</f>
        <v>2.7</v>
      </c>
      <c r="AC2219">
        <f>bulldata!V2210</f>
        <v>5.3</v>
      </c>
      <c r="AD2219" s="2">
        <f t="shared" si="207"/>
        <v>7.0400000000000009</v>
      </c>
      <c r="AE2219" s="73">
        <f t="shared" si="208"/>
        <v>32.400000000000006</v>
      </c>
      <c r="AF2219" s="83">
        <f t="shared" si="211"/>
        <v>147.1486771872824</v>
      </c>
      <c r="AG2219" s="131">
        <f t="shared" si="209"/>
        <v>549.21332258064501</v>
      </c>
      <c r="AH2219" s="132">
        <f t="shared" si="206"/>
        <v>549</v>
      </c>
      <c r="AI2219" s="133">
        <f t="shared" si="210"/>
        <v>0.21332258064501275</v>
      </c>
    </row>
    <row r="2220" spans="1:35" x14ac:dyDescent="0.25">
      <c r="A2220">
        <f>bulldata!A2211</f>
        <v>2210</v>
      </c>
      <c r="B2220" t="str">
        <f>bulldata!B2211</f>
        <v>291HO16078</v>
      </c>
      <c r="C2220" t="str">
        <f>bulldata!C2211</f>
        <v>HOCHN000015516078</v>
      </c>
      <c r="D2220" t="str">
        <f>bulldata!D2211</f>
        <v>ET259-ET</v>
      </c>
      <c r="E2220">
        <f>bulldata!E2211</f>
        <v>615</v>
      </c>
      <c r="F2220">
        <f>bulldata!F2211</f>
        <v>588</v>
      </c>
      <c r="G2220">
        <f>bulldata!G2211</f>
        <v>482</v>
      </c>
      <c r="H2220">
        <f>bulldata!H2211</f>
        <v>606</v>
      </c>
      <c r="I2220">
        <f>bulldata!I2211</f>
        <v>1226</v>
      </c>
      <c r="J2220">
        <f>bulldata!J2211</f>
        <v>65</v>
      </c>
      <c r="K2220">
        <f>bulldata!K2211</f>
        <v>42</v>
      </c>
      <c r="L2220">
        <f>bulldata!L2211</f>
        <v>2.99</v>
      </c>
      <c r="M2220">
        <f>bulldata!M2211</f>
        <v>-2.4</v>
      </c>
      <c r="N2220">
        <f>bulldata!N2211</f>
        <v>-1.8</v>
      </c>
      <c r="O2220">
        <f>bulldata!O2211</f>
        <v>2.2000000000000002</v>
      </c>
      <c r="P2220">
        <f>bulldata!P2211</f>
        <v>0.8</v>
      </c>
      <c r="Q2220">
        <f>bulldata!Q2211</f>
        <v>-0.44</v>
      </c>
      <c r="R2220">
        <f>bulldata!R2211</f>
        <v>51.2</v>
      </c>
      <c r="S2220">
        <f>bulldata!S2211</f>
        <v>11.01</v>
      </c>
      <c r="Y2220">
        <f>bulldata!T2211</f>
        <v>-1.4</v>
      </c>
      <c r="AA2220">
        <f>bulldata!U2211</f>
        <v>0.9</v>
      </c>
      <c r="AC2220">
        <f>bulldata!V2211</f>
        <v>4.0999999999999996</v>
      </c>
      <c r="AD2220" s="2">
        <f t="shared" si="207"/>
        <v>-3.08</v>
      </c>
      <c r="AE2220" s="73">
        <f t="shared" si="208"/>
        <v>10.8</v>
      </c>
      <c r="AF2220" s="83">
        <f t="shared" si="211"/>
        <v>187.5960315618473</v>
      </c>
      <c r="AG2220" s="131">
        <f t="shared" si="209"/>
        <v>607.13696774193545</v>
      </c>
      <c r="AH2220" s="132">
        <f t="shared" si="206"/>
        <v>606</v>
      </c>
      <c r="AI2220" s="133">
        <f t="shared" si="210"/>
        <v>1.1369677419354502</v>
      </c>
    </row>
    <row r="2221" spans="1:35" x14ac:dyDescent="0.25">
      <c r="A2221">
        <f>bulldata!A2212</f>
        <v>2211</v>
      </c>
      <c r="B2221" t="str">
        <f>bulldata!B2212</f>
        <v>291HO17008</v>
      </c>
      <c r="C2221" t="str">
        <f>bulldata!C2212</f>
        <v>HOCHN000015517008</v>
      </c>
      <c r="D2221" t="str">
        <f>bulldata!D2212</f>
        <v>BEILA</v>
      </c>
      <c r="E2221">
        <f>bulldata!E2212</f>
        <v>546</v>
      </c>
      <c r="F2221">
        <f>bulldata!F2212</f>
        <v>461</v>
      </c>
      <c r="G2221">
        <f>bulldata!G2212</f>
        <v>495</v>
      </c>
      <c r="H2221">
        <f>bulldata!H2212</f>
        <v>518</v>
      </c>
      <c r="I2221">
        <f>bulldata!I2212</f>
        <v>173</v>
      </c>
      <c r="J2221">
        <f>bulldata!J2212</f>
        <v>46</v>
      </c>
      <c r="K2221">
        <f>bulldata!K2212</f>
        <v>20</v>
      </c>
      <c r="L2221">
        <f>bulldata!L2212</f>
        <v>2.83</v>
      </c>
      <c r="M2221">
        <f>bulldata!M2212</f>
        <v>1.1000000000000001</v>
      </c>
      <c r="N2221">
        <f>bulldata!N2212</f>
        <v>2</v>
      </c>
      <c r="O2221">
        <f>bulldata!O2212</f>
        <v>1.8</v>
      </c>
      <c r="P2221">
        <f>bulldata!P2212</f>
        <v>1.71</v>
      </c>
      <c r="Q2221">
        <f>bulldata!Q2212</f>
        <v>7.0000000000000007E-2</v>
      </c>
      <c r="R2221">
        <f>bulldata!R2212</f>
        <v>52.7</v>
      </c>
      <c r="S2221">
        <f>bulldata!S2212</f>
        <v>6.86</v>
      </c>
      <c r="Y2221">
        <f>bulldata!T2212</f>
        <v>2</v>
      </c>
      <c r="AA2221">
        <f>bulldata!U2212</f>
        <v>1.5</v>
      </c>
      <c r="AC2221">
        <f>bulldata!V2212</f>
        <v>4.2</v>
      </c>
      <c r="AD2221" s="2">
        <f t="shared" si="207"/>
        <v>4.4000000000000004</v>
      </c>
      <c r="AE2221" s="73">
        <f t="shared" si="208"/>
        <v>18</v>
      </c>
      <c r="AF2221" s="83">
        <f t="shared" si="211"/>
        <v>149.55404966349502</v>
      </c>
      <c r="AG2221" s="131">
        <f t="shared" si="209"/>
        <v>517.9602580645161</v>
      </c>
      <c r="AH2221" s="132">
        <f t="shared" si="206"/>
        <v>518</v>
      </c>
      <c r="AI2221" s="133">
        <f t="shared" si="210"/>
        <v>-3.9741935483903035E-2</v>
      </c>
    </row>
    <row r="2222" spans="1:35" x14ac:dyDescent="0.25">
      <c r="A2222">
        <f>bulldata!A2213</f>
        <v>2212</v>
      </c>
      <c r="B2222" t="str">
        <f>bulldata!B2213</f>
        <v>291HO17012</v>
      </c>
      <c r="C2222" t="str">
        <f>bulldata!C2213</f>
        <v>HOCHN000015517012</v>
      </c>
      <c r="D2222" t="str">
        <f>bulldata!D2213</f>
        <v>CAPTAIN SAIKEXING-ET</v>
      </c>
      <c r="E2222">
        <f>bulldata!E2213</f>
        <v>547</v>
      </c>
      <c r="F2222">
        <f>bulldata!F2213</f>
        <v>495</v>
      </c>
      <c r="G2222">
        <f>bulldata!G2213</f>
        <v>468</v>
      </c>
      <c r="H2222">
        <f>bulldata!H2213</f>
        <v>530</v>
      </c>
      <c r="I2222">
        <f>bulldata!I2213</f>
        <v>986</v>
      </c>
      <c r="J2222">
        <f>bulldata!J2213</f>
        <v>44</v>
      </c>
      <c r="K2222">
        <f>bulldata!K2213</f>
        <v>39</v>
      </c>
      <c r="L2222">
        <f>bulldata!L2213</f>
        <v>2.95</v>
      </c>
      <c r="M2222">
        <f>bulldata!M2213</f>
        <v>0</v>
      </c>
      <c r="N2222">
        <f>bulldata!N2213</f>
        <v>0.6</v>
      </c>
      <c r="O2222">
        <f>bulldata!O2213</f>
        <v>1.66</v>
      </c>
      <c r="P2222">
        <f>bulldata!P2213</f>
        <v>0.43</v>
      </c>
      <c r="Q2222">
        <f>bulldata!Q2213</f>
        <v>0.44</v>
      </c>
      <c r="R2222">
        <f>bulldata!R2213</f>
        <v>57.1</v>
      </c>
      <c r="S2222">
        <f>bulldata!S2213</f>
        <v>7.52</v>
      </c>
      <c r="Y2222">
        <f>bulldata!T2213</f>
        <v>0.3</v>
      </c>
      <c r="AA2222">
        <f>bulldata!U2213</f>
        <v>1.9</v>
      </c>
      <c r="AC2222">
        <f>bulldata!V2213</f>
        <v>4.0999999999999996</v>
      </c>
      <c r="AD2222" s="2">
        <f t="shared" si="207"/>
        <v>0.66</v>
      </c>
      <c r="AE2222" s="73">
        <f t="shared" si="208"/>
        <v>22.799999999999997</v>
      </c>
      <c r="AF2222" s="83">
        <f t="shared" si="211"/>
        <v>154.1675098630773</v>
      </c>
      <c r="AG2222" s="131">
        <f t="shared" si="209"/>
        <v>529.94567741935487</v>
      </c>
      <c r="AH2222" s="132">
        <f t="shared" si="206"/>
        <v>530</v>
      </c>
      <c r="AI2222" s="133">
        <f t="shared" si="210"/>
        <v>-5.4322580645134622E-2</v>
      </c>
    </row>
    <row r="2223" spans="1:35" x14ac:dyDescent="0.25">
      <c r="A2223">
        <f>bulldata!A2214</f>
        <v>2213</v>
      </c>
      <c r="B2223" t="str">
        <f>bulldata!B2214</f>
        <v>291HO17027</v>
      </c>
      <c r="C2223" t="str">
        <f>bulldata!C2214</f>
        <v>HOCHN000015517027</v>
      </c>
      <c r="D2223" t="str">
        <f>bulldata!D2214</f>
        <v>15517027-ET</v>
      </c>
      <c r="E2223">
        <f>bulldata!E2214</f>
        <v>487</v>
      </c>
      <c r="F2223">
        <f>bulldata!F2214</f>
        <v>416</v>
      </c>
      <c r="G2223">
        <f>bulldata!G2214</f>
        <v>431</v>
      </c>
      <c r="H2223">
        <f>bulldata!H2214</f>
        <v>463</v>
      </c>
      <c r="I2223">
        <f>bulldata!I2214</f>
        <v>749</v>
      </c>
      <c r="J2223">
        <f>bulldata!J2214</f>
        <v>44</v>
      </c>
      <c r="K2223">
        <f>bulldata!K2214</f>
        <v>33</v>
      </c>
      <c r="L2223">
        <f>bulldata!L2214</f>
        <v>2.67</v>
      </c>
      <c r="M2223">
        <f>bulldata!M2214</f>
        <v>0.6</v>
      </c>
      <c r="N2223">
        <f>bulldata!N2214</f>
        <v>0.9</v>
      </c>
      <c r="O2223">
        <f>bulldata!O2214</f>
        <v>2.15</v>
      </c>
      <c r="P2223">
        <f>bulldata!P2214</f>
        <v>0.56999999999999995</v>
      </c>
      <c r="Q2223">
        <f>bulldata!Q2214</f>
        <v>1.25</v>
      </c>
      <c r="R2223">
        <f>bulldata!R2214</f>
        <v>36.299999999999997</v>
      </c>
      <c r="S2223">
        <f>bulldata!S2214</f>
        <v>4.6399999999999997</v>
      </c>
      <c r="Y2223">
        <f>bulldata!T2214</f>
        <v>0.1</v>
      </c>
      <c r="AA2223">
        <f>bulldata!U2214</f>
        <v>-0.1</v>
      </c>
      <c r="AC2223">
        <f>bulldata!V2214</f>
        <v>2.6</v>
      </c>
      <c r="AD2223" s="2">
        <f t="shared" si="207"/>
        <v>0.22000000000000003</v>
      </c>
      <c r="AE2223" s="73">
        <f t="shared" si="208"/>
        <v>-1.2000000000000002</v>
      </c>
      <c r="AF2223" s="83">
        <f t="shared" si="211"/>
        <v>148.98687630540732</v>
      </c>
      <c r="AG2223" s="131">
        <f t="shared" si="209"/>
        <v>462.6035161290323</v>
      </c>
      <c r="AH2223" s="132">
        <f t="shared" si="206"/>
        <v>463</v>
      </c>
      <c r="AI2223" s="133">
        <f t="shared" si="210"/>
        <v>-0.39648387096769966</v>
      </c>
    </row>
    <row r="2224" spans="1:35" x14ac:dyDescent="0.25">
      <c r="A2224">
        <f>bulldata!A2215</f>
        <v>2214</v>
      </c>
      <c r="B2224" t="str">
        <f>bulldata!B2215</f>
        <v>291HO17029</v>
      </c>
      <c r="C2224" t="str">
        <f>bulldata!C2215</f>
        <v>HOCHN000015517029</v>
      </c>
      <c r="D2224" t="str">
        <f>bulldata!D2215</f>
        <v>15517029-ET</v>
      </c>
      <c r="E2224">
        <f>bulldata!E2215</f>
        <v>679</v>
      </c>
      <c r="F2224">
        <f>bulldata!F2215</f>
        <v>639</v>
      </c>
      <c r="G2224">
        <f>bulldata!G2215</f>
        <v>577</v>
      </c>
      <c r="H2224">
        <f>bulldata!H2215</f>
        <v>666</v>
      </c>
      <c r="I2224">
        <f>bulldata!I2215</f>
        <v>1672</v>
      </c>
      <c r="J2224">
        <f>bulldata!J2215</f>
        <v>73</v>
      </c>
      <c r="K2224">
        <f>bulldata!K2215</f>
        <v>58</v>
      </c>
      <c r="L2224">
        <f>bulldata!L2215</f>
        <v>3.02</v>
      </c>
      <c r="M2224">
        <f>bulldata!M2215</f>
        <v>-0.4</v>
      </c>
      <c r="N2224">
        <f>bulldata!N2215</f>
        <v>0.8</v>
      </c>
      <c r="O2224">
        <f>bulldata!O2215</f>
        <v>1.89</v>
      </c>
      <c r="P2224">
        <f>bulldata!P2215</f>
        <v>0.45</v>
      </c>
      <c r="Q2224">
        <f>bulldata!Q2215</f>
        <v>-0.03</v>
      </c>
      <c r="R2224">
        <f>bulldata!R2215</f>
        <v>-7.1</v>
      </c>
      <c r="S2224">
        <f>bulldata!S2215</f>
        <v>4.67</v>
      </c>
      <c r="Y2224">
        <f>bulldata!T2215</f>
        <v>0.9</v>
      </c>
      <c r="AA2224">
        <f>bulldata!U2215</f>
        <v>1.5</v>
      </c>
      <c r="AC2224">
        <f>bulldata!V2215</f>
        <v>5</v>
      </c>
      <c r="AD2224" s="2">
        <f t="shared" si="207"/>
        <v>1.9800000000000002</v>
      </c>
      <c r="AE2224" s="73">
        <f t="shared" si="208"/>
        <v>18</v>
      </c>
      <c r="AF2224" s="83">
        <f t="shared" si="211"/>
        <v>197.68881411000237</v>
      </c>
      <c r="AG2224" s="131">
        <f t="shared" si="209"/>
        <v>664.55490322580658</v>
      </c>
      <c r="AH2224" s="132">
        <f t="shared" si="206"/>
        <v>666</v>
      </c>
      <c r="AI2224" s="133">
        <f t="shared" si="210"/>
        <v>-1.4450967741934164</v>
      </c>
    </row>
    <row r="2225" spans="1:35" x14ac:dyDescent="0.25">
      <c r="A2225">
        <f>bulldata!A2216</f>
        <v>2215</v>
      </c>
      <c r="B2225" t="str">
        <f>bulldata!B2216</f>
        <v>291HO17030</v>
      </c>
      <c r="C2225" t="str">
        <f>bulldata!C2216</f>
        <v>HOCHN000015517030</v>
      </c>
      <c r="D2225" t="str">
        <f>bulldata!D2216</f>
        <v>15517030-ET</v>
      </c>
      <c r="E2225">
        <f>bulldata!E2216</f>
        <v>695</v>
      </c>
      <c r="F2225">
        <f>bulldata!F2216</f>
        <v>667</v>
      </c>
      <c r="G2225">
        <f>bulldata!G2216</f>
        <v>555</v>
      </c>
      <c r="H2225">
        <f>bulldata!H2216</f>
        <v>686</v>
      </c>
      <c r="I2225">
        <f>bulldata!I2216</f>
        <v>2046</v>
      </c>
      <c r="J2225">
        <f>bulldata!J2216</f>
        <v>74</v>
      </c>
      <c r="K2225">
        <f>bulldata!K2216</f>
        <v>67</v>
      </c>
      <c r="L2225">
        <f>bulldata!L2216</f>
        <v>3.02</v>
      </c>
      <c r="M2225">
        <f>bulldata!M2216</f>
        <v>-1.7</v>
      </c>
      <c r="N2225">
        <f>bulldata!N2216</f>
        <v>-0.9</v>
      </c>
      <c r="O2225">
        <f>bulldata!O2216</f>
        <v>1.8</v>
      </c>
      <c r="P2225">
        <f>bulldata!P2216</f>
        <v>0.55000000000000004</v>
      </c>
      <c r="Q2225">
        <f>bulldata!Q2216</f>
        <v>0.03</v>
      </c>
      <c r="R2225">
        <f>bulldata!R2216</f>
        <v>-3.4</v>
      </c>
      <c r="S2225">
        <f>bulldata!S2216</f>
        <v>3.6</v>
      </c>
      <c r="Y2225">
        <f>bulldata!T2216</f>
        <v>-1</v>
      </c>
      <c r="AA2225">
        <f>bulldata!U2216</f>
        <v>2.6</v>
      </c>
      <c r="AC2225">
        <f>bulldata!V2216</f>
        <v>4.8</v>
      </c>
      <c r="AD2225" s="2">
        <f t="shared" si="207"/>
        <v>-2.2000000000000002</v>
      </c>
      <c r="AE2225" s="73">
        <f t="shared" si="208"/>
        <v>31.200000000000003</v>
      </c>
      <c r="AF2225" s="83">
        <f t="shared" si="211"/>
        <v>203.29010211185889</v>
      </c>
      <c r="AG2225" s="131">
        <f t="shared" si="209"/>
        <v>685.34648387096775</v>
      </c>
      <c r="AH2225" s="132">
        <f t="shared" si="206"/>
        <v>686</v>
      </c>
      <c r="AI2225" s="133">
        <f t="shared" si="210"/>
        <v>-0.65351612903225487</v>
      </c>
    </row>
    <row r="2226" spans="1:35" x14ac:dyDescent="0.25">
      <c r="A2226">
        <f>bulldata!A2217</f>
        <v>2216</v>
      </c>
      <c r="B2226" t="str">
        <f>bulldata!B2217</f>
        <v>291HO17034</v>
      </c>
      <c r="C2226" t="str">
        <f>bulldata!C2217</f>
        <v>HOCHN000015517034</v>
      </c>
      <c r="D2226" t="str">
        <f>bulldata!D2217</f>
        <v>15517034-ET</v>
      </c>
      <c r="E2226">
        <f>bulldata!E2217</f>
        <v>630</v>
      </c>
      <c r="F2226">
        <f>bulldata!F2217</f>
        <v>572</v>
      </c>
      <c r="G2226">
        <f>bulldata!G2217</f>
        <v>481</v>
      </c>
      <c r="H2226">
        <f>bulldata!H2217</f>
        <v>610</v>
      </c>
      <c r="I2226">
        <f>bulldata!I2217</f>
        <v>1743</v>
      </c>
      <c r="J2226">
        <f>bulldata!J2217</f>
        <v>80</v>
      </c>
      <c r="K2226">
        <f>bulldata!K2217</f>
        <v>61</v>
      </c>
      <c r="L2226">
        <f>bulldata!L2217</f>
        <v>2.75</v>
      </c>
      <c r="M2226">
        <f>bulldata!M2217</f>
        <v>-2.2000000000000002</v>
      </c>
      <c r="N2226">
        <f>bulldata!N2217</f>
        <v>-1.7</v>
      </c>
      <c r="O2226">
        <f>bulldata!O2217</f>
        <v>2.2999999999999998</v>
      </c>
      <c r="P2226">
        <f>bulldata!P2217</f>
        <v>-0.42</v>
      </c>
      <c r="Q2226">
        <f>bulldata!Q2217</f>
        <v>2.57</v>
      </c>
      <c r="R2226">
        <f>bulldata!R2217</f>
        <v>28.8</v>
      </c>
      <c r="S2226">
        <f>bulldata!S2217</f>
        <v>3.47</v>
      </c>
      <c r="Y2226">
        <f>bulldata!T2217</f>
        <v>-2.4</v>
      </c>
      <c r="AA2226">
        <f>bulldata!U2217</f>
        <v>-0.9</v>
      </c>
      <c r="AC2226">
        <f>bulldata!V2217</f>
        <v>2.9</v>
      </c>
      <c r="AD2226" s="2">
        <f t="shared" si="207"/>
        <v>-5.28</v>
      </c>
      <c r="AE2226" s="73">
        <f t="shared" si="208"/>
        <v>-10.8</v>
      </c>
      <c r="AF2226" s="83">
        <f t="shared" si="211"/>
        <v>206.28618008818751</v>
      </c>
      <c r="AG2226" s="131">
        <f t="shared" si="209"/>
        <v>612.49558064516123</v>
      </c>
      <c r="AH2226" s="132">
        <f t="shared" si="206"/>
        <v>610</v>
      </c>
      <c r="AI2226" s="133">
        <f t="shared" si="210"/>
        <v>2.4955806451612261</v>
      </c>
    </row>
    <row r="2227" spans="1:35" x14ac:dyDescent="0.25">
      <c r="A2227">
        <f>bulldata!A2218</f>
        <v>2217</v>
      </c>
      <c r="B2227" t="str">
        <f>bulldata!B2218</f>
        <v>291HO17036</v>
      </c>
      <c r="C2227" t="str">
        <f>bulldata!C2218</f>
        <v>HOCHN000015517036</v>
      </c>
      <c r="D2227" t="str">
        <f>bulldata!D2218</f>
        <v>15517036-ET</v>
      </c>
      <c r="E2227">
        <f>bulldata!E2218</f>
        <v>624</v>
      </c>
      <c r="F2227">
        <f>bulldata!F2218</f>
        <v>570</v>
      </c>
      <c r="G2227">
        <f>bulldata!G2218</f>
        <v>504</v>
      </c>
      <c r="H2227">
        <f>bulldata!H2218</f>
        <v>605</v>
      </c>
      <c r="I2227">
        <f>bulldata!I2218</f>
        <v>1511</v>
      </c>
      <c r="J2227">
        <f>bulldata!J2218</f>
        <v>55</v>
      </c>
      <c r="K2227">
        <f>bulldata!K2218</f>
        <v>53</v>
      </c>
      <c r="L2227">
        <f>bulldata!L2218</f>
        <v>2.73</v>
      </c>
      <c r="M2227">
        <f>bulldata!M2218</f>
        <v>-1.3</v>
      </c>
      <c r="N2227">
        <f>bulldata!N2218</f>
        <v>-1</v>
      </c>
      <c r="O2227">
        <f>bulldata!O2218</f>
        <v>2.14</v>
      </c>
      <c r="P2227">
        <f>bulldata!P2218</f>
        <v>1.44</v>
      </c>
      <c r="Q2227">
        <f>bulldata!Q2218</f>
        <v>0.93</v>
      </c>
      <c r="R2227">
        <f>bulldata!R2218</f>
        <v>41.9</v>
      </c>
      <c r="S2227">
        <f>bulldata!S2218</f>
        <v>7.22</v>
      </c>
      <c r="Y2227">
        <f>bulldata!T2218</f>
        <v>-0.1</v>
      </c>
      <c r="AA2227">
        <f>bulldata!U2218</f>
        <v>0.6</v>
      </c>
      <c r="AC2227">
        <f>bulldata!V2218</f>
        <v>4.2</v>
      </c>
      <c r="AD2227" s="2">
        <f t="shared" si="207"/>
        <v>-0.22000000000000003</v>
      </c>
      <c r="AE2227" s="73">
        <f t="shared" si="208"/>
        <v>7.1999999999999993</v>
      </c>
      <c r="AF2227" s="83">
        <f t="shared" si="211"/>
        <v>186.50714783012305</v>
      </c>
      <c r="AG2227" s="131">
        <f t="shared" si="209"/>
        <v>605.26987096774201</v>
      </c>
      <c r="AH2227" s="132">
        <f t="shared" si="206"/>
        <v>605</v>
      </c>
      <c r="AI2227" s="133">
        <f t="shared" si="210"/>
        <v>0.26987096774200836</v>
      </c>
    </row>
    <row r="2228" spans="1:35" x14ac:dyDescent="0.25">
      <c r="A2228">
        <f>bulldata!A2219</f>
        <v>2218</v>
      </c>
      <c r="B2228" t="str">
        <f>bulldata!B2219</f>
        <v>291HO17043</v>
      </c>
      <c r="C2228" t="str">
        <f>bulldata!C2219</f>
        <v>HOCHN000015517043</v>
      </c>
      <c r="D2228" t="str">
        <f>bulldata!D2219</f>
        <v>15517043-ET</v>
      </c>
      <c r="E2228">
        <f>bulldata!E2219</f>
        <v>568</v>
      </c>
      <c r="F2228">
        <f>bulldata!F2219</f>
        <v>493</v>
      </c>
      <c r="G2228">
        <f>bulldata!G2219</f>
        <v>441</v>
      </c>
      <c r="H2228">
        <f>bulldata!H2219</f>
        <v>543</v>
      </c>
      <c r="I2228">
        <f>bulldata!I2219</f>
        <v>1218</v>
      </c>
      <c r="J2228">
        <f>bulldata!J2219</f>
        <v>42</v>
      </c>
      <c r="K2228">
        <f>bulldata!K2219</f>
        <v>49</v>
      </c>
      <c r="L2228">
        <f>bulldata!L2219</f>
        <v>2.78</v>
      </c>
      <c r="M2228">
        <f>bulldata!M2219</f>
        <v>-1.6</v>
      </c>
      <c r="N2228">
        <f>bulldata!N2219</f>
        <v>-1.1000000000000001</v>
      </c>
      <c r="O2228">
        <f>bulldata!O2219</f>
        <v>2.33</v>
      </c>
      <c r="P2228">
        <f>bulldata!P2219</f>
        <v>0.03</v>
      </c>
      <c r="Q2228">
        <f>bulldata!Q2219</f>
        <v>0.37</v>
      </c>
      <c r="R2228">
        <f>bulldata!R2219</f>
        <v>40.5</v>
      </c>
      <c r="S2228">
        <f>bulldata!S2219</f>
        <v>10</v>
      </c>
      <c r="Y2228">
        <f>bulldata!T2219</f>
        <v>0.9</v>
      </c>
      <c r="AA2228">
        <f>bulldata!U2219</f>
        <v>0.8</v>
      </c>
      <c r="AC2228">
        <f>bulldata!V2219</f>
        <v>4.5</v>
      </c>
      <c r="AD2228" s="2">
        <f t="shared" si="207"/>
        <v>1.9800000000000002</v>
      </c>
      <c r="AE2228" s="73">
        <f t="shared" si="208"/>
        <v>9.6000000000000014</v>
      </c>
      <c r="AF2228" s="83">
        <f t="shared" si="211"/>
        <v>161.60261081457415</v>
      </c>
      <c r="AG2228" s="131">
        <f t="shared" si="209"/>
        <v>546.3352580645161</v>
      </c>
      <c r="AH2228" s="132">
        <f t="shared" si="206"/>
        <v>543</v>
      </c>
      <c r="AI2228" s="133">
        <f t="shared" si="210"/>
        <v>3.335258064516097</v>
      </c>
    </row>
    <row r="2229" spans="1:35" x14ac:dyDescent="0.25">
      <c r="A2229">
        <f>bulldata!A2220</f>
        <v>2219</v>
      </c>
      <c r="B2229" t="str">
        <f>bulldata!B2220</f>
        <v>291HO17045</v>
      </c>
      <c r="C2229" t="str">
        <f>bulldata!C2220</f>
        <v>HOCHN000015517045</v>
      </c>
      <c r="D2229" t="str">
        <f>bulldata!D2220</f>
        <v>15517045-ET</v>
      </c>
      <c r="E2229">
        <f>bulldata!E2220</f>
        <v>638</v>
      </c>
      <c r="F2229">
        <f>bulldata!F2220</f>
        <v>608</v>
      </c>
      <c r="G2229">
        <f>bulldata!G2220</f>
        <v>517</v>
      </c>
      <c r="H2229">
        <f>bulldata!H2220</f>
        <v>628</v>
      </c>
      <c r="I2229">
        <f>bulldata!I2220</f>
        <v>1669</v>
      </c>
      <c r="J2229">
        <f>bulldata!J2220</f>
        <v>61</v>
      </c>
      <c r="K2229">
        <f>bulldata!K2220</f>
        <v>55</v>
      </c>
      <c r="L2229">
        <f>bulldata!L2220</f>
        <v>2.93</v>
      </c>
      <c r="M2229">
        <f>bulldata!M2220</f>
        <v>-1.5</v>
      </c>
      <c r="N2229">
        <f>bulldata!N2220</f>
        <v>-0.4</v>
      </c>
      <c r="O2229">
        <f>bulldata!O2220</f>
        <v>1.55</v>
      </c>
      <c r="P2229">
        <f>bulldata!P2220</f>
        <v>1.7</v>
      </c>
      <c r="Q2229">
        <f>bulldata!Q2220</f>
        <v>0.4</v>
      </c>
      <c r="R2229">
        <f>bulldata!R2220</f>
        <v>30.8</v>
      </c>
      <c r="S2229">
        <f>bulldata!S2220</f>
        <v>4.1399999999999997</v>
      </c>
      <c r="Y2229">
        <f>bulldata!T2220</f>
        <v>0.4</v>
      </c>
      <c r="AA2229">
        <f>bulldata!U2220</f>
        <v>2.5</v>
      </c>
      <c r="AC2229">
        <f>bulldata!V2220</f>
        <v>4.4000000000000004</v>
      </c>
      <c r="AD2229" s="2">
        <f t="shared" si="207"/>
        <v>0.88000000000000012</v>
      </c>
      <c r="AE2229" s="73">
        <f t="shared" si="208"/>
        <v>30</v>
      </c>
      <c r="AF2229" s="83">
        <f t="shared" si="211"/>
        <v>184.76530517521471</v>
      </c>
      <c r="AG2229" s="131">
        <f t="shared" si="209"/>
        <v>628.12754838709691</v>
      </c>
      <c r="AH2229" s="132">
        <f t="shared" si="206"/>
        <v>628</v>
      </c>
      <c r="AI2229" s="133">
        <f t="shared" si="210"/>
        <v>0.1275483870969083</v>
      </c>
    </row>
    <row r="2230" spans="1:35" x14ac:dyDescent="0.25">
      <c r="A2230">
        <f>bulldata!A2221</f>
        <v>2220</v>
      </c>
      <c r="B2230" t="str">
        <f>bulldata!B2221</f>
        <v>291HO17046</v>
      </c>
      <c r="C2230" t="str">
        <f>bulldata!C2221</f>
        <v>HOCHN000015517046</v>
      </c>
      <c r="D2230" t="str">
        <f>bulldata!D2221</f>
        <v>15517046-ET</v>
      </c>
      <c r="E2230">
        <f>bulldata!E2221</f>
        <v>745</v>
      </c>
      <c r="F2230">
        <f>bulldata!F2221</f>
        <v>695</v>
      </c>
      <c r="G2230">
        <f>bulldata!G2221</f>
        <v>704</v>
      </c>
      <c r="H2230">
        <f>bulldata!H2221</f>
        <v>728</v>
      </c>
      <c r="I2230">
        <f>bulldata!I2221</f>
        <v>1022</v>
      </c>
      <c r="J2230">
        <f>bulldata!J2221</f>
        <v>49</v>
      </c>
      <c r="K2230">
        <f>bulldata!K2221</f>
        <v>37</v>
      </c>
      <c r="L2230">
        <f>bulldata!L2221</f>
        <v>2.67</v>
      </c>
      <c r="M2230">
        <f>bulldata!M2221</f>
        <v>2.7</v>
      </c>
      <c r="N2230">
        <f>bulldata!N2221</f>
        <v>4.3</v>
      </c>
      <c r="O2230">
        <f>bulldata!O2221</f>
        <v>2.2400000000000002</v>
      </c>
      <c r="P2230">
        <f>bulldata!P2221</f>
        <v>0.88</v>
      </c>
      <c r="Q2230">
        <f>bulldata!Q2221</f>
        <v>0.08</v>
      </c>
      <c r="R2230">
        <f>bulldata!R2221</f>
        <v>46.7</v>
      </c>
      <c r="S2230">
        <f>bulldata!S2221</f>
        <v>13.09</v>
      </c>
      <c r="Y2230">
        <f>bulldata!T2221</f>
        <v>3.1</v>
      </c>
      <c r="AA2230">
        <f>bulldata!U2221</f>
        <v>5.3</v>
      </c>
      <c r="AC2230">
        <f>bulldata!V2221</f>
        <v>7</v>
      </c>
      <c r="AD2230" s="2">
        <f t="shared" si="207"/>
        <v>6.8200000000000012</v>
      </c>
      <c r="AE2230" s="73">
        <f t="shared" si="208"/>
        <v>63.599999999999994</v>
      </c>
      <c r="AF2230" s="83">
        <f t="shared" si="211"/>
        <v>188.72171037363657</v>
      </c>
      <c r="AG2230" s="131">
        <f t="shared" si="209"/>
        <v>728.06635483870957</v>
      </c>
      <c r="AH2230" s="132">
        <f t="shared" si="206"/>
        <v>728</v>
      </c>
      <c r="AI2230" s="133">
        <f t="shared" si="210"/>
        <v>6.6354838709571595E-2</v>
      </c>
    </row>
    <row r="2231" spans="1:35" x14ac:dyDescent="0.25">
      <c r="A2231">
        <f>bulldata!A2222</f>
        <v>2221</v>
      </c>
      <c r="B2231" t="str">
        <f>bulldata!B2222</f>
        <v>291HO17047</v>
      </c>
      <c r="C2231" t="str">
        <f>bulldata!C2222</f>
        <v>HOCHN000015517047</v>
      </c>
      <c r="D2231" t="str">
        <f>bulldata!D2222</f>
        <v>15517047-ET</v>
      </c>
      <c r="E2231">
        <f>bulldata!E2222</f>
        <v>718</v>
      </c>
      <c r="F2231">
        <f>bulldata!F2222</f>
        <v>670</v>
      </c>
      <c r="G2231">
        <f>bulldata!G2222</f>
        <v>619</v>
      </c>
      <c r="H2231">
        <f>bulldata!H2222</f>
        <v>702</v>
      </c>
      <c r="I2231">
        <f>bulldata!I2222</f>
        <v>759</v>
      </c>
      <c r="J2231">
        <f>bulldata!J2222</f>
        <v>68</v>
      </c>
      <c r="K2231">
        <f>bulldata!K2222</f>
        <v>30</v>
      </c>
      <c r="L2231">
        <f>bulldata!L2222</f>
        <v>2.79</v>
      </c>
      <c r="M2231">
        <f>bulldata!M2222</f>
        <v>-0.4</v>
      </c>
      <c r="N2231">
        <f>bulldata!N2222</f>
        <v>-0.1</v>
      </c>
      <c r="O2231">
        <f>bulldata!O2222</f>
        <v>2.41</v>
      </c>
      <c r="P2231">
        <f>bulldata!P2222</f>
        <v>1.24</v>
      </c>
      <c r="Q2231">
        <f>bulldata!Q2222</f>
        <v>-1.1399999999999999</v>
      </c>
      <c r="R2231">
        <f>bulldata!R2222</f>
        <v>63.3</v>
      </c>
      <c r="S2231">
        <f>bulldata!S2222</f>
        <v>9.51</v>
      </c>
      <c r="Y2231">
        <f>bulldata!T2222</f>
        <v>1.3</v>
      </c>
      <c r="AA2231">
        <f>bulldata!U2222</f>
        <v>2.6</v>
      </c>
      <c r="AC2231">
        <f>bulldata!V2222</f>
        <v>5.2</v>
      </c>
      <c r="AD2231" s="2">
        <f t="shared" si="207"/>
        <v>2.8600000000000003</v>
      </c>
      <c r="AE2231" s="73">
        <f t="shared" si="208"/>
        <v>31.200000000000003</v>
      </c>
      <c r="AF2231" s="83">
        <f t="shared" si="211"/>
        <v>204.2508586679044</v>
      </c>
      <c r="AG2231" s="131">
        <f t="shared" si="209"/>
        <v>700.67738709677405</v>
      </c>
      <c r="AH2231" s="132">
        <f t="shared" si="206"/>
        <v>702</v>
      </c>
      <c r="AI2231" s="133">
        <f t="shared" si="210"/>
        <v>-1.322612903225945</v>
      </c>
    </row>
    <row r="2232" spans="1:35" x14ac:dyDescent="0.25">
      <c r="A2232">
        <f>bulldata!A2223</f>
        <v>2222</v>
      </c>
      <c r="B2232" t="str">
        <f>bulldata!B2223</f>
        <v>291HO17048</v>
      </c>
      <c r="C2232" t="str">
        <f>bulldata!C2223</f>
        <v>HOCHN000015517048</v>
      </c>
      <c r="D2232" t="str">
        <f>bulldata!D2223</f>
        <v>15517048-ET</v>
      </c>
      <c r="E2232">
        <f>bulldata!E2223</f>
        <v>675</v>
      </c>
      <c r="F2232">
        <f>bulldata!F2223</f>
        <v>565</v>
      </c>
      <c r="G2232">
        <f>bulldata!G2223</f>
        <v>548</v>
      </c>
      <c r="H2232">
        <f>bulldata!H2223</f>
        <v>639</v>
      </c>
      <c r="I2232">
        <f>bulldata!I2223</f>
        <v>493</v>
      </c>
      <c r="J2232">
        <f>bulldata!J2223</f>
        <v>71</v>
      </c>
      <c r="K2232">
        <f>bulldata!K2223</f>
        <v>33</v>
      </c>
      <c r="L2232">
        <f>bulldata!L2223</f>
        <v>2.69</v>
      </c>
      <c r="M2232">
        <f>bulldata!M2223</f>
        <v>-0.8</v>
      </c>
      <c r="N2232">
        <f>bulldata!N2223</f>
        <v>-1</v>
      </c>
      <c r="O2232">
        <f>bulldata!O2223</f>
        <v>2.7</v>
      </c>
      <c r="P2232">
        <f>bulldata!P2223</f>
        <v>2.1</v>
      </c>
      <c r="Q2232">
        <f>bulldata!Q2223</f>
        <v>2.0299999999999998</v>
      </c>
      <c r="R2232">
        <f>bulldata!R2223</f>
        <v>58.3</v>
      </c>
      <c r="S2232">
        <f>bulldata!S2223</f>
        <v>10.38</v>
      </c>
      <c r="Y2232">
        <f>bulldata!T2223</f>
        <v>1.6</v>
      </c>
      <c r="AA2232">
        <f>bulldata!U2223</f>
        <v>0.4</v>
      </c>
      <c r="AC2232">
        <f>bulldata!V2223</f>
        <v>4.4000000000000004</v>
      </c>
      <c r="AD2232" s="2">
        <f t="shared" si="207"/>
        <v>3.5200000000000005</v>
      </c>
      <c r="AE2232" s="73">
        <f t="shared" si="208"/>
        <v>4.8000000000000007</v>
      </c>
      <c r="AF2232" s="83">
        <f t="shared" si="211"/>
        <v>197.31721977256905</v>
      </c>
      <c r="AG2232" s="131">
        <f t="shared" si="209"/>
        <v>640.46187096774202</v>
      </c>
      <c r="AH2232" s="132">
        <f t="shared" si="206"/>
        <v>639</v>
      </c>
      <c r="AI2232" s="133">
        <f t="shared" si="210"/>
        <v>1.4618709677420156</v>
      </c>
    </row>
    <row r="2233" spans="1:35" x14ac:dyDescent="0.25">
      <c r="A2233">
        <f>bulldata!A2224</f>
        <v>2223</v>
      </c>
      <c r="B2233" t="str">
        <f>bulldata!B2224</f>
        <v>291HO17049</v>
      </c>
      <c r="C2233" t="str">
        <f>bulldata!C2224</f>
        <v>HOCHN000015517049</v>
      </c>
      <c r="D2233" t="str">
        <f>bulldata!D2224</f>
        <v>15517049-ET</v>
      </c>
      <c r="E2233">
        <f>bulldata!E2224</f>
        <v>675</v>
      </c>
      <c r="F2233">
        <f>bulldata!F2224</f>
        <v>614</v>
      </c>
      <c r="G2233">
        <f>bulldata!G2224</f>
        <v>503</v>
      </c>
      <c r="H2233">
        <f>bulldata!H2224</f>
        <v>655</v>
      </c>
      <c r="I2233">
        <f>bulldata!I2224</f>
        <v>1874</v>
      </c>
      <c r="J2233">
        <f>bulldata!J2224</f>
        <v>91</v>
      </c>
      <c r="K2233">
        <f>bulldata!K2224</f>
        <v>67</v>
      </c>
      <c r="L2233">
        <f>bulldata!L2224</f>
        <v>2.9</v>
      </c>
      <c r="M2233">
        <f>bulldata!M2224</f>
        <v>-3.5</v>
      </c>
      <c r="N2233">
        <f>bulldata!N2224</f>
        <v>-2.1</v>
      </c>
      <c r="O2233">
        <f>bulldata!O2224</f>
        <v>1.2</v>
      </c>
      <c r="P2233">
        <f>bulldata!P2224</f>
        <v>-0.3</v>
      </c>
      <c r="Q2233">
        <f>bulldata!Q2224</f>
        <v>0.31</v>
      </c>
      <c r="R2233">
        <f>bulldata!R2224</f>
        <v>32.6</v>
      </c>
      <c r="S2233">
        <f>bulldata!S2224</f>
        <v>6.93</v>
      </c>
      <c r="Y2233">
        <f>bulldata!T2224</f>
        <v>-1.9</v>
      </c>
      <c r="AA2233">
        <f>bulldata!U2224</f>
        <v>-1.3</v>
      </c>
      <c r="AC2233">
        <f>bulldata!V2224</f>
        <v>2.6</v>
      </c>
      <c r="AD2233" s="2">
        <f t="shared" si="207"/>
        <v>-4.18</v>
      </c>
      <c r="AE2233" s="73">
        <f t="shared" si="208"/>
        <v>-15.600000000000001</v>
      </c>
      <c r="AF2233" s="83">
        <f t="shared" si="211"/>
        <v>225.68889533534463</v>
      </c>
      <c r="AG2233" s="131">
        <f t="shared" si="209"/>
        <v>657.03512903225806</v>
      </c>
      <c r="AH2233" s="132">
        <f t="shared" si="206"/>
        <v>655</v>
      </c>
      <c r="AI2233" s="133">
        <f t="shared" si="210"/>
        <v>2.0351290322580553</v>
      </c>
    </row>
    <row r="2234" spans="1:35" x14ac:dyDescent="0.25">
      <c r="A2234">
        <f>bulldata!A2225</f>
        <v>2224</v>
      </c>
      <c r="B2234" t="str">
        <f>bulldata!B2225</f>
        <v>291HO17050</v>
      </c>
      <c r="C2234" t="str">
        <f>bulldata!C2225</f>
        <v>HOCHN000015517050</v>
      </c>
      <c r="D2234" t="str">
        <f>bulldata!D2225</f>
        <v>15517050-ET</v>
      </c>
      <c r="E2234">
        <f>bulldata!E2225</f>
        <v>748</v>
      </c>
      <c r="F2234">
        <f>bulldata!F2225</f>
        <v>667</v>
      </c>
      <c r="G2234">
        <f>bulldata!G2225</f>
        <v>609</v>
      </c>
      <c r="H2234">
        <f>bulldata!H2225</f>
        <v>722</v>
      </c>
      <c r="I2234">
        <f>bulldata!I2225</f>
        <v>1216</v>
      </c>
      <c r="J2234">
        <f>bulldata!J2225</f>
        <v>80</v>
      </c>
      <c r="K2234">
        <f>bulldata!K2225</f>
        <v>50</v>
      </c>
      <c r="L2234">
        <f>bulldata!L2225</f>
        <v>2.78</v>
      </c>
      <c r="M2234">
        <f>bulldata!M2225</f>
        <v>-1.5</v>
      </c>
      <c r="N2234">
        <f>bulldata!N2225</f>
        <v>-0.6</v>
      </c>
      <c r="O2234">
        <f>bulldata!O2225</f>
        <v>1.8</v>
      </c>
      <c r="P2234">
        <f>bulldata!P2225</f>
        <v>1.32</v>
      </c>
      <c r="Q2234">
        <f>bulldata!Q2225</f>
        <v>0.12</v>
      </c>
      <c r="R2234">
        <f>bulldata!R2225</f>
        <v>48.2</v>
      </c>
      <c r="S2234">
        <f>bulldata!S2225</f>
        <v>9.6199999999999992</v>
      </c>
      <c r="Y2234">
        <f>bulldata!T2225</f>
        <v>1.1000000000000001</v>
      </c>
      <c r="AA2234">
        <f>bulldata!U2225</f>
        <v>0.8</v>
      </c>
      <c r="AC2234">
        <f>bulldata!V2225</f>
        <v>4.8</v>
      </c>
      <c r="AD2234" s="2">
        <f t="shared" si="207"/>
        <v>2.4200000000000004</v>
      </c>
      <c r="AE2234" s="73">
        <f t="shared" si="208"/>
        <v>9.6000000000000014</v>
      </c>
      <c r="AF2234" s="83">
        <f t="shared" si="211"/>
        <v>221.782849849153</v>
      </c>
      <c r="AG2234" s="131">
        <f t="shared" si="209"/>
        <v>719.77632258064534</v>
      </c>
      <c r="AH2234" s="132">
        <f t="shared" si="206"/>
        <v>722</v>
      </c>
      <c r="AI2234" s="133">
        <f t="shared" si="210"/>
        <v>-2.223677419354658</v>
      </c>
    </row>
    <row r="2235" spans="1:35" x14ac:dyDescent="0.25">
      <c r="A2235">
        <f>bulldata!A2226</f>
        <v>2225</v>
      </c>
      <c r="B2235" t="str">
        <f>bulldata!B2226</f>
        <v>291HO17052</v>
      </c>
      <c r="C2235" t="str">
        <f>bulldata!C2226</f>
        <v>HOCHN000015517052</v>
      </c>
      <c r="D2235" t="str">
        <f>bulldata!D2226</f>
        <v>349-ET</v>
      </c>
      <c r="E2235">
        <f>bulldata!E2226</f>
        <v>615</v>
      </c>
      <c r="F2235">
        <f>bulldata!F2226</f>
        <v>541</v>
      </c>
      <c r="G2235">
        <f>bulldata!G2226</f>
        <v>538</v>
      </c>
      <c r="H2235">
        <f>bulldata!H2226</f>
        <v>590</v>
      </c>
      <c r="I2235">
        <f>bulldata!I2226</f>
        <v>925</v>
      </c>
      <c r="J2235">
        <f>bulldata!J2226</f>
        <v>45</v>
      </c>
      <c r="K2235">
        <f>bulldata!K2226</f>
        <v>38</v>
      </c>
      <c r="L2235">
        <f>bulldata!L2226</f>
        <v>2.6</v>
      </c>
      <c r="M2235">
        <f>bulldata!M2226</f>
        <v>0.8</v>
      </c>
      <c r="N2235">
        <f>bulldata!N2226</f>
        <v>0.7</v>
      </c>
      <c r="O2235">
        <f>bulldata!O2226</f>
        <v>1.76</v>
      </c>
      <c r="P2235">
        <f>bulldata!P2226</f>
        <v>0.41</v>
      </c>
      <c r="Q2235">
        <f>bulldata!Q2226</f>
        <v>0.14000000000000001</v>
      </c>
      <c r="R2235">
        <f>bulldata!R2226</f>
        <v>56.2</v>
      </c>
      <c r="S2235">
        <f>bulldata!S2226</f>
        <v>13.02</v>
      </c>
      <c r="Y2235">
        <f>bulldata!T2226</f>
        <v>1.4</v>
      </c>
      <c r="AA2235">
        <f>bulldata!U2226</f>
        <v>1.4</v>
      </c>
      <c r="AC2235">
        <f>bulldata!V2226</f>
        <v>5.0999999999999996</v>
      </c>
      <c r="AD2235" s="2">
        <f t="shared" si="207"/>
        <v>3.08</v>
      </c>
      <c r="AE2235" s="73">
        <f t="shared" si="208"/>
        <v>16.799999999999997</v>
      </c>
      <c r="AF2235" s="83">
        <f t="shared" si="211"/>
        <v>171.39434903689951</v>
      </c>
      <c r="AG2235" s="131">
        <f t="shared" si="209"/>
        <v>593.25629032258064</v>
      </c>
      <c r="AH2235" s="132">
        <f t="shared" si="206"/>
        <v>590</v>
      </c>
      <c r="AI2235" s="133">
        <f t="shared" si="210"/>
        <v>3.2562903225806394</v>
      </c>
    </row>
    <row r="2236" spans="1:35" x14ac:dyDescent="0.25">
      <c r="A2236">
        <f>bulldata!A2227</f>
        <v>2226</v>
      </c>
      <c r="B2236" t="str">
        <f>bulldata!B2227</f>
        <v>291HO17053</v>
      </c>
      <c r="C2236" t="str">
        <f>bulldata!C2227</f>
        <v>HOCHN000015517053</v>
      </c>
      <c r="D2236" t="str">
        <f>bulldata!D2227</f>
        <v>350-ET</v>
      </c>
      <c r="E2236">
        <f>bulldata!E2227</f>
        <v>739</v>
      </c>
      <c r="F2236">
        <f>bulldata!F2227</f>
        <v>659</v>
      </c>
      <c r="G2236">
        <f>bulldata!G2227</f>
        <v>574</v>
      </c>
      <c r="H2236">
        <f>bulldata!H2227</f>
        <v>712</v>
      </c>
      <c r="I2236">
        <f>bulldata!I2227</f>
        <v>1698</v>
      </c>
      <c r="J2236">
        <f>bulldata!J2227</f>
        <v>83</v>
      </c>
      <c r="K2236">
        <f>bulldata!K2227</f>
        <v>63</v>
      </c>
      <c r="L2236">
        <f>bulldata!L2227</f>
        <v>2.65</v>
      </c>
      <c r="M2236">
        <f>bulldata!M2227</f>
        <v>-1.9</v>
      </c>
      <c r="N2236">
        <f>bulldata!N2227</f>
        <v>-1.4</v>
      </c>
      <c r="O2236">
        <f>bulldata!O2227</f>
        <v>1.22</v>
      </c>
      <c r="P2236">
        <f>bulldata!P2227</f>
        <v>0.17</v>
      </c>
      <c r="Q2236">
        <f>bulldata!Q2227</f>
        <v>1.22</v>
      </c>
      <c r="R2236">
        <f>bulldata!R2227</f>
        <v>46.7</v>
      </c>
      <c r="S2236">
        <f>bulldata!S2227</f>
        <v>7.05</v>
      </c>
      <c r="Y2236">
        <f>bulldata!T2227</f>
        <v>-0.7</v>
      </c>
      <c r="AA2236">
        <f>bulldata!U2227</f>
        <v>-0.2</v>
      </c>
      <c r="AC2236">
        <f>bulldata!V2227</f>
        <v>5</v>
      </c>
      <c r="AD2236" s="2">
        <f t="shared" si="207"/>
        <v>-1.54</v>
      </c>
      <c r="AE2236" s="73">
        <f t="shared" si="208"/>
        <v>-2.4000000000000004</v>
      </c>
      <c r="AF2236" s="83">
        <f t="shared" si="211"/>
        <v>223.82928753771174</v>
      </c>
      <c r="AG2236" s="131">
        <f t="shared" si="209"/>
        <v>713.30541935483848</v>
      </c>
      <c r="AH2236" s="132">
        <f t="shared" si="206"/>
        <v>712</v>
      </c>
      <c r="AI2236" s="133">
        <f t="shared" si="210"/>
        <v>1.3054193548384774</v>
      </c>
    </row>
    <row r="2237" spans="1:35" x14ac:dyDescent="0.25">
      <c r="A2237">
        <f>bulldata!A2228</f>
        <v>2227</v>
      </c>
      <c r="B2237" t="str">
        <f>bulldata!B2228</f>
        <v>291HO17054</v>
      </c>
      <c r="C2237" t="str">
        <f>bulldata!C2228</f>
        <v>HOCHN000015517054</v>
      </c>
      <c r="D2237" t="str">
        <f>bulldata!D2228</f>
        <v>351-ET</v>
      </c>
      <c r="E2237">
        <f>bulldata!E2228</f>
        <v>718</v>
      </c>
      <c r="F2237">
        <f>bulldata!F2228</f>
        <v>734</v>
      </c>
      <c r="G2237">
        <f>bulldata!G2228</f>
        <v>694</v>
      </c>
      <c r="H2237">
        <f>bulldata!H2228</f>
        <v>721</v>
      </c>
      <c r="I2237">
        <f>bulldata!I2228</f>
        <v>1208</v>
      </c>
      <c r="J2237">
        <f>bulldata!J2228</f>
        <v>84</v>
      </c>
      <c r="K2237">
        <f>bulldata!K2228</f>
        <v>29</v>
      </c>
      <c r="L2237">
        <f>bulldata!L2228</f>
        <v>2.59</v>
      </c>
      <c r="M2237">
        <f>bulldata!M2228</f>
        <v>2.1</v>
      </c>
      <c r="N2237">
        <f>bulldata!N2228</f>
        <v>3.4</v>
      </c>
      <c r="O2237">
        <f>bulldata!O2228</f>
        <v>1.31</v>
      </c>
      <c r="P2237">
        <f>bulldata!P2228</f>
        <v>0.18</v>
      </c>
      <c r="Q2237">
        <f>bulldata!Q2228</f>
        <v>0.53</v>
      </c>
      <c r="R2237">
        <f>bulldata!R2228</f>
        <v>54.1</v>
      </c>
      <c r="S2237">
        <f>bulldata!S2228</f>
        <v>12.99</v>
      </c>
      <c r="Y2237">
        <f>bulldata!T2228</f>
        <v>3.1</v>
      </c>
      <c r="AA2237">
        <f>bulldata!U2228</f>
        <v>1.2</v>
      </c>
      <c r="AC2237">
        <f>bulldata!V2228</f>
        <v>5.4</v>
      </c>
      <c r="AD2237" s="2">
        <f t="shared" si="207"/>
        <v>6.8200000000000012</v>
      </c>
      <c r="AE2237" s="73">
        <f t="shared" si="208"/>
        <v>14.399999999999999</v>
      </c>
      <c r="AF2237" s="83">
        <f t="shared" si="211"/>
        <v>214.75641680204225</v>
      </c>
      <c r="AG2237" s="131">
        <f t="shared" si="209"/>
        <v>720.84283870967749</v>
      </c>
      <c r="AH2237" s="132">
        <f t="shared" si="206"/>
        <v>721</v>
      </c>
      <c r="AI2237" s="133">
        <f t="shared" si="210"/>
        <v>-0.15716129032250592</v>
      </c>
    </row>
    <row r="2238" spans="1:35" x14ac:dyDescent="0.25">
      <c r="A2238">
        <f>bulldata!A2229</f>
        <v>2228</v>
      </c>
      <c r="B2238" t="str">
        <f>bulldata!B2229</f>
        <v>291HO17056</v>
      </c>
      <c r="C2238" t="str">
        <f>bulldata!C2229</f>
        <v>HOCHN000015517056</v>
      </c>
      <c r="D2238" t="str">
        <f>bulldata!D2229</f>
        <v>353-ET</v>
      </c>
      <c r="E2238">
        <f>bulldata!E2229</f>
        <v>703</v>
      </c>
      <c r="F2238">
        <f>bulldata!F2229</f>
        <v>599</v>
      </c>
      <c r="G2238">
        <f>bulldata!G2229</f>
        <v>610</v>
      </c>
      <c r="H2238">
        <f>bulldata!H2229</f>
        <v>668</v>
      </c>
      <c r="I2238">
        <f>bulldata!I2229</f>
        <v>2090</v>
      </c>
      <c r="J2238">
        <f>bulldata!J2229</f>
        <v>51</v>
      </c>
      <c r="K2238">
        <f>bulldata!K2229</f>
        <v>79</v>
      </c>
      <c r="L2238">
        <f>bulldata!L2229</f>
        <v>2.63</v>
      </c>
      <c r="M2238">
        <f>bulldata!M2229</f>
        <v>0.9</v>
      </c>
      <c r="N2238">
        <f>bulldata!N2229</f>
        <v>2</v>
      </c>
      <c r="O2238">
        <f>bulldata!O2229</f>
        <v>1.7</v>
      </c>
      <c r="P2238">
        <f>bulldata!P2229</f>
        <v>0.59</v>
      </c>
      <c r="Q2238">
        <f>bulldata!Q2229</f>
        <v>1.43</v>
      </c>
      <c r="R2238">
        <f>bulldata!R2229</f>
        <v>32.6</v>
      </c>
      <c r="S2238">
        <f>bulldata!S2229</f>
        <v>4.83</v>
      </c>
      <c r="Y2238">
        <f>bulldata!T2229</f>
        <v>-1.2</v>
      </c>
      <c r="AA2238">
        <f>bulldata!U2229</f>
        <v>-0.5</v>
      </c>
      <c r="AC2238">
        <f>bulldata!V2229</f>
        <v>4.7</v>
      </c>
      <c r="AD2238" s="2">
        <f t="shared" si="207"/>
        <v>-2.64</v>
      </c>
      <c r="AE2238" s="73">
        <f t="shared" si="208"/>
        <v>-6</v>
      </c>
      <c r="AF2238" s="83">
        <f t="shared" si="211"/>
        <v>211.43966117428641</v>
      </c>
      <c r="AG2238" s="131">
        <f t="shared" si="209"/>
        <v>668.46225806451616</v>
      </c>
      <c r="AH2238" s="132">
        <f t="shared" si="206"/>
        <v>668</v>
      </c>
      <c r="AI2238" s="133">
        <f t="shared" si="210"/>
        <v>0.46225806451616336</v>
      </c>
    </row>
    <row r="2239" spans="1:35" x14ac:dyDescent="0.25">
      <c r="A2239">
        <f>bulldata!A2230</f>
        <v>2229</v>
      </c>
      <c r="B2239" t="str">
        <f>bulldata!B2230</f>
        <v>291HO17057</v>
      </c>
      <c r="C2239" t="str">
        <f>bulldata!C2230</f>
        <v>HOCHN000015517057</v>
      </c>
      <c r="D2239" t="str">
        <f>bulldata!D2230</f>
        <v>354-ET</v>
      </c>
      <c r="E2239">
        <f>bulldata!E2230</f>
        <v>609</v>
      </c>
      <c r="F2239">
        <f>bulldata!F2230</f>
        <v>540</v>
      </c>
      <c r="G2239">
        <f>bulldata!G2230</f>
        <v>528</v>
      </c>
      <c r="H2239">
        <f>bulldata!H2230</f>
        <v>586</v>
      </c>
      <c r="I2239">
        <f>bulldata!I2230</f>
        <v>1218</v>
      </c>
      <c r="J2239">
        <f>bulldata!J2230</f>
        <v>68</v>
      </c>
      <c r="K2239">
        <f>bulldata!K2230</f>
        <v>48</v>
      </c>
      <c r="L2239">
        <f>bulldata!L2230</f>
        <v>2.8</v>
      </c>
      <c r="M2239">
        <f>bulldata!M2230</f>
        <v>0</v>
      </c>
      <c r="N2239">
        <f>bulldata!N2230</f>
        <v>0.6</v>
      </c>
      <c r="O2239">
        <f>bulldata!O2230</f>
        <v>1.93</v>
      </c>
      <c r="P2239">
        <f>bulldata!P2230</f>
        <v>0.8</v>
      </c>
      <c r="Q2239">
        <f>bulldata!Q2230</f>
        <v>1.96</v>
      </c>
      <c r="R2239">
        <f>bulldata!R2230</f>
        <v>45.4</v>
      </c>
      <c r="S2239">
        <f>bulldata!S2230</f>
        <v>2.57</v>
      </c>
      <c r="Y2239">
        <f>bulldata!T2230</f>
        <v>2.2999999999999998</v>
      </c>
      <c r="AA2239">
        <f>bulldata!U2230</f>
        <v>-1.2</v>
      </c>
      <c r="AC2239">
        <f>bulldata!V2230</f>
        <v>3.3</v>
      </c>
      <c r="AD2239" s="2">
        <f t="shared" si="207"/>
        <v>5.0599999999999996</v>
      </c>
      <c r="AE2239" s="73">
        <f t="shared" si="208"/>
        <v>-14.399999999999999</v>
      </c>
      <c r="AF2239" s="83">
        <f t="shared" si="211"/>
        <v>192.44880482710607</v>
      </c>
      <c r="AG2239" s="131">
        <f t="shared" si="209"/>
        <v>588.36767741935489</v>
      </c>
      <c r="AH2239" s="132">
        <f t="shared" si="206"/>
        <v>586</v>
      </c>
      <c r="AI2239" s="133">
        <f t="shared" si="210"/>
        <v>2.3676774193548908</v>
      </c>
    </row>
    <row r="2240" spans="1:35" x14ac:dyDescent="0.25">
      <c r="A2240">
        <f>bulldata!A2231</f>
        <v>2230</v>
      </c>
      <c r="B2240" t="str">
        <f>bulldata!B2231</f>
        <v>291HO17059</v>
      </c>
      <c r="C2240" t="str">
        <f>bulldata!C2231</f>
        <v>HOCHN000015517059</v>
      </c>
      <c r="D2240" t="str">
        <f>bulldata!D2231</f>
        <v>356-ET</v>
      </c>
      <c r="E2240">
        <f>bulldata!E2231</f>
        <v>721</v>
      </c>
      <c r="F2240">
        <f>bulldata!F2231</f>
        <v>670</v>
      </c>
      <c r="G2240">
        <f>bulldata!G2231</f>
        <v>642</v>
      </c>
      <c r="H2240">
        <f>bulldata!H2231</f>
        <v>703</v>
      </c>
      <c r="I2240">
        <f>bulldata!I2231</f>
        <v>677</v>
      </c>
      <c r="J2240">
        <f>bulldata!J2231</f>
        <v>86</v>
      </c>
      <c r="K2240">
        <f>bulldata!K2231</f>
        <v>26</v>
      </c>
      <c r="L2240">
        <f>bulldata!L2231</f>
        <v>2.58</v>
      </c>
      <c r="M2240">
        <f>bulldata!M2231</f>
        <v>1.1000000000000001</v>
      </c>
      <c r="N2240">
        <f>bulldata!N2231</f>
        <v>1.1000000000000001</v>
      </c>
      <c r="O2240">
        <f>bulldata!O2231</f>
        <v>1.52</v>
      </c>
      <c r="P2240">
        <f>bulldata!P2231</f>
        <v>-0.16</v>
      </c>
      <c r="Q2240">
        <f>bulldata!Q2231</f>
        <v>0.37</v>
      </c>
      <c r="R2240">
        <f>bulldata!R2231</f>
        <v>48.4</v>
      </c>
      <c r="S2240">
        <f>bulldata!S2231</f>
        <v>12.05</v>
      </c>
      <c r="Y2240">
        <f>bulldata!T2231</f>
        <v>1.1000000000000001</v>
      </c>
      <c r="AA2240">
        <f>bulldata!U2231</f>
        <v>1.3</v>
      </c>
      <c r="AC2240">
        <f>bulldata!V2231</f>
        <v>5.6</v>
      </c>
      <c r="AD2240" s="2">
        <f t="shared" si="207"/>
        <v>2.4200000000000004</v>
      </c>
      <c r="AE2240" s="73">
        <f t="shared" si="208"/>
        <v>15.600000000000001</v>
      </c>
      <c r="AF2240" s="83">
        <f t="shared" si="211"/>
        <v>208.63839637967047</v>
      </c>
      <c r="AG2240" s="131">
        <f t="shared" si="209"/>
        <v>704.43474193548377</v>
      </c>
      <c r="AH2240" s="132">
        <f t="shared" si="206"/>
        <v>703</v>
      </c>
      <c r="AI2240" s="133">
        <f t="shared" si="210"/>
        <v>1.4347419354837712</v>
      </c>
    </row>
    <row r="2241" spans="1:35" x14ac:dyDescent="0.25">
      <c r="A2241">
        <f>bulldata!A2232</f>
        <v>2231</v>
      </c>
      <c r="B2241" t="str">
        <f>bulldata!B2232</f>
        <v>291HO17063</v>
      </c>
      <c r="C2241" t="str">
        <f>bulldata!C2232</f>
        <v>HOCHN000015517063</v>
      </c>
      <c r="D2241" t="str">
        <f>bulldata!D2232</f>
        <v>360-ET</v>
      </c>
      <c r="E2241">
        <f>bulldata!E2232</f>
        <v>548</v>
      </c>
      <c r="F2241">
        <f>bulldata!F2232</f>
        <v>465</v>
      </c>
      <c r="G2241">
        <f>bulldata!G2232</f>
        <v>492</v>
      </c>
      <c r="H2241">
        <f>bulldata!H2232</f>
        <v>521</v>
      </c>
      <c r="I2241">
        <f>bulldata!I2232</f>
        <v>527</v>
      </c>
      <c r="J2241">
        <f>bulldata!J2232</f>
        <v>35</v>
      </c>
      <c r="K2241">
        <f>bulldata!K2232</f>
        <v>29</v>
      </c>
      <c r="L2241">
        <f>bulldata!L2232</f>
        <v>2.7</v>
      </c>
      <c r="M2241">
        <f>bulldata!M2232</f>
        <v>1.6</v>
      </c>
      <c r="N2241">
        <f>bulldata!N2232</f>
        <v>1.9</v>
      </c>
      <c r="O2241">
        <f>bulldata!O2232</f>
        <v>1.77</v>
      </c>
      <c r="P2241">
        <f>bulldata!P2232</f>
        <v>0.98</v>
      </c>
      <c r="Q2241">
        <f>bulldata!Q2232</f>
        <v>-0.28000000000000003</v>
      </c>
      <c r="R2241">
        <f>bulldata!R2232</f>
        <v>28.4</v>
      </c>
      <c r="S2241">
        <f>bulldata!S2232</f>
        <v>9.14</v>
      </c>
      <c r="Y2241">
        <f>bulldata!T2232</f>
        <v>1.1000000000000001</v>
      </c>
      <c r="AA2241">
        <f>bulldata!U2232</f>
        <v>1.5</v>
      </c>
      <c r="AC2241">
        <f>bulldata!V2232</f>
        <v>5.8</v>
      </c>
      <c r="AD2241" s="2">
        <f t="shared" si="207"/>
        <v>2.4200000000000004</v>
      </c>
      <c r="AE2241" s="73">
        <f t="shared" si="208"/>
        <v>18</v>
      </c>
      <c r="AF2241" s="83">
        <f t="shared" si="211"/>
        <v>141.16821768391739</v>
      </c>
      <c r="AG2241" s="131">
        <f t="shared" si="209"/>
        <v>523.06764516129033</v>
      </c>
      <c r="AH2241" s="132">
        <f t="shared" si="206"/>
        <v>521</v>
      </c>
      <c r="AI2241" s="133">
        <f t="shared" si="210"/>
        <v>2.0676451612903293</v>
      </c>
    </row>
    <row r="2242" spans="1:35" x14ac:dyDescent="0.25">
      <c r="A2242">
        <f>bulldata!A2233</f>
        <v>2232</v>
      </c>
      <c r="B2242" t="str">
        <f>bulldata!B2233</f>
        <v>291HO17064</v>
      </c>
      <c r="C2242" t="str">
        <f>bulldata!C2233</f>
        <v>HOCHN000015517064</v>
      </c>
      <c r="D2242" t="str">
        <f>bulldata!D2233</f>
        <v>361-ET</v>
      </c>
      <c r="E2242">
        <f>bulldata!E2233</f>
        <v>637</v>
      </c>
      <c r="F2242">
        <f>bulldata!F2233</f>
        <v>524</v>
      </c>
      <c r="G2242">
        <f>bulldata!G2233</f>
        <v>509</v>
      </c>
      <c r="H2242">
        <f>bulldata!H2233</f>
        <v>599</v>
      </c>
      <c r="I2242">
        <f>bulldata!I2233</f>
        <v>897</v>
      </c>
      <c r="J2242">
        <f>bulldata!J2233</f>
        <v>60</v>
      </c>
      <c r="K2242">
        <f>bulldata!K2233</f>
        <v>45</v>
      </c>
      <c r="L2242">
        <f>bulldata!L2233</f>
        <v>2.61</v>
      </c>
      <c r="M2242">
        <f>bulldata!M2233</f>
        <v>-0.2</v>
      </c>
      <c r="N2242">
        <f>bulldata!N2233</f>
        <v>-0.2</v>
      </c>
      <c r="O2242">
        <f>bulldata!O2233</f>
        <v>1.5</v>
      </c>
      <c r="P2242">
        <f>bulldata!P2233</f>
        <v>0.06</v>
      </c>
      <c r="Q2242">
        <f>bulldata!Q2233</f>
        <v>2.0499999999999998</v>
      </c>
      <c r="R2242">
        <f>bulldata!R2233</f>
        <v>46.9</v>
      </c>
      <c r="S2242">
        <f>bulldata!S2233</f>
        <v>10.8</v>
      </c>
      <c r="Y2242">
        <f>bulldata!T2233</f>
        <v>-0.5</v>
      </c>
      <c r="AA2242">
        <f>bulldata!U2233</f>
        <v>2</v>
      </c>
      <c r="AC2242">
        <f>bulldata!V2233</f>
        <v>4.5999999999999996</v>
      </c>
      <c r="AD2242" s="2">
        <f t="shared" si="207"/>
        <v>-1.1000000000000001</v>
      </c>
      <c r="AE2242" s="73">
        <f t="shared" si="208"/>
        <v>24</v>
      </c>
      <c r="AF2242" s="83">
        <f t="shared" si="211"/>
        <v>176.38445114875844</v>
      </c>
      <c r="AG2242" s="131">
        <f t="shared" si="209"/>
        <v>600.64877419354843</v>
      </c>
      <c r="AH2242" s="132">
        <f t="shared" si="206"/>
        <v>599</v>
      </c>
      <c r="AI2242" s="133">
        <f t="shared" si="210"/>
        <v>1.6487741935484337</v>
      </c>
    </row>
    <row r="2243" spans="1:35" x14ac:dyDescent="0.25">
      <c r="A2243">
        <f>bulldata!A2234</f>
        <v>2233</v>
      </c>
      <c r="B2243" t="str">
        <f>bulldata!B2234</f>
        <v>291HO17067</v>
      </c>
      <c r="C2243" t="str">
        <f>bulldata!C2234</f>
        <v>HOCHN000029117067</v>
      </c>
      <c r="D2243" t="str">
        <f>bulldata!D2234</f>
        <v>TXG002-ET</v>
      </c>
      <c r="E2243">
        <f>bulldata!E2234</f>
        <v>653</v>
      </c>
      <c r="F2243">
        <f>bulldata!F2234</f>
        <v>579</v>
      </c>
      <c r="G2243">
        <f>bulldata!G2234</f>
        <v>568</v>
      </c>
      <c r="H2243">
        <f>bulldata!H2234</f>
        <v>628</v>
      </c>
      <c r="I2243">
        <f>bulldata!I2234</f>
        <v>1859</v>
      </c>
      <c r="J2243">
        <f>bulldata!J2234</f>
        <v>41</v>
      </c>
      <c r="K2243">
        <f>bulldata!K2234</f>
        <v>67</v>
      </c>
      <c r="L2243">
        <f>bulldata!L2234</f>
        <v>2.68</v>
      </c>
      <c r="M2243">
        <f>bulldata!M2234</f>
        <v>1</v>
      </c>
      <c r="N2243">
        <f>bulldata!N2234</f>
        <v>2.6</v>
      </c>
      <c r="O2243">
        <f>bulldata!O2234</f>
        <v>1.83</v>
      </c>
      <c r="P2243">
        <f>bulldata!P2234</f>
        <v>0.52</v>
      </c>
      <c r="Q2243">
        <f>bulldata!Q2234</f>
        <v>2.11</v>
      </c>
      <c r="R2243">
        <f>bulldata!R2234</f>
        <v>50.9</v>
      </c>
      <c r="S2243">
        <f>bulldata!S2234</f>
        <v>2.27</v>
      </c>
      <c r="Y2243">
        <f>bulldata!T2234</f>
        <v>-0.8</v>
      </c>
      <c r="AA2243">
        <f>bulldata!U2234</f>
        <v>1.3</v>
      </c>
      <c r="AC2243">
        <f>bulldata!V2234</f>
        <v>5.5</v>
      </c>
      <c r="AD2243" s="2">
        <f t="shared" si="207"/>
        <v>-1.7600000000000002</v>
      </c>
      <c r="AE2243" s="73">
        <f t="shared" si="208"/>
        <v>15.600000000000001</v>
      </c>
      <c r="AF2243" s="83">
        <f t="shared" si="211"/>
        <v>184.12803434671622</v>
      </c>
      <c r="AG2243" s="131">
        <f t="shared" si="209"/>
        <v>630.21593548387102</v>
      </c>
      <c r="AH2243" s="132">
        <f t="shared" si="206"/>
        <v>628</v>
      </c>
      <c r="AI2243" s="133">
        <f t="shared" si="210"/>
        <v>2.2159354838710215</v>
      </c>
    </row>
    <row r="2244" spans="1:35" x14ac:dyDescent="0.25">
      <c r="A2244">
        <f>bulldata!A2235</f>
        <v>2234</v>
      </c>
      <c r="B2244" t="str">
        <f>bulldata!B2235</f>
        <v>291HO18001</v>
      </c>
      <c r="C2244" t="str">
        <f>bulldata!C2235</f>
        <v>HOCHN000029118001</v>
      </c>
      <c r="D2244" t="str">
        <f>bulldata!D2235</f>
        <v>TXG003-ET</v>
      </c>
      <c r="E2244">
        <f>bulldata!E2235</f>
        <v>788</v>
      </c>
      <c r="F2244">
        <f>bulldata!F2235</f>
        <v>698</v>
      </c>
      <c r="G2244">
        <f>bulldata!G2235</f>
        <v>678</v>
      </c>
      <c r="H2244">
        <f>bulldata!H2235</f>
        <v>758</v>
      </c>
      <c r="I2244">
        <f>bulldata!I2235</f>
        <v>1094</v>
      </c>
      <c r="J2244">
        <f>bulldata!J2235</f>
        <v>73</v>
      </c>
      <c r="K2244">
        <f>bulldata!K2235</f>
        <v>48</v>
      </c>
      <c r="L2244">
        <f>bulldata!L2235</f>
        <v>2.77</v>
      </c>
      <c r="M2244">
        <f>bulldata!M2235</f>
        <v>0.2</v>
      </c>
      <c r="N2244">
        <f>bulldata!N2235</f>
        <v>-0.1</v>
      </c>
      <c r="O2244">
        <f>bulldata!O2235</f>
        <v>2.19</v>
      </c>
      <c r="P2244">
        <f>bulldata!P2235</f>
        <v>1.26</v>
      </c>
      <c r="Q2244">
        <f>bulldata!Q2235</f>
        <v>0.04</v>
      </c>
      <c r="R2244">
        <f>bulldata!R2235</f>
        <v>59.7</v>
      </c>
      <c r="S2244">
        <f>bulldata!S2235</f>
        <v>11.53</v>
      </c>
      <c r="Y2244">
        <f>bulldata!T2235</f>
        <v>2.1</v>
      </c>
      <c r="AA2244">
        <f>bulldata!U2235</f>
        <v>1.9</v>
      </c>
      <c r="AC2244">
        <f>bulldata!V2235</f>
        <v>5.4</v>
      </c>
      <c r="AD2244" s="2">
        <f t="shared" si="207"/>
        <v>4.620000000000001</v>
      </c>
      <c r="AE2244" s="73">
        <f t="shared" si="208"/>
        <v>22.799999999999997</v>
      </c>
      <c r="AF2244" s="83">
        <f t="shared" si="211"/>
        <v>226.17531909955909</v>
      </c>
      <c r="AG2244" s="131">
        <f t="shared" si="209"/>
        <v>758.78738709677418</v>
      </c>
      <c r="AH2244" s="132">
        <f t="shared" si="206"/>
        <v>758</v>
      </c>
      <c r="AI2244" s="133">
        <f t="shared" si="210"/>
        <v>0.78738709677418228</v>
      </c>
    </row>
    <row r="2245" spans="1:35" x14ac:dyDescent="0.25">
      <c r="A2245">
        <f>bulldata!A2236</f>
        <v>2235</v>
      </c>
      <c r="B2245" t="str">
        <f>bulldata!B2236</f>
        <v>291HO18002</v>
      </c>
      <c r="C2245" t="str">
        <f>bulldata!C2236</f>
        <v>HOCHN000029118002</v>
      </c>
      <c r="D2245" t="str">
        <f>bulldata!D2236</f>
        <v>TXG004-ET</v>
      </c>
      <c r="E2245">
        <f>bulldata!E2236</f>
        <v>708</v>
      </c>
      <c r="F2245">
        <f>bulldata!F2236</f>
        <v>636</v>
      </c>
      <c r="G2245">
        <f>bulldata!G2236</f>
        <v>628</v>
      </c>
      <c r="H2245">
        <f>bulldata!H2236</f>
        <v>684</v>
      </c>
      <c r="I2245">
        <f>bulldata!I2236</f>
        <v>1977</v>
      </c>
      <c r="J2245">
        <f>bulldata!J2236</f>
        <v>49</v>
      </c>
      <c r="K2245">
        <f>bulldata!K2236</f>
        <v>71</v>
      </c>
      <c r="L2245">
        <f>bulldata!L2236</f>
        <v>2.77</v>
      </c>
      <c r="M2245">
        <f>bulldata!M2236</f>
        <v>1.1000000000000001</v>
      </c>
      <c r="N2245">
        <f>bulldata!N2236</f>
        <v>2.9</v>
      </c>
      <c r="O2245">
        <f>bulldata!O2236</f>
        <v>1.9</v>
      </c>
      <c r="P2245">
        <f>bulldata!P2236</f>
        <v>0.38</v>
      </c>
      <c r="Q2245">
        <f>bulldata!Q2236</f>
        <v>1.1299999999999999</v>
      </c>
      <c r="R2245">
        <f>bulldata!R2236</f>
        <v>54.4</v>
      </c>
      <c r="S2245">
        <f>bulldata!S2236</f>
        <v>1.3</v>
      </c>
      <c r="Y2245">
        <f>bulldata!T2236</f>
        <v>-0.7</v>
      </c>
      <c r="AA2245">
        <f>bulldata!U2236</f>
        <v>0.1</v>
      </c>
      <c r="AC2245">
        <f>bulldata!V2236</f>
        <v>5.9</v>
      </c>
      <c r="AD2245" s="2">
        <f t="shared" si="207"/>
        <v>-1.54</v>
      </c>
      <c r="AE2245" s="73">
        <f t="shared" si="208"/>
        <v>1.2000000000000002</v>
      </c>
      <c r="AF2245" s="83">
        <f t="shared" si="211"/>
        <v>206.49776050127639</v>
      </c>
      <c r="AG2245" s="131">
        <f t="shared" si="209"/>
        <v>685.82377419354827</v>
      </c>
      <c r="AH2245" s="132">
        <f t="shared" si="206"/>
        <v>684</v>
      </c>
      <c r="AI2245" s="133">
        <f t="shared" si="210"/>
        <v>1.8237741935482745</v>
      </c>
    </row>
    <row r="2246" spans="1:35" x14ac:dyDescent="0.25">
      <c r="A2246">
        <f>bulldata!A2237</f>
        <v>2236</v>
      </c>
      <c r="B2246" t="str">
        <f>bulldata!B2237</f>
        <v>291HO18003</v>
      </c>
      <c r="C2246" t="str">
        <f>bulldata!C2237</f>
        <v>HOCHN000029118003</v>
      </c>
      <c r="D2246" t="str">
        <f>bulldata!D2237</f>
        <v>TXG005-ET</v>
      </c>
      <c r="E2246">
        <f>bulldata!E2237</f>
        <v>732</v>
      </c>
      <c r="F2246">
        <f>bulldata!F2237</f>
        <v>641</v>
      </c>
      <c r="G2246">
        <f>bulldata!G2237</f>
        <v>602</v>
      </c>
      <c r="H2246">
        <f>bulldata!H2237</f>
        <v>703</v>
      </c>
      <c r="I2246">
        <f>bulldata!I2237</f>
        <v>1127</v>
      </c>
      <c r="J2246">
        <f>bulldata!J2237</f>
        <v>69</v>
      </c>
      <c r="K2246">
        <f>bulldata!K2237</f>
        <v>51</v>
      </c>
      <c r="L2246">
        <f>bulldata!L2237</f>
        <v>2.95</v>
      </c>
      <c r="M2246">
        <f>bulldata!M2237</f>
        <v>-0.4</v>
      </c>
      <c r="N2246">
        <f>bulldata!N2237</f>
        <v>-0.5</v>
      </c>
      <c r="O2246">
        <f>bulldata!O2237</f>
        <v>1.1000000000000001</v>
      </c>
      <c r="P2246">
        <f>bulldata!P2237</f>
        <v>1.27</v>
      </c>
      <c r="Q2246">
        <f>bulldata!Q2237</f>
        <v>-0.54</v>
      </c>
      <c r="R2246">
        <f>bulldata!R2237</f>
        <v>45</v>
      </c>
      <c r="S2246">
        <f>bulldata!S2237</f>
        <v>5.08</v>
      </c>
      <c r="Y2246">
        <f>bulldata!T2237</f>
        <v>0.3</v>
      </c>
      <c r="AA2246">
        <f>bulldata!U2237</f>
        <v>3.6</v>
      </c>
      <c r="AC2246">
        <f>bulldata!V2237</f>
        <v>5.4</v>
      </c>
      <c r="AD2246" s="2">
        <f t="shared" si="207"/>
        <v>0.66</v>
      </c>
      <c r="AE2246" s="73">
        <f t="shared" si="208"/>
        <v>43.2</v>
      </c>
      <c r="AF2246" s="83">
        <f t="shared" si="211"/>
        <v>200.77659549779534</v>
      </c>
      <c r="AG2246" s="131">
        <f t="shared" si="209"/>
        <v>704.61893548387104</v>
      </c>
      <c r="AH2246" s="132">
        <f t="shared" si="206"/>
        <v>703</v>
      </c>
      <c r="AI2246" s="133">
        <f t="shared" si="210"/>
        <v>1.6189354838710415</v>
      </c>
    </row>
    <row r="2247" spans="1:35" x14ac:dyDescent="0.25">
      <c r="A2247">
        <f>bulldata!A2238</f>
        <v>2237</v>
      </c>
      <c r="B2247" t="str">
        <f>bulldata!B2238</f>
        <v>291HO18004</v>
      </c>
      <c r="C2247" t="str">
        <f>bulldata!C2238</f>
        <v>HOCHN000029118004</v>
      </c>
      <c r="D2247" t="str">
        <f>bulldata!D2238</f>
        <v>TXG006-ET</v>
      </c>
      <c r="E2247">
        <f>bulldata!E2238</f>
        <v>756</v>
      </c>
      <c r="F2247">
        <f>bulldata!F2238</f>
        <v>662</v>
      </c>
      <c r="G2247">
        <f>bulldata!G2238</f>
        <v>640</v>
      </c>
      <c r="H2247">
        <f>bulldata!H2238</f>
        <v>726</v>
      </c>
      <c r="I2247">
        <f>bulldata!I2238</f>
        <v>669</v>
      </c>
      <c r="J2247">
        <f>bulldata!J2238</f>
        <v>78</v>
      </c>
      <c r="K2247">
        <f>bulldata!K2238</f>
        <v>38</v>
      </c>
      <c r="L2247">
        <f>bulldata!L2238</f>
        <v>2.96</v>
      </c>
      <c r="M2247">
        <f>bulldata!M2238</f>
        <v>-0.2</v>
      </c>
      <c r="N2247">
        <f>bulldata!N2238</f>
        <v>0.1</v>
      </c>
      <c r="O2247">
        <f>bulldata!O2238</f>
        <v>2.04</v>
      </c>
      <c r="P2247">
        <f>bulldata!P2238</f>
        <v>1.44</v>
      </c>
      <c r="Q2247">
        <f>bulldata!Q2238</f>
        <v>-0.61</v>
      </c>
      <c r="R2247">
        <f>bulldata!R2238</f>
        <v>57.4</v>
      </c>
      <c r="S2247">
        <f>bulldata!S2238</f>
        <v>5.45</v>
      </c>
      <c r="Y2247">
        <f>bulldata!T2238</f>
        <v>0.5</v>
      </c>
      <c r="AA2247">
        <f>bulldata!U2238</f>
        <v>2.4</v>
      </c>
      <c r="AC2247">
        <f>bulldata!V2238</f>
        <v>5.2</v>
      </c>
      <c r="AD2247" s="2">
        <f t="shared" si="207"/>
        <v>1.1000000000000001</v>
      </c>
      <c r="AE2247" s="73">
        <f t="shared" si="208"/>
        <v>28.799999999999997</v>
      </c>
      <c r="AF2247" s="83">
        <f t="shared" si="211"/>
        <v>215.18007658389422</v>
      </c>
      <c r="AG2247" s="131">
        <f t="shared" si="209"/>
        <v>726.90061290322581</v>
      </c>
      <c r="AH2247" s="132">
        <f t="shared" si="206"/>
        <v>726</v>
      </c>
      <c r="AI2247" s="133">
        <f t="shared" si="210"/>
        <v>0.90061290322580589</v>
      </c>
    </row>
    <row r="2248" spans="1:35" x14ac:dyDescent="0.25">
      <c r="A2248">
        <f>bulldata!A2239</f>
        <v>2238</v>
      </c>
      <c r="B2248" t="str">
        <f>bulldata!B2239</f>
        <v>291HO18005</v>
      </c>
      <c r="C2248" t="str">
        <f>bulldata!C2239</f>
        <v>HOCHN000029118005</v>
      </c>
      <c r="D2248" t="str">
        <f>bulldata!D2239</f>
        <v>TXG007-ET</v>
      </c>
      <c r="E2248">
        <f>bulldata!E2239</f>
        <v>662</v>
      </c>
      <c r="F2248">
        <f>bulldata!F2239</f>
        <v>604</v>
      </c>
      <c r="G2248">
        <f>bulldata!G2239</f>
        <v>543</v>
      </c>
      <c r="H2248">
        <f>bulldata!H2239</f>
        <v>644</v>
      </c>
      <c r="I2248">
        <f>bulldata!I2239</f>
        <v>1016</v>
      </c>
      <c r="J2248">
        <f>bulldata!J2239</f>
        <v>62</v>
      </c>
      <c r="K2248">
        <f>bulldata!K2239</f>
        <v>42</v>
      </c>
      <c r="L2248">
        <f>bulldata!L2239</f>
        <v>3.04</v>
      </c>
      <c r="M2248">
        <f>bulldata!M2239</f>
        <v>-0.9</v>
      </c>
      <c r="N2248">
        <f>bulldata!N2239</f>
        <v>-1.6</v>
      </c>
      <c r="O2248">
        <f>bulldata!O2239</f>
        <v>1.95</v>
      </c>
      <c r="P2248">
        <f>bulldata!P2239</f>
        <v>1.83</v>
      </c>
      <c r="Q2248">
        <f>bulldata!Q2239</f>
        <v>-0.36</v>
      </c>
      <c r="R2248">
        <f>bulldata!R2239</f>
        <v>50.9</v>
      </c>
      <c r="S2248">
        <f>bulldata!S2239</f>
        <v>4.82</v>
      </c>
      <c r="Y2248">
        <f>bulldata!T2239</f>
        <v>0.1</v>
      </c>
      <c r="AA2248">
        <f>bulldata!U2239</f>
        <v>2.9</v>
      </c>
      <c r="AC2248">
        <f>bulldata!V2239</f>
        <v>4.7</v>
      </c>
      <c r="AD2248" s="2">
        <f t="shared" si="207"/>
        <v>0.22000000000000003</v>
      </c>
      <c r="AE2248" s="73">
        <f t="shared" si="208"/>
        <v>34.799999999999997</v>
      </c>
      <c r="AF2248" s="83">
        <f t="shared" si="211"/>
        <v>186.43172429798099</v>
      </c>
      <c r="AG2248" s="131">
        <f t="shared" si="209"/>
        <v>642.6001935483871</v>
      </c>
      <c r="AH2248" s="132">
        <f t="shared" si="206"/>
        <v>644</v>
      </c>
      <c r="AI2248" s="133">
        <f t="shared" si="210"/>
        <v>-1.3998064516129034</v>
      </c>
    </row>
    <row r="2249" spans="1:35" x14ac:dyDescent="0.25">
      <c r="A2249">
        <f>bulldata!A2240</f>
        <v>2239</v>
      </c>
      <c r="B2249" t="str">
        <f>bulldata!B2240</f>
        <v>291HO18006</v>
      </c>
      <c r="C2249" t="str">
        <f>bulldata!C2240</f>
        <v>HOCHN000029118006</v>
      </c>
      <c r="D2249" t="str">
        <f>bulldata!D2240</f>
        <v>M1801-ET</v>
      </c>
      <c r="E2249">
        <f>bulldata!E2240</f>
        <v>658</v>
      </c>
      <c r="F2249">
        <f>bulldata!F2240</f>
        <v>628</v>
      </c>
      <c r="G2249">
        <f>bulldata!G2240</f>
        <v>573</v>
      </c>
      <c r="H2249">
        <f>bulldata!H2240</f>
        <v>648</v>
      </c>
      <c r="I2249">
        <f>bulldata!I2240</f>
        <v>2475</v>
      </c>
      <c r="J2249">
        <f>bulldata!J2240</f>
        <v>50</v>
      </c>
      <c r="K2249">
        <f>bulldata!K2240</f>
        <v>80</v>
      </c>
      <c r="L2249">
        <f>bulldata!L2240</f>
        <v>3</v>
      </c>
      <c r="M2249">
        <f>bulldata!M2240</f>
        <v>0.1</v>
      </c>
      <c r="N2249">
        <f>bulldata!N2240</f>
        <v>1.1000000000000001</v>
      </c>
      <c r="O2249">
        <f>bulldata!O2240</f>
        <v>2.12</v>
      </c>
      <c r="P2249">
        <f>bulldata!P2240</f>
        <v>0.2</v>
      </c>
      <c r="Q2249">
        <f>bulldata!Q2240</f>
        <v>1.25</v>
      </c>
      <c r="R2249">
        <f>bulldata!R2240</f>
        <v>45.3</v>
      </c>
      <c r="S2249">
        <f>bulldata!S2240</f>
        <v>-0.16</v>
      </c>
      <c r="Y2249">
        <f>bulldata!T2240</f>
        <v>-1.2</v>
      </c>
      <c r="AA2249">
        <f>bulldata!U2240</f>
        <v>-0.6</v>
      </c>
      <c r="AC2249">
        <f>bulldata!V2240</f>
        <v>4.8</v>
      </c>
      <c r="AD2249" s="2">
        <f t="shared" si="207"/>
        <v>-2.64</v>
      </c>
      <c r="AE2249" s="73">
        <f t="shared" si="208"/>
        <v>-7.1999999999999993</v>
      </c>
      <c r="AF2249" s="83">
        <f t="shared" si="211"/>
        <v>204.37868414945464</v>
      </c>
      <c r="AG2249" s="131">
        <f t="shared" si="209"/>
        <v>649.53274193548384</v>
      </c>
      <c r="AH2249" s="132">
        <f t="shared" si="206"/>
        <v>648</v>
      </c>
      <c r="AI2249" s="133">
        <f t="shared" si="210"/>
        <v>1.5327419354838412</v>
      </c>
    </row>
    <row r="2250" spans="1:35" x14ac:dyDescent="0.25">
      <c r="A2250">
        <f>bulldata!A2241</f>
        <v>2240</v>
      </c>
      <c r="B2250" t="str">
        <f>bulldata!B2241</f>
        <v>291HO18007</v>
      </c>
      <c r="C2250" t="str">
        <f>bulldata!C2241</f>
        <v>HOCHN000029118007</v>
      </c>
      <c r="D2250" t="str">
        <f>bulldata!D2241</f>
        <v>M1803-ET</v>
      </c>
      <c r="E2250">
        <f>bulldata!E2241</f>
        <v>716</v>
      </c>
      <c r="F2250">
        <f>bulldata!F2241</f>
        <v>620</v>
      </c>
      <c r="G2250">
        <f>bulldata!G2241</f>
        <v>622</v>
      </c>
      <c r="H2250">
        <f>bulldata!H2241</f>
        <v>685</v>
      </c>
      <c r="I2250">
        <f>bulldata!I2241</f>
        <v>1581</v>
      </c>
      <c r="J2250">
        <f>bulldata!J2241</f>
        <v>54</v>
      </c>
      <c r="K2250">
        <f>bulldata!K2241</f>
        <v>65</v>
      </c>
      <c r="L2250">
        <f>bulldata!L2241</f>
        <v>2.9</v>
      </c>
      <c r="M2250">
        <f>bulldata!M2241</f>
        <v>1.3</v>
      </c>
      <c r="N2250">
        <f>bulldata!N2241</f>
        <v>1.8</v>
      </c>
      <c r="O2250">
        <f>bulldata!O2241</f>
        <v>1.74</v>
      </c>
      <c r="P2250">
        <f>bulldata!P2241</f>
        <v>0.43</v>
      </c>
      <c r="Q2250">
        <f>bulldata!Q2241</f>
        <v>0.97</v>
      </c>
      <c r="R2250">
        <f>bulldata!R2241</f>
        <v>43.2</v>
      </c>
      <c r="S2250">
        <f>bulldata!S2241</f>
        <v>0.71</v>
      </c>
      <c r="Y2250">
        <f>bulldata!T2241</f>
        <v>-0.9</v>
      </c>
      <c r="AA2250">
        <f>bulldata!U2241</f>
        <v>1.3</v>
      </c>
      <c r="AC2250">
        <f>bulldata!V2241</f>
        <v>6.3</v>
      </c>
      <c r="AD2250" s="2">
        <f t="shared" si="207"/>
        <v>-1.9800000000000002</v>
      </c>
      <c r="AE2250" s="73">
        <f t="shared" si="208"/>
        <v>15.600000000000001</v>
      </c>
      <c r="AF2250" s="83">
        <f t="shared" si="211"/>
        <v>198.33634253887212</v>
      </c>
      <c r="AG2250" s="131">
        <f t="shared" si="209"/>
        <v>684.69503225806454</v>
      </c>
      <c r="AH2250" s="132">
        <f t="shared" ref="AH2250:AH2313" si="212">H2250</f>
        <v>685</v>
      </c>
      <c r="AI2250" s="133">
        <f t="shared" si="210"/>
        <v>-0.30496774193545662</v>
      </c>
    </row>
    <row r="2251" spans="1:35" x14ac:dyDescent="0.25">
      <c r="A2251">
        <f>bulldata!A2242</f>
        <v>2241</v>
      </c>
      <c r="B2251" t="str">
        <f>bulldata!B2242</f>
        <v>291HO18008</v>
      </c>
      <c r="C2251" t="str">
        <f>bulldata!C2242</f>
        <v>HOCHN000029118008</v>
      </c>
      <c r="D2251" t="str">
        <f>bulldata!D2242</f>
        <v>M1805-ET</v>
      </c>
      <c r="E2251">
        <f>bulldata!E2242</f>
        <v>661</v>
      </c>
      <c r="F2251">
        <f>bulldata!F2242</f>
        <v>521</v>
      </c>
      <c r="G2251">
        <f>bulldata!G2242</f>
        <v>606</v>
      </c>
      <c r="H2251">
        <f>bulldata!H2242</f>
        <v>616</v>
      </c>
      <c r="I2251">
        <f>bulldata!I2242</f>
        <v>812</v>
      </c>
      <c r="J2251">
        <f>bulldata!J2242</f>
        <v>66</v>
      </c>
      <c r="K2251">
        <f>bulldata!K2242</f>
        <v>49</v>
      </c>
      <c r="L2251">
        <f>bulldata!L2242</f>
        <v>2.74</v>
      </c>
      <c r="M2251">
        <f>bulldata!M2242</f>
        <v>2</v>
      </c>
      <c r="N2251">
        <f>bulldata!N2242</f>
        <v>2.8</v>
      </c>
      <c r="O2251">
        <f>bulldata!O2242</f>
        <v>0.97</v>
      </c>
      <c r="P2251">
        <f>bulldata!P2242</f>
        <v>-0.37</v>
      </c>
      <c r="Q2251">
        <f>bulldata!Q2242</f>
        <v>0.75</v>
      </c>
      <c r="R2251">
        <f>bulldata!R2242</f>
        <v>51.2</v>
      </c>
      <c r="S2251">
        <f>bulldata!S2242</f>
        <v>6.43</v>
      </c>
      <c r="Y2251">
        <f>bulldata!T2242</f>
        <v>3.2</v>
      </c>
      <c r="AA2251">
        <f>bulldata!U2242</f>
        <v>-0.7</v>
      </c>
      <c r="AC2251">
        <f>bulldata!V2242</f>
        <v>3.4</v>
      </c>
      <c r="AD2251" s="2">
        <f t="shared" ref="AD2251:AD2314" si="213">Y2251*$Y$7+Z2251*$Z$7</f>
        <v>7.0400000000000009</v>
      </c>
      <c r="AE2251" s="73">
        <f t="shared" ref="AE2251:AE2314" si="214">AA2251*$AA$8+AB2251*$AB$8</f>
        <v>-8.3999999999999986</v>
      </c>
      <c r="AF2251" s="83">
        <f t="shared" si="211"/>
        <v>199.21840334184265</v>
      </c>
      <c r="AG2251" s="131">
        <f t="shared" ref="AG2251:AG2314" si="215">AD2251+AE2251+AF2251*standardlact+AC2251*$AC$8</f>
        <v>617.06716129032247</v>
      </c>
      <c r="AH2251" s="132">
        <f t="shared" si="212"/>
        <v>616</v>
      </c>
      <c r="AI2251" s="133">
        <f t="shared" ref="AI2251:AI2314" si="216">AG2251-AH2251</f>
        <v>1.0671612903224741</v>
      </c>
    </row>
    <row r="2252" spans="1:35" x14ac:dyDescent="0.25">
      <c r="A2252">
        <f>bulldata!A2243</f>
        <v>2242</v>
      </c>
      <c r="B2252" t="str">
        <f>bulldata!B2243</f>
        <v>291HO18009</v>
      </c>
      <c r="C2252" t="str">
        <f>bulldata!C2243</f>
        <v>HOCHN000029118009</v>
      </c>
      <c r="D2252" t="str">
        <f>bulldata!D2243</f>
        <v>TXG008-ET</v>
      </c>
      <c r="E2252">
        <f>bulldata!E2243</f>
        <v>779</v>
      </c>
      <c r="F2252">
        <f>bulldata!F2243</f>
        <v>746</v>
      </c>
      <c r="G2252">
        <f>bulldata!G2243</f>
        <v>689</v>
      </c>
      <c r="H2252">
        <f>bulldata!H2243</f>
        <v>767</v>
      </c>
      <c r="I2252">
        <f>bulldata!I2243</f>
        <v>2397</v>
      </c>
      <c r="J2252">
        <f>bulldata!J2243</f>
        <v>71</v>
      </c>
      <c r="K2252">
        <f>bulldata!K2243</f>
        <v>77</v>
      </c>
      <c r="L2252">
        <f>bulldata!L2243</f>
        <v>2.87</v>
      </c>
      <c r="M2252">
        <f>bulldata!M2243</f>
        <v>0.4</v>
      </c>
      <c r="N2252">
        <f>bulldata!N2243</f>
        <v>1.8</v>
      </c>
      <c r="O2252">
        <f>bulldata!O2243</f>
        <v>1.48</v>
      </c>
      <c r="P2252">
        <f>bulldata!P2243</f>
        <v>0.65</v>
      </c>
      <c r="Q2252">
        <f>bulldata!Q2243</f>
        <v>0.43</v>
      </c>
      <c r="R2252">
        <f>bulldata!R2243</f>
        <v>45.3</v>
      </c>
      <c r="S2252">
        <f>bulldata!S2243</f>
        <v>3.51</v>
      </c>
      <c r="Y2252">
        <f>bulldata!T2243</f>
        <v>-0.1</v>
      </c>
      <c r="AA2252">
        <f>bulldata!U2243</f>
        <v>0.3</v>
      </c>
      <c r="AC2252">
        <f>bulldata!V2243</f>
        <v>5.5</v>
      </c>
      <c r="AD2252" s="2">
        <f t="shared" si="213"/>
        <v>-0.22000000000000003</v>
      </c>
      <c r="AE2252" s="73">
        <f t="shared" si="214"/>
        <v>3.5999999999999996</v>
      </c>
      <c r="AF2252" s="83">
        <f t="shared" ref="AF2252:AF2315" si="217">I2252*$I$6+J2252*$J$6+K2252*$K$6+(L2252-3)*$L$6+M2252*$M$6+N2252*$N$6+O2252*$O$6+P2252*$P$6+Q2252*$Q$6+R2252*$R$6+$S$6*S2252 +$T$6*T2252+$U$6*U2252+$V$6*V2252+$W$6*W2252+$X$6*X2252</f>
        <v>237.4104432582966</v>
      </c>
      <c r="AG2252" s="131">
        <f t="shared" si="215"/>
        <v>767.88103225806447</v>
      </c>
      <c r="AH2252" s="132">
        <f t="shared" si="212"/>
        <v>767</v>
      </c>
      <c r="AI2252" s="133">
        <f t="shared" si="216"/>
        <v>0.88103225806446517</v>
      </c>
    </row>
    <row r="2253" spans="1:35" x14ac:dyDescent="0.25">
      <c r="A2253">
        <f>bulldata!A2244</f>
        <v>2243</v>
      </c>
      <c r="B2253" t="str">
        <f>bulldata!B2244</f>
        <v>291HO18010</v>
      </c>
      <c r="C2253" t="str">
        <f>bulldata!C2244</f>
        <v>HOCHN000029118010</v>
      </c>
      <c r="D2253" t="str">
        <f>bulldata!D2244</f>
        <v>TXG009-ET</v>
      </c>
      <c r="E2253">
        <f>bulldata!E2244</f>
        <v>814</v>
      </c>
      <c r="F2253">
        <f>bulldata!F2244</f>
        <v>727</v>
      </c>
      <c r="G2253">
        <f>bulldata!G2244</f>
        <v>720</v>
      </c>
      <c r="H2253">
        <f>bulldata!H2244</f>
        <v>786</v>
      </c>
      <c r="I2253">
        <f>bulldata!I2244</f>
        <v>1893</v>
      </c>
      <c r="J2253">
        <f>bulldata!J2244</f>
        <v>76</v>
      </c>
      <c r="K2253">
        <f>bulldata!K2244</f>
        <v>72</v>
      </c>
      <c r="L2253">
        <f>bulldata!L2244</f>
        <v>2.84</v>
      </c>
      <c r="M2253">
        <f>bulldata!M2244</f>
        <v>0.7</v>
      </c>
      <c r="N2253">
        <f>bulldata!N2244</f>
        <v>2.2999999999999998</v>
      </c>
      <c r="O2253">
        <f>bulldata!O2244</f>
        <v>2.12</v>
      </c>
      <c r="P2253">
        <f>bulldata!P2244</f>
        <v>0.87</v>
      </c>
      <c r="Q2253">
        <f>bulldata!Q2244</f>
        <v>0.75</v>
      </c>
      <c r="R2253">
        <f>bulldata!R2244</f>
        <v>51.6</v>
      </c>
      <c r="S2253">
        <f>bulldata!S2244</f>
        <v>0.17</v>
      </c>
      <c r="Y2253">
        <f>bulldata!T2244</f>
        <v>0.2</v>
      </c>
      <c r="AA2253">
        <f>bulldata!U2244</f>
        <v>-0.1</v>
      </c>
      <c r="AC2253">
        <f>bulldata!V2244</f>
        <v>5.0999999999999996</v>
      </c>
      <c r="AD2253" s="2">
        <f t="shared" si="213"/>
        <v>0.44000000000000006</v>
      </c>
      <c r="AE2253" s="73">
        <f t="shared" si="214"/>
        <v>-1.2000000000000002</v>
      </c>
      <c r="AF2253" s="83">
        <f t="shared" si="217"/>
        <v>248.36334416337897</v>
      </c>
      <c r="AG2253" s="131">
        <f t="shared" si="215"/>
        <v>786.59009677419351</v>
      </c>
      <c r="AH2253" s="132">
        <f t="shared" si="212"/>
        <v>786</v>
      </c>
      <c r="AI2253" s="133">
        <f t="shared" si="216"/>
        <v>0.59009677419351192</v>
      </c>
    </row>
    <row r="2254" spans="1:35" x14ac:dyDescent="0.25">
      <c r="A2254">
        <f>bulldata!A2245</f>
        <v>2244</v>
      </c>
      <c r="B2254" t="str">
        <f>bulldata!B2245</f>
        <v>291HO18011</v>
      </c>
      <c r="C2254" t="str">
        <f>bulldata!C2245</f>
        <v>HOCHN000029118011</v>
      </c>
      <c r="D2254" t="str">
        <f>bulldata!D2245</f>
        <v>TXG01-ET</v>
      </c>
      <c r="E2254">
        <f>bulldata!E2245</f>
        <v>659</v>
      </c>
      <c r="F2254">
        <f>bulldata!F2245</f>
        <v>609</v>
      </c>
      <c r="G2254">
        <f>bulldata!G2245</f>
        <v>587</v>
      </c>
      <c r="H2254">
        <f>bulldata!H2245</f>
        <v>641</v>
      </c>
      <c r="I2254">
        <f>bulldata!I2245</f>
        <v>1911</v>
      </c>
      <c r="J2254">
        <f>bulldata!J2245</f>
        <v>39</v>
      </c>
      <c r="K2254">
        <f>bulldata!K2245</f>
        <v>64</v>
      </c>
      <c r="L2254">
        <f>bulldata!L2245</f>
        <v>2.72</v>
      </c>
      <c r="M2254">
        <f>bulldata!M2245</f>
        <v>1.2</v>
      </c>
      <c r="N2254">
        <f>bulldata!N2245</f>
        <v>2.7</v>
      </c>
      <c r="O2254">
        <f>bulldata!O2245</f>
        <v>2</v>
      </c>
      <c r="P2254">
        <f>bulldata!P2245</f>
        <v>0.92</v>
      </c>
      <c r="Q2254">
        <f>bulldata!Q2245</f>
        <v>1.92</v>
      </c>
      <c r="R2254">
        <f>bulldata!R2245</f>
        <v>54.2</v>
      </c>
      <c r="S2254">
        <f>bulldata!S2245</f>
        <v>4.3899999999999997</v>
      </c>
      <c r="Y2254">
        <f>bulldata!T2245</f>
        <v>-0.3</v>
      </c>
      <c r="AA2254">
        <f>bulldata!U2245</f>
        <v>2.1</v>
      </c>
      <c r="AC2254">
        <f>bulldata!V2245</f>
        <v>5.6</v>
      </c>
      <c r="AD2254" s="2">
        <f t="shared" si="213"/>
        <v>-0.66</v>
      </c>
      <c r="AE2254" s="73">
        <f t="shared" si="214"/>
        <v>25.200000000000003</v>
      </c>
      <c r="AF2254" s="83">
        <f t="shared" si="217"/>
        <v>183.70307495938738</v>
      </c>
      <c r="AG2254" s="131">
        <f t="shared" si="215"/>
        <v>641.63454838709686</v>
      </c>
      <c r="AH2254" s="132">
        <f t="shared" si="212"/>
        <v>641</v>
      </c>
      <c r="AI2254" s="133">
        <f t="shared" si="216"/>
        <v>0.63454838709685646</v>
      </c>
    </row>
    <row r="2255" spans="1:35" x14ac:dyDescent="0.25">
      <c r="A2255">
        <f>bulldata!A2246</f>
        <v>2245</v>
      </c>
      <c r="B2255" t="str">
        <f>bulldata!B2246</f>
        <v>309HO13661</v>
      </c>
      <c r="C2255" t="str">
        <f>bulldata!C2246</f>
        <v>HOCHN000031113661</v>
      </c>
      <c r="D2255" t="str">
        <f>bulldata!D2246</f>
        <v>31113661-ET</v>
      </c>
      <c r="E2255">
        <f>bulldata!E2246</f>
        <v>491</v>
      </c>
      <c r="F2255">
        <f>bulldata!F2246</f>
        <v>442</v>
      </c>
      <c r="G2255">
        <f>bulldata!G2246</f>
        <v>408</v>
      </c>
      <c r="H2255">
        <f>bulldata!H2246</f>
        <v>475</v>
      </c>
      <c r="I2255">
        <f>bulldata!I2246</f>
        <v>907</v>
      </c>
      <c r="J2255">
        <f>bulldata!J2246</f>
        <v>48</v>
      </c>
      <c r="K2255">
        <f>bulldata!K2246</f>
        <v>36</v>
      </c>
      <c r="L2255">
        <f>bulldata!L2246</f>
        <v>2.92</v>
      </c>
      <c r="M2255">
        <f>bulldata!M2246</f>
        <v>-0.8</v>
      </c>
      <c r="N2255">
        <f>bulldata!N2246</f>
        <v>0.6</v>
      </c>
      <c r="O2255">
        <f>bulldata!O2246</f>
        <v>0.79</v>
      </c>
      <c r="P2255">
        <f>bulldata!P2246</f>
        <v>0.56999999999999995</v>
      </c>
      <c r="Q2255">
        <f>bulldata!Q2246</f>
        <v>-1.1299999999999999</v>
      </c>
      <c r="R2255">
        <f>bulldata!R2246</f>
        <v>24.5</v>
      </c>
      <c r="S2255">
        <f>bulldata!S2246</f>
        <v>4.29</v>
      </c>
      <c r="Y2255">
        <f>bulldata!T2246</f>
        <v>0.7</v>
      </c>
      <c r="AA2255">
        <f>bulldata!U2246</f>
        <v>1.5</v>
      </c>
      <c r="AC2255">
        <f>bulldata!V2246</f>
        <v>3.2</v>
      </c>
      <c r="AD2255" s="2">
        <f t="shared" si="213"/>
        <v>1.54</v>
      </c>
      <c r="AE2255" s="73">
        <f t="shared" si="214"/>
        <v>18</v>
      </c>
      <c r="AF2255" s="83">
        <f t="shared" si="217"/>
        <v>141.96103504293339</v>
      </c>
      <c r="AG2255" s="131">
        <f t="shared" si="215"/>
        <v>474.9916774193548</v>
      </c>
      <c r="AH2255" s="132">
        <f t="shared" si="212"/>
        <v>475</v>
      </c>
      <c r="AI2255" s="133">
        <f t="shared" si="216"/>
        <v>-8.3225806451991957E-3</v>
      </c>
    </row>
    <row r="2256" spans="1:35" x14ac:dyDescent="0.25">
      <c r="A2256">
        <f>bulldata!A2247</f>
        <v>2246</v>
      </c>
      <c r="B2256" t="str">
        <f>bulldata!B2247</f>
        <v>309HO00001</v>
      </c>
      <c r="C2256" t="str">
        <f>bulldata!C2247</f>
        <v>HOCHN000031115181</v>
      </c>
      <c r="D2256" t="str">
        <f>bulldata!D2247</f>
        <v>31115181-ET</v>
      </c>
      <c r="E2256">
        <f>bulldata!E2247</f>
        <v>413</v>
      </c>
      <c r="F2256">
        <f>bulldata!F2247</f>
        <v>437</v>
      </c>
      <c r="G2256">
        <f>bulldata!G2247</f>
        <v>431</v>
      </c>
      <c r="H2256">
        <f>bulldata!H2247</f>
        <v>420</v>
      </c>
      <c r="I2256">
        <f>bulldata!I2247</f>
        <v>1274</v>
      </c>
      <c r="J2256">
        <f>bulldata!J2247</f>
        <v>19</v>
      </c>
      <c r="K2256">
        <f>bulldata!K2247</f>
        <v>32</v>
      </c>
      <c r="L2256">
        <f>bulldata!L2247</f>
        <v>2.84</v>
      </c>
      <c r="M2256">
        <f>bulldata!M2247</f>
        <v>2.5</v>
      </c>
      <c r="N2256">
        <f>bulldata!N2247</f>
        <v>2.5</v>
      </c>
      <c r="O2256">
        <f>bulldata!O2247</f>
        <v>2.0099999999999998</v>
      </c>
      <c r="P2256">
        <f>bulldata!P2247</f>
        <v>1.31</v>
      </c>
      <c r="Q2256">
        <f>bulldata!Q2247</f>
        <v>0.74</v>
      </c>
      <c r="R2256">
        <f>bulldata!R2247</f>
        <v>31.1</v>
      </c>
      <c r="S2256">
        <f>bulldata!S2247</f>
        <v>3.62</v>
      </c>
      <c r="Y2256">
        <f>bulldata!T2247</f>
        <v>1.5</v>
      </c>
      <c r="AA2256">
        <f>bulldata!U2247</f>
        <v>1.3</v>
      </c>
      <c r="AC2256">
        <f>bulldata!V2247</f>
        <v>4</v>
      </c>
      <c r="AD2256" s="2">
        <f t="shared" si="213"/>
        <v>3.3000000000000003</v>
      </c>
      <c r="AE2256" s="73">
        <f t="shared" si="214"/>
        <v>15.600000000000001</v>
      </c>
      <c r="AF2256" s="83">
        <f t="shared" si="217"/>
        <v>117.42061963332561</v>
      </c>
      <c r="AG2256" s="131">
        <f t="shared" si="215"/>
        <v>421.32932258064517</v>
      </c>
      <c r="AH2256" s="132">
        <f t="shared" si="212"/>
        <v>420</v>
      </c>
      <c r="AI2256" s="133">
        <f t="shared" si="216"/>
        <v>1.3293225806451687</v>
      </c>
    </row>
    <row r="2257" spans="1:35" x14ac:dyDescent="0.25">
      <c r="A2257">
        <f>bulldata!A2248</f>
        <v>2247</v>
      </c>
      <c r="B2257" t="str">
        <f>bulldata!B2248</f>
        <v>309HO15187</v>
      </c>
      <c r="C2257" t="str">
        <f>bulldata!C2248</f>
        <v>HOCHN000031115187</v>
      </c>
      <c r="D2257" t="str">
        <f>bulldata!D2248</f>
        <v>31115187-ET</v>
      </c>
      <c r="E2257">
        <f>bulldata!E2248</f>
        <v>604</v>
      </c>
      <c r="F2257">
        <f>bulldata!F2248</f>
        <v>531</v>
      </c>
      <c r="G2257">
        <f>bulldata!G2248</f>
        <v>552</v>
      </c>
      <c r="H2257">
        <f>bulldata!H2248</f>
        <v>579</v>
      </c>
      <c r="I2257">
        <f>bulldata!I2248</f>
        <v>1172</v>
      </c>
      <c r="J2257">
        <f>bulldata!J2248</f>
        <v>53</v>
      </c>
      <c r="K2257">
        <f>bulldata!K2248</f>
        <v>46</v>
      </c>
      <c r="L2257">
        <f>bulldata!L2248</f>
        <v>2.66</v>
      </c>
      <c r="M2257">
        <f>bulldata!M2248</f>
        <v>1.6</v>
      </c>
      <c r="N2257">
        <f>bulldata!N2248</f>
        <v>2</v>
      </c>
      <c r="O2257">
        <f>bulldata!O2248</f>
        <v>0.81</v>
      </c>
      <c r="P2257">
        <f>bulldata!P2248</f>
        <v>1.65</v>
      </c>
      <c r="Q2257">
        <f>bulldata!Q2248</f>
        <v>0.27</v>
      </c>
      <c r="R2257">
        <f>bulldata!R2248</f>
        <v>8</v>
      </c>
      <c r="S2257">
        <f>bulldata!S2248</f>
        <v>11.31</v>
      </c>
      <c r="Y2257">
        <f>bulldata!T2248</f>
        <v>3.8</v>
      </c>
      <c r="AA2257">
        <f>bulldata!U2248</f>
        <v>0.6</v>
      </c>
      <c r="AC2257">
        <f>bulldata!V2248</f>
        <v>4.8</v>
      </c>
      <c r="AD2257" s="2">
        <f t="shared" si="213"/>
        <v>8.36</v>
      </c>
      <c r="AE2257" s="73">
        <f t="shared" si="214"/>
        <v>7.1999999999999993</v>
      </c>
      <c r="AF2257" s="83">
        <f t="shared" si="217"/>
        <v>170.63102808076121</v>
      </c>
      <c r="AG2257" s="131">
        <f t="shared" si="215"/>
        <v>581.11425806451621</v>
      </c>
      <c r="AH2257" s="132">
        <f t="shared" si="212"/>
        <v>579</v>
      </c>
      <c r="AI2257" s="133">
        <f t="shared" si="216"/>
        <v>2.114258064516207</v>
      </c>
    </row>
    <row r="2258" spans="1:35" x14ac:dyDescent="0.25">
      <c r="A2258">
        <f>bulldata!A2249</f>
        <v>2248</v>
      </c>
      <c r="B2258" t="str">
        <f>bulldata!B2249</f>
        <v>309HO00003</v>
      </c>
      <c r="C2258" t="str">
        <f>bulldata!C2249</f>
        <v>HOCHN000031115199</v>
      </c>
      <c r="D2258" t="str">
        <f>bulldata!D2249</f>
        <v>31115199-ET</v>
      </c>
      <c r="E2258">
        <f>bulldata!E2249</f>
        <v>557</v>
      </c>
      <c r="F2258">
        <f>bulldata!F2249</f>
        <v>589</v>
      </c>
      <c r="G2258">
        <f>bulldata!G2249</f>
        <v>506</v>
      </c>
      <c r="H2258">
        <f>bulldata!H2249</f>
        <v>567</v>
      </c>
      <c r="I2258">
        <f>bulldata!I2249</f>
        <v>2368</v>
      </c>
      <c r="J2258">
        <f>bulldata!J2249</f>
        <v>56</v>
      </c>
      <c r="K2258">
        <f>bulldata!K2249</f>
        <v>65</v>
      </c>
      <c r="L2258">
        <f>bulldata!L2249</f>
        <v>3.03</v>
      </c>
      <c r="M2258">
        <f>bulldata!M2249</f>
        <v>-0.3</v>
      </c>
      <c r="N2258">
        <f>bulldata!N2249</f>
        <v>0.2</v>
      </c>
      <c r="O2258">
        <f>bulldata!O2249</f>
        <v>1.31</v>
      </c>
      <c r="P2258">
        <f>bulldata!P2249</f>
        <v>0.64</v>
      </c>
      <c r="Q2258">
        <f>bulldata!Q2249</f>
        <v>0.16</v>
      </c>
      <c r="R2258">
        <f>bulldata!R2249</f>
        <v>22.1</v>
      </c>
      <c r="S2258">
        <f>bulldata!S2249</f>
        <v>4.2699999999999996</v>
      </c>
      <c r="Y2258">
        <f>bulldata!T2249</f>
        <v>1.7</v>
      </c>
      <c r="AA2258">
        <f>bulldata!U2249</f>
        <v>0.6</v>
      </c>
      <c r="AC2258">
        <f>bulldata!V2249</f>
        <v>2.2999999999999998</v>
      </c>
      <c r="AD2258" s="2">
        <f t="shared" si="213"/>
        <v>3.74</v>
      </c>
      <c r="AE2258" s="73">
        <f t="shared" si="214"/>
        <v>7.1999999999999993</v>
      </c>
      <c r="AF2258" s="83">
        <f t="shared" si="217"/>
        <v>183.88173590160136</v>
      </c>
      <c r="AG2258" s="131">
        <f t="shared" si="215"/>
        <v>565.83122580645181</v>
      </c>
      <c r="AH2258" s="132">
        <f t="shared" si="212"/>
        <v>567</v>
      </c>
      <c r="AI2258" s="133">
        <f t="shared" si="216"/>
        <v>-1.1687741935481881</v>
      </c>
    </row>
    <row r="2259" spans="1:35" x14ac:dyDescent="0.25">
      <c r="A2259">
        <f>bulldata!A2250</f>
        <v>2249</v>
      </c>
      <c r="B2259" t="str">
        <f>bulldata!B2250</f>
        <v>309HO15200</v>
      </c>
      <c r="C2259" t="str">
        <f>bulldata!C2250</f>
        <v>HOCHN000031115200</v>
      </c>
      <c r="D2259" t="str">
        <f>bulldata!D2250</f>
        <v>31115200-ET</v>
      </c>
      <c r="E2259">
        <f>bulldata!E2250</f>
        <v>565</v>
      </c>
      <c r="F2259">
        <f>bulldata!F2250</f>
        <v>568</v>
      </c>
      <c r="G2259">
        <f>bulldata!G2250</f>
        <v>467</v>
      </c>
      <c r="H2259">
        <f>bulldata!H2250</f>
        <v>565</v>
      </c>
      <c r="I2259">
        <f>bulldata!I2250</f>
        <v>1917</v>
      </c>
      <c r="J2259">
        <f>bulldata!J2250</f>
        <v>62</v>
      </c>
      <c r="K2259">
        <f>bulldata!K2250</f>
        <v>56</v>
      </c>
      <c r="L2259">
        <f>bulldata!L2250</f>
        <v>2.91</v>
      </c>
      <c r="M2259">
        <f>bulldata!M2250</f>
        <v>-1.7</v>
      </c>
      <c r="N2259">
        <f>bulldata!N2250</f>
        <v>-1.5</v>
      </c>
      <c r="O2259">
        <f>bulldata!O2250</f>
        <v>0.86</v>
      </c>
      <c r="P2259">
        <f>bulldata!P2250</f>
        <v>0.74</v>
      </c>
      <c r="Q2259">
        <f>bulldata!Q2250</f>
        <v>-0.41</v>
      </c>
      <c r="R2259">
        <f>bulldata!R2250</f>
        <v>37.6</v>
      </c>
      <c r="S2259">
        <f>bulldata!S2250</f>
        <v>6.41</v>
      </c>
      <c r="Y2259">
        <f>bulldata!T2250</f>
        <v>0.4</v>
      </c>
      <c r="AA2259">
        <f>bulldata!U2250</f>
        <v>0.5</v>
      </c>
      <c r="AC2259">
        <f>bulldata!V2250</f>
        <v>2.5</v>
      </c>
      <c r="AD2259" s="2">
        <f t="shared" si="213"/>
        <v>0.88000000000000012</v>
      </c>
      <c r="AE2259" s="73">
        <f t="shared" si="214"/>
        <v>6</v>
      </c>
      <c r="AF2259" s="83">
        <f t="shared" si="217"/>
        <v>183.23841958691111</v>
      </c>
      <c r="AG2259" s="131">
        <f t="shared" si="215"/>
        <v>563.78280645161283</v>
      </c>
      <c r="AH2259" s="132">
        <f t="shared" si="212"/>
        <v>565</v>
      </c>
      <c r="AI2259" s="133">
        <f t="shared" si="216"/>
        <v>-1.2171935483871721</v>
      </c>
    </row>
    <row r="2260" spans="1:35" x14ac:dyDescent="0.25">
      <c r="A2260">
        <f>bulldata!A2251</f>
        <v>2250</v>
      </c>
      <c r="B2260" t="str">
        <f>bulldata!B2251</f>
        <v>309HO15201</v>
      </c>
      <c r="C2260" t="str">
        <f>bulldata!C2251</f>
        <v>HOCHN000031115201</v>
      </c>
      <c r="D2260" t="str">
        <f>bulldata!D2251</f>
        <v>31115201-ET</v>
      </c>
      <c r="E2260">
        <f>bulldata!E2251</f>
        <v>381</v>
      </c>
      <c r="F2260">
        <f>bulldata!F2251</f>
        <v>410</v>
      </c>
      <c r="G2260">
        <f>bulldata!G2251</f>
        <v>355</v>
      </c>
      <c r="H2260">
        <f>bulldata!H2251</f>
        <v>389</v>
      </c>
      <c r="I2260">
        <f>bulldata!I2251</f>
        <v>1774</v>
      </c>
      <c r="J2260">
        <f>bulldata!J2251</f>
        <v>29</v>
      </c>
      <c r="K2260">
        <f>bulldata!K2251</f>
        <v>47</v>
      </c>
      <c r="L2260">
        <f>bulldata!L2251</f>
        <v>2.96</v>
      </c>
      <c r="M2260">
        <f>bulldata!M2251</f>
        <v>0.3</v>
      </c>
      <c r="N2260">
        <f>bulldata!N2251</f>
        <v>0.2</v>
      </c>
      <c r="O2260">
        <f>bulldata!O2251</f>
        <v>1.49</v>
      </c>
      <c r="P2260">
        <f>bulldata!P2251</f>
        <v>0.6</v>
      </c>
      <c r="Q2260">
        <f>bulldata!Q2251</f>
        <v>1.05</v>
      </c>
      <c r="R2260">
        <f>bulldata!R2251</f>
        <v>26.2</v>
      </c>
      <c r="S2260">
        <f>bulldata!S2251</f>
        <v>3.33</v>
      </c>
      <c r="Y2260">
        <f>bulldata!T2251</f>
        <v>0.7</v>
      </c>
      <c r="AA2260">
        <f>bulldata!U2251</f>
        <v>0.3</v>
      </c>
      <c r="AC2260">
        <f>bulldata!V2251</f>
        <v>2</v>
      </c>
      <c r="AD2260" s="2">
        <f t="shared" si="213"/>
        <v>1.54</v>
      </c>
      <c r="AE2260" s="73">
        <f t="shared" si="214"/>
        <v>3.5999999999999996</v>
      </c>
      <c r="AF2260" s="83">
        <f t="shared" si="217"/>
        <v>124.16446971455095</v>
      </c>
      <c r="AG2260" s="131">
        <f t="shared" si="215"/>
        <v>388.31722580645157</v>
      </c>
      <c r="AH2260" s="132">
        <f t="shared" si="212"/>
        <v>389</v>
      </c>
      <c r="AI2260" s="133">
        <f t="shared" si="216"/>
        <v>-0.6827741935484255</v>
      </c>
    </row>
    <row r="2261" spans="1:35" x14ac:dyDescent="0.25">
      <c r="A2261">
        <f>bulldata!A2252</f>
        <v>2251</v>
      </c>
      <c r="B2261" t="str">
        <f>bulldata!B2252</f>
        <v>309HO00002</v>
      </c>
      <c r="C2261" t="str">
        <f>bulldata!C2252</f>
        <v>HOCHN000031115400</v>
      </c>
      <c r="D2261" t="str">
        <f>bulldata!D2252</f>
        <v>31115400-ET</v>
      </c>
      <c r="E2261">
        <f>bulldata!E2252</f>
        <v>579</v>
      </c>
      <c r="F2261">
        <f>bulldata!F2252</f>
        <v>559</v>
      </c>
      <c r="G2261">
        <f>bulldata!G2252</f>
        <v>505</v>
      </c>
      <c r="H2261">
        <f>bulldata!H2252</f>
        <v>570</v>
      </c>
      <c r="I2261">
        <f>bulldata!I2252</f>
        <v>1312</v>
      </c>
      <c r="J2261">
        <f>bulldata!J2252</f>
        <v>64</v>
      </c>
      <c r="K2261">
        <f>bulldata!K2252</f>
        <v>39</v>
      </c>
      <c r="L2261">
        <f>bulldata!L2252</f>
        <v>2.59</v>
      </c>
      <c r="M2261">
        <f>bulldata!M2252</f>
        <v>-0.3</v>
      </c>
      <c r="N2261">
        <f>bulldata!N2252</f>
        <v>-0.4</v>
      </c>
      <c r="O2261">
        <f>bulldata!O2252</f>
        <v>1.95</v>
      </c>
      <c r="P2261">
        <f>bulldata!P2252</f>
        <v>0.57999999999999996</v>
      </c>
      <c r="Q2261">
        <f>bulldata!Q2252</f>
        <v>1.28</v>
      </c>
      <c r="R2261">
        <f>bulldata!R2252</f>
        <v>49.9</v>
      </c>
      <c r="S2261">
        <f>bulldata!S2252</f>
        <v>8.41</v>
      </c>
      <c r="Y2261">
        <f>bulldata!T2252</f>
        <v>1.5</v>
      </c>
      <c r="AA2261">
        <f>bulldata!U2252</f>
        <v>-0.5</v>
      </c>
      <c r="AC2261">
        <f>bulldata!V2252</f>
        <v>3.1</v>
      </c>
      <c r="AD2261" s="2">
        <f t="shared" si="213"/>
        <v>3.3000000000000003</v>
      </c>
      <c r="AE2261" s="73">
        <f t="shared" si="214"/>
        <v>-6</v>
      </c>
      <c r="AF2261" s="83">
        <f t="shared" si="217"/>
        <v>186.00559294499888</v>
      </c>
      <c r="AG2261" s="131">
        <f t="shared" si="215"/>
        <v>573.2955483870968</v>
      </c>
      <c r="AH2261" s="132">
        <f t="shared" si="212"/>
        <v>570</v>
      </c>
      <c r="AI2261" s="133">
        <f t="shared" si="216"/>
        <v>3.295548387096801</v>
      </c>
    </row>
    <row r="2262" spans="1:35" x14ac:dyDescent="0.25">
      <c r="A2262">
        <f>bulldata!A2253</f>
        <v>2252</v>
      </c>
      <c r="B2262" t="str">
        <f>bulldata!B2253</f>
        <v>309HO00004</v>
      </c>
      <c r="C2262" t="str">
        <f>bulldata!C2253</f>
        <v>HOCHN000031115402</v>
      </c>
      <c r="D2262" t="str">
        <f>bulldata!D2253</f>
        <v>31115402-ET</v>
      </c>
      <c r="E2262">
        <f>bulldata!E2253</f>
        <v>540</v>
      </c>
      <c r="F2262">
        <f>bulldata!F2253</f>
        <v>503</v>
      </c>
      <c r="G2262">
        <f>bulldata!G2253</f>
        <v>502</v>
      </c>
      <c r="H2262">
        <f>bulldata!H2253</f>
        <v>527</v>
      </c>
      <c r="I2262">
        <f>bulldata!I2253</f>
        <v>1076</v>
      </c>
      <c r="J2262">
        <f>bulldata!J2253</f>
        <v>69</v>
      </c>
      <c r="K2262">
        <f>bulldata!K2253</f>
        <v>38</v>
      </c>
      <c r="L2262">
        <f>bulldata!L2253</f>
        <v>2.86</v>
      </c>
      <c r="M2262">
        <f>bulldata!M2253</f>
        <v>0.7</v>
      </c>
      <c r="N2262">
        <f>bulldata!N2253</f>
        <v>1.2</v>
      </c>
      <c r="O2262">
        <f>bulldata!O2253</f>
        <v>1.63</v>
      </c>
      <c r="P2262">
        <f>bulldata!P2253</f>
        <v>0.1</v>
      </c>
      <c r="Q2262">
        <f>bulldata!Q2253</f>
        <v>1.24</v>
      </c>
      <c r="R2262">
        <f>bulldata!R2253</f>
        <v>39.799999999999997</v>
      </c>
      <c r="S2262">
        <f>bulldata!S2253</f>
        <v>6.49</v>
      </c>
      <c r="Y2262">
        <f>bulldata!T2253</f>
        <v>2.2999999999999998</v>
      </c>
      <c r="AA2262">
        <f>bulldata!U2253</f>
        <v>-1.2</v>
      </c>
      <c r="AC2262">
        <f>bulldata!V2253</f>
        <v>1.7</v>
      </c>
      <c r="AD2262" s="2">
        <f t="shared" si="213"/>
        <v>5.0599999999999996</v>
      </c>
      <c r="AE2262" s="73">
        <f t="shared" si="214"/>
        <v>-14.399999999999999</v>
      </c>
      <c r="AF2262" s="83">
        <f t="shared" si="217"/>
        <v>181.34724994198189</v>
      </c>
      <c r="AG2262" s="131">
        <f t="shared" si="215"/>
        <v>527.10535483870956</v>
      </c>
      <c r="AH2262" s="132">
        <f t="shared" si="212"/>
        <v>527</v>
      </c>
      <c r="AI2262" s="133">
        <f t="shared" si="216"/>
        <v>0.10535483870955886</v>
      </c>
    </row>
    <row r="2263" spans="1:35" x14ac:dyDescent="0.25">
      <c r="A2263">
        <f>bulldata!A2254</f>
        <v>2253</v>
      </c>
      <c r="B2263" t="str">
        <f>bulldata!B2254</f>
        <v>309HO00006</v>
      </c>
      <c r="C2263" t="str">
        <f>bulldata!C2254</f>
        <v>HOCHN000031115407</v>
      </c>
      <c r="D2263" t="str">
        <f>bulldata!D2254</f>
        <v>31115407-ET</v>
      </c>
      <c r="E2263">
        <f>bulldata!E2254</f>
        <v>467</v>
      </c>
      <c r="F2263">
        <f>bulldata!F2254</f>
        <v>426</v>
      </c>
      <c r="G2263">
        <f>bulldata!G2254</f>
        <v>412</v>
      </c>
      <c r="H2263">
        <f>bulldata!H2254</f>
        <v>454</v>
      </c>
      <c r="I2263">
        <f>bulldata!I2254</f>
        <v>950</v>
      </c>
      <c r="J2263">
        <f>bulldata!J2254</f>
        <v>41</v>
      </c>
      <c r="K2263">
        <f>bulldata!K2254</f>
        <v>35</v>
      </c>
      <c r="L2263">
        <f>bulldata!L2254</f>
        <v>2.86</v>
      </c>
      <c r="M2263">
        <f>bulldata!M2254</f>
        <v>0.9</v>
      </c>
      <c r="N2263">
        <f>bulldata!N2254</f>
        <v>1.7</v>
      </c>
      <c r="O2263">
        <f>bulldata!O2254</f>
        <v>0.95</v>
      </c>
      <c r="P2263">
        <f>bulldata!P2254</f>
        <v>0.41</v>
      </c>
      <c r="Q2263">
        <f>bulldata!Q2254</f>
        <v>1.36</v>
      </c>
      <c r="R2263">
        <f>bulldata!R2254</f>
        <v>29.7</v>
      </c>
      <c r="S2263">
        <f>bulldata!S2254</f>
        <v>8.89</v>
      </c>
      <c r="Y2263">
        <f>bulldata!T2254</f>
        <v>0</v>
      </c>
      <c r="AA2263">
        <f>bulldata!U2254</f>
        <v>1.7</v>
      </c>
      <c r="AC2263">
        <f>bulldata!V2254</f>
        <v>4</v>
      </c>
      <c r="AD2263" s="2">
        <f t="shared" si="213"/>
        <v>0</v>
      </c>
      <c r="AE2263" s="73">
        <f t="shared" si="214"/>
        <v>20.399999999999999</v>
      </c>
      <c r="AF2263" s="83">
        <f t="shared" si="217"/>
        <v>128.34979113483411</v>
      </c>
      <c r="AG2263" s="131">
        <f t="shared" si="215"/>
        <v>453.21241935483874</v>
      </c>
      <c r="AH2263" s="132">
        <f t="shared" si="212"/>
        <v>454</v>
      </c>
      <c r="AI2263" s="133">
        <f t="shared" si="216"/>
        <v>-0.78758064516125614</v>
      </c>
    </row>
    <row r="2264" spans="1:35" x14ac:dyDescent="0.25">
      <c r="A2264">
        <f>bulldata!A2255</f>
        <v>2254</v>
      </c>
      <c r="B2264" t="str">
        <f>bulldata!B2255</f>
        <v>309HO00008</v>
      </c>
      <c r="C2264" t="str">
        <f>bulldata!C2255</f>
        <v>HOCHN000031115408</v>
      </c>
      <c r="D2264" t="str">
        <f>bulldata!D2255</f>
        <v>31115408-ET</v>
      </c>
      <c r="E2264">
        <f>bulldata!E2255</f>
        <v>461</v>
      </c>
      <c r="F2264">
        <f>bulldata!F2255</f>
        <v>465</v>
      </c>
      <c r="G2264">
        <f>bulldata!G2255</f>
        <v>390</v>
      </c>
      <c r="H2264">
        <f>bulldata!H2255</f>
        <v>461</v>
      </c>
      <c r="I2264">
        <f>bulldata!I2255</f>
        <v>1576</v>
      </c>
      <c r="J2264">
        <f>bulldata!J2255</f>
        <v>50</v>
      </c>
      <c r="K2264">
        <f>bulldata!K2255</f>
        <v>44</v>
      </c>
      <c r="L2264">
        <f>bulldata!L2255</f>
        <v>2.75</v>
      </c>
      <c r="M2264">
        <f>bulldata!M2255</f>
        <v>-0.9</v>
      </c>
      <c r="N2264">
        <f>bulldata!N2255</f>
        <v>-0.5</v>
      </c>
      <c r="O2264">
        <f>bulldata!O2255</f>
        <v>1.33</v>
      </c>
      <c r="P2264">
        <f>bulldata!P2255</f>
        <v>0.41</v>
      </c>
      <c r="Q2264">
        <f>bulldata!Q2255</f>
        <v>1.9</v>
      </c>
      <c r="R2264">
        <f>bulldata!R2255</f>
        <v>46.7</v>
      </c>
      <c r="S2264">
        <f>bulldata!S2255</f>
        <v>4.9800000000000004</v>
      </c>
      <c r="Y2264">
        <f>bulldata!T2255</f>
        <v>1.7</v>
      </c>
      <c r="AA2264">
        <f>bulldata!U2255</f>
        <v>-0.3</v>
      </c>
      <c r="AC2264">
        <f>bulldata!V2255</f>
        <v>2.2999999999999998</v>
      </c>
      <c r="AD2264" s="2">
        <f t="shared" si="213"/>
        <v>3.74</v>
      </c>
      <c r="AE2264" s="73">
        <f t="shared" si="214"/>
        <v>-3.5999999999999996</v>
      </c>
      <c r="AF2264" s="83">
        <f t="shared" si="217"/>
        <v>151.14853794383851</v>
      </c>
      <c r="AG2264" s="131">
        <f t="shared" si="215"/>
        <v>464.03293548387097</v>
      </c>
      <c r="AH2264" s="132">
        <f t="shared" si="212"/>
        <v>461</v>
      </c>
      <c r="AI2264" s="133">
        <f t="shared" si="216"/>
        <v>3.0329354838709719</v>
      </c>
    </row>
    <row r="2265" spans="1:35" x14ac:dyDescent="0.25">
      <c r="A2265">
        <f>bulldata!A2256</f>
        <v>2255</v>
      </c>
      <c r="B2265" t="str">
        <f>bulldata!B2256</f>
        <v>309HO15411</v>
      </c>
      <c r="C2265" t="str">
        <f>bulldata!C2256</f>
        <v>HOCHN000031115411</v>
      </c>
      <c r="D2265" t="str">
        <f>bulldata!D2256</f>
        <v>31115411-ET</v>
      </c>
      <c r="E2265">
        <f>bulldata!E2256</f>
        <v>423</v>
      </c>
      <c r="F2265">
        <f>bulldata!F2256</f>
        <v>410</v>
      </c>
      <c r="G2265">
        <f>bulldata!G2256</f>
        <v>371</v>
      </c>
      <c r="H2265">
        <f>bulldata!H2256</f>
        <v>418</v>
      </c>
      <c r="I2265">
        <f>bulldata!I2256</f>
        <v>898</v>
      </c>
      <c r="J2265">
        <f>bulldata!J2256</f>
        <v>60</v>
      </c>
      <c r="K2265">
        <f>bulldata!K2256</f>
        <v>27</v>
      </c>
      <c r="L2265">
        <f>bulldata!L2256</f>
        <v>2.76</v>
      </c>
      <c r="M2265">
        <f>bulldata!M2256</f>
        <v>-0.8</v>
      </c>
      <c r="N2265">
        <f>bulldata!N2256</f>
        <v>-0.7</v>
      </c>
      <c r="O2265">
        <f>bulldata!O2256</f>
        <v>2.1</v>
      </c>
      <c r="P2265">
        <f>bulldata!P2256</f>
        <v>0.4</v>
      </c>
      <c r="Q2265">
        <f>bulldata!Q2256</f>
        <v>1.34</v>
      </c>
      <c r="R2265">
        <f>bulldata!R2256</f>
        <v>33.799999999999997</v>
      </c>
      <c r="S2265">
        <f>bulldata!S2256</f>
        <v>7.09</v>
      </c>
      <c r="Y2265">
        <f>bulldata!T2256</f>
        <v>1.8</v>
      </c>
      <c r="AA2265">
        <f>bulldata!U2256</f>
        <v>-2.8</v>
      </c>
      <c r="AC2265">
        <f>bulldata!V2256</f>
        <v>1.2</v>
      </c>
      <c r="AD2265" s="2">
        <f t="shared" si="213"/>
        <v>3.9600000000000004</v>
      </c>
      <c r="AE2265" s="73">
        <f t="shared" si="214"/>
        <v>-33.599999999999994</v>
      </c>
      <c r="AF2265" s="83">
        <f t="shared" si="217"/>
        <v>153.28838477605012</v>
      </c>
      <c r="AG2265" s="131">
        <f t="shared" si="215"/>
        <v>419.30170967741935</v>
      </c>
      <c r="AH2265" s="132">
        <f t="shared" si="212"/>
        <v>418</v>
      </c>
      <c r="AI2265" s="133">
        <f t="shared" si="216"/>
        <v>1.3017096774193533</v>
      </c>
    </row>
    <row r="2266" spans="1:35" x14ac:dyDescent="0.25">
      <c r="A2266">
        <f>bulldata!A2257</f>
        <v>2256</v>
      </c>
      <c r="B2266" t="str">
        <f>bulldata!B2257</f>
        <v>309HO15693</v>
      </c>
      <c r="C2266" t="str">
        <f>bulldata!C2257</f>
        <v>HOCHN000031115693</v>
      </c>
      <c r="D2266" t="str">
        <f>bulldata!D2257</f>
        <v>31115693-ET</v>
      </c>
      <c r="E2266">
        <f>bulldata!E2257</f>
        <v>526</v>
      </c>
      <c r="F2266">
        <f>bulldata!F2257</f>
        <v>424</v>
      </c>
      <c r="G2266">
        <f>bulldata!G2257</f>
        <v>383</v>
      </c>
      <c r="H2266">
        <f>bulldata!H2257</f>
        <v>493</v>
      </c>
      <c r="I2266">
        <f>bulldata!I2257</f>
        <v>629</v>
      </c>
      <c r="J2266">
        <f>bulldata!J2257</f>
        <v>58</v>
      </c>
      <c r="K2266">
        <f>bulldata!K2257</f>
        <v>37</v>
      </c>
      <c r="L2266">
        <f>bulldata!L2257</f>
        <v>2.84</v>
      </c>
      <c r="M2266">
        <f>bulldata!M2257</f>
        <v>-1.7</v>
      </c>
      <c r="N2266">
        <f>bulldata!N2257</f>
        <v>-2</v>
      </c>
      <c r="O2266">
        <f>bulldata!O2257</f>
        <v>1.61</v>
      </c>
      <c r="P2266">
        <f>bulldata!P2257</f>
        <v>0.19</v>
      </c>
      <c r="Q2266">
        <f>bulldata!Q2257</f>
        <v>0.8</v>
      </c>
      <c r="R2266">
        <f>bulldata!R2257</f>
        <v>28.4</v>
      </c>
      <c r="S2266">
        <f>bulldata!S2257</f>
        <v>3.86</v>
      </c>
      <c r="Y2266">
        <f>bulldata!T2257</f>
        <v>-2.1</v>
      </c>
      <c r="AA2266">
        <f>bulldata!U2257</f>
        <v>0.8</v>
      </c>
      <c r="AC2266">
        <f>bulldata!V2257</f>
        <v>3.6</v>
      </c>
      <c r="AD2266" s="2">
        <f t="shared" si="213"/>
        <v>-4.620000000000001</v>
      </c>
      <c r="AE2266" s="73">
        <f t="shared" si="214"/>
        <v>9.6000000000000014</v>
      </c>
      <c r="AF2266" s="83">
        <f t="shared" si="217"/>
        <v>150.86033882571363</v>
      </c>
      <c r="AG2266" s="131">
        <f t="shared" si="215"/>
        <v>492.77174193548387</v>
      </c>
      <c r="AH2266" s="132">
        <f t="shared" si="212"/>
        <v>493</v>
      </c>
      <c r="AI2266" s="133">
        <f t="shared" si="216"/>
        <v>-0.22825806451612607</v>
      </c>
    </row>
    <row r="2267" spans="1:35" x14ac:dyDescent="0.25">
      <c r="A2267">
        <f>bulldata!A2258</f>
        <v>2257</v>
      </c>
      <c r="B2267" t="str">
        <f>bulldata!B2258</f>
        <v>309HO15694</v>
      </c>
      <c r="C2267" t="str">
        <f>bulldata!C2258</f>
        <v>HOCHN000031115694</v>
      </c>
      <c r="D2267" t="str">
        <f>bulldata!D2258</f>
        <v>31115694-ET</v>
      </c>
      <c r="E2267">
        <f>bulldata!E2258</f>
        <v>583</v>
      </c>
      <c r="F2267">
        <f>bulldata!F2258</f>
        <v>535</v>
      </c>
      <c r="G2267">
        <f>bulldata!G2258</f>
        <v>510</v>
      </c>
      <c r="H2267">
        <f>bulldata!H2258</f>
        <v>567</v>
      </c>
      <c r="I2267">
        <f>bulldata!I2258</f>
        <v>1332</v>
      </c>
      <c r="J2267">
        <f>bulldata!J2258</f>
        <v>57</v>
      </c>
      <c r="K2267">
        <f>bulldata!K2258</f>
        <v>49</v>
      </c>
      <c r="L2267">
        <f>bulldata!L2258</f>
        <v>2.98</v>
      </c>
      <c r="M2267">
        <f>bulldata!M2258</f>
        <v>0.6</v>
      </c>
      <c r="N2267">
        <f>bulldata!N2258</f>
        <v>2</v>
      </c>
      <c r="O2267">
        <f>bulldata!O2258</f>
        <v>0.78</v>
      </c>
      <c r="P2267">
        <f>bulldata!P2258</f>
        <v>-0.25</v>
      </c>
      <c r="Q2267">
        <f>bulldata!Q2258</f>
        <v>0.83</v>
      </c>
      <c r="R2267">
        <f>bulldata!R2258</f>
        <v>39.299999999999997</v>
      </c>
      <c r="S2267">
        <f>bulldata!S2258</f>
        <v>5.75</v>
      </c>
      <c r="Y2267">
        <f>bulldata!T2258</f>
        <v>0</v>
      </c>
      <c r="AA2267">
        <f>bulldata!U2258</f>
        <v>2.4</v>
      </c>
      <c r="AC2267">
        <f>bulldata!V2258</f>
        <v>4</v>
      </c>
      <c r="AD2267" s="2">
        <f t="shared" si="213"/>
        <v>0</v>
      </c>
      <c r="AE2267" s="73">
        <f t="shared" si="214"/>
        <v>28.799999999999997</v>
      </c>
      <c r="AF2267" s="83">
        <f t="shared" si="217"/>
        <v>166.22815038291949</v>
      </c>
      <c r="AG2267" s="131">
        <f t="shared" si="215"/>
        <v>566.91425806451616</v>
      </c>
      <c r="AH2267" s="132">
        <f t="shared" si="212"/>
        <v>567</v>
      </c>
      <c r="AI2267" s="133">
        <f t="shared" si="216"/>
        <v>-8.5741935483838461E-2</v>
      </c>
    </row>
    <row r="2268" spans="1:35" x14ac:dyDescent="0.25">
      <c r="A2268">
        <f>bulldata!A2259</f>
        <v>2258</v>
      </c>
      <c r="B2268" t="str">
        <f>bulldata!B2259</f>
        <v>309HO16146</v>
      </c>
      <c r="C2268" t="str">
        <f>bulldata!C2259</f>
        <v>HOCHN000031116146</v>
      </c>
      <c r="D2268" t="str">
        <f>bulldata!D2259</f>
        <v>BRISK</v>
      </c>
      <c r="E2268">
        <f>bulldata!E2259</f>
        <v>536</v>
      </c>
      <c r="F2268">
        <f>bulldata!F2259</f>
        <v>515</v>
      </c>
      <c r="G2268">
        <f>bulldata!G2259</f>
        <v>467</v>
      </c>
      <c r="H2268">
        <f>bulldata!H2259</f>
        <v>528</v>
      </c>
      <c r="I2268">
        <f>bulldata!I2259</f>
        <v>1626</v>
      </c>
      <c r="J2268">
        <f>bulldata!J2259</f>
        <v>40</v>
      </c>
      <c r="K2268">
        <f>bulldata!K2259</f>
        <v>51</v>
      </c>
      <c r="L2268">
        <f>bulldata!L2259</f>
        <v>2.84</v>
      </c>
      <c r="M2268">
        <f>bulldata!M2259</f>
        <v>0.4</v>
      </c>
      <c r="N2268">
        <f>bulldata!N2259</f>
        <v>-0.1</v>
      </c>
      <c r="O2268">
        <f>bulldata!O2259</f>
        <v>0.63</v>
      </c>
      <c r="P2268">
        <f>bulldata!P2259</f>
        <v>0.85</v>
      </c>
      <c r="Q2268">
        <f>bulldata!Q2259</f>
        <v>0.59</v>
      </c>
      <c r="R2268">
        <f>bulldata!R2259</f>
        <v>64.5</v>
      </c>
      <c r="S2268">
        <f>bulldata!S2259</f>
        <v>4.49</v>
      </c>
      <c r="Y2268">
        <f>bulldata!T2259</f>
        <v>-0.2</v>
      </c>
      <c r="AA2268">
        <f>bulldata!U2259</f>
        <v>1.2</v>
      </c>
      <c r="AC2268">
        <f>bulldata!V2259</f>
        <v>4.0999999999999996</v>
      </c>
      <c r="AD2268" s="2">
        <f t="shared" si="213"/>
        <v>-0.44000000000000006</v>
      </c>
      <c r="AE2268" s="73">
        <f t="shared" si="214"/>
        <v>14.399999999999999</v>
      </c>
      <c r="AF2268" s="83">
        <f t="shared" si="217"/>
        <v>157.12208168948717</v>
      </c>
      <c r="AG2268" s="131">
        <f t="shared" si="215"/>
        <v>528.65938709677425</v>
      </c>
      <c r="AH2268" s="132">
        <f t="shared" si="212"/>
        <v>528</v>
      </c>
      <c r="AI2268" s="133">
        <f t="shared" si="216"/>
        <v>0.65938709677425322</v>
      </c>
    </row>
    <row r="2269" spans="1:35" x14ac:dyDescent="0.25">
      <c r="A2269">
        <f>bulldata!A2260</f>
        <v>2259</v>
      </c>
      <c r="B2269" t="str">
        <f>bulldata!B2260</f>
        <v>309HO16147</v>
      </c>
      <c r="C2269" t="str">
        <f>bulldata!C2260</f>
        <v>HOCHN000031116147</v>
      </c>
      <c r="D2269" t="str">
        <f>bulldata!D2260</f>
        <v>FRESH</v>
      </c>
      <c r="E2269">
        <f>bulldata!E2260</f>
        <v>552</v>
      </c>
      <c r="F2269">
        <f>bulldata!F2260</f>
        <v>516</v>
      </c>
      <c r="G2269">
        <f>bulldata!G2260</f>
        <v>474</v>
      </c>
      <c r="H2269">
        <f>bulldata!H2260</f>
        <v>541</v>
      </c>
      <c r="I2269">
        <f>bulldata!I2260</f>
        <v>1623</v>
      </c>
      <c r="J2269">
        <f>bulldata!J2260</f>
        <v>60</v>
      </c>
      <c r="K2269">
        <f>bulldata!K2260</f>
        <v>57</v>
      </c>
      <c r="L2269">
        <f>bulldata!L2260</f>
        <v>3.15</v>
      </c>
      <c r="M2269">
        <f>bulldata!M2260</f>
        <v>-0.7</v>
      </c>
      <c r="N2269">
        <f>bulldata!N2260</f>
        <v>-1.3</v>
      </c>
      <c r="O2269">
        <f>bulldata!O2260</f>
        <v>1.89</v>
      </c>
      <c r="P2269">
        <f>bulldata!P2260</f>
        <v>0.55000000000000004</v>
      </c>
      <c r="Q2269">
        <f>bulldata!Q2260</f>
        <v>-0.43</v>
      </c>
      <c r="R2269">
        <f>bulldata!R2260</f>
        <v>38.200000000000003</v>
      </c>
      <c r="S2269">
        <f>bulldata!S2260</f>
        <v>-9.68</v>
      </c>
      <c r="Y2269">
        <f>bulldata!T2260</f>
        <v>-0.1</v>
      </c>
      <c r="AA2269">
        <f>bulldata!U2260</f>
        <v>-2.1</v>
      </c>
      <c r="AC2269">
        <f>bulldata!V2260</f>
        <v>2.7</v>
      </c>
      <c r="AD2269" s="2">
        <f t="shared" si="213"/>
        <v>-0.22000000000000003</v>
      </c>
      <c r="AE2269" s="73">
        <f t="shared" si="214"/>
        <v>-25.200000000000003</v>
      </c>
      <c r="AF2269" s="83">
        <f t="shared" si="217"/>
        <v>185.31008354606644</v>
      </c>
      <c r="AG2269" s="131">
        <f t="shared" si="215"/>
        <v>541.04203225806464</v>
      </c>
      <c r="AH2269" s="132">
        <f t="shared" si="212"/>
        <v>541</v>
      </c>
      <c r="AI2269" s="133">
        <f t="shared" si="216"/>
        <v>4.2032258064637062E-2</v>
      </c>
    </row>
    <row r="2270" spans="1:35" x14ac:dyDescent="0.25">
      <c r="A2270">
        <f>bulldata!A2261</f>
        <v>2260</v>
      </c>
      <c r="B2270" t="str">
        <f>bulldata!B2261</f>
        <v>309HO16148</v>
      </c>
      <c r="C2270" t="str">
        <f>bulldata!C2261</f>
        <v>HOCHN000031116148</v>
      </c>
      <c r="D2270" t="str">
        <f>bulldata!D2261</f>
        <v>31116148-ET</v>
      </c>
      <c r="E2270">
        <f>bulldata!E2261</f>
        <v>571</v>
      </c>
      <c r="F2270">
        <f>bulldata!F2261</f>
        <v>484</v>
      </c>
      <c r="G2270">
        <f>bulldata!G2261</f>
        <v>464</v>
      </c>
      <c r="H2270">
        <f>bulldata!H2261</f>
        <v>543</v>
      </c>
      <c r="I2270">
        <f>bulldata!I2261</f>
        <v>831</v>
      </c>
      <c r="J2270">
        <f>bulldata!J2261</f>
        <v>63</v>
      </c>
      <c r="K2270">
        <f>bulldata!K2261</f>
        <v>40</v>
      </c>
      <c r="L2270">
        <f>bulldata!L2261</f>
        <v>2.82</v>
      </c>
      <c r="M2270">
        <f>bulldata!M2261</f>
        <v>-1.4</v>
      </c>
      <c r="N2270">
        <f>bulldata!N2261</f>
        <v>-1</v>
      </c>
      <c r="O2270">
        <f>bulldata!O2261</f>
        <v>2.56</v>
      </c>
      <c r="P2270">
        <f>bulldata!P2261</f>
        <v>1.04</v>
      </c>
      <c r="Q2270">
        <f>bulldata!Q2261</f>
        <v>0.48</v>
      </c>
      <c r="R2270">
        <f>bulldata!R2261</f>
        <v>39.1</v>
      </c>
      <c r="S2270">
        <f>bulldata!S2261</f>
        <v>6.22</v>
      </c>
      <c r="Y2270">
        <f>bulldata!T2261</f>
        <v>0</v>
      </c>
      <c r="AA2270">
        <f>bulldata!U2261</f>
        <v>-1.2</v>
      </c>
      <c r="AC2270">
        <f>bulldata!V2261</f>
        <v>2.4</v>
      </c>
      <c r="AD2270" s="2">
        <f t="shared" si="213"/>
        <v>0</v>
      </c>
      <c r="AE2270" s="73">
        <f t="shared" si="214"/>
        <v>-14.399999999999999</v>
      </c>
      <c r="AF2270" s="83">
        <f t="shared" si="217"/>
        <v>184.64024135530289</v>
      </c>
      <c r="AG2270" s="131">
        <f t="shared" si="215"/>
        <v>544.49987096774203</v>
      </c>
      <c r="AH2270" s="132">
        <f t="shared" si="212"/>
        <v>543</v>
      </c>
      <c r="AI2270" s="133">
        <f t="shared" si="216"/>
        <v>1.4998709677420266</v>
      </c>
    </row>
    <row r="2271" spans="1:35" x14ac:dyDescent="0.25">
      <c r="A2271">
        <f>bulldata!A2262</f>
        <v>2261</v>
      </c>
      <c r="B2271" t="str">
        <f>bulldata!B2262</f>
        <v>309HO16150</v>
      </c>
      <c r="C2271" t="str">
        <f>bulldata!C2262</f>
        <v>HOCHN000031116150</v>
      </c>
      <c r="D2271" t="str">
        <f>bulldata!D2262</f>
        <v>31116150-ET</v>
      </c>
      <c r="E2271">
        <f>bulldata!E2262</f>
        <v>463</v>
      </c>
      <c r="F2271">
        <f>bulldata!F2262</f>
        <v>407</v>
      </c>
      <c r="G2271">
        <f>bulldata!G2262</f>
        <v>392</v>
      </c>
      <c r="H2271">
        <f>bulldata!H2262</f>
        <v>445</v>
      </c>
      <c r="I2271">
        <f>bulldata!I2262</f>
        <v>791</v>
      </c>
      <c r="J2271">
        <f>bulldata!J2262</f>
        <v>51</v>
      </c>
      <c r="K2271">
        <f>bulldata!K2262</f>
        <v>35</v>
      </c>
      <c r="L2271">
        <f>bulldata!L2262</f>
        <v>3.04</v>
      </c>
      <c r="M2271">
        <f>bulldata!M2262</f>
        <v>-1.3</v>
      </c>
      <c r="N2271">
        <f>bulldata!N2262</f>
        <v>-1.4</v>
      </c>
      <c r="O2271">
        <f>bulldata!O2262</f>
        <v>2.36</v>
      </c>
      <c r="P2271">
        <f>bulldata!P2262</f>
        <v>1.21</v>
      </c>
      <c r="Q2271">
        <f>bulldata!Q2262</f>
        <v>-0.56999999999999995</v>
      </c>
      <c r="R2271">
        <f>bulldata!R2262</f>
        <v>46.6</v>
      </c>
      <c r="S2271">
        <f>bulldata!S2262</f>
        <v>2.2799999999999998</v>
      </c>
      <c r="Y2271">
        <f>bulldata!T2262</f>
        <v>0.6</v>
      </c>
      <c r="AA2271">
        <f>bulldata!U2262</f>
        <v>-2.2999999999999998</v>
      </c>
      <c r="AC2271">
        <f>bulldata!V2262</f>
        <v>1.2</v>
      </c>
      <c r="AD2271" s="2">
        <f t="shared" si="213"/>
        <v>1.32</v>
      </c>
      <c r="AE2271" s="73">
        <f t="shared" si="214"/>
        <v>-27.599999999999998</v>
      </c>
      <c r="AF2271" s="83">
        <f t="shared" si="217"/>
        <v>161.75662566720817</v>
      </c>
      <c r="AG2271" s="131">
        <f t="shared" si="215"/>
        <v>446.20341935483873</v>
      </c>
      <c r="AH2271" s="132">
        <f t="shared" si="212"/>
        <v>445</v>
      </c>
      <c r="AI2271" s="133">
        <f t="shared" si="216"/>
        <v>1.2034193548387293</v>
      </c>
    </row>
    <row r="2272" spans="1:35" x14ac:dyDescent="0.25">
      <c r="A2272">
        <f>bulldata!A2263</f>
        <v>2262</v>
      </c>
      <c r="B2272" t="str">
        <f>bulldata!B2263</f>
        <v>309HO16151</v>
      </c>
      <c r="C2272" t="str">
        <f>bulldata!C2263</f>
        <v>HOCHN000031116151</v>
      </c>
      <c r="D2272" t="str">
        <f>bulldata!D2263</f>
        <v>31116151-ET</v>
      </c>
      <c r="E2272">
        <f>bulldata!E2263</f>
        <v>466</v>
      </c>
      <c r="F2272">
        <f>bulldata!F2263</f>
        <v>427</v>
      </c>
      <c r="G2272">
        <f>bulldata!G2263</f>
        <v>390</v>
      </c>
      <c r="H2272">
        <f>bulldata!H2263</f>
        <v>454</v>
      </c>
      <c r="I2272">
        <f>bulldata!I2263</f>
        <v>1542</v>
      </c>
      <c r="J2272">
        <f>bulldata!J2263</f>
        <v>56</v>
      </c>
      <c r="K2272">
        <f>bulldata!K2263</f>
        <v>55</v>
      </c>
      <c r="L2272">
        <f>bulldata!L2263</f>
        <v>3.12</v>
      </c>
      <c r="M2272">
        <f>bulldata!M2263</f>
        <v>-0.8</v>
      </c>
      <c r="N2272">
        <f>bulldata!N2263</f>
        <v>-1.8</v>
      </c>
      <c r="O2272">
        <f>bulldata!O2263</f>
        <v>1.8</v>
      </c>
      <c r="P2272">
        <f>bulldata!P2263</f>
        <v>-0.22</v>
      </c>
      <c r="Q2272">
        <f>bulldata!Q2263</f>
        <v>0.06</v>
      </c>
      <c r="R2272">
        <f>bulldata!R2263</f>
        <v>26.5</v>
      </c>
      <c r="S2272">
        <f>bulldata!S2263</f>
        <v>-6.01</v>
      </c>
      <c r="Y2272">
        <f>bulldata!T2263</f>
        <v>-2.1</v>
      </c>
      <c r="AA2272">
        <f>bulldata!U2263</f>
        <v>-2.8</v>
      </c>
      <c r="AC2272">
        <f>bulldata!V2263</f>
        <v>1.5</v>
      </c>
      <c r="AD2272" s="2">
        <f t="shared" si="213"/>
        <v>-4.620000000000001</v>
      </c>
      <c r="AE2272" s="73">
        <f t="shared" si="214"/>
        <v>-33.599999999999994</v>
      </c>
      <c r="AF2272" s="83">
        <f t="shared" si="217"/>
        <v>167.19171501508472</v>
      </c>
      <c r="AG2272" s="131">
        <f t="shared" si="215"/>
        <v>455.07296774193549</v>
      </c>
      <c r="AH2272" s="132">
        <f t="shared" si="212"/>
        <v>454</v>
      </c>
      <c r="AI2272" s="133">
        <f t="shared" si="216"/>
        <v>1.0729677419354857</v>
      </c>
    </row>
    <row r="2273" spans="1:35" x14ac:dyDescent="0.25">
      <c r="A2273">
        <f>bulldata!A2264</f>
        <v>2263</v>
      </c>
      <c r="B2273" t="str">
        <f>bulldata!B2264</f>
        <v>309HO16152</v>
      </c>
      <c r="C2273" t="str">
        <f>bulldata!C2264</f>
        <v>HOCHN000031116152</v>
      </c>
      <c r="D2273" t="str">
        <f>bulldata!D2264</f>
        <v>31116152-ET</v>
      </c>
      <c r="E2273">
        <f>bulldata!E2264</f>
        <v>585</v>
      </c>
      <c r="F2273">
        <f>bulldata!F2264</f>
        <v>500</v>
      </c>
      <c r="G2273">
        <f>bulldata!G2264</f>
        <v>502</v>
      </c>
      <c r="H2273">
        <f>bulldata!H2264</f>
        <v>558</v>
      </c>
      <c r="I2273">
        <f>bulldata!I2264</f>
        <v>406</v>
      </c>
      <c r="J2273">
        <f>bulldata!J2264</f>
        <v>75</v>
      </c>
      <c r="K2273">
        <f>bulldata!K2264</f>
        <v>28</v>
      </c>
      <c r="L2273">
        <f>bulldata!L2264</f>
        <v>2.94</v>
      </c>
      <c r="M2273">
        <f>bulldata!M2264</f>
        <v>-0.7</v>
      </c>
      <c r="N2273">
        <f>bulldata!N2264</f>
        <v>-0.4</v>
      </c>
      <c r="O2273">
        <f>bulldata!O2264</f>
        <v>2.17</v>
      </c>
      <c r="P2273">
        <f>bulldata!P2264</f>
        <v>1.6</v>
      </c>
      <c r="Q2273">
        <f>bulldata!Q2264</f>
        <v>-0.21</v>
      </c>
      <c r="R2273">
        <f>bulldata!R2264</f>
        <v>35.700000000000003</v>
      </c>
      <c r="S2273">
        <f>bulldata!S2264</f>
        <v>5.47</v>
      </c>
      <c r="Y2273">
        <f>bulldata!T2264</f>
        <v>2.2000000000000002</v>
      </c>
      <c r="AA2273">
        <f>bulldata!U2264</f>
        <v>-0.9</v>
      </c>
      <c r="AC2273">
        <f>bulldata!V2264</f>
        <v>2.2000000000000002</v>
      </c>
      <c r="AD2273" s="2">
        <f t="shared" si="213"/>
        <v>4.8400000000000007</v>
      </c>
      <c r="AE2273" s="73">
        <f t="shared" si="214"/>
        <v>-10.8</v>
      </c>
      <c r="AF2273" s="83">
        <f t="shared" si="217"/>
        <v>188.2444418658622</v>
      </c>
      <c r="AG2273" s="131">
        <f t="shared" si="215"/>
        <v>559.15954838709683</v>
      </c>
      <c r="AH2273" s="132">
        <f t="shared" si="212"/>
        <v>558</v>
      </c>
      <c r="AI2273" s="133">
        <f t="shared" si="216"/>
        <v>1.1595483870968337</v>
      </c>
    </row>
    <row r="2274" spans="1:35" x14ac:dyDescent="0.25">
      <c r="A2274">
        <f>bulldata!A2265</f>
        <v>2264</v>
      </c>
      <c r="B2274" t="str">
        <f>bulldata!B2265</f>
        <v>309HO16154</v>
      </c>
      <c r="C2274" t="str">
        <f>bulldata!C2265</f>
        <v>HOCHN000031116154</v>
      </c>
      <c r="D2274" t="str">
        <f>bulldata!D2265</f>
        <v>31116154-ET</v>
      </c>
      <c r="E2274">
        <f>bulldata!E2265</f>
        <v>400</v>
      </c>
      <c r="F2274">
        <f>bulldata!F2265</f>
        <v>376</v>
      </c>
      <c r="G2274">
        <f>bulldata!G2265</f>
        <v>331</v>
      </c>
      <c r="H2274">
        <f>bulldata!H2265</f>
        <v>391</v>
      </c>
      <c r="I2274">
        <f>bulldata!I2265</f>
        <v>1038</v>
      </c>
      <c r="J2274">
        <f>bulldata!J2265</f>
        <v>45</v>
      </c>
      <c r="K2274">
        <f>bulldata!K2265</f>
        <v>34</v>
      </c>
      <c r="L2274">
        <f>bulldata!L2265</f>
        <v>2.81</v>
      </c>
      <c r="M2274">
        <f>bulldata!M2265</f>
        <v>-0.7</v>
      </c>
      <c r="N2274">
        <f>bulldata!N2265</f>
        <v>-0.8</v>
      </c>
      <c r="O2274">
        <f>bulldata!O2265</f>
        <v>1.5</v>
      </c>
      <c r="P2274">
        <f>bulldata!P2265</f>
        <v>1.04</v>
      </c>
      <c r="Q2274">
        <f>bulldata!Q2265</f>
        <v>1.05</v>
      </c>
      <c r="R2274">
        <f>bulldata!R2265</f>
        <v>12.1</v>
      </c>
      <c r="S2274">
        <f>bulldata!S2265</f>
        <v>6.82</v>
      </c>
      <c r="Y2274">
        <f>bulldata!T2265</f>
        <v>-0.1</v>
      </c>
      <c r="AA2274">
        <f>bulldata!U2265</f>
        <v>-1</v>
      </c>
      <c r="AC2274">
        <f>bulldata!V2265</f>
        <v>2.4</v>
      </c>
      <c r="AD2274" s="2">
        <f t="shared" si="213"/>
        <v>-0.22000000000000003</v>
      </c>
      <c r="AE2274" s="73">
        <f t="shared" si="214"/>
        <v>-12</v>
      </c>
      <c r="AF2274" s="83">
        <f t="shared" si="217"/>
        <v>128.82917150150848</v>
      </c>
      <c r="AG2274" s="131">
        <f t="shared" si="215"/>
        <v>391.52509677419357</v>
      </c>
      <c r="AH2274" s="132">
        <f t="shared" si="212"/>
        <v>391</v>
      </c>
      <c r="AI2274" s="133">
        <f t="shared" si="216"/>
        <v>0.52509677419357104</v>
      </c>
    </row>
    <row r="2275" spans="1:35" x14ac:dyDescent="0.25">
      <c r="A2275">
        <f>bulldata!A2266</f>
        <v>2265</v>
      </c>
      <c r="B2275" t="str">
        <f>bulldata!B2266</f>
        <v>309HO16159</v>
      </c>
      <c r="C2275" t="str">
        <f>bulldata!C2266</f>
        <v>HOCHN000031116159</v>
      </c>
      <c r="D2275" t="str">
        <f>bulldata!D2266</f>
        <v>31116159-ET</v>
      </c>
      <c r="E2275">
        <f>bulldata!E2266</f>
        <v>793</v>
      </c>
      <c r="F2275">
        <f>bulldata!F2266</f>
        <v>699</v>
      </c>
      <c r="G2275">
        <f>bulldata!G2266</f>
        <v>679</v>
      </c>
      <c r="H2275">
        <f>bulldata!H2266</f>
        <v>762</v>
      </c>
      <c r="I2275">
        <f>bulldata!I2266</f>
        <v>402</v>
      </c>
      <c r="J2275">
        <f>bulldata!J2266</f>
        <v>92</v>
      </c>
      <c r="K2275">
        <f>bulldata!K2266</f>
        <v>28</v>
      </c>
      <c r="L2275">
        <f>bulldata!L2266</f>
        <v>2.76</v>
      </c>
      <c r="M2275">
        <f>bulldata!M2266</f>
        <v>0.2</v>
      </c>
      <c r="N2275">
        <f>bulldata!N2266</f>
        <v>0.6</v>
      </c>
      <c r="O2275">
        <f>bulldata!O2266</f>
        <v>1.59</v>
      </c>
      <c r="P2275">
        <f>bulldata!P2266</f>
        <v>1.35</v>
      </c>
      <c r="Q2275">
        <f>bulldata!Q2266</f>
        <v>0.09</v>
      </c>
      <c r="R2275">
        <f>bulldata!R2266</f>
        <v>59.2</v>
      </c>
      <c r="S2275">
        <f>bulldata!S2266</f>
        <v>11.59</v>
      </c>
      <c r="Y2275">
        <f>bulldata!T2266</f>
        <v>1.6</v>
      </c>
      <c r="AA2275">
        <f>bulldata!U2266</f>
        <v>2.8</v>
      </c>
      <c r="AC2275">
        <f>bulldata!V2266</f>
        <v>5.5</v>
      </c>
      <c r="AD2275" s="2">
        <f t="shared" si="213"/>
        <v>3.5200000000000005</v>
      </c>
      <c r="AE2275" s="73">
        <f t="shared" si="214"/>
        <v>33.599999999999994</v>
      </c>
      <c r="AF2275" s="83">
        <f t="shared" si="217"/>
        <v>223.34952425156652</v>
      </c>
      <c r="AG2275" s="131">
        <f t="shared" si="215"/>
        <v>762.53167741935488</v>
      </c>
      <c r="AH2275" s="132">
        <f t="shared" si="212"/>
        <v>762</v>
      </c>
      <c r="AI2275" s="133">
        <f t="shared" si="216"/>
        <v>0.53167741935487811</v>
      </c>
    </row>
    <row r="2276" spans="1:35" x14ac:dyDescent="0.25">
      <c r="A2276">
        <f>bulldata!A2267</f>
        <v>2266</v>
      </c>
      <c r="B2276" t="str">
        <f>bulldata!B2267</f>
        <v>309HO16160</v>
      </c>
      <c r="C2276" t="str">
        <f>bulldata!C2267</f>
        <v>HOCHN000031116160</v>
      </c>
      <c r="D2276" t="str">
        <f>bulldata!D2267</f>
        <v>31116160-ET</v>
      </c>
      <c r="E2276">
        <f>bulldata!E2267</f>
        <v>431</v>
      </c>
      <c r="F2276">
        <f>bulldata!F2267</f>
        <v>455</v>
      </c>
      <c r="G2276">
        <f>bulldata!G2267</f>
        <v>305</v>
      </c>
      <c r="H2276">
        <f>bulldata!H2267</f>
        <v>438</v>
      </c>
      <c r="I2276">
        <f>bulldata!I2267</f>
        <v>1668</v>
      </c>
      <c r="J2276">
        <f>bulldata!J2267</f>
        <v>44</v>
      </c>
      <c r="K2276">
        <f>bulldata!K2267</f>
        <v>45</v>
      </c>
      <c r="L2276">
        <f>bulldata!L2267</f>
        <v>2.98</v>
      </c>
      <c r="M2276">
        <f>bulldata!M2267</f>
        <v>-3.9</v>
      </c>
      <c r="N2276">
        <f>bulldata!N2267</f>
        <v>-3.3</v>
      </c>
      <c r="O2276">
        <f>bulldata!O2267</f>
        <v>2.17</v>
      </c>
      <c r="P2276">
        <f>bulldata!P2267</f>
        <v>1.24</v>
      </c>
      <c r="Q2276">
        <f>bulldata!Q2267</f>
        <v>-0.22</v>
      </c>
      <c r="R2276">
        <f>bulldata!R2267</f>
        <v>35.799999999999997</v>
      </c>
      <c r="S2276">
        <f>bulldata!S2267</f>
        <v>8.67</v>
      </c>
      <c r="Y2276">
        <f>bulldata!T2267</f>
        <v>-1</v>
      </c>
      <c r="AA2276">
        <f>bulldata!U2267</f>
        <v>-1.4</v>
      </c>
      <c r="AC2276">
        <f>bulldata!V2267</f>
        <v>2.6</v>
      </c>
      <c r="AD2276" s="2">
        <f t="shared" si="213"/>
        <v>-2.2000000000000002</v>
      </c>
      <c r="AE2276" s="73">
        <f t="shared" si="214"/>
        <v>-16.799999999999997</v>
      </c>
      <c r="AF2276" s="83">
        <f t="shared" si="217"/>
        <v>146.76250870271525</v>
      </c>
      <c r="AG2276" s="131">
        <f t="shared" si="215"/>
        <v>438.39977419354835</v>
      </c>
      <c r="AH2276" s="132">
        <f t="shared" si="212"/>
        <v>438</v>
      </c>
      <c r="AI2276" s="133">
        <f t="shared" si="216"/>
        <v>0.3997741935483532</v>
      </c>
    </row>
    <row r="2277" spans="1:35" x14ac:dyDescent="0.25">
      <c r="A2277">
        <f>bulldata!A2268</f>
        <v>2267</v>
      </c>
      <c r="B2277" t="str">
        <f>bulldata!B2268</f>
        <v>309HO16164</v>
      </c>
      <c r="C2277" t="str">
        <f>bulldata!C2268</f>
        <v>HOCHN000031116164</v>
      </c>
      <c r="D2277" t="str">
        <f>bulldata!D2268</f>
        <v>31116164-ET</v>
      </c>
      <c r="E2277">
        <f>bulldata!E2268</f>
        <v>624</v>
      </c>
      <c r="F2277">
        <f>bulldata!F2268</f>
        <v>607</v>
      </c>
      <c r="G2277">
        <f>bulldata!G2268</f>
        <v>546</v>
      </c>
      <c r="H2277">
        <f>bulldata!H2268</f>
        <v>618</v>
      </c>
      <c r="I2277">
        <f>bulldata!I2268</f>
        <v>1406</v>
      </c>
      <c r="J2277">
        <f>bulldata!J2268</f>
        <v>70</v>
      </c>
      <c r="K2277">
        <f>bulldata!K2268</f>
        <v>44</v>
      </c>
      <c r="L2277">
        <f>bulldata!L2268</f>
        <v>2.86</v>
      </c>
      <c r="M2277">
        <f>bulldata!M2268</f>
        <v>-0.5</v>
      </c>
      <c r="N2277">
        <f>bulldata!N2268</f>
        <v>0.3</v>
      </c>
      <c r="O2277">
        <f>bulldata!O2268</f>
        <v>1.7</v>
      </c>
      <c r="P2277">
        <f>bulldata!P2268</f>
        <v>1.31</v>
      </c>
      <c r="Q2277">
        <f>bulldata!Q2268</f>
        <v>0.13</v>
      </c>
      <c r="R2277">
        <f>bulldata!R2268</f>
        <v>36.9</v>
      </c>
      <c r="S2277">
        <f>bulldata!S2268</f>
        <v>7.47</v>
      </c>
      <c r="Y2277">
        <f>bulldata!T2268</f>
        <v>2.5</v>
      </c>
      <c r="AA2277">
        <f>bulldata!U2268</f>
        <v>-0.9</v>
      </c>
      <c r="AC2277">
        <f>bulldata!V2268</f>
        <v>4.3</v>
      </c>
      <c r="AD2277" s="2">
        <f t="shared" si="213"/>
        <v>5.5</v>
      </c>
      <c r="AE2277" s="73">
        <f t="shared" si="214"/>
        <v>-10.8</v>
      </c>
      <c r="AF2277" s="83">
        <f t="shared" si="217"/>
        <v>196.02368298909261</v>
      </c>
      <c r="AG2277" s="131">
        <f t="shared" si="215"/>
        <v>621.34583870967754</v>
      </c>
      <c r="AH2277" s="132">
        <f t="shared" si="212"/>
        <v>618</v>
      </c>
      <c r="AI2277" s="133">
        <f t="shared" si="216"/>
        <v>3.3458387096775368</v>
      </c>
    </row>
    <row r="2278" spans="1:35" x14ac:dyDescent="0.25">
      <c r="A2278">
        <f>bulldata!A2269</f>
        <v>2268</v>
      </c>
      <c r="B2278" t="str">
        <f>bulldata!B2269</f>
        <v>309HO16165</v>
      </c>
      <c r="C2278" t="str">
        <f>bulldata!C2269</f>
        <v>HOCHN000031116165</v>
      </c>
      <c r="D2278" t="str">
        <f>bulldata!D2269</f>
        <v>31116165-ET</v>
      </c>
      <c r="E2278">
        <f>bulldata!E2269</f>
        <v>543</v>
      </c>
      <c r="F2278">
        <f>bulldata!F2269</f>
        <v>536</v>
      </c>
      <c r="G2278">
        <f>bulldata!G2269</f>
        <v>465</v>
      </c>
      <c r="H2278">
        <f>bulldata!H2269</f>
        <v>539</v>
      </c>
      <c r="I2278">
        <f>bulldata!I2269</f>
        <v>1365</v>
      </c>
      <c r="J2278">
        <f>bulldata!J2269</f>
        <v>57</v>
      </c>
      <c r="K2278">
        <f>bulldata!K2269</f>
        <v>40</v>
      </c>
      <c r="L2278">
        <f>bulldata!L2269</f>
        <v>2.77</v>
      </c>
      <c r="M2278">
        <f>bulldata!M2269</f>
        <v>-1.1000000000000001</v>
      </c>
      <c r="N2278">
        <f>bulldata!N2269</f>
        <v>-0.3</v>
      </c>
      <c r="O2278">
        <f>bulldata!O2269</f>
        <v>1.87</v>
      </c>
      <c r="P2278">
        <f>bulldata!P2269</f>
        <v>1.63</v>
      </c>
      <c r="Q2278">
        <f>bulldata!Q2269</f>
        <v>0.01</v>
      </c>
      <c r="R2278">
        <f>bulldata!R2269</f>
        <v>31.1</v>
      </c>
      <c r="S2278">
        <f>bulldata!S2269</f>
        <v>10.06</v>
      </c>
      <c r="Y2278">
        <f>bulldata!T2269</f>
        <v>1.8</v>
      </c>
      <c r="AA2278">
        <f>bulldata!U2269</f>
        <v>-0.8</v>
      </c>
      <c r="AC2278">
        <f>bulldata!V2269</f>
        <v>3.4</v>
      </c>
      <c r="AD2278" s="2">
        <f t="shared" si="213"/>
        <v>3.9600000000000004</v>
      </c>
      <c r="AE2278" s="73">
        <f t="shared" si="214"/>
        <v>-9.6000000000000014</v>
      </c>
      <c r="AF2278" s="83">
        <f t="shared" si="217"/>
        <v>174.25185657925272</v>
      </c>
      <c r="AG2278" s="131">
        <f t="shared" si="215"/>
        <v>543.38016129032258</v>
      </c>
      <c r="AH2278" s="132">
        <f t="shared" si="212"/>
        <v>539</v>
      </c>
      <c r="AI2278" s="133">
        <f t="shared" si="216"/>
        <v>4.380161290322576</v>
      </c>
    </row>
    <row r="2279" spans="1:35" x14ac:dyDescent="0.25">
      <c r="A2279">
        <f>bulldata!A2270</f>
        <v>2269</v>
      </c>
      <c r="B2279" t="str">
        <f>bulldata!B2270</f>
        <v>309HO16178</v>
      </c>
      <c r="C2279" t="str">
        <f>bulldata!C2270</f>
        <v>HOCHN000031116178</v>
      </c>
      <c r="D2279" t="str">
        <f>bulldata!D2270</f>
        <v>31116178-ET</v>
      </c>
      <c r="E2279">
        <f>bulldata!E2270</f>
        <v>403</v>
      </c>
      <c r="F2279">
        <f>bulldata!F2270</f>
        <v>345</v>
      </c>
      <c r="G2279">
        <f>bulldata!G2270</f>
        <v>317</v>
      </c>
      <c r="H2279">
        <f>bulldata!H2270</f>
        <v>385</v>
      </c>
      <c r="I2279">
        <f>bulldata!I2270</f>
        <v>1061</v>
      </c>
      <c r="J2279">
        <f>bulldata!J2270</f>
        <v>48</v>
      </c>
      <c r="K2279">
        <f>bulldata!K2270</f>
        <v>44</v>
      </c>
      <c r="L2279">
        <f>bulldata!L2270</f>
        <v>3.09</v>
      </c>
      <c r="M2279">
        <f>bulldata!M2270</f>
        <v>-1.5</v>
      </c>
      <c r="N2279">
        <f>bulldata!N2270</f>
        <v>-1.7</v>
      </c>
      <c r="O2279">
        <f>bulldata!O2270</f>
        <v>1.73</v>
      </c>
      <c r="P2279">
        <f>bulldata!P2270</f>
        <v>0.44</v>
      </c>
      <c r="Q2279">
        <f>bulldata!Q2270</f>
        <v>0.64</v>
      </c>
      <c r="R2279">
        <f>bulldata!R2270</f>
        <v>36</v>
      </c>
      <c r="S2279">
        <f>bulldata!S2270</f>
        <v>-2.5499999999999998</v>
      </c>
      <c r="Y2279">
        <f>bulldata!T2270</f>
        <v>-1.2</v>
      </c>
      <c r="AA2279">
        <f>bulldata!U2270</f>
        <v>-2.6</v>
      </c>
      <c r="AC2279">
        <f>bulldata!V2270</f>
        <v>1.1000000000000001</v>
      </c>
      <c r="AD2279" s="2">
        <f t="shared" si="213"/>
        <v>-2.64</v>
      </c>
      <c r="AE2279" s="73">
        <f t="shared" si="214"/>
        <v>-31.200000000000003</v>
      </c>
      <c r="AF2279" s="83">
        <f t="shared" si="217"/>
        <v>142.91495706660479</v>
      </c>
      <c r="AG2279" s="131">
        <f t="shared" si="215"/>
        <v>384.36358064516128</v>
      </c>
      <c r="AH2279" s="132">
        <f t="shared" si="212"/>
        <v>385</v>
      </c>
      <c r="AI2279" s="133">
        <f t="shared" si="216"/>
        <v>-0.63641935483872203</v>
      </c>
    </row>
    <row r="2280" spans="1:35" x14ac:dyDescent="0.25">
      <c r="A2280">
        <f>bulldata!A2271</f>
        <v>2270</v>
      </c>
      <c r="B2280" t="str">
        <f>bulldata!B2271</f>
        <v>309HO16413</v>
      </c>
      <c r="C2280" t="str">
        <f>bulldata!C2271</f>
        <v>HOCHN000031116413</v>
      </c>
      <c r="D2280" t="str">
        <f>bulldata!D2271</f>
        <v>31116413-ET</v>
      </c>
      <c r="E2280">
        <f>bulldata!E2271</f>
        <v>392</v>
      </c>
      <c r="F2280">
        <f>bulldata!F2271</f>
        <v>442</v>
      </c>
      <c r="G2280">
        <f>bulldata!G2271</f>
        <v>295</v>
      </c>
      <c r="H2280">
        <f>bulldata!H2271</f>
        <v>406</v>
      </c>
      <c r="I2280">
        <f>bulldata!I2271</f>
        <v>1698</v>
      </c>
      <c r="J2280">
        <f>bulldata!J2271</f>
        <v>53</v>
      </c>
      <c r="K2280">
        <f>bulldata!K2271</f>
        <v>38</v>
      </c>
      <c r="L2280">
        <f>bulldata!L2271</f>
        <v>2.68</v>
      </c>
      <c r="M2280">
        <f>bulldata!M2271</f>
        <v>-2.5</v>
      </c>
      <c r="N2280">
        <f>bulldata!N2271</f>
        <v>-3.5</v>
      </c>
      <c r="O2280">
        <f>bulldata!O2271</f>
        <v>1.3</v>
      </c>
      <c r="P2280">
        <f>bulldata!P2271</f>
        <v>0.78</v>
      </c>
      <c r="Q2280">
        <f>bulldata!Q2271</f>
        <v>2.0299999999999998</v>
      </c>
      <c r="R2280">
        <f>bulldata!R2271</f>
        <v>40.6</v>
      </c>
      <c r="S2280">
        <f>bulldata!S2271</f>
        <v>3.52</v>
      </c>
      <c r="Y2280">
        <f>bulldata!T2271</f>
        <v>-0.5</v>
      </c>
      <c r="AA2280">
        <f>bulldata!U2271</f>
        <v>-1</v>
      </c>
      <c r="AC2280">
        <f>bulldata!V2271</f>
        <v>1.7</v>
      </c>
      <c r="AD2280" s="2">
        <f t="shared" si="213"/>
        <v>-1.1000000000000001</v>
      </c>
      <c r="AE2280" s="73">
        <f t="shared" si="214"/>
        <v>-12</v>
      </c>
      <c r="AF2280" s="83">
        <f t="shared" si="217"/>
        <v>137.95919006730099</v>
      </c>
      <c r="AG2280" s="131">
        <f t="shared" si="215"/>
        <v>402.72654838709673</v>
      </c>
      <c r="AH2280" s="132">
        <f t="shared" si="212"/>
        <v>406</v>
      </c>
      <c r="AI2280" s="133">
        <f t="shared" si="216"/>
        <v>-3.2734516129032727</v>
      </c>
    </row>
    <row r="2281" spans="1:35" x14ac:dyDescent="0.25">
      <c r="A2281">
        <f>bulldata!A2272</f>
        <v>2271</v>
      </c>
      <c r="B2281" t="str">
        <f>bulldata!B2272</f>
        <v>309HO16414</v>
      </c>
      <c r="C2281" t="str">
        <f>bulldata!C2272</f>
        <v>HOCHN000031116414</v>
      </c>
      <c r="D2281" t="str">
        <f>bulldata!D2272</f>
        <v>31116414-ET</v>
      </c>
      <c r="E2281">
        <f>bulldata!E2272</f>
        <v>434</v>
      </c>
      <c r="F2281">
        <f>bulldata!F2272</f>
        <v>341</v>
      </c>
      <c r="G2281">
        <f>bulldata!G2272</f>
        <v>355</v>
      </c>
      <c r="H2281">
        <f>bulldata!H2272</f>
        <v>404</v>
      </c>
      <c r="I2281">
        <f>bulldata!I2272</f>
        <v>1140</v>
      </c>
      <c r="J2281">
        <f>bulldata!J2272</f>
        <v>38</v>
      </c>
      <c r="K2281">
        <f>bulldata!K2272</f>
        <v>52</v>
      </c>
      <c r="L2281">
        <f>bulldata!L2272</f>
        <v>2.98</v>
      </c>
      <c r="M2281">
        <f>bulldata!M2272</f>
        <v>-0.4</v>
      </c>
      <c r="N2281">
        <f>bulldata!N2272</f>
        <v>-1</v>
      </c>
      <c r="O2281">
        <f>bulldata!O2272</f>
        <v>1.53</v>
      </c>
      <c r="P2281">
        <f>bulldata!P2272</f>
        <v>0.44</v>
      </c>
      <c r="Q2281">
        <f>bulldata!Q2272</f>
        <v>0.98</v>
      </c>
      <c r="R2281">
        <f>bulldata!R2272</f>
        <v>39.799999999999997</v>
      </c>
      <c r="S2281">
        <f>bulldata!S2272</f>
        <v>-3.2</v>
      </c>
      <c r="Y2281">
        <f>bulldata!T2272</f>
        <v>-0.2</v>
      </c>
      <c r="AA2281">
        <f>bulldata!U2272</f>
        <v>-2</v>
      </c>
      <c r="AC2281">
        <f>bulldata!V2272</f>
        <v>1.7</v>
      </c>
      <c r="AD2281" s="2">
        <f t="shared" si="213"/>
        <v>-0.44000000000000006</v>
      </c>
      <c r="AE2281" s="73">
        <f t="shared" si="214"/>
        <v>-24</v>
      </c>
      <c r="AF2281" s="83">
        <f t="shared" si="217"/>
        <v>142.9870039452309</v>
      </c>
      <c r="AG2281" s="131">
        <f t="shared" si="215"/>
        <v>405.36387096774189</v>
      </c>
      <c r="AH2281" s="132">
        <f t="shared" si="212"/>
        <v>404</v>
      </c>
      <c r="AI2281" s="133">
        <f t="shared" si="216"/>
        <v>1.3638709677418888</v>
      </c>
    </row>
    <row r="2282" spans="1:35" x14ac:dyDescent="0.25">
      <c r="A2282">
        <f>bulldata!A2273</f>
        <v>2272</v>
      </c>
      <c r="B2282" t="str">
        <f>bulldata!B2273</f>
        <v>309HO16415</v>
      </c>
      <c r="C2282" t="str">
        <f>bulldata!C2273</f>
        <v>HOCHN000031116415</v>
      </c>
      <c r="D2282" t="str">
        <f>bulldata!D2273</f>
        <v>31116415-ET</v>
      </c>
      <c r="E2282">
        <f>bulldata!E2273</f>
        <v>406</v>
      </c>
      <c r="F2282">
        <f>bulldata!F2273</f>
        <v>338</v>
      </c>
      <c r="G2282">
        <f>bulldata!G2273</f>
        <v>384</v>
      </c>
      <c r="H2282">
        <f>bulldata!H2273</f>
        <v>383</v>
      </c>
      <c r="I2282">
        <f>bulldata!I2273</f>
        <v>962</v>
      </c>
      <c r="J2282">
        <f>bulldata!J2273</f>
        <v>37</v>
      </c>
      <c r="K2282">
        <f>bulldata!K2273</f>
        <v>39</v>
      </c>
      <c r="L2282">
        <f>bulldata!L2273</f>
        <v>2.71</v>
      </c>
      <c r="M2282">
        <f>bulldata!M2273</f>
        <v>1</v>
      </c>
      <c r="N2282">
        <f>bulldata!N2273</f>
        <v>1.4</v>
      </c>
      <c r="O2282">
        <f>bulldata!O2273</f>
        <v>1.63</v>
      </c>
      <c r="P2282">
        <f>bulldata!P2273</f>
        <v>0.68</v>
      </c>
      <c r="Q2282">
        <f>bulldata!Q2273</f>
        <v>1.22</v>
      </c>
      <c r="R2282">
        <f>bulldata!R2273</f>
        <v>31.6</v>
      </c>
      <c r="S2282">
        <f>bulldata!S2273</f>
        <v>5.96</v>
      </c>
      <c r="Y2282">
        <f>bulldata!T2273</f>
        <v>1.6</v>
      </c>
      <c r="AA2282">
        <f>bulldata!U2273</f>
        <v>-2.6</v>
      </c>
      <c r="AC2282">
        <f>bulldata!V2273</f>
        <v>1.1000000000000001</v>
      </c>
      <c r="AD2282" s="2">
        <f t="shared" si="213"/>
        <v>3.5200000000000005</v>
      </c>
      <c r="AE2282" s="73">
        <f t="shared" si="214"/>
        <v>-31.200000000000003</v>
      </c>
      <c r="AF2282" s="83">
        <f t="shared" si="217"/>
        <v>140.71747505221629</v>
      </c>
      <c r="AG2282" s="131">
        <f t="shared" si="215"/>
        <v>384.41458064516121</v>
      </c>
      <c r="AH2282" s="132">
        <f t="shared" si="212"/>
        <v>383</v>
      </c>
      <c r="AI2282" s="133">
        <f t="shared" si="216"/>
        <v>1.4145806451612088</v>
      </c>
    </row>
    <row r="2283" spans="1:35" x14ac:dyDescent="0.25">
      <c r="A2283">
        <f>bulldata!A2274</f>
        <v>2273</v>
      </c>
      <c r="B2283" t="str">
        <f>bulldata!B2274</f>
        <v>309HO16419</v>
      </c>
      <c r="C2283" t="str">
        <f>bulldata!C2274</f>
        <v>HOCHN000031116419</v>
      </c>
      <c r="D2283" t="str">
        <f>bulldata!D2274</f>
        <v>31116419-ET</v>
      </c>
      <c r="E2283">
        <f>bulldata!E2274</f>
        <v>444</v>
      </c>
      <c r="F2283">
        <f>bulldata!F2274</f>
        <v>379</v>
      </c>
      <c r="G2283">
        <f>bulldata!G2274</f>
        <v>400</v>
      </c>
      <c r="H2283">
        <f>bulldata!H2274</f>
        <v>422</v>
      </c>
      <c r="I2283">
        <f>bulldata!I2274</f>
        <v>885</v>
      </c>
      <c r="J2283">
        <f>bulldata!J2274</f>
        <v>40</v>
      </c>
      <c r="K2283">
        <f>bulldata!K2274</f>
        <v>36</v>
      </c>
      <c r="L2283">
        <f>bulldata!L2274</f>
        <v>2.67</v>
      </c>
      <c r="M2283">
        <f>bulldata!M2274</f>
        <v>0.6</v>
      </c>
      <c r="N2283">
        <f>bulldata!N2274</f>
        <v>0.5</v>
      </c>
      <c r="O2283">
        <f>bulldata!O2274</f>
        <v>1.78</v>
      </c>
      <c r="P2283">
        <f>bulldata!P2274</f>
        <v>1.4</v>
      </c>
      <c r="Q2283">
        <f>bulldata!Q2274</f>
        <v>0.97</v>
      </c>
      <c r="R2283">
        <f>bulldata!R2274</f>
        <v>28.6</v>
      </c>
      <c r="S2283">
        <f>bulldata!S2274</f>
        <v>6.52</v>
      </c>
      <c r="Y2283">
        <f>bulldata!T2274</f>
        <v>0</v>
      </c>
      <c r="AA2283">
        <f>bulldata!U2274</f>
        <v>-1.3</v>
      </c>
      <c r="AC2283">
        <f>bulldata!V2274</f>
        <v>1.8</v>
      </c>
      <c r="AD2283" s="2">
        <f t="shared" si="213"/>
        <v>0</v>
      </c>
      <c r="AE2283" s="73">
        <f t="shared" si="214"/>
        <v>-15.600000000000001</v>
      </c>
      <c r="AF2283" s="83">
        <f t="shared" si="217"/>
        <v>145.02628220004647</v>
      </c>
      <c r="AG2283" s="131">
        <f t="shared" si="215"/>
        <v>421.77306451612912</v>
      </c>
      <c r="AH2283" s="132">
        <f t="shared" si="212"/>
        <v>422</v>
      </c>
      <c r="AI2283" s="133">
        <f t="shared" si="216"/>
        <v>-0.22693548387087503</v>
      </c>
    </row>
    <row r="2284" spans="1:35" x14ac:dyDescent="0.25">
      <c r="A2284">
        <f>bulldata!A2275</f>
        <v>2274</v>
      </c>
      <c r="B2284" t="str">
        <f>bulldata!B2275</f>
        <v>309HO16424</v>
      </c>
      <c r="C2284" t="str">
        <f>bulldata!C2275</f>
        <v>HOCHN000031116424</v>
      </c>
      <c r="D2284" t="str">
        <f>bulldata!D2275</f>
        <v>31116424-ET</v>
      </c>
      <c r="E2284">
        <f>bulldata!E2275</f>
        <v>468</v>
      </c>
      <c r="F2284">
        <f>bulldata!F2275</f>
        <v>413</v>
      </c>
      <c r="G2284">
        <f>bulldata!G2275</f>
        <v>381</v>
      </c>
      <c r="H2284">
        <f>bulldata!H2275</f>
        <v>449</v>
      </c>
      <c r="I2284">
        <f>bulldata!I2275</f>
        <v>1313</v>
      </c>
      <c r="J2284">
        <f>bulldata!J2275</f>
        <v>47</v>
      </c>
      <c r="K2284">
        <f>bulldata!K2275</f>
        <v>47</v>
      </c>
      <c r="L2284">
        <f>bulldata!L2275</f>
        <v>2.71</v>
      </c>
      <c r="M2284">
        <f>bulldata!M2275</f>
        <v>-0.3</v>
      </c>
      <c r="N2284">
        <f>bulldata!N2275</f>
        <v>-0.9</v>
      </c>
      <c r="O2284">
        <f>bulldata!O2275</f>
        <v>0.64</v>
      </c>
      <c r="P2284">
        <f>bulldata!P2275</f>
        <v>0.5</v>
      </c>
      <c r="Q2284">
        <f>bulldata!Q2275</f>
        <v>1.44</v>
      </c>
      <c r="R2284">
        <f>bulldata!R2275</f>
        <v>25.1</v>
      </c>
      <c r="S2284">
        <f>bulldata!S2275</f>
        <v>5.07</v>
      </c>
      <c r="Y2284">
        <f>bulldata!T2275</f>
        <v>-0.1</v>
      </c>
      <c r="AA2284">
        <f>bulldata!U2275</f>
        <v>0.6</v>
      </c>
      <c r="AC2284">
        <f>bulldata!V2275</f>
        <v>2.5</v>
      </c>
      <c r="AD2284" s="2">
        <f t="shared" si="213"/>
        <v>-0.22000000000000003</v>
      </c>
      <c r="AE2284" s="73">
        <f t="shared" si="214"/>
        <v>7.1999999999999993</v>
      </c>
      <c r="AF2284" s="83">
        <f t="shared" si="217"/>
        <v>141.91312369459271</v>
      </c>
      <c r="AG2284" s="131">
        <f t="shared" si="215"/>
        <v>448.99848387096773</v>
      </c>
      <c r="AH2284" s="132">
        <f t="shared" si="212"/>
        <v>449</v>
      </c>
      <c r="AI2284" s="133">
        <f t="shared" si="216"/>
        <v>-1.5161290322680543E-3</v>
      </c>
    </row>
    <row r="2285" spans="1:35" x14ac:dyDescent="0.25">
      <c r="A2285">
        <f>bulldata!A2276</f>
        <v>2275</v>
      </c>
      <c r="B2285" t="str">
        <f>bulldata!B2276</f>
        <v>309HO16427</v>
      </c>
      <c r="C2285" t="str">
        <f>bulldata!C2276</f>
        <v>HOCHN000031116427</v>
      </c>
      <c r="D2285" t="str">
        <f>bulldata!D2276</f>
        <v>31116427-ET</v>
      </c>
      <c r="E2285">
        <f>bulldata!E2276</f>
        <v>631</v>
      </c>
      <c r="F2285">
        <f>bulldata!F2276</f>
        <v>628</v>
      </c>
      <c r="G2285">
        <f>bulldata!G2276</f>
        <v>551</v>
      </c>
      <c r="H2285">
        <f>bulldata!H2276</f>
        <v>629</v>
      </c>
      <c r="I2285">
        <f>bulldata!I2276</f>
        <v>1777</v>
      </c>
      <c r="J2285">
        <f>bulldata!J2276</f>
        <v>62</v>
      </c>
      <c r="K2285">
        <f>bulldata!K2276</f>
        <v>52</v>
      </c>
      <c r="L2285">
        <f>bulldata!L2276</f>
        <v>2.83</v>
      </c>
      <c r="M2285">
        <f>bulldata!M2276</f>
        <v>0.3</v>
      </c>
      <c r="N2285">
        <f>bulldata!N2276</f>
        <v>-0.3</v>
      </c>
      <c r="O2285">
        <f>bulldata!O2276</f>
        <v>0.96</v>
      </c>
      <c r="P2285">
        <f>bulldata!P2276</f>
        <v>0.89</v>
      </c>
      <c r="Q2285">
        <f>bulldata!Q2276</f>
        <v>0.82</v>
      </c>
      <c r="R2285">
        <f>bulldata!R2276</f>
        <v>44.6</v>
      </c>
      <c r="S2285">
        <f>bulldata!S2276</f>
        <v>3.78</v>
      </c>
      <c r="Y2285">
        <f>bulldata!T2276</f>
        <v>1.2</v>
      </c>
      <c r="AA2285">
        <f>bulldata!U2276</f>
        <v>1.7</v>
      </c>
      <c r="AC2285">
        <f>bulldata!V2276</f>
        <v>4.9000000000000004</v>
      </c>
      <c r="AD2285" s="2">
        <f t="shared" si="213"/>
        <v>2.64</v>
      </c>
      <c r="AE2285" s="73">
        <f t="shared" si="214"/>
        <v>20.399999999999999</v>
      </c>
      <c r="AF2285" s="83">
        <f t="shared" si="217"/>
        <v>184.67343931306567</v>
      </c>
      <c r="AG2285" s="131">
        <f t="shared" si="215"/>
        <v>629.53216129032251</v>
      </c>
      <c r="AH2285" s="132">
        <f t="shared" si="212"/>
        <v>629</v>
      </c>
      <c r="AI2285" s="133">
        <f t="shared" si="216"/>
        <v>0.53216129032250592</v>
      </c>
    </row>
    <row r="2286" spans="1:35" x14ac:dyDescent="0.25">
      <c r="A2286">
        <f>bulldata!A2277</f>
        <v>2276</v>
      </c>
      <c r="B2286" t="str">
        <f>bulldata!B2277</f>
        <v>309HO16428</v>
      </c>
      <c r="C2286" t="str">
        <f>bulldata!C2277</f>
        <v>HOCHN000031116428</v>
      </c>
      <c r="D2286" t="str">
        <f>bulldata!D2277</f>
        <v>31116428-ET</v>
      </c>
      <c r="E2286">
        <f>bulldata!E2277</f>
        <v>572</v>
      </c>
      <c r="F2286">
        <f>bulldata!F2277</f>
        <v>541</v>
      </c>
      <c r="G2286">
        <f>bulldata!G2277</f>
        <v>508</v>
      </c>
      <c r="H2286">
        <f>bulldata!H2277</f>
        <v>561</v>
      </c>
      <c r="I2286">
        <f>bulldata!I2277</f>
        <v>1186</v>
      </c>
      <c r="J2286">
        <f>bulldata!J2277</f>
        <v>38</v>
      </c>
      <c r="K2286">
        <f>bulldata!K2277</f>
        <v>40</v>
      </c>
      <c r="L2286">
        <f>bulldata!L2277</f>
        <v>2.85</v>
      </c>
      <c r="M2286">
        <f>bulldata!M2277</f>
        <v>0.5</v>
      </c>
      <c r="N2286">
        <f>bulldata!N2277</f>
        <v>1.1000000000000001</v>
      </c>
      <c r="O2286">
        <f>bulldata!O2277</f>
        <v>2.19</v>
      </c>
      <c r="P2286">
        <f>bulldata!P2277</f>
        <v>0.91</v>
      </c>
      <c r="Q2286">
        <f>bulldata!Q2277</f>
        <v>-0.23</v>
      </c>
      <c r="R2286">
        <f>bulldata!R2277</f>
        <v>29.5</v>
      </c>
      <c r="S2286">
        <f>bulldata!S2277</f>
        <v>3.58</v>
      </c>
      <c r="Y2286">
        <f>bulldata!T2277</f>
        <v>2.7</v>
      </c>
      <c r="AA2286">
        <f>bulldata!U2277</f>
        <v>2.5</v>
      </c>
      <c r="AC2286">
        <f>bulldata!V2277</f>
        <v>5.4</v>
      </c>
      <c r="AD2286" s="2">
        <f t="shared" si="213"/>
        <v>5.9400000000000013</v>
      </c>
      <c r="AE2286" s="73">
        <f t="shared" si="214"/>
        <v>30</v>
      </c>
      <c r="AF2286" s="83">
        <f t="shared" si="217"/>
        <v>152.09307263866324</v>
      </c>
      <c r="AG2286" s="131">
        <f t="shared" si="215"/>
        <v>561.35874193548375</v>
      </c>
      <c r="AH2286" s="132">
        <f t="shared" si="212"/>
        <v>561</v>
      </c>
      <c r="AI2286" s="133">
        <f t="shared" si="216"/>
        <v>0.35874193548374933</v>
      </c>
    </row>
    <row r="2287" spans="1:35" x14ac:dyDescent="0.25">
      <c r="A2287">
        <f>bulldata!A2278</f>
        <v>2277</v>
      </c>
      <c r="B2287" t="str">
        <f>bulldata!B2278</f>
        <v>309HO16430</v>
      </c>
      <c r="C2287" t="str">
        <f>bulldata!C2278</f>
        <v>HOCHN000031116430</v>
      </c>
      <c r="D2287" t="str">
        <f>bulldata!D2278</f>
        <v>31116430-ET</v>
      </c>
      <c r="E2287">
        <f>bulldata!E2278</f>
        <v>714</v>
      </c>
      <c r="F2287">
        <f>bulldata!F2278</f>
        <v>723</v>
      </c>
      <c r="G2287">
        <f>bulldata!G2278</f>
        <v>614</v>
      </c>
      <c r="H2287">
        <f>bulldata!H2278</f>
        <v>716</v>
      </c>
      <c r="I2287">
        <f>bulldata!I2278</f>
        <v>2322</v>
      </c>
      <c r="J2287">
        <f>bulldata!J2278</f>
        <v>66</v>
      </c>
      <c r="K2287">
        <f>bulldata!K2278</f>
        <v>67</v>
      </c>
      <c r="L2287">
        <f>bulldata!L2278</f>
        <v>2.91</v>
      </c>
      <c r="M2287">
        <f>bulldata!M2278</f>
        <v>-0.8</v>
      </c>
      <c r="N2287">
        <f>bulldata!N2278</f>
        <v>0.2</v>
      </c>
      <c r="O2287">
        <f>bulldata!O2278</f>
        <v>1.79</v>
      </c>
      <c r="P2287">
        <f>bulldata!P2278</f>
        <v>0.47</v>
      </c>
      <c r="Q2287">
        <f>bulldata!Q2278</f>
        <v>0.59</v>
      </c>
      <c r="R2287">
        <f>bulldata!R2278</f>
        <v>53.5</v>
      </c>
      <c r="S2287">
        <f>bulldata!S2278</f>
        <v>10.41</v>
      </c>
      <c r="Y2287">
        <f>bulldata!T2278</f>
        <v>0.9</v>
      </c>
      <c r="AA2287">
        <f>bulldata!U2278</f>
        <v>0.6</v>
      </c>
      <c r="AC2287">
        <f>bulldata!V2278</f>
        <v>5.4</v>
      </c>
      <c r="AD2287" s="2">
        <f t="shared" si="213"/>
        <v>1.9800000000000002</v>
      </c>
      <c r="AE2287" s="73">
        <f t="shared" si="214"/>
        <v>7.1999999999999993</v>
      </c>
      <c r="AF2287" s="83">
        <f t="shared" si="217"/>
        <v>217.5738222325366</v>
      </c>
      <c r="AG2287" s="131">
        <f t="shared" si="215"/>
        <v>716.63522580645167</v>
      </c>
      <c r="AH2287" s="132">
        <f t="shared" si="212"/>
        <v>716</v>
      </c>
      <c r="AI2287" s="133">
        <f t="shared" si="216"/>
        <v>0.63522580645167182</v>
      </c>
    </row>
    <row r="2288" spans="1:35" x14ac:dyDescent="0.25">
      <c r="A2288">
        <f>bulldata!A2279</f>
        <v>2278</v>
      </c>
      <c r="B2288" t="str">
        <f>bulldata!B2279</f>
        <v>309HO16431</v>
      </c>
      <c r="C2288" t="str">
        <f>bulldata!C2279</f>
        <v>HOCHN000031116431</v>
      </c>
      <c r="D2288" t="str">
        <f>bulldata!D2279</f>
        <v>31116431-ET</v>
      </c>
      <c r="E2288">
        <f>bulldata!E2279</f>
        <v>473</v>
      </c>
      <c r="F2288">
        <f>bulldata!F2279</f>
        <v>501</v>
      </c>
      <c r="G2288">
        <f>bulldata!G2279</f>
        <v>428</v>
      </c>
      <c r="H2288">
        <f>bulldata!H2279</f>
        <v>481</v>
      </c>
      <c r="I2288">
        <f>bulldata!I2279</f>
        <v>1563</v>
      </c>
      <c r="J2288">
        <f>bulldata!J2279</f>
        <v>40</v>
      </c>
      <c r="K2288">
        <f>bulldata!K2279</f>
        <v>40</v>
      </c>
      <c r="L2288">
        <f>bulldata!L2279</f>
        <v>2.88</v>
      </c>
      <c r="M2288">
        <f>bulldata!M2279</f>
        <v>0.8</v>
      </c>
      <c r="N2288">
        <f>bulldata!N2279</f>
        <v>0.5</v>
      </c>
      <c r="O2288">
        <f>bulldata!O2279</f>
        <v>1.46</v>
      </c>
      <c r="P2288">
        <f>bulldata!P2279</f>
        <v>0.86</v>
      </c>
      <c r="Q2288">
        <f>bulldata!Q2279</f>
        <v>1.74</v>
      </c>
      <c r="R2288">
        <f>bulldata!R2279</f>
        <v>37.1</v>
      </c>
      <c r="S2288">
        <f>bulldata!S2279</f>
        <v>5.94</v>
      </c>
      <c r="Y2288">
        <f>bulldata!T2279</f>
        <v>-0.6</v>
      </c>
      <c r="AA2288">
        <f>bulldata!U2279</f>
        <v>1.9</v>
      </c>
      <c r="AC2288">
        <f>bulldata!V2279</f>
        <v>4.2</v>
      </c>
      <c r="AD2288" s="2">
        <f t="shared" si="213"/>
        <v>-1.32</v>
      </c>
      <c r="AE2288" s="73">
        <f t="shared" si="214"/>
        <v>22.799999999999997</v>
      </c>
      <c r="AF2288" s="83">
        <f t="shared" si="217"/>
        <v>136.83491529357164</v>
      </c>
      <c r="AG2288" s="131">
        <f t="shared" si="215"/>
        <v>481.68106451612914</v>
      </c>
      <c r="AH2288" s="132">
        <f t="shared" si="212"/>
        <v>481</v>
      </c>
      <c r="AI2288" s="133">
        <f t="shared" si="216"/>
        <v>0.68106451612914043</v>
      </c>
    </row>
    <row r="2289" spans="1:35" x14ac:dyDescent="0.25">
      <c r="A2289">
        <f>bulldata!A2280</f>
        <v>2279</v>
      </c>
      <c r="B2289" t="str">
        <f>bulldata!B2280</f>
        <v>309HO16432</v>
      </c>
      <c r="C2289" t="str">
        <f>bulldata!C2280</f>
        <v>HOCHN000031116432</v>
      </c>
      <c r="D2289" t="str">
        <f>bulldata!D2280</f>
        <v>31116432-ET</v>
      </c>
      <c r="E2289">
        <f>bulldata!E2280</f>
        <v>602</v>
      </c>
      <c r="F2289">
        <f>bulldata!F2280</f>
        <v>544</v>
      </c>
      <c r="G2289">
        <f>bulldata!G2280</f>
        <v>512</v>
      </c>
      <c r="H2289">
        <f>bulldata!H2280</f>
        <v>583</v>
      </c>
      <c r="I2289">
        <f>bulldata!I2280</f>
        <v>1411</v>
      </c>
      <c r="J2289">
        <f>bulldata!J2280</f>
        <v>68</v>
      </c>
      <c r="K2289">
        <f>bulldata!K2280</f>
        <v>52</v>
      </c>
      <c r="L2289">
        <f>bulldata!L2280</f>
        <v>2.84</v>
      </c>
      <c r="M2289">
        <f>bulldata!M2280</f>
        <v>-0.5</v>
      </c>
      <c r="N2289">
        <f>bulldata!N2280</f>
        <v>-0.6</v>
      </c>
      <c r="O2289">
        <f>bulldata!O2280</f>
        <v>1.74</v>
      </c>
      <c r="P2289">
        <f>bulldata!P2280</f>
        <v>1.31</v>
      </c>
      <c r="Q2289">
        <f>bulldata!Q2280</f>
        <v>1.55</v>
      </c>
      <c r="R2289">
        <f>bulldata!R2280</f>
        <v>29.8</v>
      </c>
      <c r="S2289">
        <f>bulldata!S2280</f>
        <v>7.37</v>
      </c>
      <c r="Y2289">
        <f>bulldata!T2280</f>
        <v>2</v>
      </c>
      <c r="AA2289">
        <f>bulldata!U2280</f>
        <v>0.3</v>
      </c>
      <c r="AC2289">
        <f>bulldata!V2280</f>
        <v>2.4</v>
      </c>
      <c r="AD2289" s="2">
        <f t="shared" si="213"/>
        <v>4.4000000000000004</v>
      </c>
      <c r="AE2289" s="73">
        <f t="shared" si="214"/>
        <v>3.5999999999999996</v>
      </c>
      <c r="AF2289" s="83">
        <f t="shared" si="217"/>
        <v>191.6569505685774</v>
      </c>
      <c r="AG2289" s="131">
        <f t="shared" si="215"/>
        <v>586.40632258064511</v>
      </c>
      <c r="AH2289" s="132">
        <f t="shared" si="212"/>
        <v>583</v>
      </c>
      <c r="AI2289" s="133">
        <f t="shared" si="216"/>
        <v>3.4063225806451101</v>
      </c>
    </row>
    <row r="2290" spans="1:35" x14ac:dyDescent="0.25">
      <c r="A2290">
        <f>bulldata!A2281</f>
        <v>2280</v>
      </c>
      <c r="B2290" t="str">
        <f>bulldata!B2281</f>
        <v>309HO16433</v>
      </c>
      <c r="C2290" t="str">
        <f>bulldata!C2281</f>
        <v>HOCHN000031116433</v>
      </c>
      <c r="D2290" t="str">
        <f>bulldata!D2281</f>
        <v>31116433-ET</v>
      </c>
      <c r="E2290">
        <f>bulldata!E2281</f>
        <v>639</v>
      </c>
      <c r="F2290">
        <f>bulldata!F2281</f>
        <v>538</v>
      </c>
      <c r="G2290">
        <f>bulldata!G2281</f>
        <v>535</v>
      </c>
      <c r="H2290">
        <f>bulldata!H2281</f>
        <v>607</v>
      </c>
      <c r="I2290">
        <f>bulldata!I2281</f>
        <v>718</v>
      </c>
      <c r="J2290">
        <f>bulldata!J2281</f>
        <v>50</v>
      </c>
      <c r="K2290">
        <f>bulldata!K2281</f>
        <v>41</v>
      </c>
      <c r="L2290">
        <f>bulldata!L2281</f>
        <v>2.99</v>
      </c>
      <c r="M2290">
        <f>bulldata!M2281</f>
        <v>-0.3</v>
      </c>
      <c r="N2290">
        <f>bulldata!N2281</f>
        <v>0.8</v>
      </c>
      <c r="O2290">
        <f>bulldata!O2281</f>
        <v>1.97</v>
      </c>
      <c r="P2290">
        <f>bulldata!P2281</f>
        <v>1.78</v>
      </c>
      <c r="Q2290">
        <f>bulldata!Q2281</f>
        <v>-0.94</v>
      </c>
      <c r="R2290">
        <f>bulldata!R2281</f>
        <v>35.299999999999997</v>
      </c>
      <c r="S2290">
        <f>bulldata!S2281</f>
        <v>9.48</v>
      </c>
      <c r="Y2290">
        <f>bulldata!T2281</f>
        <v>1.3</v>
      </c>
      <c r="AA2290">
        <f>bulldata!U2281</f>
        <v>1.2</v>
      </c>
      <c r="AC2290">
        <f>bulldata!V2281</f>
        <v>5.6</v>
      </c>
      <c r="AD2290" s="2">
        <f t="shared" si="213"/>
        <v>2.8600000000000003</v>
      </c>
      <c r="AE2290" s="73">
        <f t="shared" si="214"/>
        <v>14.399999999999999</v>
      </c>
      <c r="AF2290" s="83">
        <f t="shared" si="217"/>
        <v>173.85644000928289</v>
      </c>
      <c r="AG2290" s="131">
        <f t="shared" si="215"/>
        <v>606.9809032258064</v>
      </c>
      <c r="AH2290" s="132">
        <f t="shared" si="212"/>
        <v>607</v>
      </c>
      <c r="AI2290" s="133">
        <f t="shared" si="216"/>
        <v>-1.9096774193599231E-2</v>
      </c>
    </row>
    <row r="2291" spans="1:35" x14ac:dyDescent="0.25">
      <c r="A2291">
        <f>bulldata!A2282</f>
        <v>2281</v>
      </c>
      <c r="B2291" t="str">
        <f>bulldata!B2282</f>
        <v>309HO16435</v>
      </c>
      <c r="C2291" t="str">
        <f>bulldata!C2282</f>
        <v>HOCHN000031116435</v>
      </c>
      <c r="D2291" t="str">
        <f>bulldata!D2282</f>
        <v>31116435-ET</v>
      </c>
      <c r="E2291">
        <f>bulldata!E2282</f>
        <v>531</v>
      </c>
      <c r="F2291">
        <f>bulldata!F2282</f>
        <v>478</v>
      </c>
      <c r="G2291">
        <f>bulldata!G2282</f>
        <v>422</v>
      </c>
      <c r="H2291">
        <f>bulldata!H2282</f>
        <v>514</v>
      </c>
      <c r="I2291">
        <f>bulldata!I2282</f>
        <v>1011</v>
      </c>
      <c r="J2291">
        <f>bulldata!J2282</f>
        <v>53</v>
      </c>
      <c r="K2291">
        <f>bulldata!K2282</f>
        <v>41</v>
      </c>
      <c r="L2291">
        <f>bulldata!L2282</f>
        <v>3.04</v>
      </c>
      <c r="M2291">
        <f>bulldata!M2282</f>
        <v>-1.2</v>
      </c>
      <c r="N2291">
        <f>bulldata!N2282</f>
        <v>-1.7</v>
      </c>
      <c r="O2291">
        <f>bulldata!O2282</f>
        <v>2.29</v>
      </c>
      <c r="P2291">
        <f>bulldata!P2282</f>
        <v>1.46</v>
      </c>
      <c r="Q2291">
        <f>bulldata!Q2282</f>
        <v>0.41</v>
      </c>
      <c r="R2291">
        <f>bulldata!R2282</f>
        <v>10.199999999999999</v>
      </c>
      <c r="S2291">
        <f>bulldata!S2282</f>
        <v>2.15</v>
      </c>
      <c r="Y2291">
        <f>bulldata!T2282</f>
        <v>-0.4</v>
      </c>
      <c r="AA2291">
        <f>bulldata!U2282</f>
        <v>2.2000000000000002</v>
      </c>
      <c r="AC2291">
        <f>bulldata!V2282</f>
        <v>3.3</v>
      </c>
      <c r="AD2291" s="2">
        <f t="shared" si="213"/>
        <v>-0.88000000000000012</v>
      </c>
      <c r="AE2291" s="73">
        <f t="shared" si="214"/>
        <v>26.400000000000002</v>
      </c>
      <c r="AF2291" s="83">
        <f t="shared" si="217"/>
        <v>152.72071246228822</v>
      </c>
      <c r="AG2291" s="131">
        <f t="shared" si="215"/>
        <v>512.78358064516124</v>
      </c>
      <c r="AH2291" s="132">
        <f t="shared" si="212"/>
        <v>514</v>
      </c>
      <c r="AI2291" s="133">
        <f t="shared" si="216"/>
        <v>-1.216419354838763</v>
      </c>
    </row>
    <row r="2292" spans="1:35" x14ac:dyDescent="0.25">
      <c r="A2292">
        <f>bulldata!A2283</f>
        <v>2282</v>
      </c>
      <c r="B2292" t="str">
        <f>bulldata!B2283</f>
        <v>309HO16437</v>
      </c>
      <c r="C2292" t="str">
        <f>bulldata!C2283</f>
        <v>HOCHN000031116437</v>
      </c>
      <c r="D2292" t="str">
        <f>bulldata!D2283</f>
        <v>31116437-ET</v>
      </c>
      <c r="E2292">
        <f>bulldata!E2283</f>
        <v>707</v>
      </c>
      <c r="F2292">
        <f>bulldata!F2283</f>
        <v>637</v>
      </c>
      <c r="G2292">
        <f>bulldata!G2283</f>
        <v>512</v>
      </c>
      <c r="H2292">
        <f>bulldata!H2283</f>
        <v>684</v>
      </c>
      <c r="I2292">
        <f>bulldata!I2283</f>
        <v>1478</v>
      </c>
      <c r="J2292">
        <f>bulldata!J2283</f>
        <v>101</v>
      </c>
      <c r="K2292">
        <f>bulldata!K2283</f>
        <v>55</v>
      </c>
      <c r="L2292">
        <f>bulldata!L2283</f>
        <v>2.71</v>
      </c>
      <c r="M2292">
        <f>bulldata!M2283</f>
        <v>-3.6</v>
      </c>
      <c r="N2292">
        <f>bulldata!N2283</f>
        <v>-2.6</v>
      </c>
      <c r="O2292">
        <f>bulldata!O2283</f>
        <v>0.53</v>
      </c>
      <c r="P2292">
        <f>bulldata!P2283</f>
        <v>-0.06</v>
      </c>
      <c r="Q2292">
        <f>bulldata!Q2283</f>
        <v>1.36</v>
      </c>
      <c r="R2292">
        <f>bulldata!R2283</f>
        <v>41.5</v>
      </c>
      <c r="S2292">
        <f>bulldata!S2283</f>
        <v>7.22</v>
      </c>
      <c r="Y2292">
        <f>bulldata!T2283</f>
        <v>-0.3</v>
      </c>
      <c r="AA2292">
        <f>bulldata!U2283</f>
        <v>0.9</v>
      </c>
      <c r="AC2292">
        <f>bulldata!V2283</f>
        <v>3.3</v>
      </c>
      <c r="AD2292" s="2">
        <f t="shared" si="213"/>
        <v>-0.66</v>
      </c>
      <c r="AE2292" s="73">
        <f t="shared" si="214"/>
        <v>10.8</v>
      </c>
      <c r="AF2292" s="83">
        <f t="shared" si="217"/>
        <v>219.49858435831982</v>
      </c>
      <c r="AG2292" s="131">
        <f t="shared" si="215"/>
        <v>683.04606451612904</v>
      </c>
      <c r="AH2292" s="132">
        <f t="shared" si="212"/>
        <v>684</v>
      </c>
      <c r="AI2292" s="133">
        <f t="shared" si="216"/>
        <v>-0.95393548387096416</v>
      </c>
    </row>
    <row r="2293" spans="1:35" x14ac:dyDescent="0.25">
      <c r="A2293">
        <f>bulldata!A2284</f>
        <v>2283</v>
      </c>
      <c r="B2293" t="str">
        <f>bulldata!B2284</f>
        <v>309HO16439</v>
      </c>
      <c r="C2293" t="str">
        <f>bulldata!C2284</f>
        <v>HOCHN000031116439</v>
      </c>
      <c r="D2293" t="str">
        <f>bulldata!D2284</f>
        <v>31116439-ET</v>
      </c>
      <c r="E2293">
        <f>bulldata!E2284</f>
        <v>367</v>
      </c>
      <c r="F2293">
        <f>bulldata!F2284</f>
        <v>301</v>
      </c>
      <c r="G2293">
        <f>bulldata!G2284</f>
        <v>316</v>
      </c>
      <c r="H2293">
        <f>bulldata!H2284</f>
        <v>345</v>
      </c>
      <c r="I2293">
        <f>bulldata!I2284</f>
        <v>989</v>
      </c>
      <c r="J2293">
        <f>bulldata!J2284</f>
        <v>48</v>
      </c>
      <c r="K2293">
        <f>bulldata!K2284</f>
        <v>41</v>
      </c>
      <c r="L2293">
        <f>bulldata!L2284</f>
        <v>2.84</v>
      </c>
      <c r="M2293">
        <f>bulldata!M2284</f>
        <v>-0.5</v>
      </c>
      <c r="N2293">
        <f>bulldata!N2284</f>
        <v>-0.5</v>
      </c>
      <c r="O2293">
        <f>bulldata!O2284</f>
        <v>1.55</v>
      </c>
      <c r="P2293">
        <f>bulldata!P2284</f>
        <v>1.02</v>
      </c>
      <c r="Q2293">
        <f>bulldata!Q2284</f>
        <v>2.15</v>
      </c>
      <c r="R2293">
        <f>bulldata!R2284</f>
        <v>39.4</v>
      </c>
      <c r="S2293">
        <f>bulldata!S2284</f>
        <v>1.39</v>
      </c>
      <c r="Y2293">
        <f>bulldata!T2284</f>
        <v>0.5</v>
      </c>
      <c r="AA2293">
        <f>bulldata!U2284</f>
        <v>-3.8</v>
      </c>
      <c r="AC2293">
        <f>bulldata!V2284</f>
        <v>-0.3</v>
      </c>
      <c r="AD2293" s="2">
        <f t="shared" si="213"/>
        <v>1.1000000000000001</v>
      </c>
      <c r="AE2293" s="73">
        <f t="shared" si="214"/>
        <v>-45.599999999999994</v>
      </c>
      <c r="AF2293" s="83">
        <f t="shared" si="217"/>
        <v>143.64781851937806</v>
      </c>
      <c r="AG2293" s="131">
        <f t="shared" si="215"/>
        <v>349.14093548387098</v>
      </c>
      <c r="AH2293" s="132">
        <f t="shared" si="212"/>
        <v>345</v>
      </c>
      <c r="AI2293" s="133">
        <f t="shared" si="216"/>
        <v>4.140935483870976</v>
      </c>
    </row>
    <row r="2294" spans="1:35" x14ac:dyDescent="0.25">
      <c r="A2294">
        <f>bulldata!A2285</f>
        <v>2284</v>
      </c>
      <c r="B2294" t="str">
        <f>bulldata!B2285</f>
        <v>309HO16440</v>
      </c>
      <c r="C2294" t="str">
        <f>bulldata!C2285</f>
        <v>HOCHN000031116440</v>
      </c>
      <c r="D2294" t="str">
        <f>bulldata!D2285</f>
        <v>HOSE</v>
      </c>
      <c r="E2294">
        <f>bulldata!E2285</f>
        <v>662</v>
      </c>
      <c r="F2294">
        <f>bulldata!F2285</f>
        <v>643</v>
      </c>
      <c r="G2294">
        <f>bulldata!G2285</f>
        <v>535</v>
      </c>
      <c r="H2294">
        <f>bulldata!H2285</f>
        <v>655</v>
      </c>
      <c r="I2294">
        <f>bulldata!I2285</f>
        <v>2049</v>
      </c>
      <c r="J2294">
        <f>bulldata!J2285</f>
        <v>84</v>
      </c>
      <c r="K2294">
        <f>bulldata!K2285</f>
        <v>64</v>
      </c>
      <c r="L2294">
        <f>bulldata!L2285</f>
        <v>2.89</v>
      </c>
      <c r="M2294">
        <f>bulldata!M2285</f>
        <v>-1.8</v>
      </c>
      <c r="N2294">
        <f>bulldata!N2285</f>
        <v>-1.2</v>
      </c>
      <c r="O2294">
        <f>bulldata!O2285</f>
        <v>1.46</v>
      </c>
      <c r="P2294">
        <f>bulldata!P2285</f>
        <v>0.18</v>
      </c>
      <c r="Q2294">
        <f>bulldata!Q2285</f>
        <v>1.24</v>
      </c>
      <c r="R2294">
        <f>bulldata!R2285</f>
        <v>10.3</v>
      </c>
      <c r="S2294">
        <f>bulldata!S2285</f>
        <v>8.57</v>
      </c>
      <c r="Y2294">
        <f>bulldata!T2285</f>
        <v>0.9</v>
      </c>
      <c r="AA2294">
        <f>bulldata!U2285</f>
        <v>-0.1</v>
      </c>
      <c r="AC2294">
        <f>bulldata!V2285</f>
        <v>3.7</v>
      </c>
      <c r="AD2294" s="2">
        <f t="shared" si="213"/>
        <v>1.9800000000000002</v>
      </c>
      <c r="AE2294" s="73">
        <f t="shared" si="214"/>
        <v>-1.2000000000000002</v>
      </c>
      <c r="AF2294" s="83">
        <f t="shared" si="217"/>
        <v>210.43692271988863</v>
      </c>
      <c r="AG2294" s="131">
        <f t="shared" si="215"/>
        <v>656.09464516129026</v>
      </c>
      <c r="AH2294" s="132">
        <f t="shared" si="212"/>
        <v>655</v>
      </c>
      <c r="AI2294" s="133">
        <f t="shared" si="216"/>
        <v>1.0946451612902592</v>
      </c>
    </row>
    <row r="2295" spans="1:35" x14ac:dyDescent="0.25">
      <c r="A2295">
        <f>bulldata!A2286</f>
        <v>2285</v>
      </c>
      <c r="B2295" t="str">
        <f>bulldata!B2286</f>
        <v>309HO16443</v>
      </c>
      <c r="C2295" t="str">
        <f>bulldata!C2286</f>
        <v>HOCHN000031116443</v>
      </c>
      <c r="D2295" t="str">
        <f>bulldata!D2286</f>
        <v>JURY</v>
      </c>
      <c r="E2295">
        <f>bulldata!E2286</f>
        <v>612</v>
      </c>
      <c r="F2295">
        <f>bulldata!F2286</f>
        <v>482</v>
      </c>
      <c r="G2295">
        <f>bulldata!G2286</f>
        <v>513</v>
      </c>
      <c r="H2295">
        <f>bulldata!H2286</f>
        <v>570</v>
      </c>
      <c r="I2295">
        <f>bulldata!I2286</f>
        <v>799</v>
      </c>
      <c r="J2295">
        <f>bulldata!J2286</f>
        <v>78</v>
      </c>
      <c r="K2295">
        <f>bulldata!K2286</f>
        <v>46</v>
      </c>
      <c r="L2295">
        <f>bulldata!L2286</f>
        <v>2.68</v>
      </c>
      <c r="M2295">
        <f>bulldata!M2286</f>
        <v>0.2</v>
      </c>
      <c r="N2295">
        <f>bulldata!N2286</f>
        <v>1.5</v>
      </c>
      <c r="O2295">
        <f>bulldata!O2286</f>
        <v>1.1200000000000001</v>
      </c>
      <c r="P2295">
        <f>bulldata!P2286</f>
        <v>-0.28000000000000003</v>
      </c>
      <c r="Q2295">
        <f>bulldata!Q2286</f>
        <v>2.13</v>
      </c>
      <c r="R2295">
        <f>bulldata!R2286</f>
        <v>34</v>
      </c>
      <c r="S2295">
        <f>bulldata!S2286</f>
        <v>11.18</v>
      </c>
      <c r="Y2295">
        <f>bulldata!T2286</f>
        <v>-0.9</v>
      </c>
      <c r="AA2295">
        <f>bulldata!U2286</f>
        <v>-1.2</v>
      </c>
      <c r="AC2295">
        <f>bulldata!V2286</f>
        <v>2.5</v>
      </c>
      <c r="AD2295" s="2">
        <f t="shared" si="213"/>
        <v>-1.9800000000000002</v>
      </c>
      <c r="AE2295" s="73">
        <f t="shared" si="214"/>
        <v>-14.399999999999999</v>
      </c>
      <c r="AF2295" s="83">
        <f t="shared" si="217"/>
        <v>194.68460199582273</v>
      </c>
      <c r="AG2295" s="131">
        <f t="shared" si="215"/>
        <v>572.34319354838715</v>
      </c>
      <c r="AH2295" s="132">
        <f t="shared" si="212"/>
        <v>570</v>
      </c>
      <c r="AI2295" s="133">
        <f t="shared" si="216"/>
        <v>2.3431935483871484</v>
      </c>
    </row>
    <row r="2296" spans="1:35" x14ac:dyDescent="0.25">
      <c r="A2296">
        <f>bulldata!A2287</f>
        <v>2286</v>
      </c>
      <c r="B2296" t="str">
        <f>bulldata!B2287</f>
        <v>309HO16444</v>
      </c>
      <c r="C2296" t="str">
        <f>bulldata!C2287</f>
        <v>HOCHN000031116444</v>
      </c>
      <c r="D2296" t="str">
        <f>bulldata!D2287</f>
        <v>MUSCULAR</v>
      </c>
      <c r="E2296">
        <f>bulldata!E2287</f>
        <v>557</v>
      </c>
      <c r="F2296">
        <f>bulldata!F2287</f>
        <v>482</v>
      </c>
      <c r="G2296">
        <f>bulldata!G2287</f>
        <v>512</v>
      </c>
      <c r="H2296">
        <f>bulldata!H2287</f>
        <v>532</v>
      </c>
      <c r="I2296">
        <f>bulldata!I2287</f>
        <v>782</v>
      </c>
      <c r="J2296">
        <f>bulldata!J2287</f>
        <v>75</v>
      </c>
      <c r="K2296">
        <f>bulldata!K2287</f>
        <v>35</v>
      </c>
      <c r="L2296">
        <f>bulldata!L2287</f>
        <v>2.7</v>
      </c>
      <c r="M2296">
        <f>bulldata!M2287</f>
        <v>1.8</v>
      </c>
      <c r="N2296">
        <f>bulldata!N2287</f>
        <v>2.1</v>
      </c>
      <c r="O2296">
        <f>bulldata!O2287</f>
        <v>0.76</v>
      </c>
      <c r="P2296">
        <f>bulldata!P2287</f>
        <v>-0.08</v>
      </c>
      <c r="Q2296">
        <f>bulldata!Q2287</f>
        <v>2.42</v>
      </c>
      <c r="R2296">
        <f>bulldata!R2287</f>
        <v>27</v>
      </c>
      <c r="S2296">
        <f>bulldata!S2287</f>
        <v>11.2</v>
      </c>
      <c r="Y2296">
        <f>bulldata!T2287</f>
        <v>0.3</v>
      </c>
      <c r="AA2296">
        <f>bulldata!U2287</f>
        <v>-0.3</v>
      </c>
      <c r="AC2296">
        <f>bulldata!V2287</f>
        <v>2.5</v>
      </c>
      <c r="AD2296" s="2">
        <f t="shared" si="213"/>
        <v>0.66</v>
      </c>
      <c r="AE2296" s="73">
        <f t="shared" si="214"/>
        <v>-3.5999999999999996</v>
      </c>
      <c r="AF2296" s="83">
        <f t="shared" si="217"/>
        <v>175.05427013228129</v>
      </c>
      <c r="AG2296" s="131">
        <f t="shared" si="215"/>
        <v>531.21087096774193</v>
      </c>
      <c r="AH2296" s="132">
        <f t="shared" si="212"/>
        <v>532</v>
      </c>
      <c r="AI2296" s="133">
        <f t="shared" si="216"/>
        <v>-0.7891290322580744</v>
      </c>
    </row>
    <row r="2297" spans="1:35" x14ac:dyDescent="0.25">
      <c r="A2297">
        <f>bulldata!A2288</f>
        <v>2287</v>
      </c>
      <c r="B2297" t="str">
        <f>bulldata!B2288</f>
        <v>309HO17447</v>
      </c>
      <c r="C2297" t="str">
        <f>bulldata!C2288</f>
        <v>HOCHN000031117447</v>
      </c>
      <c r="D2297" t="str">
        <f>bulldata!D2288</f>
        <v>ROBUST</v>
      </c>
      <c r="E2297">
        <f>bulldata!E2288</f>
        <v>541</v>
      </c>
      <c r="F2297">
        <f>bulldata!F2288</f>
        <v>525</v>
      </c>
      <c r="G2297">
        <f>bulldata!G2288</f>
        <v>507</v>
      </c>
      <c r="H2297">
        <f>bulldata!H2288</f>
        <v>536</v>
      </c>
      <c r="I2297">
        <f>bulldata!I2288</f>
        <v>1540</v>
      </c>
      <c r="J2297">
        <f>bulldata!J2288</f>
        <v>28</v>
      </c>
      <c r="K2297">
        <f>bulldata!K2288</f>
        <v>49</v>
      </c>
      <c r="L2297">
        <f>bulldata!L2288</f>
        <v>2.97</v>
      </c>
      <c r="M2297">
        <f>bulldata!M2288</f>
        <v>1.6</v>
      </c>
      <c r="N2297">
        <f>bulldata!N2288</f>
        <v>2.7</v>
      </c>
      <c r="O2297">
        <f>bulldata!O2288</f>
        <v>1.67</v>
      </c>
      <c r="P2297">
        <f>bulldata!P2288</f>
        <v>1.02</v>
      </c>
      <c r="Q2297">
        <f>bulldata!Q2288</f>
        <v>0.39</v>
      </c>
      <c r="R2297">
        <f>bulldata!R2288</f>
        <v>24.9</v>
      </c>
      <c r="S2297">
        <f>bulldata!S2288</f>
        <v>9.02</v>
      </c>
      <c r="Y2297">
        <f>bulldata!T2288</f>
        <v>2.9</v>
      </c>
      <c r="AA2297">
        <f>bulldata!U2288</f>
        <v>1.8</v>
      </c>
      <c r="AC2297">
        <f>bulldata!V2288</f>
        <v>6</v>
      </c>
      <c r="AD2297" s="2">
        <f t="shared" si="213"/>
        <v>6.38</v>
      </c>
      <c r="AE2297" s="73">
        <f t="shared" si="214"/>
        <v>21.6</v>
      </c>
      <c r="AF2297" s="83">
        <f t="shared" si="217"/>
        <v>142.06422603852403</v>
      </c>
      <c r="AG2297" s="131">
        <f t="shared" si="215"/>
        <v>536.91854838709673</v>
      </c>
      <c r="AH2297" s="132">
        <f t="shared" si="212"/>
        <v>536</v>
      </c>
      <c r="AI2297" s="133">
        <f t="shared" si="216"/>
        <v>0.91854838709673459</v>
      </c>
    </row>
    <row r="2298" spans="1:35" x14ac:dyDescent="0.25">
      <c r="A2298">
        <f>bulldata!A2289</f>
        <v>2288</v>
      </c>
      <c r="B2298" t="str">
        <f>bulldata!B2289</f>
        <v>309HO17449</v>
      </c>
      <c r="C2298" t="str">
        <f>bulldata!C2289</f>
        <v>HOCHN000031117449</v>
      </c>
      <c r="D2298" t="str">
        <f>bulldata!D2289</f>
        <v>BRIDGE</v>
      </c>
      <c r="E2298">
        <f>bulldata!E2289</f>
        <v>647</v>
      </c>
      <c r="F2298">
        <f>bulldata!F2289</f>
        <v>558</v>
      </c>
      <c r="G2298">
        <f>bulldata!G2289</f>
        <v>552</v>
      </c>
      <c r="H2298">
        <f>bulldata!H2289</f>
        <v>617</v>
      </c>
      <c r="I2298">
        <f>bulldata!I2289</f>
        <v>1462</v>
      </c>
      <c r="J2298">
        <f>bulldata!J2289</f>
        <v>47</v>
      </c>
      <c r="K2298">
        <f>bulldata!K2289</f>
        <v>58</v>
      </c>
      <c r="L2298">
        <f>bulldata!L2289</f>
        <v>2.68</v>
      </c>
      <c r="M2298">
        <f>bulldata!M2289</f>
        <v>0.4</v>
      </c>
      <c r="N2298">
        <f>bulldata!N2289</f>
        <v>1.3</v>
      </c>
      <c r="O2298">
        <f>bulldata!O2289</f>
        <v>0.62</v>
      </c>
      <c r="P2298">
        <f>bulldata!P2289</f>
        <v>0.3</v>
      </c>
      <c r="Q2298">
        <f>bulldata!Q2289</f>
        <v>-0.2</v>
      </c>
      <c r="R2298">
        <f>bulldata!R2289</f>
        <v>48.2</v>
      </c>
      <c r="S2298">
        <f>bulldata!S2289</f>
        <v>8.7200000000000006</v>
      </c>
      <c r="Y2298">
        <f>bulldata!T2289</f>
        <v>1.4</v>
      </c>
      <c r="AA2298">
        <f>bulldata!U2289</f>
        <v>1.2</v>
      </c>
      <c r="AC2298">
        <f>bulldata!V2289</f>
        <v>5.2</v>
      </c>
      <c r="AD2298" s="2">
        <f t="shared" si="213"/>
        <v>3.08</v>
      </c>
      <c r="AE2298" s="73">
        <f t="shared" si="214"/>
        <v>14.399999999999999</v>
      </c>
      <c r="AF2298" s="83">
        <f t="shared" si="217"/>
        <v>180.46329774889767</v>
      </c>
      <c r="AG2298" s="131">
        <f t="shared" si="215"/>
        <v>617.96796774193547</v>
      </c>
      <c r="AH2298" s="132">
        <f t="shared" si="212"/>
        <v>617</v>
      </c>
      <c r="AI2298" s="133">
        <f t="shared" si="216"/>
        <v>0.96796774193546753</v>
      </c>
    </row>
    <row r="2299" spans="1:35" x14ac:dyDescent="0.25">
      <c r="A2299">
        <f>bulldata!A2290</f>
        <v>2289</v>
      </c>
      <c r="B2299" t="str">
        <f>bulldata!B2290</f>
        <v>309HO18124</v>
      </c>
      <c r="C2299" t="str">
        <f>bulldata!C2290</f>
        <v>HOCHN000031118124</v>
      </c>
      <c r="D2299" t="str">
        <f>bulldata!D2290</f>
        <v>31118124-ET</v>
      </c>
      <c r="E2299">
        <f>bulldata!E2290</f>
        <v>862</v>
      </c>
      <c r="F2299">
        <f>bulldata!F2290</f>
        <v>758</v>
      </c>
      <c r="G2299">
        <f>bulldata!G2290</f>
        <v>751</v>
      </c>
      <c r="H2299">
        <f>bulldata!H2290</f>
        <v>827</v>
      </c>
      <c r="I2299">
        <f>bulldata!I2290</f>
        <v>763</v>
      </c>
      <c r="J2299">
        <f>bulldata!J2290</f>
        <v>91</v>
      </c>
      <c r="K2299">
        <f>bulldata!K2290</f>
        <v>39</v>
      </c>
      <c r="L2299">
        <f>bulldata!L2290</f>
        <v>2.6</v>
      </c>
      <c r="M2299">
        <f>bulldata!M2290</f>
        <v>1.2</v>
      </c>
      <c r="N2299">
        <f>bulldata!N2290</f>
        <v>1.9</v>
      </c>
      <c r="O2299">
        <f>bulldata!O2290</f>
        <v>1.65</v>
      </c>
      <c r="P2299">
        <f>bulldata!P2290</f>
        <v>1.55</v>
      </c>
      <c r="Q2299">
        <f>bulldata!Q2290</f>
        <v>0.84</v>
      </c>
      <c r="R2299">
        <f>bulldata!R2290</f>
        <v>45.9</v>
      </c>
      <c r="S2299">
        <f>bulldata!S2290</f>
        <v>12.26</v>
      </c>
      <c r="Y2299">
        <f>bulldata!T2290</f>
        <v>1.6</v>
      </c>
      <c r="AA2299">
        <f>bulldata!U2290</f>
        <v>2.8</v>
      </c>
      <c r="AC2299">
        <f>bulldata!V2290</f>
        <v>7</v>
      </c>
      <c r="AD2299" s="2">
        <f t="shared" si="213"/>
        <v>3.5200000000000005</v>
      </c>
      <c r="AE2299" s="73">
        <f t="shared" si="214"/>
        <v>33.599999999999994</v>
      </c>
      <c r="AF2299" s="83">
        <f t="shared" si="217"/>
        <v>236.59123926665123</v>
      </c>
      <c r="AG2299" s="131">
        <f t="shared" si="215"/>
        <v>827.8436451612904</v>
      </c>
      <c r="AH2299" s="132">
        <f t="shared" si="212"/>
        <v>827</v>
      </c>
      <c r="AI2299" s="133">
        <f t="shared" si="216"/>
        <v>0.84364516129039657</v>
      </c>
    </row>
    <row r="2300" spans="1:35" x14ac:dyDescent="0.25">
      <c r="A2300">
        <f>bulldata!A2291</f>
        <v>2290</v>
      </c>
      <c r="B2300" t="str">
        <f>bulldata!B2291</f>
        <v>309HO18450</v>
      </c>
      <c r="C2300" t="str">
        <f>bulldata!C2291</f>
        <v>HOCHN000031118450</v>
      </c>
      <c r="D2300" t="str">
        <f>bulldata!D2291</f>
        <v>HOPEFUL</v>
      </c>
      <c r="E2300">
        <f>bulldata!E2291</f>
        <v>480</v>
      </c>
      <c r="F2300">
        <f>bulldata!F2291</f>
        <v>511</v>
      </c>
      <c r="G2300">
        <f>bulldata!G2291</f>
        <v>388</v>
      </c>
      <c r="H2300">
        <f>bulldata!H2291</f>
        <v>489</v>
      </c>
      <c r="I2300">
        <f>bulldata!I2291</f>
        <v>1873</v>
      </c>
      <c r="J2300">
        <f>bulldata!J2291</f>
        <v>54</v>
      </c>
      <c r="K2300">
        <f>bulldata!K2291</f>
        <v>48</v>
      </c>
      <c r="L2300">
        <f>bulldata!L2291</f>
        <v>2.8</v>
      </c>
      <c r="M2300">
        <f>bulldata!M2291</f>
        <v>-1.5</v>
      </c>
      <c r="N2300">
        <f>bulldata!N2291</f>
        <v>-2</v>
      </c>
      <c r="O2300">
        <f>bulldata!O2291</f>
        <v>1.29</v>
      </c>
      <c r="P2300">
        <f>bulldata!P2291</f>
        <v>0.47</v>
      </c>
      <c r="Q2300">
        <f>bulldata!Q2291</f>
        <v>1.59</v>
      </c>
      <c r="R2300">
        <f>bulldata!R2291</f>
        <v>42.5</v>
      </c>
      <c r="S2300">
        <f>bulldata!S2291</f>
        <v>5.64</v>
      </c>
      <c r="Y2300">
        <f>bulldata!T2291</f>
        <v>-0.8</v>
      </c>
      <c r="AA2300">
        <f>bulldata!U2291</f>
        <v>-0.8</v>
      </c>
      <c r="AC2300">
        <f>bulldata!V2291</f>
        <v>3.3</v>
      </c>
      <c r="AD2300" s="2">
        <f t="shared" si="213"/>
        <v>-1.7600000000000002</v>
      </c>
      <c r="AE2300" s="73">
        <f t="shared" si="214"/>
        <v>-9.6000000000000014</v>
      </c>
      <c r="AF2300" s="83">
        <f t="shared" si="217"/>
        <v>157.1027848688791</v>
      </c>
      <c r="AG2300" s="131">
        <f t="shared" si="215"/>
        <v>488.08574193548384</v>
      </c>
      <c r="AH2300" s="132">
        <f t="shared" si="212"/>
        <v>489</v>
      </c>
      <c r="AI2300" s="133">
        <f t="shared" si="216"/>
        <v>-0.91425806451616154</v>
      </c>
    </row>
    <row r="2301" spans="1:35" x14ac:dyDescent="0.25">
      <c r="A2301">
        <f>bulldata!A2292</f>
        <v>2291</v>
      </c>
      <c r="B2301" t="str">
        <f>bulldata!B2292</f>
        <v>182HO00939</v>
      </c>
      <c r="C2301" t="str">
        <f>bulldata!C2292</f>
        <v>HOCHN000037313017</v>
      </c>
      <c r="D2301" t="str">
        <f>bulldata!D2292</f>
        <v>MOGUL JIU WENLONG-ET</v>
      </c>
      <c r="E2301">
        <f>bulldata!E2292</f>
        <v>294</v>
      </c>
      <c r="F2301">
        <f>bulldata!F2292</f>
        <v>265</v>
      </c>
      <c r="G2301">
        <f>bulldata!G2292</f>
        <v>266</v>
      </c>
      <c r="H2301">
        <f>bulldata!H2292</f>
        <v>285</v>
      </c>
      <c r="I2301">
        <f>bulldata!I2292</f>
        <v>146</v>
      </c>
      <c r="J2301">
        <f>bulldata!J2292</f>
        <v>29</v>
      </c>
      <c r="K2301">
        <f>bulldata!K2292</f>
        <v>9</v>
      </c>
      <c r="L2301">
        <f>bulldata!L2292</f>
        <v>2.89</v>
      </c>
      <c r="M2301">
        <f>bulldata!M2292</f>
        <v>0.4</v>
      </c>
      <c r="N2301">
        <f>bulldata!N2292</f>
        <v>0.4</v>
      </c>
      <c r="O2301">
        <f>bulldata!O2292</f>
        <v>1.85</v>
      </c>
      <c r="P2301">
        <f>bulldata!P2292</f>
        <v>1.17</v>
      </c>
      <c r="Q2301">
        <f>bulldata!Q2292</f>
        <v>1.1499999999999999</v>
      </c>
      <c r="R2301">
        <f>bulldata!R2292</f>
        <v>30</v>
      </c>
      <c r="S2301">
        <f>bulldata!S2292</f>
        <v>5.59</v>
      </c>
      <c r="Y2301">
        <f>bulldata!T2292</f>
        <v>0.4</v>
      </c>
      <c r="AA2301">
        <f>bulldata!U2292</f>
        <v>-0.2</v>
      </c>
      <c r="AC2301">
        <f>bulldata!V2292</f>
        <v>2.1</v>
      </c>
      <c r="AD2301" s="2">
        <f t="shared" si="213"/>
        <v>0.88000000000000012</v>
      </c>
      <c r="AE2301" s="73">
        <f t="shared" si="214"/>
        <v>-2.4000000000000004</v>
      </c>
      <c r="AF2301" s="83">
        <f t="shared" si="217"/>
        <v>88.23829194708749</v>
      </c>
      <c r="AG2301" s="131">
        <f t="shared" si="215"/>
        <v>283.68245161290321</v>
      </c>
      <c r="AH2301" s="132">
        <f t="shared" si="212"/>
        <v>285</v>
      </c>
      <c r="AI2301" s="133">
        <f t="shared" si="216"/>
        <v>-1.3175483870967923</v>
      </c>
    </row>
    <row r="2302" spans="1:35" x14ac:dyDescent="0.25">
      <c r="A2302">
        <f>bulldata!A2293</f>
        <v>2292</v>
      </c>
      <c r="B2302" t="str">
        <f>bulldata!B2293</f>
        <v>182HO00940</v>
      </c>
      <c r="C2302" t="str">
        <f>bulldata!C2293</f>
        <v>HOCHN000037313025</v>
      </c>
      <c r="D2302" t="str">
        <f>bulldata!D2293</f>
        <v>MOGUL LIJUN-ET</v>
      </c>
      <c r="E2302">
        <f>bulldata!E2293</f>
        <v>350</v>
      </c>
      <c r="F2302">
        <f>bulldata!F2293</f>
        <v>309</v>
      </c>
      <c r="G2302">
        <f>bulldata!G2293</f>
        <v>282</v>
      </c>
      <c r="H2302">
        <f>bulldata!H2293</f>
        <v>337</v>
      </c>
      <c r="I2302">
        <f>bulldata!I2293</f>
        <v>1191</v>
      </c>
      <c r="J2302">
        <f>bulldata!J2293</f>
        <v>32</v>
      </c>
      <c r="K2302">
        <f>bulldata!K2293</f>
        <v>44</v>
      </c>
      <c r="L2302">
        <f>bulldata!L2293</f>
        <v>3.02</v>
      </c>
      <c r="M2302">
        <f>bulldata!M2293</f>
        <v>-1.6</v>
      </c>
      <c r="N2302">
        <f>bulldata!N2293</f>
        <v>-1.2</v>
      </c>
      <c r="O2302">
        <f>bulldata!O2293</f>
        <v>2.16</v>
      </c>
      <c r="P2302">
        <f>bulldata!P2293</f>
        <v>1.07</v>
      </c>
      <c r="Q2302">
        <f>bulldata!Q2293</f>
        <v>0.2</v>
      </c>
      <c r="R2302">
        <f>bulldata!R2293</f>
        <v>29.1</v>
      </c>
      <c r="S2302">
        <f>bulldata!S2293</f>
        <v>0.73</v>
      </c>
      <c r="Y2302">
        <f>bulldata!T2293</f>
        <v>-0.7</v>
      </c>
      <c r="AA2302">
        <f>bulldata!U2293</f>
        <v>-2.7</v>
      </c>
      <c r="AC2302">
        <f>bulldata!V2293</f>
        <v>0.7</v>
      </c>
      <c r="AD2302" s="2">
        <f t="shared" si="213"/>
        <v>-1.54</v>
      </c>
      <c r="AE2302" s="73">
        <f t="shared" si="214"/>
        <v>-32.400000000000006</v>
      </c>
      <c r="AF2302" s="83">
        <f t="shared" si="217"/>
        <v>130.00239034578792</v>
      </c>
      <c r="AG2302" s="131">
        <f t="shared" si="215"/>
        <v>340.7666451612904</v>
      </c>
      <c r="AH2302" s="132">
        <f t="shared" si="212"/>
        <v>337</v>
      </c>
      <c r="AI2302" s="133">
        <f t="shared" si="216"/>
        <v>3.7666451612903984</v>
      </c>
    </row>
    <row r="2303" spans="1:35" x14ac:dyDescent="0.25">
      <c r="A2303">
        <f>bulldata!A2294</f>
        <v>2293</v>
      </c>
      <c r="B2303" t="str">
        <f>bulldata!B2294</f>
        <v>182HO00941</v>
      </c>
      <c r="C2303" t="str">
        <f>bulldata!C2294</f>
        <v>HOCHN000037313035</v>
      </c>
      <c r="D2303" t="str">
        <f>bulldata!D2294</f>
        <v>MCCUTCHEN JIN DAJIAN-ET</v>
      </c>
      <c r="E2303">
        <f>bulldata!E2294</f>
        <v>417</v>
      </c>
      <c r="F2303">
        <f>bulldata!F2294</f>
        <v>343</v>
      </c>
      <c r="G2303">
        <f>bulldata!G2294</f>
        <v>324</v>
      </c>
      <c r="H2303">
        <f>bulldata!H2294</f>
        <v>394</v>
      </c>
      <c r="I2303">
        <f>bulldata!I2294</f>
        <v>316</v>
      </c>
      <c r="J2303">
        <f>bulldata!J2294</f>
        <v>63</v>
      </c>
      <c r="K2303">
        <f>bulldata!K2294</f>
        <v>23</v>
      </c>
      <c r="L2303">
        <f>bulldata!L2294</f>
        <v>2.92</v>
      </c>
      <c r="M2303">
        <f>bulldata!M2294</f>
        <v>-1.8</v>
      </c>
      <c r="N2303">
        <f>bulldata!N2294</f>
        <v>-1</v>
      </c>
      <c r="O2303">
        <f>bulldata!O2294</f>
        <v>1.5</v>
      </c>
      <c r="P2303">
        <f>bulldata!P2294</f>
        <v>1.5</v>
      </c>
      <c r="Q2303">
        <f>bulldata!Q2294</f>
        <v>0.42</v>
      </c>
      <c r="R2303">
        <f>bulldata!R2294</f>
        <v>11.7</v>
      </c>
      <c r="S2303">
        <f>bulldata!S2294</f>
        <v>5.15</v>
      </c>
      <c r="Y2303">
        <f>bulldata!T2294</f>
        <v>1.4</v>
      </c>
      <c r="AA2303">
        <f>bulldata!U2294</f>
        <v>-2</v>
      </c>
      <c r="AC2303">
        <f>bulldata!V2294</f>
        <v>1.4</v>
      </c>
      <c r="AD2303" s="2">
        <f t="shared" si="213"/>
        <v>3.08</v>
      </c>
      <c r="AE2303" s="73">
        <f t="shared" si="214"/>
        <v>-24</v>
      </c>
      <c r="AF2303" s="83">
        <f t="shared" si="217"/>
        <v>139.60427013228127</v>
      </c>
      <c r="AG2303" s="131">
        <f t="shared" si="215"/>
        <v>393.77987096774194</v>
      </c>
      <c r="AH2303" s="132">
        <f t="shared" si="212"/>
        <v>394</v>
      </c>
      <c r="AI2303" s="133">
        <f t="shared" si="216"/>
        <v>-0.22012903225805758</v>
      </c>
    </row>
    <row r="2304" spans="1:35" x14ac:dyDescent="0.25">
      <c r="A2304">
        <f>bulldata!A2295</f>
        <v>2294</v>
      </c>
      <c r="B2304" t="str">
        <f>bulldata!B2295</f>
        <v>182HO00942</v>
      </c>
      <c r="C2304" t="str">
        <f>bulldata!C2295</f>
        <v>HOCHN000037314036</v>
      </c>
      <c r="D2304" t="str">
        <f>bulldata!D2295</f>
        <v>SHOTGLASS GONG SUNSHENG-ET</v>
      </c>
      <c r="E2304">
        <f>bulldata!E2295</f>
        <v>446</v>
      </c>
      <c r="F2304">
        <f>bulldata!F2295</f>
        <v>518</v>
      </c>
      <c r="G2304">
        <f>bulldata!G2295</f>
        <v>402</v>
      </c>
      <c r="H2304">
        <f>bulldata!H2295</f>
        <v>467</v>
      </c>
      <c r="I2304">
        <f>bulldata!I2295</f>
        <v>1486</v>
      </c>
      <c r="J2304">
        <f>bulldata!J2295</f>
        <v>44</v>
      </c>
      <c r="K2304">
        <f>bulldata!K2295</f>
        <v>27</v>
      </c>
      <c r="L2304">
        <f>bulldata!L2295</f>
        <v>2.65</v>
      </c>
      <c r="M2304">
        <f>bulldata!M2295</f>
        <v>-0.5</v>
      </c>
      <c r="N2304">
        <f>bulldata!N2295</f>
        <v>-0.5</v>
      </c>
      <c r="O2304">
        <f>bulldata!O2295</f>
        <v>0.83</v>
      </c>
      <c r="P2304">
        <f>bulldata!P2295</f>
        <v>0.5</v>
      </c>
      <c r="Q2304">
        <f>bulldata!Q2295</f>
        <v>-0.59</v>
      </c>
      <c r="R2304">
        <f>bulldata!R2295</f>
        <v>28</v>
      </c>
      <c r="S2304">
        <f>bulldata!S2295</f>
        <v>13.87</v>
      </c>
      <c r="Y2304">
        <f>bulldata!T2295</f>
        <v>3</v>
      </c>
      <c r="AA2304">
        <f>bulldata!U2295</f>
        <v>1.7</v>
      </c>
      <c r="AC2304">
        <f>bulldata!V2295</f>
        <v>3.7</v>
      </c>
      <c r="AD2304" s="2">
        <f t="shared" si="213"/>
        <v>6.6000000000000005</v>
      </c>
      <c r="AE2304" s="73">
        <f t="shared" si="214"/>
        <v>20.399999999999999</v>
      </c>
      <c r="AF2304" s="83">
        <f t="shared" si="217"/>
        <v>132.50825017405433</v>
      </c>
      <c r="AG2304" s="131">
        <f t="shared" si="215"/>
        <v>465.67293548387102</v>
      </c>
      <c r="AH2304" s="132">
        <f t="shared" si="212"/>
        <v>467</v>
      </c>
      <c r="AI2304" s="133">
        <f t="shared" si="216"/>
        <v>-1.3270645161289849</v>
      </c>
    </row>
    <row r="2305" spans="1:35" x14ac:dyDescent="0.25">
      <c r="A2305">
        <f>bulldata!A2296</f>
        <v>2295</v>
      </c>
      <c r="B2305" t="str">
        <f>bulldata!B2296</f>
        <v>182HO00943</v>
      </c>
      <c r="C2305" t="str">
        <f>bulldata!C2296</f>
        <v>HOCHN000037314037</v>
      </c>
      <c r="D2305" t="str">
        <f>bulldata!D2296</f>
        <v>SHOTGLASS BAO ZITOU-ET</v>
      </c>
      <c r="E2305">
        <f>bulldata!E2296</f>
        <v>449</v>
      </c>
      <c r="F2305">
        <f>bulldata!F2296</f>
        <v>475</v>
      </c>
      <c r="G2305">
        <f>bulldata!G2296</f>
        <v>384</v>
      </c>
      <c r="H2305">
        <f>bulldata!H2296</f>
        <v>456</v>
      </c>
      <c r="I2305">
        <f>bulldata!I2296</f>
        <v>1507</v>
      </c>
      <c r="J2305">
        <f>bulldata!J2296</f>
        <v>45</v>
      </c>
      <c r="K2305">
        <f>bulldata!K2296</f>
        <v>38</v>
      </c>
      <c r="L2305">
        <f>bulldata!L2296</f>
        <v>2.78</v>
      </c>
      <c r="M2305">
        <f>bulldata!M2296</f>
        <v>-1.1000000000000001</v>
      </c>
      <c r="N2305">
        <f>bulldata!N2296</f>
        <v>-1.4</v>
      </c>
      <c r="O2305">
        <f>bulldata!O2296</f>
        <v>0.93</v>
      </c>
      <c r="P2305">
        <f>bulldata!P2296</f>
        <v>0.21</v>
      </c>
      <c r="Q2305">
        <f>bulldata!Q2296</f>
        <v>-0.2</v>
      </c>
      <c r="R2305">
        <f>bulldata!R2296</f>
        <v>39.799999999999997</v>
      </c>
      <c r="S2305">
        <f>bulldata!S2296</f>
        <v>13.35</v>
      </c>
      <c r="Y2305">
        <f>bulldata!T2296</f>
        <v>2.1</v>
      </c>
      <c r="AA2305">
        <f>bulldata!U2296</f>
        <v>1.3</v>
      </c>
      <c r="AC2305">
        <f>bulldata!V2296</f>
        <v>2.1</v>
      </c>
      <c r="AD2305" s="2">
        <f t="shared" si="213"/>
        <v>4.620000000000001</v>
      </c>
      <c r="AE2305" s="73">
        <f t="shared" si="214"/>
        <v>15.600000000000001</v>
      </c>
      <c r="AF2305" s="83">
        <f t="shared" si="217"/>
        <v>142.96022278951037</v>
      </c>
      <c r="AG2305" s="131">
        <f t="shared" si="215"/>
        <v>457.54941935483879</v>
      </c>
      <c r="AH2305" s="132">
        <f t="shared" si="212"/>
        <v>456</v>
      </c>
      <c r="AI2305" s="133">
        <f t="shared" si="216"/>
        <v>1.5494193548387898</v>
      </c>
    </row>
    <row r="2306" spans="1:35" x14ac:dyDescent="0.25">
      <c r="A2306">
        <f>bulldata!A2297</f>
        <v>2296</v>
      </c>
      <c r="B2306" t="str">
        <f>bulldata!B2297</f>
        <v>182HO00944</v>
      </c>
      <c r="C2306" t="str">
        <f>bulldata!C2297</f>
        <v>HOCHN000037314040</v>
      </c>
      <c r="D2306" t="str">
        <f>bulldata!D2297</f>
        <v>MOGUL TIAN MENG-ET</v>
      </c>
      <c r="E2306">
        <f>bulldata!E2297</f>
        <v>505</v>
      </c>
      <c r="F2306">
        <f>bulldata!F2297</f>
        <v>475</v>
      </c>
      <c r="G2306">
        <f>bulldata!G2297</f>
        <v>458</v>
      </c>
      <c r="H2306">
        <f>bulldata!H2297</f>
        <v>494</v>
      </c>
      <c r="I2306">
        <f>bulldata!I2297</f>
        <v>893</v>
      </c>
      <c r="J2306">
        <f>bulldata!J2297</f>
        <v>46</v>
      </c>
      <c r="K2306">
        <f>bulldata!K2297</f>
        <v>31</v>
      </c>
      <c r="L2306">
        <f>bulldata!L2297</f>
        <v>2.84</v>
      </c>
      <c r="M2306">
        <f>bulldata!M2297</f>
        <v>-0.1</v>
      </c>
      <c r="N2306">
        <f>bulldata!N2297</f>
        <v>0.6</v>
      </c>
      <c r="O2306">
        <f>bulldata!O2297</f>
        <v>2.3199999999999998</v>
      </c>
      <c r="P2306">
        <f>bulldata!P2297</f>
        <v>1.1200000000000001</v>
      </c>
      <c r="Q2306">
        <f>bulldata!Q2297</f>
        <v>-0.49</v>
      </c>
      <c r="R2306">
        <f>bulldata!R2297</f>
        <v>57.4</v>
      </c>
      <c r="S2306">
        <f>bulldata!S2297</f>
        <v>9.25</v>
      </c>
      <c r="Y2306">
        <f>bulldata!T2297</f>
        <v>0</v>
      </c>
      <c r="AA2306">
        <f>bulldata!U2297</f>
        <v>-1.2</v>
      </c>
      <c r="AC2306">
        <f>bulldata!V2297</f>
        <v>2.6</v>
      </c>
      <c r="AD2306" s="2">
        <f t="shared" si="213"/>
        <v>0</v>
      </c>
      <c r="AE2306" s="73">
        <f t="shared" si="214"/>
        <v>-14.399999999999999</v>
      </c>
      <c r="AF2306" s="83">
        <f t="shared" si="217"/>
        <v>166.08909259689023</v>
      </c>
      <c r="AG2306" s="131">
        <f t="shared" si="215"/>
        <v>496.72767741935479</v>
      </c>
      <c r="AH2306" s="132">
        <f t="shared" si="212"/>
        <v>494</v>
      </c>
      <c r="AI2306" s="133">
        <f t="shared" si="216"/>
        <v>2.7276774193547908</v>
      </c>
    </row>
    <row r="2307" spans="1:35" x14ac:dyDescent="0.25">
      <c r="A2307">
        <f>bulldata!A2298</f>
        <v>2297</v>
      </c>
      <c r="B2307" t="str">
        <f>bulldata!B2298</f>
        <v>182HO00945</v>
      </c>
      <c r="C2307" t="str">
        <f>bulldata!C2298</f>
        <v>HOCHN000037314048</v>
      </c>
      <c r="D2307" t="str">
        <f>bulldata!D2298</f>
        <v>OBSERVER QIN MING-ET</v>
      </c>
      <c r="E2307">
        <f>bulldata!E2298</f>
        <v>577</v>
      </c>
      <c r="F2307">
        <f>bulldata!F2298</f>
        <v>466</v>
      </c>
      <c r="G2307">
        <f>bulldata!G2298</f>
        <v>477</v>
      </c>
      <c r="H2307">
        <f>bulldata!H2298</f>
        <v>541</v>
      </c>
      <c r="I2307">
        <f>bulldata!I2298</f>
        <v>545</v>
      </c>
      <c r="J2307">
        <f>bulldata!J2298</f>
        <v>42</v>
      </c>
      <c r="K2307">
        <f>bulldata!K2298</f>
        <v>37</v>
      </c>
      <c r="L2307">
        <f>bulldata!L2298</f>
        <v>2.91</v>
      </c>
      <c r="M2307">
        <f>bulldata!M2298</f>
        <v>-0.2</v>
      </c>
      <c r="N2307">
        <f>bulldata!N2298</f>
        <v>1</v>
      </c>
      <c r="O2307">
        <f>bulldata!O2298</f>
        <v>1.73</v>
      </c>
      <c r="P2307">
        <f>bulldata!P2298</f>
        <v>0.57999999999999996</v>
      </c>
      <c r="Q2307">
        <f>bulldata!Q2298</f>
        <v>-1.06</v>
      </c>
      <c r="R2307">
        <f>bulldata!R2298</f>
        <v>35.5</v>
      </c>
      <c r="S2307">
        <f>bulldata!S2298</f>
        <v>3.25</v>
      </c>
      <c r="Y2307">
        <f>bulldata!T2298</f>
        <v>0.8</v>
      </c>
      <c r="AA2307">
        <f>bulldata!U2298</f>
        <v>2.5</v>
      </c>
      <c r="AC2307">
        <f>bulldata!V2298</f>
        <v>4.5999999999999996</v>
      </c>
      <c r="AD2307" s="2">
        <f t="shared" si="213"/>
        <v>1.7600000000000002</v>
      </c>
      <c r="AE2307" s="73">
        <f t="shared" si="214"/>
        <v>30</v>
      </c>
      <c r="AF2307" s="83">
        <f t="shared" si="217"/>
        <v>151.68925504757482</v>
      </c>
      <c r="AG2307" s="131">
        <f t="shared" si="215"/>
        <v>540.85612903225797</v>
      </c>
      <c r="AH2307" s="132">
        <f t="shared" si="212"/>
        <v>541</v>
      </c>
      <c r="AI2307" s="133">
        <f t="shared" si="216"/>
        <v>-0.14387096774203201</v>
      </c>
    </row>
    <row r="2308" spans="1:35" x14ac:dyDescent="0.25">
      <c r="A2308">
        <f>bulldata!A2299</f>
        <v>2298</v>
      </c>
      <c r="B2308" t="str">
        <f>bulldata!B2299</f>
        <v>182HO00946</v>
      </c>
      <c r="C2308" t="str">
        <f>bulldata!C2299</f>
        <v>HOCHN000037314058</v>
      </c>
      <c r="D2308" t="str">
        <f>bulldata!D2299</f>
        <v>SHAW TIAN GUXING-ET</v>
      </c>
      <c r="E2308">
        <f>bulldata!E2299</f>
        <v>543</v>
      </c>
      <c r="F2308">
        <f>bulldata!F2299</f>
        <v>527</v>
      </c>
      <c r="G2308">
        <f>bulldata!G2299</f>
        <v>423</v>
      </c>
      <c r="H2308">
        <f>bulldata!H2299</f>
        <v>537</v>
      </c>
      <c r="I2308">
        <f>bulldata!I2299</f>
        <v>1529</v>
      </c>
      <c r="J2308">
        <f>bulldata!J2299</f>
        <v>75</v>
      </c>
      <c r="K2308">
        <f>bulldata!K2299</f>
        <v>48</v>
      </c>
      <c r="L2308">
        <f>bulldata!L2299</f>
        <v>2.91</v>
      </c>
      <c r="M2308">
        <f>bulldata!M2299</f>
        <v>-1.7</v>
      </c>
      <c r="N2308">
        <f>bulldata!N2299</f>
        <v>-1.9</v>
      </c>
      <c r="O2308">
        <f>bulldata!O2299</f>
        <v>0.42</v>
      </c>
      <c r="P2308">
        <f>bulldata!P2299</f>
        <v>0.51</v>
      </c>
      <c r="Q2308">
        <f>bulldata!Q2299</f>
        <v>0.73</v>
      </c>
      <c r="R2308">
        <f>bulldata!R2299</f>
        <v>15.5</v>
      </c>
      <c r="S2308">
        <f>bulldata!S2299</f>
        <v>7.03</v>
      </c>
      <c r="Y2308">
        <f>bulldata!T2299</f>
        <v>-0.6</v>
      </c>
      <c r="AA2308">
        <f>bulldata!U2299</f>
        <v>-0.7</v>
      </c>
      <c r="AC2308">
        <f>bulldata!V2299</f>
        <v>3.7</v>
      </c>
      <c r="AD2308" s="2">
        <f t="shared" si="213"/>
        <v>-1.32</v>
      </c>
      <c r="AE2308" s="73">
        <f t="shared" si="214"/>
        <v>-8.3999999999999986</v>
      </c>
      <c r="AF2308" s="83">
        <f t="shared" si="217"/>
        <v>171.28717799953586</v>
      </c>
      <c r="AG2308" s="131">
        <f t="shared" si="215"/>
        <v>536.75835483870958</v>
      </c>
      <c r="AH2308" s="132">
        <f t="shared" si="212"/>
        <v>537</v>
      </c>
      <c r="AI2308" s="133">
        <f t="shared" si="216"/>
        <v>-0.24164516129042113</v>
      </c>
    </row>
    <row r="2309" spans="1:35" x14ac:dyDescent="0.25">
      <c r="A2309">
        <f>bulldata!A2300</f>
        <v>2299</v>
      </c>
      <c r="B2309" t="str">
        <f>bulldata!B2300</f>
        <v>182HO00947</v>
      </c>
      <c r="C2309" t="str">
        <f>bulldata!C2300</f>
        <v>HOCHN000037315006</v>
      </c>
      <c r="D2309" t="str">
        <f>bulldata!D2300</f>
        <v>SUPER WEICHIGONG-ET</v>
      </c>
      <c r="E2309">
        <f>bulldata!E2300</f>
        <v>625</v>
      </c>
      <c r="F2309">
        <f>bulldata!F2300</f>
        <v>614</v>
      </c>
      <c r="G2309">
        <f>bulldata!G2300</f>
        <v>550</v>
      </c>
      <c r="H2309">
        <f>bulldata!H2300</f>
        <v>620</v>
      </c>
      <c r="I2309">
        <f>bulldata!I2300</f>
        <v>1388</v>
      </c>
      <c r="J2309">
        <f>bulldata!J2300</f>
        <v>62</v>
      </c>
      <c r="K2309">
        <f>bulldata!K2300</f>
        <v>41</v>
      </c>
      <c r="L2309">
        <f>bulldata!L2300</f>
        <v>2.74</v>
      </c>
      <c r="M2309">
        <f>bulldata!M2300</f>
        <v>0.2</v>
      </c>
      <c r="N2309">
        <f>bulldata!N2300</f>
        <v>0.8</v>
      </c>
      <c r="O2309">
        <f>bulldata!O2300</f>
        <v>1.84</v>
      </c>
      <c r="P2309">
        <f>bulldata!P2300</f>
        <v>0.49</v>
      </c>
      <c r="Q2309">
        <f>bulldata!Q2300</f>
        <v>0.48</v>
      </c>
      <c r="R2309">
        <f>bulldata!R2300</f>
        <v>44.1</v>
      </c>
      <c r="S2309">
        <f>bulldata!S2300</f>
        <v>8.6999999999999993</v>
      </c>
      <c r="Y2309">
        <f>bulldata!T2300</f>
        <v>-0.3</v>
      </c>
      <c r="AA2309">
        <f>bulldata!U2300</f>
        <v>0.7</v>
      </c>
      <c r="AC2309">
        <f>bulldata!V2300</f>
        <v>5</v>
      </c>
      <c r="AD2309" s="2">
        <f t="shared" si="213"/>
        <v>-0.66</v>
      </c>
      <c r="AE2309" s="73">
        <f t="shared" si="214"/>
        <v>8.3999999999999986</v>
      </c>
      <c r="AF2309" s="83">
        <f t="shared" si="217"/>
        <v>186.34205152007428</v>
      </c>
      <c r="AG2309" s="131">
        <f t="shared" si="215"/>
        <v>620.77090322580648</v>
      </c>
      <c r="AH2309" s="132">
        <f t="shared" si="212"/>
        <v>620</v>
      </c>
      <c r="AI2309" s="133">
        <f t="shared" si="216"/>
        <v>0.77090322580647808</v>
      </c>
    </row>
    <row r="2310" spans="1:35" x14ac:dyDescent="0.25">
      <c r="A2310">
        <f>bulldata!A2301</f>
        <v>2300</v>
      </c>
      <c r="B2310" t="str">
        <f>bulldata!B2301</f>
        <v>182HO00949</v>
      </c>
      <c r="C2310" t="str">
        <f>bulldata!C2301</f>
        <v>HOCHN000037315010</v>
      </c>
      <c r="D2310" t="str">
        <f>bulldata!D2301</f>
        <v>SUPER XUANZAN-ET</v>
      </c>
      <c r="E2310">
        <f>bulldata!E2301</f>
        <v>570</v>
      </c>
      <c r="F2310">
        <f>bulldata!F2301</f>
        <v>516</v>
      </c>
      <c r="G2310">
        <f>bulldata!G2301</f>
        <v>481</v>
      </c>
      <c r="H2310">
        <f>bulldata!H2301</f>
        <v>552</v>
      </c>
      <c r="I2310">
        <f>bulldata!I2301</f>
        <v>1233</v>
      </c>
      <c r="J2310">
        <f>bulldata!J2301</f>
        <v>55</v>
      </c>
      <c r="K2310">
        <f>bulldata!K2301</f>
        <v>47</v>
      </c>
      <c r="L2310">
        <f>bulldata!L2301</f>
        <v>2.96</v>
      </c>
      <c r="M2310">
        <f>bulldata!M2301</f>
        <v>0.3</v>
      </c>
      <c r="N2310">
        <f>bulldata!N2301</f>
        <v>1.8</v>
      </c>
      <c r="O2310">
        <f>bulldata!O2301</f>
        <v>1.07</v>
      </c>
      <c r="P2310">
        <f>bulldata!P2301</f>
        <v>0.79</v>
      </c>
      <c r="Q2310">
        <f>bulldata!Q2301</f>
        <v>1.53</v>
      </c>
      <c r="R2310">
        <f>bulldata!R2301</f>
        <v>18.2</v>
      </c>
      <c r="S2310">
        <f>bulldata!S2301</f>
        <v>1.86</v>
      </c>
      <c r="Y2310">
        <f>bulldata!T2301</f>
        <v>0.4</v>
      </c>
      <c r="AA2310">
        <f>bulldata!U2301</f>
        <v>2.4</v>
      </c>
      <c r="AC2310">
        <f>bulldata!V2301</f>
        <v>5</v>
      </c>
      <c r="AD2310" s="2">
        <f t="shared" si="213"/>
        <v>0.88000000000000012</v>
      </c>
      <c r="AE2310" s="73">
        <f t="shared" si="214"/>
        <v>28.799999999999997</v>
      </c>
      <c r="AF2310" s="83">
        <f t="shared" si="217"/>
        <v>153.5385008122534</v>
      </c>
      <c r="AG2310" s="131">
        <f t="shared" si="215"/>
        <v>551.51703225806443</v>
      </c>
      <c r="AH2310" s="132">
        <f t="shared" si="212"/>
        <v>552</v>
      </c>
      <c r="AI2310" s="133">
        <f t="shared" si="216"/>
        <v>-0.48296774193556757</v>
      </c>
    </row>
    <row r="2311" spans="1:35" x14ac:dyDescent="0.25">
      <c r="A2311">
        <f>bulldata!A2302</f>
        <v>2301</v>
      </c>
      <c r="B2311" t="str">
        <f>bulldata!B2302</f>
        <v>182HO00951</v>
      </c>
      <c r="C2311" t="str">
        <f>bulldata!C2302</f>
        <v>HOCHN000037315015</v>
      </c>
      <c r="D2311" t="str">
        <f>bulldata!D2302</f>
        <v>SUPER HANTAO-ET</v>
      </c>
      <c r="E2311">
        <f>bulldata!E2302</f>
        <v>660</v>
      </c>
      <c r="F2311">
        <f>bulldata!F2302</f>
        <v>647</v>
      </c>
      <c r="G2311">
        <f>bulldata!G2302</f>
        <v>554</v>
      </c>
      <c r="H2311">
        <f>bulldata!H2302</f>
        <v>655</v>
      </c>
      <c r="I2311">
        <f>bulldata!I2302</f>
        <v>1508</v>
      </c>
      <c r="J2311">
        <f>bulldata!J2302</f>
        <v>68</v>
      </c>
      <c r="K2311">
        <f>bulldata!K2302</f>
        <v>47</v>
      </c>
      <c r="L2311">
        <f>bulldata!L2302</f>
        <v>2.94</v>
      </c>
      <c r="M2311">
        <f>bulldata!M2302</f>
        <v>-1.3</v>
      </c>
      <c r="N2311">
        <f>bulldata!N2302</f>
        <v>-0.3</v>
      </c>
      <c r="O2311">
        <f>bulldata!O2302</f>
        <v>2.4300000000000002</v>
      </c>
      <c r="P2311">
        <f>bulldata!P2302</f>
        <v>0.77</v>
      </c>
      <c r="Q2311">
        <f>bulldata!Q2302</f>
        <v>-0.04</v>
      </c>
      <c r="R2311">
        <f>bulldata!R2302</f>
        <v>45.1</v>
      </c>
      <c r="S2311">
        <f>bulldata!S2302</f>
        <v>8.3800000000000008</v>
      </c>
      <c r="Y2311">
        <f>bulldata!T2302</f>
        <v>-0.6</v>
      </c>
      <c r="AA2311">
        <f>bulldata!U2302</f>
        <v>0.7</v>
      </c>
      <c r="AC2311">
        <f>bulldata!V2302</f>
        <v>4.5999999999999996</v>
      </c>
      <c r="AD2311" s="2">
        <f t="shared" si="213"/>
        <v>-1.32</v>
      </c>
      <c r="AE2311" s="73">
        <f t="shared" si="214"/>
        <v>8.3999999999999986</v>
      </c>
      <c r="AF2311" s="83">
        <f t="shared" si="217"/>
        <v>201.59286377349736</v>
      </c>
      <c r="AG2311" s="131">
        <f t="shared" si="215"/>
        <v>654.9081612903226</v>
      </c>
      <c r="AH2311" s="132">
        <f t="shared" si="212"/>
        <v>655</v>
      </c>
      <c r="AI2311" s="133">
        <f t="shared" si="216"/>
        <v>-9.183870967740404E-2</v>
      </c>
    </row>
    <row r="2312" spans="1:35" x14ac:dyDescent="0.25">
      <c r="A2312">
        <f>bulldata!A2303</f>
        <v>2302</v>
      </c>
      <c r="B2312" t="str">
        <f>bulldata!B2303</f>
        <v>311HO13889</v>
      </c>
      <c r="C2312" t="str">
        <f>bulldata!C2303</f>
        <v>HOCHN000041113889</v>
      </c>
      <c r="D2312" t="str">
        <f>bulldata!D2303</f>
        <v>HNDY MOGUL MERRILEE-ET</v>
      </c>
      <c r="E2312">
        <f>bulldata!E2303</f>
        <v>370</v>
      </c>
      <c r="F2312">
        <f>bulldata!F2303</f>
        <v>345</v>
      </c>
      <c r="G2312">
        <f>bulldata!G2303</f>
        <v>315</v>
      </c>
      <c r="H2312">
        <f>bulldata!H2303</f>
        <v>361</v>
      </c>
      <c r="I2312">
        <f>bulldata!I2303</f>
        <v>430</v>
      </c>
      <c r="J2312">
        <f>bulldata!J2303</f>
        <v>31</v>
      </c>
      <c r="K2312">
        <f>bulldata!K2303</f>
        <v>16</v>
      </c>
      <c r="L2312">
        <f>bulldata!L2303</f>
        <v>2.83</v>
      </c>
      <c r="M2312">
        <f>bulldata!M2303</f>
        <v>-0.3</v>
      </c>
      <c r="N2312">
        <f>bulldata!N2303</f>
        <v>-0.3</v>
      </c>
      <c r="O2312">
        <f>bulldata!O2303</f>
        <v>1.77</v>
      </c>
      <c r="P2312">
        <f>bulldata!P2303</f>
        <v>1.31</v>
      </c>
      <c r="Q2312">
        <f>bulldata!Q2303</f>
        <v>0.22</v>
      </c>
      <c r="R2312">
        <f>bulldata!R2303</f>
        <v>43.4</v>
      </c>
      <c r="S2312">
        <f>bulldata!S2303</f>
        <v>9.57</v>
      </c>
      <c r="Y2312">
        <f>bulldata!T2303</f>
        <v>-0.7</v>
      </c>
      <c r="AA2312">
        <f>bulldata!U2303</f>
        <v>-0.5</v>
      </c>
      <c r="AC2312">
        <f>bulldata!V2303</f>
        <v>3.3</v>
      </c>
      <c r="AD2312" s="2">
        <f t="shared" si="213"/>
        <v>-1.54</v>
      </c>
      <c r="AE2312" s="73">
        <f t="shared" si="214"/>
        <v>-6</v>
      </c>
      <c r="AF2312" s="83">
        <f t="shared" si="217"/>
        <v>109.66552564400095</v>
      </c>
      <c r="AG2312" s="131">
        <f t="shared" si="215"/>
        <v>360.03016129032261</v>
      </c>
      <c r="AH2312" s="132">
        <f t="shared" si="212"/>
        <v>361</v>
      </c>
      <c r="AI2312" s="133">
        <f t="shared" si="216"/>
        <v>-0.96983870967738994</v>
      </c>
    </row>
    <row r="2313" spans="1:35" x14ac:dyDescent="0.25">
      <c r="A2313">
        <f>bulldata!A2304</f>
        <v>2303</v>
      </c>
      <c r="B2313" t="str">
        <f>bulldata!B2304</f>
        <v>311HO13894</v>
      </c>
      <c r="C2313" t="str">
        <f>bulldata!C2304</f>
        <v>HOCHN000041113894</v>
      </c>
      <c r="D2313" t="str">
        <f>bulldata!D2304</f>
        <v>HNDY LYNX STONE-ET</v>
      </c>
      <c r="E2313">
        <f>bulldata!E2304</f>
        <v>366</v>
      </c>
      <c r="F2313">
        <f>bulldata!F2304</f>
        <v>338</v>
      </c>
      <c r="G2313">
        <f>bulldata!G2304</f>
        <v>315</v>
      </c>
      <c r="H2313">
        <f>bulldata!H2304</f>
        <v>357</v>
      </c>
      <c r="I2313">
        <f>bulldata!I2304</f>
        <v>1031</v>
      </c>
      <c r="J2313">
        <f>bulldata!J2304</f>
        <v>31</v>
      </c>
      <c r="K2313">
        <f>bulldata!K2304</f>
        <v>36</v>
      </c>
      <c r="L2313">
        <f>bulldata!L2304</f>
        <v>2.97</v>
      </c>
      <c r="M2313">
        <f>bulldata!M2304</f>
        <v>0</v>
      </c>
      <c r="N2313">
        <f>bulldata!N2304</f>
        <v>0.3</v>
      </c>
      <c r="O2313">
        <f>bulldata!O2304</f>
        <v>1.21</v>
      </c>
      <c r="P2313">
        <f>bulldata!P2304</f>
        <v>0.24</v>
      </c>
      <c r="Q2313">
        <f>bulldata!Q2304</f>
        <v>-0.13</v>
      </c>
      <c r="R2313">
        <f>bulldata!R2304</f>
        <v>0</v>
      </c>
      <c r="S2313">
        <f>bulldata!S2304</f>
        <v>3.57</v>
      </c>
      <c r="Y2313">
        <f>bulldata!T2304</f>
        <v>0.7</v>
      </c>
      <c r="AA2313">
        <f>bulldata!U2304</f>
        <v>1</v>
      </c>
      <c r="AC2313">
        <f>bulldata!V2304</f>
        <v>2.6</v>
      </c>
      <c r="AD2313" s="2">
        <f t="shared" si="213"/>
        <v>1.54</v>
      </c>
      <c r="AE2313" s="73">
        <f t="shared" si="214"/>
        <v>12</v>
      </c>
      <c r="AF2313" s="83">
        <f t="shared" si="217"/>
        <v>106.69274773729403</v>
      </c>
      <c r="AG2313" s="131">
        <f t="shared" si="215"/>
        <v>359.54583870967735</v>
      </c>
      <c r="AH2313" s="132">
        <f t="shared" si="212"/>
        <v>357</v>
      </c>
      <c r="AI2313" s="133">
        <f t="shared" si="216"/>
        <v>2.5458387096773549</v>
      </c>
    </row>
    <row r="2314" spans="1:35" x14ac:dyDescent="0.25">
      <c r="A2314">
        <f>bulldata!A2305</f>
        <v>2304</v>
      </c>
      <c r="B2314" t="str">
        <f>bulldata!B2305</f>
        <v>311HO14860</v>
      </c>
      <c r="C2314" t="str">
        <f>bulldata!C2305</f>
        <v>HOCHN000041114860</v>
      </c>
      <c r="D2314" t="str">
        <f>bulldata!D2305</f>
        <v>HNDY EMERALD-ET</v>
      </c>
      <c r="E2314">
        <f>bulldata!E2305</f>
        <v>570</v>
      </c>
      <c r="F2314">
        <f>bulldata!F2305</f>
        <v>556</v>
      </c>
      <c r="G2314">
        <f>bulldata!G2305</f>
        <v>469</v>
      </c>
      <c r="H2314">
        <f>bulldata!H2305</f>
        <v>566</v>
      </c>
      <c r="I2314">
        <f>bulldata!I2305</f>
        <v>1026</v>
      </c>
      <c r="J2314">
        <f>bulldata!J2305</f>
        <v>70</v>
      </c>
      <c r="K2314">
        <f>bulldata!K2305</f>
        <v>34</v>
      </c>
      <c r="L2314">
        <f>bulldata!L2305</f>
        <v>3.05</v>
      </c>
      <c r="M2314">
        <f>bulldata!M2305</f>
        <v>-1.7</v>
      </c>
      <c r="N2314">
        <f>bulldata!N2305</f>
        <v>-0.5</v>
      </c>
      <c r="O2314">
        <f>bulldata!O2305</f>
        <v>1.26</v>
      </c>
      <c r="P2314">
        <f>bulldata!P2305</f>
        <v>0.22</v>
      </c>
      <c r="Q2314">
        <f>bulldata!Q2305</f>
        <v>-0.61</v>
      </c>
      <c r="R2314">
        <f>bulldata!R2305</f>
        <v>50.6</v>
      </c>
      <c r="S2314">
        <f>bulldata!S2305</f>
        <v>6.86</v>
      </c>
      <c r="Y2314">
        <f>bulldata!T2305</f>
        <v>0.8</v>
      </c>
      <c r="AA2314">
        <f>bulldata!U2305</f>
        <v>1.3</v>
      </c>
      <c r="AC2314">
        <f>bulldata!V2305</f>
        <v>3.3</v>
      </c>
      <c r="AD2314" s="2">
        <f t="shared" si="213"/>
        <v>1.7600000000000002</v>
      </c>
      <c r="AE2314" s="73">
        <f t="shared" si="214"/>
        <v>15.600000000000001</v>
      </c>
      <c r="AF2314" s="83">
        <f t="shared" si="217"/>
        <v>174.1665235553493</v>
      </c>
      <c r="AG2314" s="131">
        <f t="shared" si="215"/>
        <v>564.24293548387107</v>
      </c>
      <c r="AH2314" s="132">
        <f t="shared" ref="AH2314:AH2377" si="218">H2314</f>
        <v>566</v>
      </c>
      <c r="AI2314" s="133">
        <f t="shared" si="216"/>
        <v>-1.7570645161289349</v>
      </c>
    </row>
    <row r="2315" spans="1:35" x14ac:dyDescent="0.25">
      <c r="A2315">
        <f>bulldata!A2306</f>
        <v>2305</v>
      </c>
      <c r="B2315" t="str">
        <f>bulldata!B2306</f>
        <v>311HO15860</v>
      </c>
      <c r="C2315" t="str">
        <f>bulldata!C2306</f>
        <v>HOCHN000041115860</v>
      </c>
      <c r="D2315" t="str">
        <f>bulldata!D2306</f>
        <v>HNDY TANGO SNOWY-ET</v>
      </c>
      <c r="E2315">
        <f>bulldata!E2306</f>
        <v>487</v>
      </c>
      <c r="F2315">
        <f>bulldata!F2306</f>
        <v>466</v>
      </c>
      <c r="G2315">
        <f>bulldata!G2306</f>
        <v>400</v>
      </c>
      <c r="H2315">
        <f>bulldata!H2306</f>
        <v>479</v>
      </c>
      <c r="I2315">
        <f>bulldata!I2306</f>
        <v>1673</v>
      </c>
      <c r="J2315">
        <f>bulldata!J2306</f>
        <v>61</v>
      </c>
      <c r="K2315">
        <f>bulldata!K2306</f>
        <v>53</v>
      </c>
      <c r="L2315">
        <f>bulldata!L2306</f>
        <v>2.89</v>
      </c>
      <c r="M2315">
        <f>bulldata!M2306</f>
        <v>-1.2</v>
      </c>
      <c r="N2315">
        <f>bulldata!N2306</f>
        <v>-1.6</v>
      </c>
      <c r="O2315">
        <f>bulldata!O2306</f>
        <v>1.05</v>
      </c>
      <c r="P2315">
        <f>bulldata!P2306</f>
        <v>-0.1</v>
      </c>
      <c r="Q2315">
        <f>bulldata!Q2306</f>
        <v>0.37</v>
      </c>
      <c r="R2315">
        <f>bulldata!R2306</f>
        <v>19.100000000000001</v>
      </c>
      <c r="S2315">
        <f>bulldata!S2306</f>
        <v>2.08</v>
      </c>
      <c r="Y2315">
        <f>bulldata!T2306</f>
        <v>-0.9</v>
      </c>
      <c r="AA2315">
        <f>bulldata!U2306</f>
        <v>-0.4</v>
      </c>
      <c r="AC2315">
        <f>bulldata!V2306</f>
        <v>1.2</v>
      </c>
      <c r="AD2315" s="2">
        <f t="shared" ref="AD2315:AD2378" si="219">Y2315*$Y$7+Z2315*$Z$7</f>
        <v>-1.9800000000000002</v>
      </c>
      <c r="AE2315" s="73">
        <f t="shared" ref="AE2315:AE2378" si="220">AA2315*$AA$8+AB2315*$AB$8</f>
        <v>-4.8000000000000007</v>
      </c>
      <c r="AF2315" s="83">
        <f t="shared" si="217"/>
        <v>166.57273149222561</v>
      </c>
      <c r="AG2315" s="131">
        <f t="shared" ref="AG2315:AG2378" si="221">AD2315+AE2315+AF2315*standardlact+AC2315*$AC$8</f>
        <v>479.09219354838723</v>
      </c>
      <c r="AH2315" s="132">
        <f t="shared" si="218"/>
        <v>479</v>
      </c>
      <c r="AI2315" s="133">
        <f t="shared" ref="AI2315:AI2378" si="222">AG2315-AH2315</f>
        <v>9.219354838722893E-2</v>
      </c>
    </row>
    <row r="2316" spans="1:35" x14ac:dyDescent="0.25">
      <c r="A2316">
        <f>bulldata!A2307</f>
        <v>2306</v>
      </c>
      <c r="B2316" t="str">
        <f>bulldata!B2307</f>
        <v>311HO15862</v>
      </c>
      <c r="C2316" t="str">
        <f>bulldata!C2307</f>
        <v>HOCHN000041115862</v>
      </c>
      <c r="D2316" t="str">
        <f>bulldata!D2307</f>
        <v>HNDY HALOGEN CAROLINE-ET</v>
      </c>
      <c r="E2316">
        <f>bulldata!E2307</f>
        <v>464</v>
      </c>
      <c r="F2316">
        <f>bulldata!F2307</f>
        <v>430</v>
      </c>
      <c r="G2316">
        <f>bulldata!G2307</f>
        <v>427</v>
      </c>
      <c r="H2316">
        <f>bulldata!H2307</f>
        <v>452</v>
      </c>
      <c r="I2316">
        <f>bulldata!I2307</f>
        <v>589</v>
      </c>
      <c r="J2316">
        <f>bulldata!J2307</f>
        <v>35</v>
      </c>
      <c r="K2316">
        <f>bulldata!K2307</f>
        <v>21</v>
      </c>
      <c r="L2316">
        <f>bulldata!L2307</f>
        <v>2.68</v>
      </c>
      <c r="M2316">
        <f>bulldata!M2307</f>
        <v>1.3</v>
      </c>
      <c r="N2316">
        <f>bulldata!N2307</f>
        <v>0.9</v>
      </c>
      <c r="O2316">
        <f>bulldata!O2307</f>
        <v>1.8</v>
      </c>
      <c r="P2316">
        <f>bulldata!P2307</f>
        <v>0.75</v>
      </c>
      <c r="Q2316">
        <f>bulldata!Q2307</f>
        <v>1.1100000000000001</v>
      </c>
      <c r="R2316">
        <f>bulldata!R2307</f>
        <v>52.9</v>
      </c>
      <c r="S2316">
        <f>bulldata!S2307</f>
        <v>11.16</v>
      </c>
      <c r="Y2316">
        <f>bulldata!T2307</f>
        <v>1.5</v>
      </c>
      <c r="AA2316">
        <f>bulldata!U2307</f>
        <v>1.1000000000000001</v>
      </c>
      <c r="AC2316">
        <f>bulldata!V2307</f>
        <v>4.0999999999999996</v>
      </c>
      <c r="AD2316" s="2">
        <f t="shared" si="219"/>
        <v>3.3000000000000003</v>
      </c>
      <c r="AE2316" s="73">
        <f t="shared" si="220"/>
        <v>13.200000000000001</v>
      </c>
      <c r="AF2316" s="83">
        <f t="shared" ref="AF2316:AF2379" si="223">I2316*$I$6+J2316*$J$6+K2316*$K$6+(L2316-3)*$L$6+M2316*$M$6+N2316*$N$6+O2316*$O$6+P2316*$P$6+Q2316*$Q$6+R2316*$R$6+$S$6*S2316 +$T$6*T2316+$U$6*U2316+$V$6*V2316+$W$6*W2316+$X$6*X2316</f>
        <v>129.41133673706196</v>
      </c>
      <c r="AG2316" s="131">
        <f t="shared" si="221"/>
        <v>454.16351612903219</v>
      </c>
      <c r="AH2316" s="132">
        <f t="shared" si="218"/>
        <v>452</v>
      </c>
      <c r="AI2316" s="133">
        <f t="shared" si="222"/>
        <v>2.1635161290321889</v>
      </c>
    </row>
    <row r="2317" spans="1:35" x14ac:dyDescent="0.25">
      <c r="A2317">
        <f>bulldata!A2308</f>
        <v>2307</v>
      </c>
      <c r="B2317" t="str">
        <f>bulldata!B2308</f>
        <v>311HO15863</v>
      </c>
      <c r="C2317" t="str">
        <f>bulldata!C2308</f>
        <v>HOCHN000041115863</v>
      </c>
      <c r="D2317" t="str">
        <f>bulldata!D2308</f>
        <v>HNDY HALGEN CAROLINE TWO-ET</v>
      </c>
      <c r="E2317">
        <f>bulldata!E2308</f>
        <v>500</v>
      </c>
      <c r="F2317">
        <f>bulldata!F2308</f>
        <v>446</v>
      </c>
      <c r="G2317">
        <f>bulldata!G2308</f>
        <v>491</v>
      </c>
      <c r="H2317">
        <f>bulldata!H2308</f>
        <v>481</v>
      </c>
      <c r="I2317">
        <f>bulldata!I2308</f>
        <v>393</v>
      </c>
      <c r="J2317">
        <f>bulldata!J2308</f>
        <v>34</v>
      </c>
      <c r="K2317">
        <f>bulldata!K2308</f>
        <v>19</v>
      </c>
      <c r="L2317">
        <f>bulldata!L2308</f>
        <v>2.68</v>
      </c>
      <c r="M2317">
        <f>bulldata!M2308</f>
        <v>2.5</v>
      </c>
      <c r="N2317">
        <f>bulldata!N2308</f>
        <v>2.8</v>
      </c>
      <c r="O2317">
        <f>bulldata!O2308</f>
        <v>1.7</v>
      </c>
      <c r="P2317">
        <f>bulldata!P2308</f>
        <v>0.04</v>
      </c>
      <c r="Q2317">
        <f>bulldata!Q2308</f>
        <v>-0.36</v>
      </c>
      <c r="R2317">
        <f>bulldata!R2308</f>
        <v>42.2</v>
      </c>
      <c r="S2317">
        <f>bulldata!S2308</f>
        <v>9.8000000000000007</v>
      </c>
      <c r="Y2317">
        <f>bulldata!T2308</f>
        <v>2.9</v>
      </c>
      <c r="AA2317">
        <f>bulldata!U2308</f>
        <v>2</v>
      </c>
      <c r="AC2317">
        <f>bulldata!V2308</f>
        <v>4.3</v>
      </c>
      <c r="AD2317" s="2">
        <f t="shared" si="219"/>
        <v>6.38</v>
      </c>
      <c r="AE2317" s="73">
        <f t="shared" si="220"/>
        <v>24</v>
      </c>
      <c r="AF2317" s="83">
        <f t="shared" si="223"/>
        <v>133.64861916918079</v>
      </c>
      <c r="AG2317" s="131">
        <f t="shared" si="221"/>
        <v>483.62316129032257</v>
      </c>
      <c r="AH2317" s="132">
        <f t="shared" si="218"/>
        <v>481</v>
      </c>
      <c r="AI2317" s="133">
        <f t="shared" si="222"/>
        <v>2.6231612903225709</v>
      </c>
    </row>
    <row r="2318" spans="1:35" x14ac:dyDescent="0.25">
      <c r="A2318">
        <f>bulldata!A2309</f>
        <v>2308</v>
      </c>
      <c r="B2318" t="str">
        <f>bulldata!B2309</f>
        <v>311HO15864</v>
      </c>
      <c r="C2318" t="str">
        <f>bulldata!C2309</f>
        <v>HOCHN000041115864</v>
      </c>
      <c r="D2318" t="str">
        <f>bulldata!D2309</f>
        <v>HNDY HALGN CARLINE THREE-ET</v>
      </c>
      <c r="E2318">
        <f>bulldata!E2309</f>
        <v>475</v>
      </c>
      <c r="F2318">
        <f>bulldata!F2309</f>
        <v>430</v>
      </c>
      <c r="G2318">
        <f>bulldata!G2309</f>
        <v>446</v>
      </c>
      <c r="H2318">
        <f>bulldata!H2309</f>
        <v>459</v>
      </c>
      <c r="I2318">
        <f>bulldata!I2309</f>
        <v>720</v>
      </c>
      <c r="J2318">
        <f>bulldata!J2309</f>
        <v>41</v>
      </c>
      <c r="K2318">
        <f>bulldata!K2309</f>
        <v>27</v>
      </c>
      <c r="L2318">
        <f>bulldata!L2309</f>
        <v>2.67</v>
      </c>
      <c r="M2318">
        <f>bulldata!M2309</f>
        <v>1.5</v>
      </c>
      <c r="N2318">
        <f>bulldata!N2309</f>
        <v>2</v>
      </c>
      <c r="O2318">
        <f>bulldata!O2309</f>
        <v>1.71</v>
      </c>
      <c r="P2318">
        <f>bulldata!P2309</f>
        <v>0.73</v>
      </c>
      <c r="Q2318">
        <f>bulldata!Q2309</f>
        <v>0.64</v>
      </c>
      <c r="R2318">
        <f>bulldata!R2309</f>
        <v>25.3</v>
      </c>
      <c r="S2318">
        <f>bulldata!S2309</f>
        <v>8.43</v>
      </c>
      <c r="Y2318">
        <f>bulldata!T2309</f>
        <v>1.7</v>
      </c>
      <c r="AA2318">
        <f>bulldata!U2309</f>
        <v>0.1</v>
      </c>
      <c r="AC2318">
        <f>bulldata!V2309</f>
        <v>3.8</v>
      </c>
      <c r="AD2318" s="2">
        <f t="shared" si="219"/>
        <v>3.74</v>
      </c>
      <c r="AE2318" s="73">
        <f t="shared" si="220"/>
        <v>1.2000000000000002</v>
      </c>
      <c r="AF2318" s="83">
        <f t="shared" si="223"/>
        <v>138.62311441169649</v>
      </c>
      <c r="AG2318" s="131">
        <f t="shared" si="221"/>
        <v>462.51225806451623</v>
      </c>
      <c r="AH2318" s="132">
        <f t="shared" si="218"/>
        <v>459</v>
      </c>
      <c r="AI2318" s="133">
        <f t="shared" si="222"/>
        <v>3.5122580645162316</v>
      </c>
    </row>
    <row r="2319" spans="1:35" x14ac:dyDescent="0.25">
      <c r="A2319">
        <f>bulldata!A2310</f>
        <v>2309</v>
      </c>
      <c r="B2319" t="str">
        <f>bulldata!B2310</f>
        <v>311HO16814</v>
      </c>
      <c r="C2319" t="str">
        <f>bulldata!C2310</f>
        <v>HOCHN000041116814</v>
      </c>
      <c r="D2319" t="str">
        <f>bulldata!D2310</f>
        <v>HNDY MOGUL WILDFIRE-ET</v>
      </c>
      <c r="E2319">
        <f>bulldata!E2310</f>
        <v>546</v>
      </c>
      <c r="F2319">
        <f>bulldata!F2310</f>
        <v>513</v>
      </c>
      <c r="G2319">
        <f>bulldata!G2310</f>
        <v>506</v>
      </c>
      <c r="H2319">
        <f>bulldata!H2310</f>
        <v>535</v>
      </c>
      <c r="I2319">
        <f>bulldata!I2310</f>
        <v>623</v>
      </c>
      <c r="J2319">
        <f>bulldata!J2310</f>
        <v>45</v>
      </c>
      <c r="K2319">
        <f>bulldata!K2310</f>
        <v>23</v>
      </c>
      <c r="L2319">
        <f>bulldata!L2310</f>
        <v>2.8</v>
      </c>
      <c r="M2319">
        <f>bulldata!M2310</f>
        <v>1.1000000000000001</v>
      </c>
      <c r="N2319">
        <f>bulldata!N2310</f>
        <v>2</v>
      </c>
      <c r="O2319">
        <f>bulldata!O2310</f>
        <v>2.0699999999999998</v>
      </c>
      <c r="P2319">
        <f>bulldata!P2310</f>
        <v>1.92</v>
      </c>
      <c r="Q2319">
        <f>bulldata!Q2310</f>
        <v>0.86</v>
      </c>
      <c r="R2319">
        <f>bulldata!R2310</f>
        <v>67.7</v>
      </c>
      <c r="S2319">
        <f>bulldata!S2310</f>
        <v>7.91</v>
      </c>
      <c r="Y2319">
        <f>bulldata!T2310</f>
        <v>1</v>
      </c>
      <c r="AA2319">
        <f>bulldata!U2310</f>
        <v>1.3</v>
      </c>
      <c r="AC2319">
        <f>bulldata!V2310</f>
        <v>4.4000000000000004</v>
      </c>
      <c r="AD2319" s="2">
        <f t="shared" si="219"/>
        <v>2.2000000000000002</v>
      </c>
      <c r="AE2319" s="73">
        <f t="shared" si="220"/>
        <v>15.600000000000001</v>
      </c>
      <c r="AF2319" s="83">
        <f t="shared" si="223"/>
        <v>156.46771872824328</v>
      </c>
      <c r="AG2319" s="131">
        <f t="shared" si="221"/>
        <v>536.38025806451628</v>
      </c>
      <c r="AH2319" s="132">
        <f t="shared" si="218"/>
        <v>535</v>
      </c>
      <c r="AI2319" s="133">
        <f t="shared" si="222"/>
        <v>1.3802580645162834</v>
      </c>
    </row>
    <row r="2320" spans="1:35" x14ac:dyDescent="0.25">
      <c r="A2320">
        <f>bulldata!A2311</f>
        <v>2310</v>
      </c>
      <c r="B2320" t="str">
        <f>bulldata!B2311</f>
        <v>311HO17810</v>
      </c>
      <c r="C2320" t="str">
        <f>bulldata!C2311</f>
        <v>HOCHN000041117810</v>
      </c>
      <c r="D2320" t="str">
        <f>bulldata!D2311</f>
        <v>HNDY SUPERSIRE ASP TWO-ET</v>
      </c>
      <c r="E2320">
        <f>bulldata!E2311</f>
        <v>646</v>
      </c>
      <c r="F2320">
        <f>bulldata!F2311</f>
        <v>606</v>
      </c>
      <c r="G2320">
        <f>bulldata!G2311</f>
        <v>558</v>
      </c>
      <c r="H2320">
        <f>bulldata!H2311</f>
        <v>632</v>
      </c>
      <c r="I2320">
        <f>bulldata!I2311</f>
        <v>1386</v>
      </c>
      <c r="J2320">
        <f>bulldata!J2311</f>
        <v>61</v>
      </c>
      <c r="K2320">
        <f>bulldata!K2311</f>
        <v>48</v>
      </c>
      <c r="L2320">
        <f>bulldata!L2311</f>
        <v>2.88</v>
      </c>
      <c r="M2320">
        <f>bulldata!M2311</f>
        <v>0.4</v>
      </c>
      <c r="N2320">
        <f>bulldata!N2311</f>
        <v>1.2</v>
      </c>
      <c r="O2320">
        <f>bulldata!O2311</f>
        <v>1.38</v>
      </c>
      <c r="P2320">
        <f>bulldata!P2311</f>
        <v>0.83</v>
      </c>
      <c r="Q2320">
        <f>bulldata!Q2311</f>
        <v>0.95</v>
      </c>
      <c r="R2320">
        <f>bulldata!R2311</f>
        <v>38.5</v>
      </c>
      <c r="S2320">
        <f>bulldata!S2311</f>
        <v>8.2200000000000006</v>
      </c>
      <c r="Y2320">
        <f>bulldata!T2311</f>
        <v>-0.3</v>
      </c>
      <c r="AA2320">
        <f>bulldata!U2311</f>
        <v>2.4</v>
      </c>
      <c r="AC2320">
        <f>bulldata!V2311</f>
        <v>5.2</v>
      </c>
      <c r="AD2320" s="2">
        <f t="shared" si="219"/>
        <v>-0.66</v>
      </c>
      <c r="AE2320" s="73">
        <f t="shared" si="220"/>
        <v>28.799999999999997</v>
      </c>
      <c r="AF2320" s="83">
        <f t="shared" si="223"/>
        <v>182.16739382687399</v>
      </c>
      <c r="AG2320" s="131">
        <f t="shared" si="221"/>
        <v>633.36535483870966</v>
      </c>
      <c r="AH2320" s="132">
        <f t="shared" si="218"/>
        <v>632</v>
      </c>
      <c r="AI2320" s="133">
        <f t="shared" si="222"/>
        <v>1.3653548387096635</v>
      </c>
    </row>
    <row r="2321" spans="1:35" x14ac:dyDescent="0.25">
      <c r="A2321">
        <f>bulldata!A2312</f>
        <v>2311</v>
      </c>
      <c r="B2321" t="str">
        <f>bulldata!B2312</f>
        <v>311HO17811</v>
      </c>
      <c r="C2321" t="str">
        <f>bulldata!C2312</f>
        <v>HOCHN000041117811</v>
      </c>
      <c r="D2321" t="str">
        <f>bulldata!D2312</f>
        <v>HNDY MONTROSS SOSA ONE-ET</v>
      </c>
      <c r="E2321">
        <f>bulldata!E2312</f>
        <v>614</v>
      </c>
      <c r="F2321">
        <f>bulldata!F2312</f>
        <v>554</v>
      </c>
      <c r="G2321">
        <f>bulldata!G2312</f>
        <v>534</v>
      </c>
      <c r="H2321">
        <f>bulldata!H2312</f>
        <v>595</v>
      </c>
      <c r="I2321">
        <f>bulldata!I2312</f>
        <v>1418</v>
      </c>
      <c r="J2321">
        <f>bulldata!J2312</f>
        <v>63</v>
      </c>
      <c r="K2321">
        <f>bulldata!K2312</f>
        <v>54</v>
      </c>
      <c r="L2321">
        <f>bulldata!L2312</f>
        <v>2.99</v>
      </c>
      <c r="M2321">
        <f>bulldata!M2312</f>
        <v>-0.1</v>
      </c>
      <c r="N2321">
        <f>bulldata!N2312</f>
        <v>0.1</v>
      </c>
      <c r="O2321">
        <f>bulldata!O2312</f>
        <v>1.8</v>
      </c>
      <c r="P2321">
        <f>bulldata!P2312</f>
        <v>0.65</v>
      </c>
      <c r="Q2321">
        <f>bulldata!Q2312</f>
        <v>0.03</v>
      </c>
      <c r="R2321">
        <f>bulldata!R2312</f>
        <v>35.700000000000003</v>
      </c>
      <c r="S2321">
        <f>bulldata!S2312</f>
        <v>0.85</v>
      </c>
      <c r="Y2321">
        <f>bulldata!T2312</f>
        <v>0.6</v>
      </c>
      <c r="AA2321">
        <f>bulldata!U2312</f>
        <v>-0.9</v>
      </c>
      <c r="AC2321">
        <f>bulldata!V2312</f>
        <v>3.5</v>
      </c>
      <c r="AD2321" s="2">
        <f t="shared" si="219"/>
        <v>1.32</v>
      </c>
      <c r="AE2321" s="73">
        <f t="shared" si="220"/>
        <v>-10.8</v>
      </c>
      <c r="AF2321" s="83">
        <f t="shared" si="223"/>
        <v>193.17072406590862</v>
      </c>
      <c r="AG2321" s="131">
        <f t="shared" si="221"/>
        <v>594.03461290322593</v>
      </c>
      <c r="AH2321" s="132">
        <f t="shared" si="218"/>
        <v>595</v>
      </c>
      <c r="AI2321" s="133">
        <f t="shared" si="222"/>
        <v>-0.96538709677406587</v>
      </c>
    </row>
    <row r="2322" spans="1:35" x14ac:dyDescent="0.25">
      <c r="A2322">
        <f>bulldata!A2313</f>
        <v>2312</v>
      </c>
      <c r="B2322" t="str">
        <f>bulldata!B2313</f>
        <v>311HO17812</v>
      </c>
      <c r="C2322" t="str">
        <f>bulldata!C2313</f>
        <v>HOCHN000041117812</v>
      </c>
      <c r="D2322" t="str">
        <f>bulldata!D2313</f>
        <v>HNDY SILVER TWIST-ET</v>
      </c>
      <c r="E2322">
        <f>bulldata!E2313</f>
        <v>619</v>
      </c>
      <c r="F2322">
        <f>bulldata!F2313</f>
        <v>547</v>
      </c>
      <c r="G2322">
        <f>bulldata!G2313</f>
        <v>535</v>
      </c>
      <c r="H2322">
        <f>bulldata!H2313</f>
        <v>596</v>
      </c>
      <c r="I2322">
        <f>bulldata!I2313</f>
        <v>887</v>
      </c>
      <c r="J2322">
        <f>bulldata!J2313</f>
        <v>98</v>
      </c>
      <c r="K2322">
        <f>bulldata!K2313</f>
        <v>41</v>
      </c>
      <c r="L2322">
        <f>bulldata!L2313</f>
        <v>3.04</v>
      </c>
      <c r="M2322">
        <f>bulldata!M2313</f>
        <v>-0.5</v>
      </c>
      <c r="N2322">
        <f>bulldata!N2313</f>
        <v>-1.3</v>
      </c>
      <c r="O2322">
        <f>bulldata!O2313</f>
        <v>1.66</v>
      </c>
      <c r="P2322">
        <f>bulldata!P2313</f>
        <v>1.62</v>
      </c>
      <c r="Q2322">
        <f>bulldata!Q2313</f>
        <v>0.6</v>
      </c>
      <c r="R2322">
        <f>bulldata!R2313</f>
        <v>22.6</v>
      </c>
      <c r="S2322">
        <f>bulldata!S2313</f>
        <v>-1.72</v>
      </c>
      <c r="Y2322">
        <f>bulldata!T2313</f>
        <v>0.7</v>
      </c>
      <c r="AA2322">
        <f>bulldata!U2313</f>
        <v>-3.2</v>
      </c>
      <c r="AC2322">
        <f>bulldata!V2313</f>
        <v>1.6</v>
      </c>
      <c r="AD2322" s="2">
        <f t="shared" si="219"/>
        <v>1.54</v>
      </c>
      <c r="AE2322" s="73">
        <f t="shared" si="220"/>
        <v>-38.400000000000006</v>
      </c>
      <c r="AF2322" s="83">
        <f t="shared" si="223"/>
        <v>216.64605476908793</v>
      </c>
      <c r="AG2322" s="131">
        <f t="shared" si="221"/>
        <v>595.8160322580643</v>
      </c>
      <c r="AH2322" s="132">
        <f t="shared" si="218"/>
        <v>596</v>
      </c>
      <c r="AI2322" s="133">
        <f t="shared" si="222"/>
        <v>-0.18396774193570309</v>
      </c>
    </row>
    <row r="2323" spans="1:35" x14ac:dyDescent="0.25">
      <c r="A2323">
        <f>bulldata!A2314</f>
        <v>2313</v>
      </c>
      <c r="B2323" t="str">
        <f>bulldata!B2314</f>
        <v>311HO18820</v>
      </c>
      <c r="C2323" t="str">
        <f>bulldata!C2314</f>
        <v>HOCHN000041118820</v>
      </c>
      <c r="D2323" t="str">
        <f>bulldata!D2314</f>
        <v>HNDY 41118820-ET</v>
      </c>
      <c r="E2323">
        <f>bulldata!E2314</f>
        <v>877</v>
      </c>
      <c r="F2323">
        <f>bulldata!F2314</f>
        <v>832</v>
      </c>
      <c r="G2323">
        <f>bulldata!G2314</f>
        <v>785</v>
      </c>
      <c r="H2323">
        <f>bulldata!H2314</f>
        <v>862</v>
      </c>
      <c r="I2323">
        <f>bulldata!I2314</f>
        <v>1992</v>
      </c>
      <c r="J2323">
        <f>bulldata!J2314</f>
        <v>86</v>
      </c>
      <c r="K2323">
        <f>bulldata!K2314</f>
        <v>67</v>
      </c>
      <c r="L2323">
        <f>bulldata!L2314</f>
        <v>2.85</v>
      </c>
      <c r="M2323">
        <f>bulldata!M2314</f>
        <v>0.1</v>
      </c>
      <c r="N2323">
        <f>bulldata!N2314</f>
        <v>2.2999999999999998</v>
      </c>
      <c r="O2323">
        <f>bulldata!O2314</f>
        <v>2.0099999999999998</v>
      </c>
      <c r="P2323">
        <f>bulldata!P2314</f>
        <v>0.54</v>
      </c>
      <c r="Q2323">
        <f>bulldata!Q2314</f>
        <v>-0.72</v>
      </c>
      <c r="R2323">
        <f>bulldata!R2314</f>
        <v>69.099999999999994</v>
      </c>
      <c r="S2323">
        <f>bulldata!S2314</f>
        <v>2.4500000000000002</v>
      </c>
      <c r="Y2323">
        <f>bulldata!T2314</f>
        <v>3.2</v>
      </c>
      <c r="AA2323">
        <f>bulldata!U2314</f>
        <v>-0.2</v>
      </c>
      <c r="AC2323">
        <f>bulldata!V2314</f>
        <v>6</v>
      </c>
      <c r="AD2323" s="2">
        <f t="shared" si="219"/>
        <v>7.0400000000000009</v>
      </c>
      <c r="AE2323" s="73">
        <f t="shared" si="220"/>
        <v>-2.4000000000000004</v>
      </c>
      <c r="AF2323" s="83">
        <f t="shared" si="223"/>
        <v>267.95471106985377</v>
      </c>
      <c r="AG2323" s="131">
        <f t="shared" si="221"/>
        <v>863.55409677419345</v>
      </c>
      <c r="AH2323" s="132">
        <f t="shared" si="218"/>
        <v>862</v>
      </c>
      <c r="AI2323" s="133">
        <f t="shared" si="222"/>
        <v>1.5540967741934537</v>
      </c>
    </row>
    <row r="2324" spans="1:35" x14ac:dyDescent="0.25">
      <c r="A2324">
        <f>bulldata!A2315</f>
        <v>2314</v>
      </c>
      <c r="B2324" t="str">
        <f>bulldata!B2315</f>
        <v>311HO18834</v>
      </c>
      <c r="C2324" t="str">
        <f>bulldata!C2315</f>
        <v>HOCHN000041118834</v>
      </c>
      <c r="D2324" t="str">
        <f>bulldata!D2315</f>
        <v>HNDY CAPRICON HENG-ET</v>
      </c>
      <c r="E2324">
        <f>bulldata!E2315</f>
        <v>761</v>
      </c>
      <c r="F2324">
        <f>bulldata!F2315</f>
        <v>624</v>
      </c>
      <c r="G2324">
        <f>bulldata!G2315</f>
        <v>645</v>
      </c>
      <c r="H2324">
        <f>bulldata!H2315</f>
        <v>717</v>
      </c>
      <c r="I2324">
        <f>bulldata!I2315</f>
        <v>854</v>
      </c>
      <c r="J2324">
        <f>bulldata!J2315</f>
        <v>89</v>
      </c>
      <c r="K2324">
        <f>bulldata!K2315</f>
        <v>50</v>
      </c>
      <c r="L2324">
        <f>bulldata!L2315</f>
        <v>2.79</v>
      </c>
      <c r="M2324">
        <f>bulldata!M2315</f>
        <v>0.9</v>
      </c>
      <c r="N2324">
        <f>bulldata!N2315</f>
        <v>0.5</v>
      </c>
      <c r="O2324">
        <f>bulldata!O2315</f>
        <v>1.38</v>
      </c>
      <c r="P2324">
        <f>bulldata!P2315</f>
        <v>1.49</v>
      </c>
      <c r="Q2324">
        <f>bulldata!Q2315</f>
        <v>2.1</v>
      </c>
      <c r="R2324">
        <f>bulldata!R2315</f>
        <v>37.9</v>
      </c>
      <c r="S2324">
        <f>bulldata!S2315</f>
        <v>4.63</v>
      </c>
      <c r="Y2324">
        <f>bulldata!T2315</f>
        <v>-0.3</v>
      </c>
      <c r="AA2324">
        <f>bulldata!U2315</f>
        <v>0.9</v>
      </c>
      <c r="AC2324">
        <f>bulldata!V2315</f>
        <v>4.5999999999999996</v>
      </c>
      <c r="AD2324" s="2">
        <f t="shared" si="219"/>
        <v>-0.66</v>
      </c>
      <c r="AE2324" s="73">
        <f t="shared" si="220"/>
        <v>10.8</v>
      </c>
      <c r="AF2324" s="83">
        <f t="shared" si="223"/>
        <v>223.1716059410536</v>
      </c>
      <c r="AG2324" s="131">
        <f t="shared" si="221"/>
        <v>717.95706451612898</v>
      </c>
      <c r="AH2324" s="132">
        <f t="shared" si="218"/>
        <v>717</v>
      </c>
      <c r="AI2324" s="133">
        <f t="shared" si="222"/>
        <v>0.95706451612898036</v>
      </c>
    </row>
    <row r="2325" spans="1:35" x14ac:dyDescent="0.25">
      <c r="A2325">
        <f>bulldata!A2316</f>
        <v>2315</v>
      </c>
      <c r="B2325" t="str">
        <f>bulldata!B2316</f>
        <v>311HO18838</v>
      </c>
      <c r="C2325" t="str">
        <f>bulldata!C2316</f>
        <v>HOCHN000041118838</v>
      </c>
      <c r="D2325" t="str">
        <f>bulldata!D2316</f>
        <v>HNDY TAURUS HENG-ET</v>
      </c>
      <c r="E2325">
        <f>bulldata!E2316</f>
        <v>766</v>
      </c>
      <c r="F2325">
        <f>bulldata!F2316</f>
        <v>712</v>
      </c>
      <c r="G2325">
        <f>bulldata!G2316</f>
        <v>653</v>
      </c>
      <c r="H2325">
        <f>bulldata!H2316</f>
        <v>747</v>
      </c>
      <c r="I2325">
        <f>bulldata!I2316</f>
        <v>1798</v>
      </c>
      <c r="J2325">
        <f>bulldata!J2316</f>
        <v>77</v>
      </c>
      <c r="K2325">
        <f>bulldata!K2316</f>
        <v>61</v>
      </c>
      <c r="L2325">
        <f>bulldata!L2316</f>
        <v>2.67</v>
      </c>
      <c r="M2325">
        <f>bulldata!M2316</f>
        <v>-0.1</v>
      </c>
      <c r="N2325">
        <f>bulldata!N2316</f>
        <v>1</v>
      </c>
      <c r="O2325">
        <f>bulldata!O2316</f>
        <v>1.99</v>
      </c>
      <c r="P2325">
        <f>bulldata!P2316</f>
        <v>0.93</v>
      </c>
      <c r="Q2325">
        <f>bulldata!Q2316</f>
        <v>1.64</v>
      </c>
      <c r="R2325">
        <f>bulldata!R2316</f>
        <v>52.1</v>
      </c>
      <c r="S2325">
        <f>bulldata!S2316</f>
        <v>3.06</v>
      </c>
      <c r="Y2325">
        <f>bulldata!T2316</f>
        <v>-1.3</v>
      </c>
      <c r="AA2325">
        <f>bulldata!U2316</f>
        <v>0.7</v>
      </c>
      <c r="AC2325">
        <f>bulldata!V2316</f>
        <v>5.3</v>
      </c>
      <c r="AD2325" s="2">
        <f t="shared" si="219"/>
        <v>-2.8600000000000003</v>
      </c>
      <c r="AE2325" s="73">
        <f t="shared" si="220"/>
        <v>8.3999999999999986</v>
      </c>
      <c r="AF2325" s="83">
        <f t="shared" si="223"/>
        <v>230.28925504757484</v>
      </c>
      <c r="AG2325" s="131">
        <f t="shared" si="221"/>
        <v>746.44412903225805</v>
      </c>
      <c r="AH2325" s="132">
        <f t="shared" si="218"/>
        <v>747</v>
      </c>
      <c r="AI2325" s="133">
        <f t="shared" si="222"/>
        <v>-0.55587096774195288</v>
      </c>
    </row>
    <row r="2326" spans="1:35" x14ac:dyDescent="0.25">
      <c r="A2326">
        <f>bulldata!A2317</f>
        <v>2316</v>
      </c>
      <c r="B2326" t="str">
        <f>bulldata!B2317</f>
        <v>311HO18845</v>
      </c>
      <c r="C2326" t="str">
        <f>bulldata!C2317</f>
        <v>HOCHN000041118845</v>
      </c>
      <c r="D2326" t="str">
        <f>bulldata!D2317</f>
        <v>HNDY SAGITTARIUS HENG-ET</v>
      </c>
      <c r="E2326">
        <f>bulldata!E2317</f>
        <v>834</v>
      </c>
      <c r="F2326">
        <f>bulldata!F2317</f>
        <v>835</v>
      </c>
      <c r="G2326">
        <f>bulldata!G2317</f>
        <v>725</v>
      </c>
      <c r="H2326">
        <f>bulldata!H2317</f>
        <v>833</v>
      </c>
      <c r="I2326">
        <f>bulldata!I2317</f>
        <v>2448</v>
      </c>
      <c r="J2326">
        <f>bulldata!J2317</f>
        <v>78</v>
      </c>
      <c r="K2326">
        <f>bulldata!K2317</f>
        <v>71</v>
      </c>
      <c r="L2326">
        <f>bulldata!L2317</f>
        <v>2.79</v>
      </c>
      <c r="M2326">
        <f>bulldata!M2317</f>
        <v>-0.2</v>
      </c>
      <c r="N2326">
        <f>bulldata!N2317</f>
        <v>-0.8</v>
      </c>
      <c r="O2326">
        <f>bulldata!O2317</f>
        <v>2.4900000000000002</v>
      </c>
      <c r="P2326">
        <f>bulldata!P2317</f>
        <v>1.78</v>
      </c>
      <c r="Q2326">
        <f>bulldata!Q2317</f>
        <v>0.32</v>
      </c>
      <c r="R2326">
        <f>bulldata!R2317</f>
        <v>42.4</v>
      </c>
      <c r="S2326">
        <f>bulldata!S2317</f>
        <v>5.92</v>
      </c>
      <c r="Y2326">
        <f>bulldata!T2317</f>
        <v>-0.4</v>
      </c>
      <c r="AA2326">
        <f>bulldata!U2317</f>
        <v>1.5</v>
      </c>
      <c r="AC2326">
        <f>bulldata!V2317</f>
        <v>6</v>
      </c>
      <c r="AD2326" s="2">
        <f t="shared" si="219"/>
        <v>-0.88000000000000012</v>
      </c>
      <c r="AE2326" s="73">
        <f t="shared" si="220"/>
        <v>18</v>
      </c>
      <c r="AF2326" s="83">
        <f t="shared" si="223"/>
        <v>253.12053840798328</v>
      </c>
      <c r="AG2326" s="131">
        <f t="shared" si="221"/>
        <v>834.79509677419344</v>
      </c>
      <c r="AH2326" s="132">
        <f t="shared" si="218"/>
        <v>833</v>
      </c>
      <c r="AI2326" s="133">
        <f t="shared" si="222"/>
        <v>1.7950967741934392</v>
      </c>
    </row>
    <row r="2327" spans="1:35" x14ac:dyDescent="0.25">
      <c r="A2327">
        <f>bulldata!A2318</f>
        <v>2317</v>
      </c>
      <c r="B2327" t="str">
        <f>bulldata!B2318</f>
        <v>313HO16276</v>
      </c>
      <c r="C2327" t="str">
        <f>bulldata!C2318</f>
        <v>HOCHN000065116276</v>
      </c>
      <c r="D2327" t="str">
        <f>bulldata!D2318</f>
        <v>65116276-ET</v>
      </c>
      <c r="E2327">
        <f>bulldata!E2318</f>
        <v>532</v>
      </c>
      <c r="F2327">
        <f>bulldata!F2318</f>
        <v>573</v>
      </c>
      <c r="G2327">
        <f>bulldata!G2318</f>
        <v>519</v>
      </c>
      <c r="H2327">
        <f>bulldata!H2318</f>
        <v>545</v>
      </c>
      <c r="I2327">
        <f>bulldata!I2318</f>
        <v>1627</v>
      </c>
      <c r="J2327">
        <f>bulldata!J2318</f>
        <v>46</v>
      </c>
      <c r="K2327">
        <f>bulldata!K2318</f>
        <v>41</v>
      </c>
      <c r="L2327">
        <f>bulldata!L2318</f>
        <v>3.02</v>
      </c>
      <c r="M2327">
        <f>bulldata!M2318</f>
        <v>1.3</v>
      </c>
      <c r="N2327">
        <f>bulldata!N2318</f>
        <v>1.8</v>
      </c>
      <c r="O2327">
        <f>bulldata!O2318</f>
        <v>1.99</v>
      </c>
      <c r="P2327">
        <f>bulldata!P2318</f>
        <v>0.77</v>
      </c>
      <c r="Q2327">
        <f>bulldata!Q2318</f>
        <v>0.42</v>
      </c>
      <c r="R2327">
        <f>bulldata!R2318</f>
        <v>48.5</v>
      </c>
      <c r="S2327">
        <f>bulldata!S2318</f>
        <v>5.38</v>
      </c>
      <c r="Y2327">
        <f>bulldata!T2318</f>
        <v>1.3</v>
      </c>
      <c r="AA2327">
        <f>bulldata!U2318</f>
        <v>0.9</v>
      </c>
      <c r="AC2327">
        <f>bulldata!V2318</f>
        <v>4</v>
      </c>
      <c r="AD2327" s="2">
        <f t="shared" si="219"/>
        <v>2.8600000000000003</v>
      </c>
      <c r="AE2327" s="73">
        <f t="shared" si="220"/>
        <v>10.8</v>
      </c>
      <c r="AF2327" s="83">
        <f t="shared" si="223"/>
        <v>164.24857275469944</v>
      </c>
      <c r="AG2327" s="131">
        <f t="shared" si="221"/>
        <v>546.27103225806445</v>
      </c>
      <c r="AH2327" s="132">
        <f t="shared" si="218"/>
        <v>545</v>
      </c>
      <c r="AI2327" s="133">
        <f t="shared" si="222"/>
        <v>1.2710322580644515</v>
      </c>
    </row>
    <row r="2328" spans="1:35" x14ac:dyDescent="0.25">
      <c r="A2328">
        <f>bulldata!A2319</f>
        <v>2318</v>
      </c>
      <c r="B2328" t="str">
        <f>bulldata!B2319</f>
        <v>313HO16292</v>
      </c>
      <c r="C2328" t="str">
        <f>bulldata!C2319</f>
        <v>HOCHN000065116292</v>
      </c>
      <c r="D2328" t="str">
        <f>bulldata!D2319</f>
        <v>65116292-ET</v>
      </c>
      <c r="E2328">
        <f>bulldata!E2319</f>
        <v>679</v>
      </c>
      <c r="F2328">
        <f>bulldata!F2319</f>
        <v>559</v>
      </c>
      <c r="G2328">
        <f>bulldata!G2319</f>
        <v>528</v>
      </c>
      <c r="H2328">
        <f>bulldata!H2319</f>
        <v>641</v>
      </c>
      <c r="I2328">
        <f>bulldata!I2319</f>
        <v>1762</v>
      </c>
      <c r="J2328">
        <f>bulldata!J2319</f>
        <v>82</v>
      </c>
      <c r="K2328">
        <f>bulldata!K2319</f>
        <v>75</v>
      </c>
      <c r="L2328">
        <f>bulldata!L2319</f>
        <v>2.89</v>
      </c>
      <c r="M2328">
        <f>bulldata!M2319</f>
        <v>-1.8</v>
      </c>
      <c r="N2328">
        <f>bulldata!N2319</f>
        <v>-2.4</v>
      </c>
      <c r="O2328">
        <f>bulldata!O2319</f>
        <v>1.26</v>
      </c>
      <c r="P2328">
        <f>bulldata!P2319</f>
        <v>0.48</v>
      </c>
      <c r="Q2328">
        <f>bulldata!Q2319</f>
        <v>1.47</v>
      </c>
      <c r="R2328">
        <f>bulldata!R2319</f>
        <v>26.3</v>
      </c>
      <c r="S2328">
        <f>bulldata!S2319</f>
        <v>3.54</v>
      </c>
      <c r="Y2328">
        <f>bulldata!T2319</f>
        <v>0.2</v>
      </c>
      <c r="AA2328">
        <f>bulldata!U2319</f>
        <v>-0.9</v>
      </c>
      <c r="AC2328">
        <f>bulldata!V2319</f>
        <v>1.9</v>
      </c>
      <c r="AD2328" s="2">
        <f t="shared" si="219"/>
        <v>0.44000000000000006</v>
      </c>
      <c r="AE2328" s="73">
        <f t="shared" si="220"/>
        <v>-10.8</v>
      </c>
      <c r="AF2328" s="83">
        <f t="shared" si="223"/>
        <v>222.1594569505686</v>
      </c>
      <c r="AG2328" s="131">
        <f t="shared" si="221"/>
        <v>643.34329032258063</v>
      </c>
      <c r="AH2328" s="132">
        <f t="shared" si="218"/>
        <v>641</v>
      </c>
      <c r="AI2328" s="133">
        <f t="shared" si="222"/>
        <v>2.3432903225806285</v>
      </c>
    </row>
    <row r="2329" spans="1:35" x14ac:dyDescent="0.25">
      <c r="A2329">
        <f>bulldata!A2320</f>
        <v>2319</v>
      </c>
      <c r="B2329" t="str">
        <f>bulldata!B2320</f>
        <v>313HO16294</v>
      </c>
      <c r="C2329" t="str">
        <f>bulldata!C2320</f>
        <v>HOCHN000065116294</v>
      </c>
      <c r="D2329">
        <f>bulldata!D2320</f>
        <v>0</v>
      </c>
      <c r="E2329">
        <f>bulldata!E2320</f>
        <v>523</v>
      </c>
      <c r="F2329">
        <f>bulldata!F2320</f>
        <v>561</v>
      </c>
      <c r="G2329">
        <f>bulldata!G2320</f>
        <v>487</v>
      </c>
      <c r="H2329">
        <f>bulldata!H2320</f>
        <v>534</v>
      </c>
      <c r="I2329">
        <f>bulldata!I2320</f>
        <v>1736</v>
      </c>
      <c r="J2329">
        <f>bulldata!J2320</f>
        <v>46</v>
      </c>
      <c r="K2329">
        <f>bulldata!K2320</f>
        <v>43</v>
      </c>
      <c r="L2329">
        <f>bulldata!L2320</f>
        <v>2.85</v>
      </c>
      <c r="M2329">
        <f>bulldata!M2320</f>
        <v>0.1</v>
      </c>
      <c r="N2329">
        <f>bulldata!N2320</f>
        <v>0.4</v>
      </c>
      <c r="O2329">
        <f>bulldata!O2320</f>
        <v>1.78</v>
      </c>
      <c r="P2329">
        <f>bulldata!P2320</f>
        <v>1.49</v>
      </c>
      <c r="Q2329">
        <f>bulldata!Q2320</f>
        <v>-0.05</v>
      </c>
      <c r="R2329">
        <f>bulldata!R2320</f>
        <v>53.1</v>
      </c>
      <c r="S2329">
        <f>bulldata!S2320</f>
        <v>9.11</v>
      </c>
      <c r="Y2329">
        <f>bulldata!T2320</f>
        <v>1</v>
      </c>
      <c r="AA2329">
        <f>bulldata!U2320</f>
        <v>-1</v>
      </c>
      <c r="AC2329">
        <f>bulldata!V2320</f>
        <v>3.7</v>
      </c>
      <c r="AD2329" s="2">
        <f t="shared" si="219"/>
        <v>2.2000000000000002</v>
      </c>
      <c r="AE2329" s="73">
        <f t="shared" si="220"/>
        <v>-12</v>
      </c>
      <c r="AF2329" s="83">
        <f t="shared" si="223"/>
        <v>171.33181712694363</v>
      </c>
      <c r="AG2329" s="131">
        <f t="shared" si="221"/>
        <v>536.80245161290327</v>
      </c>
      <c r="AH2329" s="132">
        <f t="shared" si="218"/>
        <v>534</v>
      </c>
      <c r="AI2329" s="133">
        <f t="shared" si="222"/>
        <v>2.8024516129032691</v>
      </c>
    </row>
    <row r="2330" spans="1:35" x14ac:dyDescent="0.25">
      <c r="A2330">
        <f>bulldata!A2321</f>
        <v>2320</v>
      </c>
      <c r="B2330" t="str">
        <f>bulldata!B2321</f>
        <v>313HO16301</v>
      </c>
      <c r="C2330" t="str">
        <f>bulldata!C2321</f>
        <v>HOCHN000065116301</v>
      </c>
      <c r="D2330" t="str">
        <f>bulldata!D2321</f>
        <v>65116301-ET</v>
      </c>
      <c r="E2330">
        <f>bulldata!E2321</f>
        <v>625</v>
      </c>
      <c r="F2330">
        <f>bulldata!F2321</f>
        <v>563</v>
      </c>
      <c r="G2330">
        <f>bulldata!G2321</f>
        <v>523</v>
      </c>
      <c r="H2330">
        <f>bulldata!H2321</f>
        <v>605</v>
      </c>
      <c r="I2330">
        <f>bulldata!I2321</f>
        <v>1065</v>
      </c>
      <c r="J2330">
        <f>bulldata!J2321</f>
        <v>59</v>
      </c>
      <c r="K2330">
        <f>bulldata!K2321</f>
        <v>43</v>
      </c>
      <c r="L2330">
        <f>bulldata!L2321</f>
        <v>2.92</v>
      </c>
      <c r="M2330">
        <f>bulldata!M2321</f>
        <v>0.1</v>
      </c>
      <c r="N2330">
        <f>bulldata!N2321</f>
        <v>-0.1</v>
      </c>
      <c r="O2330">
        <f>bulldata!O2321</f>
        <v>1.54</v>
      </c>
      <c r="P2330">
        <f>bulldata!P2321</f>
        <v>0.61</v>
      </c>
      <c r="Q2330">
        <f>bulldata!Q2321</f>
        <v>-0.32</v>
      </c>
      <c r="R2330">
        <f>bulldata!R2321</f>
        <v>19.899999999999999</v>
      </c>
      <c r="S2330">
        <f>bulldata!S2321</f>
        <v>4.92</v>
      </c>
      <c r="Y2330">
        <f>bulldata!T2321</f>
        <v>-1</v>
      </c>
      <c r="AA2330">
        <f>bulldata!U2321</f>
        <v>2.4</v>
      </c>
      <c r="AC2330">
        <f>bulldata!V2321</f>
        <v>5.3</v>
      </c>
      <c r="AD2330" s="2">
        <f t="shared" si="219"/>
        <v>-2.2000000000000002</v>
      </c>
      <c r="AE2330" s="73">
        <f t="shared" si="220"/>
        <v>28.799999999999997</v>
      </c>
      <c r="AF2330" s="83">
        <f t="shared" si="223"/>
        <v>171.34294499883964</v>
      </c>
      <c r="AG2330" s="131">
        <f t="shared" si="221"/>
        <v>603.63338709677419</v>
      </c>
      <c r="AH2330" s="132">
        <f t="shared" si="218"/>
        <v>605</v>
      </c>
      <c r="AI2330" s="133">
        <f t="shared" si="222"/>
        <v>-1.3666129032258141</v>
      </c>
    </row>
    <row r="2331" spans="1:35" x14ac:dyDescent="0.25">
      <c r="A2331">
        <f>bulldata!A2322</f>
        <v>2321</v>
      </c>
      <c r="B2331" t="str">
        <f>bulldata!B2322</f>
        <v>313HO16302</v>
      </c>
      <c r="C2331" t="str">
        <f>bulldata!C2322</f>
        <v>HOCHN000065116302</v>
      </c>
      <c r="D2331" t="str">
        <f>bulldata!D2322</f>
        <v>65116302-ET</v>
      </c>
      <c r="E2331">
        <f>bulldata!E2322</f>
        <v>564</v>
      </c>
      <c r="F2331">
        <f>bulldata!F2322</f>
        <v>468</v>
      </c>
      <c r="G2331">
        <f>bulldata!G2322</f>
        <v>462</v>
      </c>
      <c r="H2331">
        <f>bulldata!H2322</f>
        <v>533</v>
      </c>
      <c r="I2331">
        <f>bulldata!I2322</f>
        <v>827</v>
      </c>
      <c r="J2331">
        <f>bulldata!J2322</f>
        <v>58</v>
      </c>
      <c r="K2331">
        <f>bulldata!K2322</f>
        <v>42</v>
      </c>
      <c r="L2331">
        <f>bulldata!L2322</f>
        <v>2.85</v>
      </c>
      <c r="M2331">
        <f>bulldata!M2322</f>
        <v>-0.2</v>
      </c>
      <c r="N2331">
        <f>bulldata!N2322</f>
        <v>-0.3</v>
      </c>
      <c r="O2331">
        <f>bulldata!O2322</f>
        <v>1.07</v>
      </c>
      <c r="P2331">
        <f>bulldata!P2322</f>
        <v>0.27</v>
      </c>
      <c r="Q2331">
        <f>bulldata!Q2322</f>
        <v>-0.32</v>
      </c>
      <c r="R2331">
        <f>bulldata!R2322</f>
        <v>29.2</v>
      </c>
      <c r="S2331">
        <f>bulldata!S2322</f>
        <v>3.12</v>
      </c>
      <c r="Y2331">
        <f>bulldata!T2322</f>
        <v>-1.2</v>
      </c>
      <c r="AA2331">
        <f>bulldata!U2322</f>
        <v>0.3</v>
      </c>
      <c r="AC2331">
        <f>bulldata!V2322</f>
        <v>3.8</v>
      </c>
      <c r="AD2331" s="2">
        <f t="shared" si="219"/>
        <v>-2.64</v>
      </c>
      <c r="AE2331" s="73">
        <f t="shared" si="220"/>
        <v>3.5999999999999996</v>
      </c>
      <c r="AF2331" s="83">
        <f t="shared" si="223"/>
        <v>165.64825945695054</v>
      </c>
      <c r="AG2331" s="131">
        <f t="shared" si="221"/>
        <v>533.6621612903225</v>
      </c>
      <c r="AH2331" s="132">
        <f t="shared" si="218"/>
        <v>533</v>
      </c>
      <c r="AI2331" s="133">
        <f t="shared" si="222"/>
        <v>0.66216129032250137</v>
      </c>
    </row>
    <row r="2332" spans="1:35" x14ac:dyDescent="0.25">
      <c r="A2332">
        <f>bulldata!A2323</f>
        <v>2322</v>
      </c>
      <c r="B2332" t="str">
        <f>bulldata!B2323</f>
        <v>313HO16306</v>
      </c>
      <c r="C2332" t="str">
        <f>bulldata!C2323</f>
        <v>HOCHN000065116306</v>
      </c>
      <c r="D2332" t="str">
        <f>bulldata!D2323</f>
        <v>65116306-ET</v>
      </c>
      <c r="E2332">
        <f>bulldata!E2323</f>
        <v>642</v>
      </c>
      <c r="F2332">
        <f>bulldata!F2323</f>
        <v>570</v>
      </c>
      <c r="G2332">
        <f>bulldata!G2323</f>
        <v>507</v>
      </c>
      <c r="H2332">
        <f>bulldata!H2323</f>
        <v>619</v>
      </c>
      <c r="I2332">
        <f>bulldata!I2323</f>
        <v>1608</v>
      </c>
      <c r="J2332">
        <f>bulldata!J2323</f>
        <v>70</v>
      </c>
      <c r="K2332">
        <f>bulldata!K2323</f>
        <v>61</v>
      </c>
      <c r="L2332">
        <f>bulldata!L2323</f>
        <v>2.88</v>
      </c>
      <c r="M2332">
        <f>bulldata!M2323</f>
        <v>-1.7</v>
      </c>
      <c r="N2332">
        <f>bulldata!N2323</f>
        <v>-0.3</v>
      </c>
      <c r="O2332">
        <f>bulldata!O2323</f>
        <v>0.54</v>
      </c>
      <c r="P2332">
        <f>bulldata!P2323</f>
        <v>0.5</v>
      </c>
      <c r="Q2332">
        <f>bulldata!Q2323</f>
        <v>0.6</v>
      </c>
      <c r="R2332">
        <f>bulldata!R2323</f>
        <v>40.4</v>
      </c>
      <c r="S2332">
        <f>bulldata!S2323</f>
        <v>5.24</v>
      </c>
      <c r="Y2332">
        <f>bulldata!T2323</f>
        <v>1.3</v>
      </c>
      <c r="AA2332">
        <f>bulldata!U2323</f>
        <v>0.3</v>
      </c>
      <c r="AC2332">
        <f>bulldata!V2323</f>
        <v>4</v>
      </c>
      <c r="AD2332" s="2">
        <f t="shared" si="219"/>
        <v>2.8600000000000003</v>
      </c>
      <c r="AE2332" s="73">
        <f t="shared" si="220"/>
        <v>3.5999999999999996</v>
      </c>
      <c r="AF2332" s="83">
        <f t="shared" si="223"/>
        <v>193.08566952889299</v>
      </c>
      <c r="AG2332" s="131">
        <f t="shared" si="221"/>
        <v>619.23816129032252</v>
      </c>
      <c r="AH2332" s="132">
        <f t="shared" si="218"/>
        <v>619</v>
      </c>
      <c r="AI2332" s="133">
        <f t="shared" si="222"/>
        <v>0.2381612903225232</v>
      </c>
    </row>
    <row r="2333" spans="1:35" x14ac:dyDescent="0.25">
      <c r="A2333">
        <f>bulldata!A2324</f>
        <v>2323</v>
      </c>
      <c r="B2333" t="str">
        <f>bulldata!B2324</f>
        <v>313HO16309</v>
      </c>
      <c r="C2333" t="str">
        <f>bulldata!C2324</f>
        <v>HOCHN000065116309</v>
      </c>
      <c r="D2333" t="str">
        <f>bulldata!D2324</f>
        <v>65116309-ET</v>
      </c>
      <c r="E2333">
        <f>bulldata!E2324</f>
        <v>719</v>
      </c>
      <c r="F2333">
        <f>bulldata!F2324</f>
        <v>654</v>
      </c>
      <c r="G2333">
        <f>bulldata!G2324</f>
        <v>551</v>
      </c>
      <c r="H2333">
        <f>bulldata!H2324</f>
        <v>697</v>
      </c>
      <c r="I2333">
        <f>bulldata!I2324</f>
        <v>1689</v>
      </c>
      <c r="J2333">
        <f>bulldata!J2324</f>
        <v>86</v>
      </c>
      <c r="K2333">
        <f>bulldata!K2324</f>
        <v>60</v>
      </c>
      <c r="L2333">
        <f>bulldata!L2324</f>
        <v>2.67</v>
      </c>
      <c r="M2333">
        <f>bulldata!M2324</f>
        <v>-2.5</v>
      </c>
      <c r="N2333">
        <f>bulldata!N2324</f>
        <v>-1.3</v>
      </c>
      <c r="O2333">
        <f>bulldata!O2324</f>
        <v>1.23</v>
      </c>
      <c r="P2333">
        <f>bulldata!P2324</f>
        <v>0.49</v>
      </c>
      <c r="Q2333">
        <f>bulldata!Q2324</f>
        <v>1.6</v>
      </c>
      <c r="R2333">
        <f>bulldata!R2324</f>
        <v>36</v>
      </c>
      <c r="S2333">
        <f>bulldata!S2324</f>
        <v>7.75</v>
      </c>
      <c r="Y2333">
        <f>bulldata!T2324</f>
        <v>0.2</v>
      </c>
      <c r="AA2333">
        <f>bulldata!U2324</f>
        <v>1.1000000000000001</v>
      </c>
      <c r="AC2333">
        <f>bulldata!V2324</f>
        <v>4.2</v>
      </c>
      <c r="AD2333" s="2">
        <f t="shared" si="219"/>
        <v>0.44000000000000006</v>
      </c>
      <c r="AE2333" s="73">
        <f t="shared" si="220"/>
        <v>13.200000000000001</v>
      </c>
      <c r="AF2333" s="83">
        <f t="shared" si="223"/>
        <v>216.78346484103042</v>
      </c>
      <c r="AG2333" s="131">
        <f t="shared" si="221"/>
        <v>696.09803225806445</v>
      </c>
      <c r="AH2333" s="132">
        <f t="shared" si="218"/>
        <v>697</v>
      </c>
      <c r="AI2333" s="133">
        <f t="shared" si="222"/>
        <v>-0.90196774193555029</v>
      </c>
    </row>
    <row r="2334" spans="1:35" x14ac:dyDescent="0.25">
      <c r="A2334">
        <f>bulldata!A2325</f>
        <v>2324</v>
      </c>
      <c r="B2334" t="str">
        <f>bulldata!B2325</f>
        <v>313HO16310</v>
      </c>
      <c r="C2334" t="str">
        <f>bulldata!C2325</f>
        <v>HOCHN000065116310</v>
      </c>
      <c r="D2334" t="str">
        <f>bulldata!D2325</f>
        <v>65116310-ET</v>
      </c>
      <c r="E2334">
        <f>bulldata!E2325</f>
        <v>578</v>
      </c>
      <c r="F2334">
        <f>bulldata!F2325</f>
        <v>508</v>
      </c>
      <c r="G2334">
        <f>bulldata!G2325</f>
        <v>510</v>
      </c>
      <c r="H2334">
        <f>bulldata!H2325</f>
        <v>556</v>
      </c>
      <c r="I2334">
        <f>bulldata!I2325</f>
        <v>864</v>
      </c>
      <c r="J2334">
        <f>bulldata!J2325</f>
        <v>37</v>
      </c>
      <c r="K2334">
        <f>bulldata!K2325</f>
        <v>40</v>
      </c>
      <c r="L2334">
        <f>bulldata!L2325</f>
        <v>3.06</v>
      </c>
      <c r="M2334">
        <f>bulldata!M2325</f>
        <v>1.3</v>
      </c>
      <c r="N2334">
        <f>bulldata!N2325</f>
        <v>0.7</v>
      </c>
      <c r="O2334">
        <f>bulldata!O2325</f>
        <v>2.4300000000000002</v>
      </c>
      <c r="P2334">
        <f>bulldata!P2325</f>
        <v>1.4</v>
      </c>
      <c r="Q2334">
        <f>bulldata!Q2325</f>
        <v>0.44</v>
      </c>
      <c r="R2334">
        <f>bulldata!R2325</f>
        <v>16.100000000000001</v>
      </c>
      <c r="S2334">
        <f>bulldata!S2325</f>
        <v>8.44</v>
      </c>
      <c r="Y2334">
        <f>bulldata!T2325</f>
        <v>0.6</v>
      </c>
      <c r="AA2334">
        <f>bulldata!U2325</f>
        <v>4.8</v>
      </c>
      <c r="AC2334">
        <f>bulldata!V2325</f>
        <v>4.9000000000000004</v>
      </c>
      <c r="AD2334" s="2">
        <f t="shared" si="219"/>
        <v>1.32</v>
      </c>
      <c r="AE2334" s="73">
        <f t="shared" si="220"/>
        <v>57.599999999999994</v>
      </c>
      <c r="AF2334" s="83">
        <f t="shared" si="223"/>
        <v>145.50729867718729</v>
      </c>
      <c r="AG2334" s="131">
        <f t="shared" si="221"/>
        <v>556.53029032258064</v>
      </c>
      <c r="AH2334" s="132">
        <f t="shared" si="218"/>
        <v>556</v>
      </c>
      <c r="AI2334" s="133">
        <f t="shared" si="222"/>
        <v>0.53029032258064035</v>
      </c>
    </row>
    <row r="2335" spans="1:35" x14ac:dyDescent="0.25">
      <c r="A2335">
        <f>bulldata!A2326</f>
        <v>2325</v>
      </c>
      <c r="B2335" t="str">
        <f>bulldata!B2326</f>
        <v>313HO16313</v>
      </c>
      <c r="C2335" t="str">
        <f>bulldata!C2326</f>
        <v>HOCHN000065116313</v>
      </c>
      <c r="D2335" t="str">
        <f>bulldata!D2326</f>
        <v>65116313-ET</v>
      </c>
      <c r="E2335">
        <f>bulldata!E2326</f>
        <v>514</v>
      </c>
      <c r="F2335">
        <f>bulldata!F2326</f>
        <v>530</v>
      </c>
      <c r="G2335">
        <f>bulldata!G2326</f>
        <v>452</v>
      </c>
      <c r="H2335">
        <f>bulldata!H2326</f>
        <v>520</v>
      </c>
      <c r="I2335">
        <f>bulldata!I2326</f>
        <v>1568</v>
      </c>
      <c r="J2335">
        <f>bulldata!J2326</f>
        <v>52</v>
      </c>
      <c r="K2335">
        <f>bulldata!K2326</f>
        <v>46</v>
      </c>
      <c r="L2335">
        <f>bulldata!L2326</f>
        <v>3.21</v>
      </c>
      <c r="M2335">
        <f>bulldata!M2326</f>
        <v>-0.6</v>
      </c>
      <c r="N2335">
        <f>bulldata!N2326</f>
        <v>-0.4</v>
      </c>
      <c r="O2335">
        <f>bulldata!O2326</f>
        <v>2.7</v>
      </c>
      <c r="P2335">
        <f>bulldata!P2326</f>
        <v>1</v>
      </c>
      <c r="Q2335">
        <f>bulldata!Q2326</f>
        <v>-0.34</v>
      </c>
      <c r="R2335">
        <f>bulldata!R2326</f>
        <v>-3</v>
      </c>
      <c r="S2335">
        <f>bulldata!S2326</f>
        <v>0.47</v>
      </c>
      <c r="Y2335">
        <f>bulldata!T2326</f>
        <v>0.5</v>
      </c>
      <c r="AA2335">
        <f>bulldata!U2326</f>
        <v>1.7</v>
      </c>
      <c r="AC2335">
        <f>bulldata!V2326</f>
        <v>3.1</v>
      </c>
      <c r="AD2335" s="2">
        <f t="shared" si="219"/>
        <v>1.1000000000000001</v>
      </c>
      <c r="AE2335" s="73">
        <f t="shared" si="220"/>
        <v>20.399999999999999</v>
      </c>
      <c r="AF2335" s="83">
        <f t="shared" si="223"/>
        <v>158.36386632629382</v>
      </c>
      <c r="AG2335" s="131">
        <f t="shared" si="221"/>
        <v>520.6515483870968</v>
      </c>
      <c r="AH2335" s="132">
        <f t="shared" si="218"/>
        <v>520</v>
      </c>
      <c r="AI2335" s="133">
        <f t="shared" si="222"/>
        <v>0.65154838709679552</v>
      </c>
    </row>
    <row r="2336" spans="1:35" x14ac:dyDescent="0.25">
      <c r="A2336">
        <f>bulldata!A2327</f>
        <v>2326</v>
      </c>
      <c r="B2336" t="str">
        <f>bulldata!B2327</f>
        <v>313HO16314</v>
      </c>
      <c r="C2336" t="str">
        <f>bulldata!C2327</f>
        <v>HOCHN000065116314</v>
      </c>
      <c r="D2336" t="str">
        <f>bulldata!D2327</f>
        <v>65116314-ET</v>
      </c>
      <c r="E2336">
        <f>bulldata!E2327</f>
        <v>595</v>
      </c>
      <c r="F2336">
        <f>bulldata!F2327</f>
        <v>551</v>
      </c>
      <c r="G2336">
        <f>bulldata!G2327</f>
        <v>536</v>
      </c>
      <c r="H2336">
        <f>bulldata!H2327</f>
        <v>580</v>
      </c>
      <c r="I2336">
        <f>bulldata!I2327</f>
        <v>1588</v>
      </c>
      <c r="J2336">
        <f>bulldata!J2327</f>
        <v>43</v>
      </c>
      <c r="K2336">
        <f>bulldata!K2327</f>
        <v>55</v>
      </c>
      <c r="L2336">
        <f>bulldata!L2327</f>
        <v>2.88</v>
      </c>
      <c r="M2336">
        <f>bulldata!M2327</f>
        <v>0.9</v>
      </c>
      <c r="N2336">
        <f>bulldata!N2327</f>
        <v>1.5</v>
      </c>
      <c r="O2336">
        <f>bulldata!O2327</f>
        <v>1.97</v>
      </c>
      <c r="P2336">
        <f>bulldata!P2327</f>
        <v>0.85</v>
      </c>
      <c r="Q2336">
        <f>bulldata!Q2327</f>
        <v>0.16</v>
      </c>
      <c r="R2336">
        <f>bulldata!R2327</f>
        <v>29.4</v>
      </c>
      <c r="S2336">
        <f>bulldata!S2327</f>
        <v>3.63</v>
      </c>
      <c r="Y2336">
        <f>bulldata!T2327</f>
        <v>0.6</v>
      </c>
      <c r="AA2336">
        <f>bulldata!U2327</f>
        <v>0.3</v>
      </c>
      <c r="AC2336">
        <f>bulldata!V2327</f>
        <v>4.9000000000000004</v>
      </c>
      <c r="AD2336" s="2">
        <f t="shared" si="219"/>
        <v>1.32</v>
      </c>
      <c r="AE2336" s="73">
        <f t="shared" si="220"/>
        <v>3.5999999999999996</v>
      </c>
      <c r="AF2336" s="83">
        <f t="shared" si="223"/>
        <v>173.75798329078677</v>
      </c>
      <c r="AG2336" s="131">
        <f t="shared" si="221"/>
        <v>581.06719354838719</v>
      </c>
      <c r="AH2336" s="132">
        <f t="shared" si="218"/>
        <v>580</v>
      </c>
      <c r="AI2336" s="133">
        <f t="shared" si="222"/>
        <v>1.0671935483871948</v>
      </c>
    </row>
    <row r="2337" spans="1:35" x14ac:dyDescent="0.25">
      <c r="A2337">
        <f>bulldata!A2328</f>
        <v>2327</v>
      </c>
      <c r="B2337" t="str">
        <f>bulldata!B2328</f>
        <v>313HO17323</v>
      </c>
      <c r="C2337" t="str">
        <f>bulldata!C2328</f>
        <v>HOCHN000065117323</v>
      </c>
      <c r="D2337">
        <f>bulldata!D2328</f>
        <v>0</v>
      </c>
      <c r="E2337">
        <f>bulldata!E2328</f>
        <v>623</v>
      </c>
      <c r="F2337">
        <f>bulldata!F2328</f>
        <v>550</v>
      </c>
      <c r="G2337">
        <f>bulldata!G2328</f>
        <v>483</v>
      </c>
      <c r="H2337">
        <f>bulldata!H2328</f>
        <v>600</v>
      </c>
      <c r="I2337">
        <f>bulldata!I2328</f>
        <v>1232</v>
      </c>
      <c r="J2337">
        <f>bulldata!J2328</f>
        <v>80</v>
      </c>
      <c r="K2337">
        <f>bulldata!K2328</f>
        <v>52</v>
      </c>
      <c r="L2337">
        <f>bulldata!L2328</f>
        <v>3.08</v>
      </c>
      <c r="M2337">
        <f>bulldata!M2328</f>
        <v>-2.5</v>
      </c>
      <c r="N2337">
        <f>bulldata!N2328</f>
        <v>-2.5</v>
      </c>
      <c r="O2337">
        <f>bulldata!O2328</f>
        <v>1.95</v>
      </c>
      <c r="P2337">
        <f>bulldata!P2328</f>
        <v>1.85</v>
      </c>
      <c r="Q2337">
        <f>bulldata!Q2328</f>
        <v>0.89</v>
      </c>
      <c r="R2337">
        <f>bulldata!R2328</f>
        <v>40.6</v>
      </c>
      <c r="S2337">
        <f>bulldata!S2328</f>
        <v>5.05</v>
      </c>
      <c r="Y2337">
        <f>bulldata!T2328</f>
        <v>-0.3</v>
      </c>
      <c r="AA2337">
        <f>bulldata!U2328</f>
        <v>-0.9</v>
      </c>
      <c r="AC2337">
        <f>bulldata!V2328</f>
        <v>2.2000000000000002</v>
      </c>
      <c r="AD2337" s="2">
        <f t="shared" si="219"/>
        <v>-0.66</v>
      </c>
      <c r="AE2337" s="73">
        <f t="shared" si="220"/>
        <v>-10.8</v>
      </c>
      <c r="AF2337" s="83">
        <f t="shared" si="223"/>
        <v>205.10312137386862</v>
      </c>
      <c r="AG2337" s="131">
        <f t="shared" si="221"/>
        <v>600.52667741935466</v>
      </c>
      <c r="AH2337" s="132">
        <f t="shared" si="218"/>
        <v>600</v>
      </c>
      <c r="AI2337" s="133">
        <f t="shared" si="222"/>
        <v>0.52667741935465529</v>
      </c>
    </row>
    <row r="2338" spans="1:35" x14ac:dyDescent="0.25">
      <c r="A2338">
        <f>bulldata!A2329</f>
        <v>2328</v>
      </c>
      <c r="B2338" t="str">
        <f>bulldata!B2329</f>
        <v>313HO17324</v>
      </c>
      <c r="C2338" t="str">
        <f>bulldata!C2329</f>
        <v>HOCHN000065117324</v>
      </c>
      <c r="D2338">
        <f>bulldata!D2329</f>
        <v>0</v>
      </c>
      <c r="E2338">
        <f>bulldata!E2329</f>
        <v>639</v>
      </c>
      <c r="F2338">
        <f>bulldata!F2329</f>
        <v>621</v>
      </c>
      <c r="G2338">
        <f>bulldata!G2329</f>
        <v>539</v>
      </c>
      <c r="H2338">
        <f>bulldata!H2329</f>
        <v>631</v>
      </c>
      <c r="I2338">
        <f>bulldata!I2329</f>
        <v>1640</v>
      </c>
      <c r="J2338">
        <f>bulldata!J2329</f>
        <v>65</v>
      </c>
      <c r="K2338">
        <f>bulldata!K2329</f>
        <v>50</v>
      </c>
      <c r="L2338">
        <f>bulldata!L2329</f>
        <v>2.74</v>
      </c>
      <c r="M2338">
        <f>bulldata!M2329</f>
        <v>-1.1000000000000001</v>
      </c>
      <c r="N2338">
        <f>bulldata!N2329</f>
        <v>-1.7</v>
      </c>
      <c r="O2338">
        <f>bulldata!O2329</f>
        <v>2.2599999999999998</v>
      </c>
      <c r="P2338">
        <f>bulldata!P2329</f>
        <v>1.1299999999999999</v>
      </c>
      <c r="Q2338">
        <f>bulldata!Q2329</f>
        <v>0.76</v>
      </c>
      <c r="R2338">
        <f>bulldata!R2329</f>
        <v>50.7</v>
      </c>
      <c r="S2338">
        <f>bulldata!S2329</f>
        <v>5.56</v>
      </c>
      <c r="Y2338">
        <f>bulldata!T2329</f>
        <v>1.6</v>
      </c>
      <c r="AA2338">
        <f>bulldata!U2329</f>
        <v>0.9</v>
      </c>
      <c r="AC2338">
        <f>bulldata!V2329</f>
        <v>3.2</v>
      </c>
      <c r="AD2338" s="2">
        <f t="shared" si="219"/>
        <v>3.5200000000000005</v>
      </c>
      <c r="AE2338" s="73">
        <f t="shared" si="220"/>
        <v>10.8</v>
      </c>
      <c r="AF2338" s="83">
        <f t="shared" si="223"/>
        <v>200.81207936876308</v>
      </c>
      <c r="AG2338" s="131">
        <f t="shared" si="221"/>
        <v>633.37758064516129</v>
      </c>
      <c r="AH2338" s="132">
        <f t="shared" si="218"/>
        <v>631</v>
      </c>
      <c r="AI2338" s="133">
        <f t="shared" si="222"/>
        <v>2.377580645161288</v>
      </c>
    </row>
    <row r="2339" spans="1:35" x14ac:dyDescent="0.25">
      <c r="A2339">
        <f>bulldata!A2330</f>
        <v>2329</v>
      </c>
      <c r="B2339" t="str">
        <f>bulldata!B2330</f>
        <v>313HO17339</v>
      </c>
      <c r="C2339" t="str">
        <f>bulldata!C2330</f>
        <v>HOCHN000065117339</v>
      </c>
      <c r="D2339" t="str">
        <f>bulldata!D2330</f>
        <v>65117339-ET</v>
      </c>
      <c r="E2339">
        <f>bulldata!E2330</f>
        <v>594</v>
      </c>
      <c r="F2339">
        <f>bulldata!F2330</f>
        <v>483</v>
      </c>
      <c r="G2339">
        <f>bulldata!G2330</f>
        <v>444</v>
      </c>
      <c r="H2339">
        <f>bulldata!H2330</f>
        <v>558</v>
      </c>
      <c r="I2339">
        <f>bulldata!I2330</f>
        <v>903</v>
      </c>
      <c r="J2339">
        <f>bulldata!J2330</f>
        <v>71</v>
      </c>
      <c r="K2339">
        <f>bulldata!K2330</f>
        <v>48</v>
      </c>
      <c r="L2339">
        <f>bulldata!L2330</f>
        <v>2.93</v>
      </c>
      <c r="M2339">
        <f>bulldata!M2330</f>
        <v>-1.7</v>
      </c>
      <c r="N2339">
        <f>bulldata!N2330</f>
        <v>-2.7</v>
      </c>
      <c r="O2339">
        <f>bulldata!O2330</f>
        <v>1.79</v>
      </c>
      <c r="P2339">
        <f>bulldata!P2330</f>
        <v>1.06</v>
      </c>
      <c r="Q2339">
        <f>bulldata!Q2330</f>
        <v>0.99</v>
      </c>
      <c r="R2339">
        <f>bulldata!R2330</f>
        <v>0.1</v>
      </c>
      <c r="S2339">
        <f>bulldata!S2330</f>
        <v>3.44</v>
      </c>
      <c r="Y2339">
        <f>bulldata!T2330</f>
        <v>-0.3</v>
      </c>
      <c r="AA2339">
        <f>bulldata!U2330</f>
        <v>1.7</v>
      </c>
      <c r="AC2339">
        <f>bulldata!V2330</f>
        <v>2.9</v>
      </c>
      <c r="AD2339" s="2">
        <f t="shared" si="219"/>
        <v>-0.66</v>
      </c>
      <c r="AE2339" s="73">
        <f t="shared" si="220"/>
        <v>20.399999999999999</v>
      </c>
      <c r="AF2339" s="83">
        <f t="shared" si="223"/>
        <v>173.90268043629609</v>
      </c>
      <c r="AG2339" s="131">
        <f t="shared" si="221"/>
        <v>558.28945161290312</v>
      </c>
      <c r="AH2339" s="132">
        <f t="shared" si="218"/>
        <v>558</v>
      </c>
      <c r="AI2339" s="133">
        <f t="shared" si="222"/>
        <v>0.28945161290312171</v>
      </c>
    </row>
    <row r="2340" spans="1:35" x14ac:dyDescent="0.25">
      <c r="A2340">
        <f>bulldata!A2331</f>
        <v>2330</v>
      </c>
      <c r="B2340" t="str">
        <f>bulldata!B2331</f>
        <v>313HO17341</v>
      </c>
      <c r="C2340" t="str">
        <f>bulldata!C2331</f>
        <v>HOCHN000065117341</v>
      </c>
      <c r="D2340" t="str">
        <f>bulldata!D2331</f>
        <v>65117341-ET</v>
      </c>
      <c r="E2340">
        <f>bulldata!E2331</f>
        <v>662</v>
      </c>
      <c r="F2340">
        <f>bulldata!F2331</f>
        <v>593</v>
      </c>
      <c r="G2340">
        <f>bulldata!G2331</f>
        <v>507</v>
      </c>
      <c r="H2340">
        <f>bulldata!H2331</f>
        <v>639</v>
      </c>
      <c r="I2340">
        <f>bulldata!I2331</f>
        <v>1759</v>
      </c>
      <c r="J2340">
        <f>bulldata!J2331</f>
        <v>63</v>
      </c>
      <c r="K2340">
        <f>bulldata!K2331</f>
        <v>64</v>
      </c>
      <c r="L2340">
        <f>bulldata!L2331</f>
        <v>2.79</v>
      </c>
      <c r="M2340">
        <f>bulldata!M2331</f>
        <v>-2.2000000000000002</v>
      </c>
      <c r="N2340">
        <f>bulldata!N2331</f>
        <v>-2.4</v>
      </c>
      <c r="O2340">
        <f>bulldata!O2331</f>
        <v>1.81</v>
      </c>
      <c r="P2340">
        <f>bulldata!P2331</f>
        <v>0.02</v>
      </c>
      <c r="Q2340">
        <f>bulldata!Q2331</f>
        <v>-0.34</v>
      </c>
      <c r="R2340">
        <f>bulldata!R2331</f>
        <v>20.9</v>
      </c>
      <c r="S2340">
        <f>bulldata!S2331</f>
        <v>9.64</v>
      </c>
      <c r="Y2340">
        <f>bulldata!T2331</f>
        <v>-1.3</v>
      </c>
      <c r="AA2340">
        <f>bulldata!U2331</f>
        <v>1.3</v>
      </c>
      <c r="AC2340">
        <f>bulldata!V2331</f>
        <v>3.9</v>
      </c>
      <c r="AD2340" s="2">
        <f t="shared" si="219"/>
        <v>-2.8600000000000003</v>
      </c>
      <c r="AE2340" s="73">
        <f t="shared" si="220"/>
        <v>15.600000000000001</v>
      </c>
      <c r="AF2340" s="83">
        <f t="shared" si="223"/>
        <v>198.10981666279878</v>
      </c>
      <c r="AG2340" s="131">
        <f t="shared" si="221"/>
        <v>637.58529032258059</v>
      </c>
      <c r="AH2340" s="132">
        <f t="shared" si="218"/>
        <v>639</v>
      </c>
      <c r="AI2340" s="133">
        <f t="shared" si="222"/>
        <v>-1.4147096774194097</v>
      </c>
    </row>
    <row r="2341" spans="1:35" x14ac:dyDescent="0.25">
      <c r="A2341">
        <f>bulldata!A2332</f>
        <v>2331</v>
      </c>
      <c r="B2341" t="str">
        <f>bulldata!B2332</f>
        <v>313HO17342</v>
      </c>
      <c r="C2341" t="str">
        <f>bulldata!C2332</f>
        <v>HOCHN000065117342</v>
      </c>
      <c r="D2341" t="str">
        <f>bulldata!D2332</f>
        <v>65117342-ET</v>
      </c>
      <c r="E2341">
        <f>bulldata!E2332</f>
        <v>619</v>
      </c>
      <c r="F2341">
        <f>bulldata!F2332</f>
        <v>561</v>
      </c>
      <c r="G2341">
        <f>bulldata!G2332</f>
        <v>550</v>
      </c>
      <c r="H2341">
        <f>bulldata!H2332</f>
        <v>601</v>
      </c>
      <c r="I2341">
        <f>bulldata!I2332</f>
        <v>1687</v>
      </c>
      <c r="J2341">
        <f>bulldata!J2332</f>
        <v>49</v>
      </c>
      <c r="K2341">
        <f>bulldata!K2332</f>
        <v>62</v>
      </c>
      <c r="L2341">
        <f>bulldata!L2332</f>
        <v>3.02</v>
      </c>
      <c r="M2341">
        <f>bulldata!M2332</f>
        <v>0.4</v>
      </c>
      <c r="N2341">
        <f>bulldata!N2332</f>
        <v>0.8</v>
      </c>
      <c r="O2341">
        <f>bulldata!O2332</f>
        <v>2.15</v>
      </c>
      <c r="P2341">
        <f>bulldata!P2332</f>
        <v>0.22</v>
      </c>
      <c r="Q2341">
        <f>bulldata!Q2332</f>
        <v>0.06</v>
      </c>
      <c r="R2341">
        <f>bulldata!R2332</f>
        <v>36.700000000000003</v>
      </c>
      <c r="S2341">
        <f>bulldata!S2332</f>
        <v>3.91</v>
      </c>
      <c r="Y2341">
        <f>bulldata!T2332</f>
        <v>1.3</v>
      </c>
      <c r="AA2341">
        <f>bulldata!U2332</f>
        <v>0.6</v>
      </c>
      <c r="AC2341">
        <f>bulldata!V2332</f>
        <v>3.6</v>
      </c>
      <c r="AD2341" s="2">
        <f t="shared" si="219"/>
        <v>2.8600000000000003</v>
      </c>
      <c r="AE2341" s="73">
        <f t="shared" si="220"/>
        <v>7.1999999999999993</v>
      </c>
      <c r="AF2341" s="83">
        <f t="shared" si="223"/>
        <v>188.09169180784409</v>
      </c>
      <c r="AG2341" s="131">
        <f t="shared" si="221"/>
        <v>601.35490322580642</v>
      </c>
      <c r="AH2341" s="132">
        <f t="shared" si="218"/>
        <v>601</v>
      </c>
      <c r="AI2341" s="133">
        <f t="shared" si="222"/>
        <v>0.35490322580642442</v>
      </c>
    </row>
    <row r="2342" spans="1:35" x14ac:dyDescent="0.25">
      <c r="A2342">
        <f>bulldata!A2333</f>
        <v>2332</v>
      </c>
      <c r="B2342" t="str">
        <f>bulldata!B2333</f>
        <v>313HO17343</v>
      </c>
      <c r="C2342" t="str">
        <f>bulldata!C2333</f>
        <v>HOCHN000065117343</v>
      </c>
      <c r="D2342" t="str">
        <f>bulldata!D2333</f>
        <v>65117343-ET</v>
      </c>
      <c r="E2342">
        <f>bulldata!E2333</f>
        <v>550</v>
      </c>
      <c r="F2342">
        <f>bulldata!F2333</f>
        <v>542</v>
      </c>
      <c r="G2342">
        <f>bulldata!G2333</f>
        <v>450</v>
      </c>
      <c r="H2342">
        <f>bulldata!H2333</f>
        <v>546</v>
      </c>
      <c r="I2342">
        <f>bulldata!I2333</f>
        <v>1781</v>
      </c>
      <c r="J2342">
        <f>bulldata!J2333</f>
        <v>62</v>
      </c>
      <c r="K2342">
        <f>bulldata!K2333</f>
        <v>53</v>
      </c>
      <c r="L2342">
        <f>bulldata!L2333</f>
        <v>2.8</v>
      </c>
      <c r="M2342">
        <f>bulldata!M2333</f>
        <v>-2.2000000000000002</v>
      </c>
      <c r="N2342">
        <f>bulldata!N2333</f>
        <v>-2.2999999999999998</v>
      </c>
      <c r="O2342">
        <f>bulldata!O2333</f>
        <v>2.54</v>
      </c>
      <c r="P2342">
        <f>bulldata!P2333</f>
        <v>-0.02</v>
      </c>
      <c r="Q2342">
        <f>bulldata!Q2333</f>
        <v>-0.12</v>
      </c>
      <c r="R2342">
        <f>bulldata!R2333</f>
        <v>37.4</v>
      </c>
      <c r="S2342">
        <f>bulldata!S2333</f>
        <v>3.19</v>
      </c>
      <c r="Y2342">
        <f>bulldata!T2333</f>
        <v>0.1</v>
      </c>
      <c r="AA2342">
        <f>bulldata!U2333</f>
        <v>-2.4</v>
      </c>
      <c r="AC2342">
        <f>bulldata!V2333</f>
        <v>2.1</v>
      </c>
      <c r="AD2342" s="2">
        <f t="shared" si="219"/>
        <v>0.22000000000000003</v>
      </c>
      <c r="AE2342" s="73">
        <f t="shared" si="220"/>
        <v>-28.799999999999997</v>
      </c>
      <c r="AF2342" s="83">
        <f t="shared" si="223"/>
        <v>192.67766303086566</v>
      </c>
      <c r="AG2342" s="131">
        <f t="shared" si="221"/>
        <v>546.96390322580658</v>
      </c>
      <c r="AH2342" s="132">
        <f t="shared" si="218"/>
        <v>546</v>
      </c>
      <c r="AI2342" s="133">
        <f t="shared" si="222"/>
        <v>0.96390322580657539</v>
      </c>
    </row>
    <row r="2343" spans="1:35" x14ac:dyDescent="0.25">
      <c r="A2343">
        <f>bulldata!A2334</f>
        <v>2333</v>
      </c>
      <c r="B2343" t="str">
        <f>bulldata!B2334</f>
        <v>313HO17344</v>
      </c>
      <c r="C2343" t="str">
        <f>bulldata!C2334</f>
        <v>HOCHN000065117344</v>
      </c>
      <c r="D2343" t="str">
        <f>bulldata!D2334</f>
        <v>65117344-ET</v>
      </c>
      <c r="E2343">
        <f>bulldata!E2334</f>
        <v>442</v>
      </c>
      <c r="F2343">
        <f>bulldata!F2334</f>
        <v>431</v>
      </c>
      <c r="G2343">
        <f>bulldata!G2334</f>
        <v>362</v>
      </c>
      <c r="H2343">
        <f>bulldata!H2334</f>
        <v>438</v>
      </c>
      <c r="I2343">
        <f>bulldata!I2334</f>
        <v>1648</v>
      </c>
      <c r="J2343">
        <f>bulldata!J2334</f>
        <v>38</v>
      </c>
      <c r="K2343">
        <f>bulldata!K2334</f>
        <v>51</v>
      </c>
      <c r="L2343">
        <f>bulldata!L2334</f>
        <v>2.94</v>
      </c>
      <c r="M2343">
        <f>bulldata!M2334</f>
        <v>-1.2</v>
      </c>
      <c r="N2343">
        <f>bulldata!N2334</f>
        <v>-1.4</v>
      </c>
      <c r="O2343">
        <f>bulldata!O2334</f>
        <v>1.82</v>
      </c>
      <c r="P2343">
        <f>bulldata!P2334</f>
        <v>0.18</v>
      </c>
      <c r="Q2343">
        <f>bulldata!Q2334</f>
        <v>0.23</v>
      </c>
      <c r="R2343">
        <f>bulldata!R2334</f>
        <v>35.799999999999997</v>
      </c>
      <c r="S2343">
        <f>bulldata!S2334</f>
        <v>5.59</v>
      </c>
      <c r="Y2343">
        <f>bulldata!T2334</f>
        <v>-2</v>
      </c>
      <c r="AA2343">
        <f>bulldata!U2334</f>
        <v>-0.7</v>
      </c>
      <c r="AC2343">
        <f>bulldata!V2334</f>
        <v>2.2000000000000002</v>
      </c>
      <c r="AD2343" s="2">
        <f t="shared" si="219"/>
        <v>-4.4000000000000004</v>
      </c>
      <c r="AE2343" s="73">
        <f t="shared" si="220"/>
        <v>-8.3999999999999986</v>
      </c>
      <c r="AF2343" s="83">
        <f t="shared" si="223"/>
        <v>147.379647249942</v>
      </c>
      <c r="AG2343" s="131">
        <f t="shared" si="221"/>
        <v>438.71541935483873</v>
      </c>
      <c r="AH2343" s="132">
        <f t="shared" si="218"/>
        <v>438</v>
      </c>
      <c r="AI2343" s="133">
        <f t="shared" si="222"/>
        <v>0.71541935483872976</v>
      </c>
    </row>
    <row r="2344" spans="1:35" x14ac:dyDescent="0.25">
      <c r="A2344">
        <f>bulldata!A2335</f>
        <v>2334</v>
      </c>
      <c r="B2344" t="str">
        <f>bulldata!B2335</f>
        <v>313HO17347</v>
      </c>
      <c r="C2344" t="str">
        <f>bulldata!C2335</f>
        <v>HOCHN000065117347</v>
      </c>
      <c r="D2344" t="str">
        <f>bulldata!D2335</f>
        <v>65117347-ET</v>
      </c>
      <c r="E2344">
        <f>bulldata!E2335</f>
        <v>680</v>
      </c>
      <c r="F2344">
        <f>bulldata!F2335</f>
        <v>644</v>
      </c>
      <c r="G2344">
        <f>bulldata!G2335</f>
        <v>600</v>
      </c>
      <c r="H2344">
        <f>bulldata!H2335</f>
        <v>667</v>
      </c>
      <c r="I2344">
        <f>bulldata!I2335</f>
        <v>1713</v>
      </c>
      <c r="J2344">
        <f>bulldata!J2335</f>
        <v>45</v>
      </c>
      <c r="K2344">
        <f>bulldata!K2335</f>
        <v>55</v>
      </c>
      <c r="L2344">
        <f>bulldata!L2335</f>
        <v>2.66</v>
      </c>
      <c r="M2344">
        <f>bulldata!M2335</f>
        <v>0.8</v>
      </c>
      <c r="N2344">
        <f>bulldata!N2335</f>
        <v>1.9</v>
      </c>
      <c r="O2344">
        <f>bulldata!O2335</f>
        <v>1.02</v>
      </c>
      <c r="P2344">
        <f>bulldata!P2335</f>
        <v>-0.06</v>
      </c>
      <c r="Q2344">
        <f>bulldata!Q2335</f>
        <v>-1.1200000000000001</v>
      </c>
      <c r="R2344">
        <f>bulldata!R2335</f>
        <v>31.9</v>
      </c>
      <c r="S2344">
        <f>bulldata!S2335</f>
        <v>14.65</v>
      </c>
      <c r="Y2344">
        <f>bulldata!T2335</f>
        <v>1.6</v>
      </c>
      <c r="AA2344">
        <f>bulldata!U2335</f>
        <v>2.4</v>
      </c>
      <c r="AC2344">
        <f>bulldata!V2335</f>
        <v>6.9</v>
      </c>
      <c r="AD2344" s="2">
        <f t="shared" si="219"/>
        <v>3.5200000000000005</v>
      </c>
      <c r="AE2344" s="73">
        <f t="shared" si="220"/>
        <v>28.799999999999997</v>
      </c>
      <c r="AF2344" s="83">
        <f t="shared" si="223"/>
        <v>181.41857739614764</v>
      </c>
      <c r="AG2344" s="131">
        <f t="shared" si="221"/>
        <v>667.76364516129047</v>
      </c>
      <c r="AH2344" s="132">
        <f t="shared" si="218"/>
        <v>667</v>
      </c>
      <c r="AI2344" s="133">
        <f t="shared" si="222"/>
        <v>0.76364516129046933</v>
      </c>
    </row>
    <row r="2345" spans="1:35" x14ac:dyDescent="0.25">
      <c r="A2345">
        <f>bulldata!A2336</f>
        <v>2335</v>
      </c>
      <c r="B2345" t="str">
        <f>bulldata!B2336</f>
        <v>313HO18356</v>
      </c>
      <c r="C2345" t="str">
        <f>bulldata!C2336</f>
        <v>HOCHN000065117356</v>
      </c>
      <c r="D2345" t="str">
        <f>bulldata!D2336</f>
        <v>65117356-ET</v>
      </c>
      <c r="E2345">
        <f>bulldata!E2336</f>
        <v>612</v>
      </c>
      <c r="F2345">
        <f>bulldata!F2336</f>
        <v>534</v>
      </c>
      <c r="G2345">
        <f>bulldata!G2336</f>
        <v>570</v>
      </c>
      <c r="H2345">
        <f>bulldata!H2336</f>
        <v>587</v>
      </c>
      <c r="I2345">
        <f>bulldata!I2336</f>
        <v>565</v>
      </c>
      <c r="J2345">
        <f>bulldata!J2336</f>
        <v>46</v>
      </c>
      <c r="K2345">
        <f>bulldata!K2336</f>
        <v>30</v>
      </c>
      <c r="L2345">
        <f>bulldata!L2336</f>
        <v>2.78</v>
      </c>
      <c r="M2345">
        <f>bulldata!M2336</f>
        <v>1.9</v>
      </c>
      <c r="N2345">
        <f>bulldata!N2336</f>
        <v>2.5</v>
      </c>
      <c r="O2345">
        <f>bulldata!O2336</f>
        <v>2.29</v>
      </c>
      <c r="P2345">
        <f>bulldata!P2336</f>
        <v>0.57999999999999996</v>
      </c>
      <c r="Q2345">
        <f>bulldata!Q2336</f>
        <v>0.34</v>
      </c>
      <c r="R2345">
        <f>bulldata!R2336</f>
        <v>53.7</v>
      </c>
      <c r="S2345">
        <f>bulldata!S2336</f>
        <v>13.53</v>
      </c>
      <c r="Y2345">
        <f>bulldata!T2336</f>
        <v>1.9</v>
      </c>
      <c r="AA2345">
        <f>bulldata!U2336</f>
        <v>1.2</v>
      </c>
      <c r="AC2345">
        <f>bulldata!V2336</f>
        <v>5.0999999999999996</v>
      </c>
      <c r="AD2345" s="2">
        <f t="shared" si="219"/>
        <v>4.18</v>
      </c>
      <c r="AE2345" s="73">
        <f t="shared" si="220"/>
        <v>14.399999999999999</v>
      </c>
      <c r="AF2345" s="83">
        <f t="shared" si="223"/>
        <v>169.00191459735439</v>
      </c>
      <c r="AG2345" s="131">
        <f t="shared" si="221"/>
        <v>585.30532258064511</v>
      </c>
      <c r="AH2345" s="132">
        <f t="shared" si="218"/>
        <v>587</v>
      </c>
      <c r="AI2345" s="133">
        <f t="shared" si="222"/>
        <v>-1.694677419354889</v>
      </c>
    </row>
    <row r="2346" spans="1:35" x14ac:dyDescent="0.25">
      <c r="A2346">
        <f>bulldata!A2337</f>
        <v>2336</v>
      </c>
      <c r="B2346" t="str">
        <f>bulldata!B2337</f>
        <v>313HO18357</v>
      </c>
      <c r="C2346" t="str">
        <f>bulldata!C2337</f>
        <v>HOCHN000065117357</v>
      </c>
      <c r="D2346" t="str">
        <f>bulldata!D2337</f>
        <v>65117357-ET</v>
      </c>
      <c r="E2346">
        <f>bulldata!E2337</f>
        <v>715</v>
      </c>
      <c r="F2346">
        <f>bulldata!F2337</f>
        <v>604</v>
      </c>
      <c r="G2346">
        <f>bulldata!G2337</f>
        <v>636</v>
      </c>
      <c r="H2346">
        <f>bulldata!H2337</f>
        <v>679</v>
      </c>
      <c r="I2346">
        <f>bulldata!I2337</f>
        <v>705</v>
      </c>
      <c r="J2346">
        <f>bulldata!J2337</f>
        <v>44</v>
      </c>
      <c r="K2346">
        <f>bulldata!K2337</f>
        <v>41</v>
      </c>
      <c r="L2346">
        <f>bulldata!L2337</f>
        <v>2.82</v>
      </c>
      <c r="M2346">
        <f>bulldata!M2337</f>
        <v>1.6</v>
      </c>
      <c r="N2346">
        <f>bulldata!N2337</f>
        <v>2.4</v>
      </c>
      <c r="O2346">
        <f>bulldata!O2337</f>
        <v>1.98</v>
      </c>
      <c r="P2346">
        <f>bulldata!P2337</f>
        <v>1.23</v>
      </c>
      <c r="Q2346">
        <f>bulldata!Q2337</f>
        <v>-0.67</v>
      </c>
      <c r="R2346">
        <f>bulldata!R2337</f>
        <v>51.8</v>
      </c>
      <c r="S2346">
        <f>bulldata!S2337</f>
        <v>15.66</v>
      </c>
      <c r="Y2346">
        <f>bulldata!T2337</f>
        <v>1.8</v>
      </c>
      <c r="AA2346">
        <f>bulldata!U2337</f>
        <v>3.5</v>
      </c>
      <c r="AC2346">
        <f>bulldata!V2337</f>
        <v>6.7</v>
      </c>
      <c r="AD2346" s="2">
        <f t="shared" si="219"/>
        <v>3.9600000000000004</v>
      </c>
      <c r="AE2346" s="73">
        <f t="shared" si="220"/>
        <v>42</v>
      </c>
      <c r="AF2346" s="83">
        <f t="shared" si="223"/>
        <v>183.06068693432348</v>
      </c>
      <c r="AG2346" s="131">
        <f t="shared" si="221"/>
        <v>682.1687096774192</v>
      </c>
      <c r="AH2346" s="132">
        <f t="shared" si="218"/>
        <v>679</v>
      </c>
      <c r="AI2346" s="133">
        <f t="shared" si="222"/>
        <v>3.1687096774192014</v>
      </c>
    </row>
    <row r="2347" spans="1:35" x14ac:dyDescent="0.25">
      <c r="A2347">
        <f>bulldata!A2338</f>
        <v>2337</v>
      </c>
      <c r="B2347" t="str">
        <f>bulldata!B2338</f>
        <v>313HO18360</v>
      </c>
      <c r="C2347" t="str">
        <f>bulldata!C2338</f>
        <v>HOCHN000065117360</v>
      </c>
      <c r="D2347" t="str">
        <f>bulldata!D2338</f>
        <v>65117360-ET</v>
      </c>
      <c r="E2347">
        <f>bulldata!E2338</f>
        <v>647</v>
      </c>
      <c r="F2347">
        <f>bulldata!F2338</f>
        <v>597</v>
      </c>
      <c r="G2347">
        <f>bulldata!G2338</f>
        <v>523</v>
      </c>
      <c r="H2347">
        <f>bulldata!H2338</f>
        <v>631</v>
      </c>
      <c r="I2347">
        <f>bulldata!I2338</f>
        <v>1412</v>
      </c>
      <c r="J2347">
        <f>bulldata!J2338</f>
        <v>87</v>
      </c>
      <c r="K2347">
        <f>bulldata!K2338</f>
        <v>51</v>
      </c>
      <c r="L2347">
        <f>bulldata!L2338</f>
        <v>2.9</v>
      </c>
      <c r="M2347">
        <f>bulldata!M2338</f>
        <v>-1.6</v>
      </c>
      <c r="N2347">
        <f>bulldata!N2338</f>
        <v>-1.6</v>
      </c>
      <c r="O2347">
        <f>bulldata!O2338</f>
        <v>1.72</v>
      </c>
      <c r="P2347">
        <f>bulldata!P2338</f>
        <v>1.58</v>
      </c>
      <c r="Q2347">
        <f>bulldata!Q2338</f>
        <v>0.91</v>
      </c>
      <c r="R2347">
        <f>bulldata!R2338</f>
        <v>17.399999999999999</v>
      </c>
      <c r="S2347">
        <f>bulldata!S2338</f>
        <v>-1.7</v>
      </c>
      <c r="Y2347">
        <f>bulldata!T2338</f>
        <v>-0.4</v>
      </c>
      <c r="AA2347">
        <f>bulldata!U2338</f>
        <v>0.5</v>
      </c>
      <c r="AC2347">
        <f>bulldata!V2338</f>
        <v>2.6</v>
      </c>
      <c r="AD2347" s="2">
        <f t="shared" si="219"/>
        <v>-0.88000000000000012</v>
      </c>
      <c r="AE2347" s="73">
        <f t="shared" si="220"/>
        <v>6</v>
      </c>
      <c r="AF2347" s="83">
        <f t="shared" si="223"/>
        <v>208.30438616848457</v>
      </c>
      <c r="AG2347" s="131">
        <f t="shared" si="221"/>
        <v>633.60619354838707</v>
      </c>
      <c r="AH2347" s="132">
        <f t="shared" si="218"/>
        <v>631</v>
      </c>
      <c r="AI2347" s="133">
        <f t="shared" si="222"/>
        <v>2.6061935483870684</v>
      </c>
    </row>
    <row r="2348" spans="1:35" x14ac:dyDescent="0.25">
      <c r="A2348">
        <f>bulldata!A2339</f>
        <v>2338</v>
      </c>
      <c r="B2348" t="str">
        <f>bulldata!B2339</f>
        <v>526HO00044</v>
      </c>
      <c r="C2348" t="str">
        <f>bulldata!C2339</f>
        <v>HOCZE000002632064</v>
      </c>
      <c r="D2348" t="str">
        <f>bulldata!D2339</f>
        <v>NO-PE VANCOUVER-ET</v>
      </c>
      <c r="E2348">
        <f>bulldata!E2339</f>
        <v>686</v>
      </c>
      <c r="F2348">
        <f>bulldata!F2339</f>
        <v>587</v>
      </c>
      <c r="G2348">
        <f>bulldata!G2339</f>
        <v>581</v>
      </c>
      <c r="H2348">
        <f>bulldata!H2339</f>
        <v>653</v>
      </c>
      <c r="I2348">
        <f>bulldata!I2339</f>
        <v>1401</v>
      </c>
      <c r="J2348">
        <f>bulldata!J2339</f>
        <v>57</v>
      </c>
      <c r="K2348">
        <f>bulldata!K2339</f>
        <v>58</v>
      </c>
      <c r="L2348">
        <f>bulldata!L2339</f>
        <v>2.68</v>
      </c>
      <c r="M2348">
        <f>bulldata!M2339</f>
        <v>0.4</v>
      </c>
      <c r="N2348">
        <f>bulldata!N2339</f>
        <v>0.9</v>
      </c>
      <c r="O2348">
        <f>bulldata!O2339</f>
        <v>1.32</v>
      </c>
      <c r="P2348">
        <f>bulldata!P2339</f>
        <v>0.9</v>
      </c>
      <c r="Q2348">
        <f>bulldata!Q2339</f>
        <v>0.61</v>
      </c>
      <c r="R2348">
        <f>bulldata!R2339</f>
        <v>31.2</v>
      </c>
      <c r="S2348">
        <f>bulldata!S2339</f>
        <v>4.43</v>
      </c>
      <c r="Y2348">
        <f>bulldata!T2339</f>
        <v>0.8</v>
      </c>
      <c r="AA2348">
        <f>bulldata!U2339</f>
        <v>2</v>
      </c>
      <c r="AC2348">
        <f>bulldata!V2339</f>
        <v>4.9000000000000004</v>
      </c>
      <c r="AD2348" s="2">
        <f t="shared" si="219"/>
        <v>1.7600000000000002</v>
      </c>
      <c r="AE2348" s="73">
        <f t="shared" si="220"/>
        <v>24</v>
      </c>
      <c r="AF2348" s="83">
        <f t="shared" si="223"/>
        <v>191.75378278022745</v>
      </c>
      <c r="AG2348" s="131">
        <f t="shared" si="221"/>
        <v>651.93551612903229</v>
      </c>
      <c r="AH2348" s="132">
        <f t="shared" si="218"/>
        <v>653</v>
      </c>
      <c r="AI2348" s="133">
        <f t="shared" si="222"/>
        <v>-1.064483870967706</v>
      </c>
    </row>
    <row r="2349" spans="1:35" x14ac:dyDescent="0.25">
      <c r="A2349">
        <f>bulldata!A2340</f>
        <v>2339</v>
      </c>
      <c r="B2349" t="str">
        <f>bulldata!B2340</f>
        <v>298HO00011</v>
      </c>
      <c r="C2349" t="str">
        <f>bulldata!C2340</f>
        <v>HOCZE000016402064</v>
      </c>
      <c r="D2349" t="str">
        <f>bulldata!D2340</f>
        <v>AGRAS ZADAR-ET</v>
      </c>
      <c r="E2349">
        <f>bulldata!E2340</f>
        <v>667</v>
      </c>
      <c r="F2349">
        <f>bulldata!F2340</f>
        <v>611</v>
      </c>
      <c r="G2349">
        <f>bulldata!G2340</f>
        <v>583</v>
      </c>
      <c r="H2349">
        <f>bulldata!H2340</f>
        <v>648</v>
      </c>
      <c r="I2349">
        <f>bulldata!I2340</f>
        <v>1521</v>
      </c>
      <c r="J2349">
        <f>bulldata!J2340</f>
        <v>69</v>
      </c>
      <c r="K2349">
        <f>bulldata!K2340</f>
        <v>55</v>
      </c>
      <c r="L2349">
        <f>bulldata!L2340</f>
        <v>2.85</v>
      </c>
      <c r="M2349">
        <f>bulldata!M2340</f>
        <v>0.2</v>
      </c>
      <c r="N2349">
        <f>bulldata!N2340</f>
        <v>0.7</v>
      </c>
      <c r="O2349">
        <f>bulldata!O2340</f>
        <v>1.1000000000000001</v>
      </c>
      <c r="P2349">
        <f>bulldata!P2340</f>
        <v>0.34</v>
      </c>
      <c r="Q2349">
        <f>bulldata!Q2340</f>
        <v>0.37</v>
      </c>
      <c r="R2349">
        <f>bulldata!R2340</f>
        <v>52.4</v>
      </c>
      <c r="S2349">
        <f>bulldata!S2340</f>
        <v>3.71</v>
      </c>
      <c r="Y2349">
        <f>bulldata!T2340</f>
        <v>1</v>
      </c>
      <c r="AA2349">
        <f>bulldata!U2340</f>
        <v>0.6</v>
      </c>
      <c r="AC2349">
        <f>bulldata!V2340</f>
        <v>3.7</v>
      </c>
      <c r="AD2349" s="2">
        <f t="shared" si="219"/>
        <v>2.2000000000000002</v>
      </c>
      <c r="AE2349" s="73">
        <f t="shared" si="220"/>
        <v>7.1999999999999993</v>
      </c>
      <c r="AF2349" s="83">
        <f t="shared" si="223"/>
        <v>204.24902529589235</v>
      </c>
      <c r="AG2349" s="131">
        <f t="shared" si="221"/>
        <v>647.51229032258061</v>
      </c>
      <c r="AH2349" s="132">
        <f t="shared" si="218"/>
        <v>648</v>
      </c>
      <c r="AI2349" s="133">
        <f t="shared" si="222"/>
        <v>-0.48770967741938875</v>
      </c>
    </row>
    <row r="2350" spans="1:35" x14ac:dyDescent="0.25">
      <c r="A2350">
        <f>bulldata!A2341</f>
        <v>2340</v>
      </c>
      <c r="B2350" t="str">
        <f>bulldata!B2341</f>
        <v>526HO00051</v>
      </c>
      <c r="C2350" t="str">
        <f>bulldata!C2341</f>
        <v>HOCZE000016583064</v>
      </c>
      <c r="D2350" t="str">
        <f>bulldata!D2341</f>
        <v>AGRAS ZUMA-RED-ET</v>
      </c>
      <c r="E2350">
        <f>bulldata!E2341</f>
        <v>690</v>
      </c>
      <c r="F2350">
        <f>bulldata!F2341</f>
        <v>703</v>
      </c>
      <c r="G2350">
        <f>bulldata!G2341</f>
        <v>614</v>
      </c>
      <c r="H2350">
        <f>bulldata!H2341</f>
        <v>692</v>
      </c>
      <c r="I2350">
        <f>bulldata!I2341</f>
        <v>1913</v>
      </c>
      <c r="J2350">
        <f>bulldata!J2341</f>
        <v>57</v>
      </c>
      <c r="K2350">
        <f>bulldata!K2341</f>
        <v>52</v>
      </c>
      <c r="L2350">
        <f>bulldata!L2341</f>
        <v>2.72</v>
      </c>
      <c r="M2350">
        <f>bulldata!M2341</f>
        <v>0.5</v>
      </c>
      <c r="N2350">
        <f>bulldata!N2341</f>
        <v>-0.1</v>
      </c>
      <c r="O2350">
        <f>bulldata!O2341</f>
        <v>2.08</v>
      </c>
      <c r="P2350">
        <f>bulldata!P2341</f>
        <v>1.03</v>
      </c>
      <c r="Q2350">
        <f>bulldata!Q2341</f>
        <v>1</v>
      </c>
      <c r="R2350">
        <f>bulldata!R2341</f>
        <v>58.7</v>
      </c>
      <c r="S2350">
        <f>bulldata!S2341</f>
        <v>8.09</v>
      </c>
      <c r="Y2350">
        <f>bulldata!T2341</f>
        <v>1.5</v>
      </c>
      <c r="AA2350">
        <f>bulldata!U2341</f>
        <v>1.8</v>
      </c>
      <c r="AC2350">
        <f>bulldata!V2341</f>
        <v>6</v>
      </c>
      <c r="AD2350" s="2">
        <f t="shared" si="219"/>
        <v>3.3000000000000003</v>
      </c>
      <c r="AE2350" s="73">
        <f t="shared" si="220"/>
        <v>21.6</v>
      </c>
      <c r="AF2350" s="83">
        <f t="shared" si="223"/>
        <v>199.49690183337202</v>
      </c>
      <c r="AG2350" s="131">
        <f t="shared" si="221"/>
        <v>693.50138709677412</v>
      </c>
      <c r="AH2350" s="132">
        <f t="shared" si="218"/>
        <v>692</v>
      </c>
      <c r="AI2350" s="133">
        <f t="shared" si="222"/>
        <v>1.5013870967741241</v>
      </c>
    </row>
    <row r="2351" spans="1:35" x14ac:dyDescent="0.25">
      <c r="A2351">
        <f>bulldata!A2342</f>
        <v>2341</v>
      </c>
      <c r="B2351" t="str">
        <f>bulldata!B2342</f>
        <v>223HO00061</v>
      </c>
      <c r="C2351" t="str">
        <f>bulldata!C2342</f>
        <v>HOCZE000048118064</v>
      </c>
      <c r="D2351" t="str">
        <f>bulldata!D2342</f>
        <v>NO-PE ZUMBA-ET</v>
      </c>
      <c r="E2351">
        <f>bulldata!E2342</f>
        <v>781</v>
      </c>
      <c r="F2351">
        <f>bulldata!F2342</f>
        <v>706</v>
      </c>
      <c r="G2351">
        <f>bulldata!G2342</f>
        <v>735</v>
      </c>
      <c r="H2351">
        <f>bulldata!H2342</f>
        <v>756</v>
      </c>
      <c r="I2351">
        <f>bulldata!I2342</f>
        <v>1381</v>
      </c>
      <c r="J2351">
        <f>bulldata!J2342</f>
        <v>63</v>
      </c>
      <c r="K2351">
        <f>bulldata!K2342</f>
        <v>54</v>
      </c>
      <c r="L2351">
        <f>bulldata!L2342</f>
        <v>2.8</v>
      </c>
      <c r="M2351">
        <f>bulldata!M2342</f>
        <v>2.9</v>
      </c>
      <c r="N2351">
        <f>bulldata!N2342</f>
        <v>4.2</v>
      </c>
      <c r="O2351">
        <f>bulldata!O2342</f>
        <v>1.47</v>
      </c>
      <c r="P2351">
        <f>bulldata!P2342</f>
        <v>0.54</v>
      </c>
      <c r="Q2351">
        <f>bulldata!Q2342</f>
        <v>0.11</v>
      </c>
      <c r="R2351">
        <f>bulldata!R2342</f>
        <v>46.9</v>
      </c>
      <c r="S2351">
        <f>bulldata!S2342</f>
        <v>7.94</v>
      </c>
      <c r="Y2351">
        <f>bulldata!T2342</f>
        <v>1.5</v>
      </c>
      <c r="AA2351">
        <f>bulldata!U2342</f>
        <v>3</v>
      </c>
      <c r="AC2351">
        <f>bulldata!V2342</f>
        <v>6.3</v>
      </c>
      <c r="AD2351" s="2">
        <f t="shared" si="219"/>
        <v>3.3000000000000003</v>
      </c>
      <c r="AE2351" s="73">
        <f t="shared" si="220"/>
        <v>36</v>
      </c>
      <c r="AF2351" s="83">
        <f t="shared" si="223"/>
        <v>215.63803666744028</v>
      </c>
      <c r="AG2351" s="131">
        <f t="shared" si="221"/>
        <v>758.47374193548387</v>
      </c>
      <c r="AH2351" s="132">
        <f t="shared" si="218"/>
        <v>756</v>
      </c>
      <c r="AI2351" s="133">
        <f t="shared" si="222"/>
        <v>2.4737419354838721</v>
      </c>
    </row>
    <row r="2352" spans="1:35" x14ac:dyDescent="0.25">
      <c r="A2352">
        <f>bulldata!A2343</f>
        <v>2342</v>
      </c>
      <c r="B2352" t="str">
        <f>bulldata!B2343</f>
        <v>526HO00050</v>
      </c>
      <c r="C2352" t="str">
        <f>bulldata!C2343</f>
        <v>HOCZE000048120064</v>
      </c>
      <c r="D2352" t="str">
        <f>bulldata!D2343</f>
        <v>NO-PE ZIP-ET</v>
      </c>
      <c r="E2352">
        <f>bulldata!E2343</f>
        <v>825</v>
      </c>
      <c r="F2352">
        <f>bulldata!F2343</f>
        <v>721</v>
      </c>
      <c r="G2352">
        <f>bulldata!G2343</f>
        <v>787</v>
      </c>
      <c r="H2352">
        <f>bulldata!H2343</f>
        <v>792</v>
      </c>
      <c r="I2352">
        <f>bulldata!I2343</f>
        <v>1245</v>
      </c>
      <c r="J2352">
        <f>bulldata!J2343</f>
        <v>69</v>
      </c>
      <c r="K2352">
        <f>bulldata!K2343</f>
        <v>57</v>
      </c>
      <c r="L2352">
        <f>bulldata!L2343</f>
        <v>2.94</v>
      </c>
      <c r="M2352">
        <f>bulldata!M2343</f>
        <v>3.4</v>
      </c>
      <c r="N2352">
        <f>bulldata!N2343</f>
        <v>5.0999999999999996</v>
      </c>
      <c r="O2352">
        <f>bulldata!O2343</f>
        <v>1.89</v>
      </c>
      <c r="P2352">
        <f>bulldata!P2343</f>
        <v>0.68</v>
      </c>
      <c r="Q2352">
        <f>bulldata!Q2343</f>
        <v>0.53</v>
      </c>
      <c r="R2352">
        <f>bulldata!R2343</f>
        <v>60.2</v>
      </c>
      <c r="S2352">
        <f>bulldata!S2343</f>
        <v>5.6</v>
      </c>
      <c r="Y2352">
        <f>bulldata!T2343</f>
        <v>2.1</v>
      </c>
      <c r="AA2352">
        <f>bulldata!U2343</f>
        <v>1.9</v>
      </c>
      <c r="AC2352">
        <f>bulldata!V2343</f>
        <v>6.2</v>
      </c>
      <c r="AD2352" s="2">
        <f t="shared" si="219"/>
        <v>4.620000000000001</v>
      </c>
      <c r="AE2352" s="73">
        <f t="shared" si="220"/>
        <v>22.799999999999997</v>
      </c>
      <c r="AF2352" s="83">
        <f t="shared" si="223"/>
        <v>233.90189139011378</v>
      </c>
      <c r="AG2352" s="131">
        <f t="shared" si="221"/>
        <v>795.46725806451616</v>
      </c>
      <c r="AH2352" s="132">
        <f t="shared" si="218"/>
        <v>792</v>
      </c>
      <c r="AI2352" s="133">
        <f t="shared" si="222"/>
        <v>3.4672580645161588</v>
      </c>
    </row>
    <row r="2353" spans="1:35" x14ac:dyDescent="0.25">
      <c r="A2353">
        <f>bulldata!A2344</f>
        <v>2343</v>
      </c>
      <c r="B2353" t="str">
        <f>bulldata!B2344</f>
        <v>526HO00049</v>
      </c>
      <c r="C2353" t="str">
        <f>bulldata!C2344</f>
        <v>HOCZE000048124064</v>
      </c>
      <c r="D2353" t="str">
        <f>bulldata!D2344</f>
        <v>NO-PE ZEKON ET</v>
      </c>
      <c r="E2353">
        <f>bulldata!E2344</f>
        <v>914</v>
      </c>
      <c r="F2353">
        <f>bulldata!F2344</f>
        <v>813</v>
      </c>
      <c r="G2353">
        <f>bulldata!G2344</f>
        <v>855</v>
      </c>
      <c r="H2353">
        <f>bulldata!H2344</f>
        <v>881</v>
      </c>
      <c r="I2353">
        <f>bulldata!I2344</f>
        <v>1315</v>
      </c>
      <c r="J2353">
        <f>bulldata!J2344</f>
        <v>82</v>
      </c>
      <c r="K2353">
        <f>bulldata!K2344</f>
        <v>57</v>
      </c>
      <c r="L2353">
        <f>bulldata!L2344</f>
        <v>2.8</v>
      </c>
      <c r="M2353">
        <f>bulldata!M2344</f>
        <v>3.3</v>
      </c>
      <c r="N2353">
        <f>bulldata!N2344</f>
        <v>4.5999999999999996</v>
      </c>
      <c r="O2353">
        <f>bulldata!O2344</f>
        <v>1.56</v>
      </c>
      <c r="P2353">
        <f>bulldata!P2344</f>
        <v>0.56999999999999995</v>
      </c>
      <c r="Q2353">
        <f>bulldata!Q2344</f>
        <v>0.1</v>
      </c>
      <c r="R2353">
        <f>bulldata!R2344</f>
        <v>51.8</v>
      </c>
      <c r="S2353">
        <f>bulldata!S2344</f>
        <v>7.08</v>
      </c>
      <c r="Y2353">
        <f>bulldata!T2344</f>
        <v>2.1</v>
      </c>
      <c r="AA2353">
        <f>bulldata!U2344</f>
        <v>3.8</v>
      </c>
      <c r="AC2353">
        <f>bulldata!V2344</f>
        <v>7</v>
      </c>
      <c r="AD2353" s="2">
        <f t="shared" si="219"/>
        <v>4.620000000000001</v>
      </c>
      <c r="AE2353" s="73">
        <f t="shared" si="220"/>
        <v>45.599999999999994</v>
      </c>
      <c r="AF2353" s="83">
        <f t="shared" si="223"/>
        <v>251.65258760733352</v>
      </c>
      <c r="AG2353" s="131">
        <f t="shared" si="221"/>
        <v>882.81419354838715</v>
      </c>
      <c r="AH2353" s="132">
        <f t="shared" si="218"/>
        <v>881</v>
      </c>
      <c r="AI2353" s="133">
        <f t="shared" si="222"/>
        <v>1.8141935483871521</v>
      </c>
    </row>
    <row r="2354" spans="1:35" x14ac:dyDescent="0.25">
      <c r="A2354">
        <f>bulldata!A2345</f>
        <v>2344</v>
      </c>
      <c r="B2354" t="str">
        <f>bulldata!B2345</f>
        <v>526HO00047</v>
      </c>
      <c r="C2354" t="str">
        <f>bulldata!C2345</f>
        <v>HOCZE000048127064</v>
      </c>
      <c r="D2354" t="str">
        <f>bulldata!D2345</f>
        <v>NO-PE ZIKMUND-ET</v>
      </c>
      <c r="E2354">
        <f>bulldata!E2345</f>
        <v>874</v>
      </c>
      <c r="F2354">
        <f>bulldata!F2345</f>
        <v>810</v>
      </c>
      <c r="G2354">
        <f>bulldata!G2345</f>
        <v>797</v>
      </c>
      <c r="H2354">
        <f>bulldata!H2345</f>
        <v>852</v>
      </c>
      <c r="I2354">
        <f>bulldata!I2345</f>
        <v>1356</v>
      </c>
      <c r="J2354">
        <f>bulldata!J2345</f>
        <v>69</v>
      </c>
      <c r="K2354">
        <f>bulldata!K2345</f>
        <v>50</v>
      </c>
      <c r="L2354">
        <f>bulldata!L2345</f>
        <v>2.69</v>
      </c>
      <c r="M2354">
        <f>bulldata!M2345</f>
        <v>2.2000000000000002</v>
      </c>
      <c r="N2354">
        <f>bulldata!N2345</f>
        <v>3.2</v>
      </c>
      <c r="O2354">
        <f>bulldata!O2345</f>
        <v>2.0699999999999998</v>
      </c>
      <c r="P2354">
        <f>bulldata!P2345</f>
        <v>0.68</v>
      </c>
      <c r="Q2354">
        <f>bulldata!Q2345</f>
        <v>-0.1</v>
      </c>
      <c r="R2354">
        <f>bulldata!R2345</f>
        <v>55.6</v>
      </c>
      <c r="S2354">
        <f>bulldata!S2345</f>
        <v>11.99</v>
      </c>
      <c r="Y2354">
        <f>bulldata!T2345</f>
        <v>2</v>
      </c>
      <c r="AA2354">
        <f>bulldata!U2345</f>
        <v>4.9000000000000004</v>
      </c>
      <c r="AC2354">
        <f>bulldata!V2345</f>
        <v>7.7</v>
      </c>
      <c r="AD2354" s="2">
        <f t="shared" si="219"/>
        <v>4.4000000000000004</v>
      </c>
      <c r="AE2354" s="73">
        <f t="shared" si="220"/>
        <v>58.800000000000004</v>
      </c>
      <c r="AF2354" s="83">
        <f t="shared" si="223"/>
        <v>231.62504061267114</v>
      </c>
      <c r="AG2354" s="131">
        <f t="shared" si="221"/>
        <v>853.41761290322574</v>
      </c>
      <c r="AH2354" s="132">
        <f t="shared" si="218"/>
        <v>852</v>
      </c>
      <c r="AI2354" s="133">
        <f t="shared" si="222"/>
        <v>1.417612903225745</v>
      </c>
    </row>
    <row r="2355" spans="1:35" x14ac:dyDescent="0.25">
      <c r="A2355">
        <f>bulldata!A2346</f>
        <v>2345</v>
      </c>
      <c r="B2355" t="str">
        <f>bulldata!B2346</f>
        <v>223HO00050</v>
      </c>
      <c r="C2355" t="str">
        <f>bulldata!C2346</f>
        <v>HOCZE000048130064</v>
      </c>
      <c r="D2355" t="str">
        <f>bulldata!D2346</f>
        <v>NO-PE ZENO-ET</v>
      </c>
      <c r="E2355">
        <f>bulldata!E2346</f>
        <v>825</v>
      </c>
      <c r="F2355">
        <f>bulldata!F2346</f>
        <v>735</v>
      </c>
      <c r="G2355">
        <f>bulldata!G2346</f>
        <v>689</v>
      </c>
      <c r="H2355">
        <f>bulldata!H2346</f>
        <v>795</v>
      </c>
      <c r="I2355">
        <f>bulldata!I2346</f>
        <v>1213</v>
      </c>
      <c r="J2355">
        <f>bulldata!J2346</f>
        <v>87</v>
      </c>
      <c r="K2355">
        <f>bulldata!K2346</f>
        <v>51</v>
      </c>
      <c r="L2355">
        <f>bulldata!L2346</f>
        <v>2.71</v>
      </c>
      <c r="M2355">
        <f>bulldata!M2346</f>
        <v>0</v>
      </c>
      <c r="N2355">
        <f>bulldata!N2346</f>
        <v>0.2</v>
      </c>
      <c r="O2355">
        <f>bulldata!O2346</f>
        <v>1.3</v>
      </c>
      <c r="P2355">
        <f>bulldata!P2346</f>
        <v>0.19</v>
      </c>
      <c r="Q2355">
        <f>bulldata!Q2346</f>
        <v>0.77</v>
      </c>
      <c r="R2355">
        <f>bulldata!R2346</f>
        <v>61.5</v>
      </c>
      <c r="S2355">
        <f>bulldata!S2346</f>
        <v>6.61</v>
      </c>
      <c r="Y2355">
        <f>bulldata!T2346</f>
        <v>0.1</v>
      </c>
      <c r="AA2355">
        <f>bulldata!U2346</f>
        <v>3</v>
      </c>
      <c r="AC2355">
        <f>bulldata!V2346</f>
        <v>6</v>
      </c>
      <c r="AD2355" s="2">
        <f t="shared" si="219"/>
        <v>0.22000000000000003</v>
      </c>
      <c r="AE2355" s="73">
        <f t="shared" si="220"/>
        <v>36</v>
      </c>
      <c r="AF2355" s="83">
        <f t="shared" si="223"/>
        <v>231.5148294267812</v>
      </c>
      <c r="AG2355" s="131">
        <f t="shared" si="221"/>
        <v>793.8312258064517</v>
      </c>
      <c r="AH2355" s="132">
        <f t="shared" si="218"/>
        <v>795</v>
      </c>
      <c r="AI2355" s="133">
        <f t="shared" si="222"/>
        <v>-1.1687741935483018</v>
      </c>
    </row>
    <row r="2356" spans="1:35" x14ac:dyDescent="0.25">
      <c r="A2356">
        <f>bulldata!A2347</f>
        <v>2346</v>
      </c>
      <c r="B2356" t="str">
        <f>bulldata!B2347</f>
        <v>526HO00054</v>
      </c>
      <c r="C2356" t="str">
        <f>bulldata!C2347</f>
        <v>HOCZE000048152064</v>
      </c>
      <c r="D2356" t="str">
        <f>bulldata!D2347</f>
        <v>NO-PE ZAMPANZAR-ET</v>
      </c>
      <c r="E2356">
        <f>bulldata!E2347</f>
        <v>810</v>
      </c>
      <c r="F2356">
        <f>bulldata!F2347</f>
        <v>759</v>
      </c>
      <c r="G2356">
        <f>bulldata!G2347</f>
        <v>703</v>
      </c>
      <c r="H2356">
        <f>bulldata!H2347</f>
        <v>792</v>
      </c>
      <c r="I2356">
        <f>bulldata!I2347</f>
        <v>1714</v>
      </c>
      <c r="J2356">
        <f>bulldata!J2347</f>
        <v>81</v>
      </c>
      <c r="K2356">
        <f>bulldata!K2347</f>
        <v>58</v>
      </c>
      <c r="L2356">
        <f>bulldata!L2347</f>
        <v>2.67</v>
      </c>
      <c r="M2356">
        <f>bulldata!M2347</f>
        <v>0.2</v>
      </c>
      <c r="N2356">
        <f>bulldata!N2347</f>
        <v>0.7</v>
      </c>
      <c r="O2356">
        <f>bulldata!O2347</f>
        <v>1.69</v>
      </c>
      <c r="P2356">
        <f>bulldata!P2347</f>
        <v>1.26</v>
      </c>
      <c r="Q2356">
        <f>bulldata!Q2347</f>
        <v>0.86</v>
      </c>
      <c r="R2356">
        <f>bulldata!R2347</f>
        <v>50.6</v>
      </c>
      <c r="S2356">
        <f>bulldata!S2347</f>
        <v>9.93</v>
      </c>
      <c r="Y2356">
        <f>bulldata!T2347</f>
        <v>1.4</v>
      </c>
      <c r="AA2356">
        <f>bulldata!U2347</f>
        <v>1.8</v>
      </c>
      <c r="AC2356">
        <f>bulldata!V2347</f>
        <v>5.6</v>
      </c>
      <c r="AD2356" s="2">
        <f t="shared" si="219"/>
        <v>3.08</v>
      </c>
      <c r="AE2356" s="73">
        <f t="shared" si="220"/>
        <v>21.6</v>
      </c>
      <c r="AF2356" s="83">
        <f t="shared" si="223"/>
        <v>238.14398932466935</v>
      </c>
      <c r="AG2356" s="131">
        <f t="shared" si="221"/>
        <v>793.12029032258067</v>
      </c>
      <c r="AH2356" s="132">
        <f t="shared" si="218"/>
        <v>792</v>
      </c>
      <c r="AI2356" s="133">
        <f t="shared" si="222"/>
        <v>1.1202903225806722</v>
      </c>
    </row>
    <row r="2357" spans="1:35" x14ac:dyDescent="0.25">
      <c r="A2357">
        <f>bulldata!A2348</f>
        <v>2347</v>
      </c>
      <c r="B2357" t="str">
        <f>bulldata!B2348</f>
        <v>526HO00066</v>
      </c>
      <c r="C2357" t="str">
        <f>bulldata!C2348</f>
        <v>HOCZE000055407064</v>
      </c>
      <c r="D2357" t="str">
        <f>bulldata!D2348</f>
        <v>N-V ALIF-ET</v>
      </c>
      <c r="E2357">
        <f>bulldata!E2348</f>
        <v>811</v>
      </c>
      <c r="F2357">
        <f>bulldata!F2348</f>
        <v>735</v>
      </c>
      <c r="G2357">
        <f>bulldata!G2348</f>
        <v>707</v>
      </c>
      <c r="H2357">
        <f>bulldata!H2348</f>
        <v>786</v>
      </c>
      <c r="I2357">
        <f>bulldata!I2348</f>
        <v>1456</v>
      </c>
      <c r="J2357">
        <f>bulldata!J2348</f>
        <v>88</v>
      </c>
      <c r="K2357">
        <f>bulldata!K2348</f>
        <v>58</v>
      </c>
      <c r="L2357">
        <f>bulldata!L2348</f>
        <v>2.96</v>
      </c>
      <c r="M2357">
        <f>bulldata!M2348</f>
        <v>0.2</v>
      </c>
      <c r="N2357">
        <f>bulldata!N2348</f>
        <v>0.7</v>
      </c>
      <c r="O2357">
        <f>bulldata!O2348</f>
        <v>2.79</v>
      </c>
      <c r="P2357">
        <f>bulldata!P2348</f>
        <v>0.68</v>
      </c>
      <c r="Q2357">
        <f>bulldata!Q2348</f>
        <v>0.52</v>
      </c>
      <c r="R2357">
        <f>bulldata!R2348</f>
        <v>39.299999999999997</v>
      </c>
      <c r="S2357">
        <f>bulldata!S2348</f>
        <v>5.01</v>
      </c>
      <c r="Y2357">
        <f>bulldata!T2348</f>
        <v>0.1</v>
      </c>
      <c r="AA2357">
        <f>bulldata!U2348</f>
        <v>0.7</v>
      </c>
      <c r="AC2357">
        <f>bulldata!V2348</f>
        <v>4.8</v>
      </c>
      <c r="AD2357" s="2">
        <f t="shared" si="219"/>
        <v>0.22000000000000003</v>
      </c>
      <c r="AE2357" s="73">
        <f t="shared" si="220"/>
        <v>8.3999999999999986</v>
      </c>
      <c r="AF2357" s="83">
        <f t="shared" si="223"/>
        <v>247.69866558366212</v>
      </c>
      <c r="AG2357" s="131">
        <f t="shared" si="221"/>
        <v>788.42229032258069</v>
      </c>
      <c r="AH2357" s="132">
        <f t="shared" si="218"/>
        <v>786</v>
      </c>
      <c r="AI2357" s="133">
        <f t="shared" si="222"/>
        <v>2.4222903225806931</v>
      </c>
    </row>
    <row r="2358" spans="1:35" x14ac:dyDescent="0.25">
      <c r="A2358">
        <f>bulldata!A2349</f>
        <v>2348</v>
      </c>
      <c r="B2358" t="str">
        <f>bulldata!B2349</f>
        <v>526HO00065</v>
      </c>
      <c r="C2358" t="str">
        <f>bulldata!C2349</f>
        <v>HOCZE000065240064</v>
      </c>
      <c r="D2358" t="str">
        <f>bulldata!D2349</f>
        <v>AGRAS ARGO-ET</v>
      </c>
      <c r="E2358">
        <f>bulldata!E2349</f>
        <v>836</v>
      </c>
      <c r="F2358">
        <f>bulldata!F2349</f>
        <v>700</v>
      </c>
      <c r="G2358">
        <f>bulldata!G2349</f>
        <v>729</v>
      </c>
      <c r="H2358">
        <f>bulldata!H2349</f>
        <v>791</v>
      </c>
      <c r="I2358">
        <f>bulldata!I2349</f>
        <v>770</v>
      </c>
      <c r="J2358">
        <f>bulldata!J2349</f>
        <v>77</v>
      </c>
      <c r="K2358">
        <f>bulldata!K2349</f>
        <v>45</v>
      </c>
      <c r="L2358">
        <f>bulldata!L2349</f>
        <v>2.56</v>
      </c>
      <c r="M2358">
        <f>bulldata!M2349</f>
        <v>1.4</v>
      </c>
      <c r="N2358">
        <f>bulldata!N2349</f>
        <v>2.5</v>
      </c>
      <c r="O2358">
        <f>bulldata!O2349</f>
        <v>2.21</v>
      </c>
      <c r="P2358">
        <f>bulldata!P2349</f>
        <v>1.1200000000000001</v>
      </c>
      <c r="Q2358">
        <f>bulldata!Q2349</f>
        <v>1.26</v>
      </c>
      <c r="R2358">
        <f>bulldata!R2349</f>
        <v>43.3</v>
      </c>
      <c r="S2358">
        <f>bulldata!S2349</f>
        <v>7.22</v>
      </c>
      <c r="Y2358">
        <f>bulldata!T2349</f>
        <v>3</v>
      </c>
      <c r="AA2358">
        <f>bulldata!U2349</f>
        <v>3</v>
      </c>
      <c r="AC2358">
        <f>bulldata!V2349</f>
        <v>6.5</v>
      </c>
      <c r="AD2358" s="2">
        <f t="shared" si="219"/>
        <v>6.6000000000000005</v>
      </c>
      <c r="AE2358" s="73">
        <f t="shared" si="220"/>
        <v>36</v>
      </c>
      <c r="AF2358" s="83">
        <f t="shared" si="223"/>
        <v>225.49472035275008</v>
      </c>
      <c r="AG2358" s="131">
        <f t="shared" si="221"/>
        <v>792.97532258064518</v>
      </c>
      <c r="AH2358" s="132">
        <f t="shared" si="218"/>
        <v>791</v>
      </c>
      <c r="AI2358" s="133">
        <f t="shared" si="222"/>
        <v>1.9753225806451837</v>
      </c>
    </row>
    <row r="2359" spans="1:35" x14ac:dyDescent="0.25">
      <c r="A2359">
        <f>bulldata!A2350</f>
        <v>2349</v>
      </c>
      <c r="B2359" t="str">
        <f>bulldata!B2350</f>
        <v>526HO00057</v>
      </c>
      <c r="C2359" t="str">
        <f>bulldata!C2350</f>
        <v>HOCZE000074298064</v>
      </c>
      <c r="D2359" t="str">
        <f>bulldata!D2350</f>
        <v>NO-PE ZLATAN-ET</v>
      </c>
      <c r="E2359">
        <f>bulldata!E2350</f>
        <v>834</v>
      </c>
      <c r="F2359">
        <f>bulldata!F2350</f>
        <v>764</v>
      </c>
      <c r="G2359">
        <f>bulldata!G2350</f>
        <v>724</v>
      </c>
      <c r="H2359">
        <f>bulldata!H2350</f>
        <v>811</v>
      </c>
      <c r="I2359">
        <f>bulldata!I2350</f>
        <v>1087</v>
      </c>
      <c r="J2359">
        <f>bulldata!J2350</f>
        <v>87</v>
      </c>
      <c r="K2359">
        <f>bulldata!K2350</f>
        <v>45</v>
      </c>
      <c r="L2359">
        <f>bulldata!L2350</f>
        <v>2.89</v>
      </c>
      <c r="M2359">
        <f>bulldata!M2350</f>
        <v>0.7</v>
      </c>
      <c r="N2359">
        <f>bulldata!N2350</f>
        <v>0.9</v>
      </c>
      <c r="O2359">
        <f>bulldata!O2350</f>
        <v>1.63</v>
      </c>
      <c r="P2359">
        <f>bulldata!P2350</f>
        <v>0.99</v>
      </c>
      <c r="Q2359">
        <f>bulldata!Q2350</f>
        <v>-0.03</v>
      </c>
      <c r="R2359">
        <f>bulldata!R2350</f>
        <v>51.9</v>
      </c>
      <c r="S2359">
        <f>bulldata!S2350</f>
        <v>8.7200000000000006</v>
      </c>
      <c r="Y2359">
        <f>bulldata!T2350</f>
        <v>0.3</v>
      </c>
      <c r="AA2359">
        <f>bulldata!U2350</f>
        <v>3.9</v>
      </c>
      <c r="AC2359">
        <f>bulldata!V2350</f>
        <v>6.3</v>
      </c>
      <c r="AD2359" s="2">
        <f t="shared" si="219"/>
        <v>0.66</v>
      </c>
      <c r="AE2359" s="73">
        <f t="shared" si="220"/>
        <v>46.8</v>
      </c>
      <c r="AF2359" s="83">
        <f t="shared" si="223"/>
        <v>231.84946623346488</v>
      </c>
      <c r="AG2359" s="131">
        <f t="shared" si="221"/>
        <v>811.70151612903237</v>
      </c>
      <c r="AH2359" s="132">
        <f t="shared" si="218"/>
        <v>811</v>
      </c>
      <c r="AI2359" s="133">
        <f t="shared" si="222"/>
        <v>0.70151612903237037</v>
      </c>
    </row>
    <row r="2360" spans="1:35" x14ac:dyDescent="0.25">
      <c r="A2360">
        <f>bulldata!A2351</f>
        <v>2350</v>
      </c>
      <c r="B2360" t="str">
        <f>bulldata!B2351</f>
        <v>223HO00055</v>
      </c>
      <c r="C2360" t="str">
        <f>bulldata!C2351</f>
        <v>HOCZE000074299064</v>
      </c>
      <c r="D2360" t="str">
        <f>bulldata!D2351</f>
        <v>NO-PE ZAFER-ET</v>
      </c>
      <c r="E2360">
        <f>bulldata!E2351</f>
        <v>851</v>
      </c>
      <c r="F2360">
        <f>bulldata!F2351</f>
        <v>770</v>
      </c>
      <c r="G2360">
        <f>bulldata!G2351</f>
        <v>694</v>
      </c>
      <c r="H2360">
        <f>bulldata!H2351</f>
        <v>825</v>
      </c>
      <c r="I2360">
        <f>bulldata!I2351</f>
        <v>1534</v>
      </c>
      <c r="J2360">
        <f>bulldata!J2351</f>
        <v>103</v>
      </c>
      <c r="K2360">
        <f>bulldata!K2351</f>
        <v>61</v>
      </c>
      <c r="L2360">
        <f>bulldata!L2351</f>
        <v>2.93</v>
      </c>
      <c r="M2360">
        <f>bulldata!M2351</f>
        <v>-1.4</v>
      </c>
      <c r="N2360">
        <f>bulldata!N2351</f>
        <v>-1.1000000000000001</v>
      </c>
      <c r="O2360">
        <f>bulldata!O2351</f>
        <v>1.19</v>
      </c>
      <c r="P2360">
        <f>bulldata!P2351</f>
        <v>7.0000000000000007E-2</v>
      </c>
      <c r="Q2360">
        <f>bulldata!Q2351</f>
        <v>-0.27</v>
      </c>
      <c r="R2360">
        <f>bulldata!R2351</f>
        <v>50.6</v>
      </c>
      <c r="S2360">
        <f>bulldata!S2351</f>
        <v>5.78</v>
      </c>
      <c r="Y2360">
        <f>bulldata!T2351</f>
        <v>-0.1</v>
      </c>
      <c r="AA2360">
        <f>bulldata!U2351</f>
        <v>2</v>
      </c>
      <c r="AC2360">
        <f>bulldata!V2351</f>
        <v>4.7</v>
      </c>
      <c r="AD2360" s="2">
        <f t="shared" si="219"/>
        <v>-0.22000000000000003</v>
      </c>
      <c r="AE2360" s="73">
        <f t="shared" si="220"/>
        <v>24</v>
      </c>
      <c r="AF2360" s="83">
        <f t="shared" si="223"/>
        <v>255.41052448363891</v>
      </c>
      <c r="AG2360" s="131">
        <f t="shared" si="221"/>
        <v>823.12125806451604</v>
      </c>
      <c r="AH2360" s="132">
        <f t="shared" si="218"/>
        <v>825</v>
      </c>
      <c r="AI2360" s="133">
        <f t="shared" si="222"/>
        <v>-1.8787419354839585</v>
      </c>
    </row>
    <row r="2361" spans="1:35" x14ac:dyDescent="0.25">
      <c r="A2361">
        <f>bulldata!A2352</f>
        <v>2351</v>
      </c>
      <c r="B2361" t="str">
        <f>bulldata!B2352</f>
        <v>526HO00067</v>
      </c>
      <c r="C2361" t="str">
        <f>bulldata!C2352</f>
        <v>HOCZE000094578064</v>
      </c>
      <c r="D2361" t="str">
        <f>bulldata!D2352</f>
        <v>NO-PE ADONIS-ET</v>
      </c>
      <c r="E2361">
        <f>bulldata!E2352</f>
        <v>729</v>
      </c>
      <c r="F2361">
        <f>bulldata!F2352</f>
        <v>643</v>
      </c>
      <c r="G2361">
        <f>bulldata!G2352</f>
        <v>652</v>
      </c>
      <c r="H2361">
        <f>bulldata!H2352</f>
        <v>701</v>
      </c>
      <c r="I2361">
        <f>bulldata!I2352</f>
        <v>1330</v>
      </c>
      <c r="J2361">
        <f>bulldata!J2352</f>
        <v>59</v>
      </c>
      <c r="K2361">
        <f>bulldata!K2352</f>
        <v>55</v>
      </c>
      <c r="L2361">
        <f>bulldata!L2352</f>
        <v>2.85</v>
      </c>
      <c r="M2361">
        <f>bulldata!M2352</f>
        <v>1</v>
      </c>
      <c r="N2361">
        <f>bulldata!N2352</f>
        <v>0.7</v>
      </c>
      <c r="O2361">
        <f>bulldata!O2352</f>
        <v>2.8</v>
      </c>
      <c r="P2361">
        <f>bulldata!P2352</f>
        <v>1.54</v>
      </c>
      <c r="Q2361">
        <f>bulldata!Q2352</f>
        <v>0.1</v>
      </c>
      <c r="R2361">
        <f>bulldata!R2352</f>
        <v>35.9</v>
      </c>
      <c r="S2361">
        <f>bulldata!S2352</f>
        <v>3.39</v>
      </c>
      <c r="Y2361">
        <f>bulldata!T2352</f>
        <v>2.2000000000000002</v>
      </c>
      <c r="AA2361">
        <f>bulldata!U2352</f>
        <v>1.6</v>
      </c>
      <c r="AC2361">
        <f>bulldata!V2352</f>
        <v>4.5999999999999996</v>
      </c>
      <c r="AD2361" s="2">
        <f t="shared" si="219"/>
        <v>4.8400000000000007</v>
      </c>
      <c r="AE2361" s="73">
        <f t="shared" si="220"/>
        <v>19.200000000000003</v>
      </c>
      <c r="AF2361" s="83">
        <f t="shared" si="223"/>
        <v>212.16413320956141</v>
      </c>
      <c r="AG2361" s="131">
        <f t="shared" si="221"/>
        <v>701.25629032258064</v>
      </c>
      <c r="AH2361" s="132">
        <f t="shared" si="218"/>
        <v>701</v>
      </c>
      <c r="AI2361" s="133">
        <f t="shared" si="222"/>
        <v>0.25629032258063944</v>
      </c>
    </row>
    <row r="2362" spans="1:35" x14ac:dyDescent="0.25">
      <c r="A2362">
        <f>bulldata!A2353</f>
        <v>2352</v>
      </c>
      <c r="B2362" t="str">
        <f>bulldata!B2353</f>
        <v>223HO00060</v>
      </c>
      <c r="C2362" t="str">
        <f>bulldata!C2353</f>
        <v>HOCZE000094604064</v>
      </c>
      <c r="D2362" t="str">
        <f>bulldata!D2353</f>
        <v>NO-PE APOLLO-ET</v>
      </c>
      <c r="E2362">
        <f>bulldata!E2353</f>
        <v>812</v>
      </c>
      <c r="F2362">
        <f>bulldata!F2353</f>
        <v>684</v>
      </c>
      <c r="G2362">
        <f>bulldata!G2353</f>
        <v>684</v>
      </c>
      <c r="H2362">
        <f>bulldata!H2353</f>
        <v>770</v>
      </c>
      <c r="I2362">
        <f>bulldata!I2353</f>
        <v>899</v>
      </c>
      <c r="J2362">
        <f>bulldata!J2353</f>
        <v>80</v>
      </c>
      <c r="K2362">
        <f>bulldata!K2353</f>
        <v>49</v>
      </c>
      <c r="L2362">
        <f>bulldata!L2353</f>
        <v>2.73</v>
      </c>
      <c r="M2362">
        <f>bulldata!M2353</f>
        <v>0.4</v>
      </c>
      <c r="N2362">
        <f>bulldata!N2353</f>
        <v>-0.4</v>
      </c>
      <c r="O2362">
        <f>bulldata!O2353</f>
        <v>1.62</v>
      </c>
      <c r="P2362">
        <f>bulldata!P2353</f>
        <v>1.0900000000000001</v>
      </c>
      <c r="Q2362">
        <f>bulldata!Q2353</f>
        <v>-0.5</v>
      </c>
      <c r="R2362">
        <f>bulldata!R2353</f>
        <v>45</v>
      </c>
      <c r="S2362">
        <f>bulldata!S2353</f>
        <v>13.78</v>
      </c>
      <c r="Y2362">
        <f>bulldata!T2353</f>
        <v>-0.7</v>
      </c>
      <c r="AA2362">
        <f>bulldata!U2353</f>
        <v>1.4</v>
      </c>
      <c r="AC2362">
        <f>bulldata!V2353</f>
        <v>5.8</v>
      </c>
      <c r="AD2362" s="2">
        <f t="shared" si="219"/>
        <v>-1.54</v>
      </c>
      <c r="AE2362" s="73">
        <f t="shared" si="220"/>
        <v>16.799999999999997</v>
      </c>
      <c r="AF2362" s="83">
        <f t="shared" si="223"/>
        <v>231.48472963564635</v>
      </c>
      <c r="AG2362" s="131">
        <f t="shared" si="221"/>
        <v>768.98754838709681</v>
      </c>
      <c r="AH2362" s="132">
        <f t="shared" si="218"/>
        <v>770</v>
      </c>
      <c r="AI2362" s="133">
        <f t="shared" si="222"/>
        <v>-1.0124516129031917</v>
      </c>
    </row>
    <row r="2363" spans="1:35" x14ac:dyDescent="0.25">
      <c r="A2363">
        <f>bulldata!A2354</f>
        <v>2353</v>
      </c>
      <c r="B2363" t="str">
        <f>bulldata!B2354</f>
        <v>526HO00068</v>
      </c>
      <c r="C2363" t="str">
        <f>bulldata!C2354</f>
        <v>HOCZE000094606064</v>
      </c>
      <c r="D2363" t="str">
        <f>bulldata!D2354</f>
        <v>NO-PE ACES-ET</v>
      </c>
      <c r="E2363">
        <f>bulldata!E2354</f>
        <v>802</v>
      </c>
      <c r="F2363">
        <f>bulldata!F2354</f>
        <v>697</v>
      </c>
      <c r="G2363">
        <f>bulldata!G2354</f>
        <v>709</v>
      </c>
      <c r="H2363">
        <f>bulldata!H2354</f>
        <v>768</v>
      </c>
      <c r="I2363">
        <f>bulldata!I2354</f>
        <v>1060</v>
      </c>
      <c r="J2363">
        <f>bulldata!J2354</f>
        <v>70</v>
      </c>
      <c r="K2363">
        <f>bulldata!K2354</f>
        <v>50</v>
      </c>
      <c r="L2363">
        <f>bulldata!L2354</f>
        <v>2.78</v>
      </c>
      <c r="M2363">
        <f>bulldata!M2354</f>
        <v>1.2</v>
      </c>
      <c r="N2363">
        <f>bulldata!N2354</f>
        <v>1.3</v>
      </c>
      <c r="O2363">
        <f>bulldata!O2354</f>
        <v>2.25</v>
      </c>
      <c r="P2363">
        <f>bulldata!P2354</f>
        <v>1.4</v>
      </c>
      <c r="Q2363">
        <f>bulldata!Q2354</f>
        <v>-0.31</v>
      </c>
      <c r="R2363">
        <f>bulldata!R2354</f>
        <v>49</v>
      </c>
      <c r="S2363">
        <f>bulldata!S2354</f>
        <v>12.2</v>
      </c>
      <c r="Y2363">
        <f>bulldata!T2354</f>
        <v>-0.3</v>
      </c>
      <c r="AA2363">
        <f>bulldata!U2354</f>
        <v>1.8</v>
      </c>
      <c r="AC2363">
        <f>bulldata!V2354</f>
        <v>5.8</v>
      </c>
      <c r="AD2363" s="2">
        <f t="shared" si="219"/>
        <v>-0.66</v>
      </c>
      <c r="AE2363" s="73">
        <f t="shared" si="220"/>
        <v>21.6</v>
      </c>
      <c r="AF2363" s="83">
        <f t="shared" si="223"/>
        <v>229.18559990717108</v>
      </c>
      <c r="AG2363" s="131">
        <f t="shared" si="221"/>
        <v>768.27596774193569</v>
      </c>
      <c r="AH2363" s="132">
        <f t="shared" si="218"/>
        <v>768</v>
      </c>
      <c r="AI2363" s="133">
        <f t="shared" si="222"/>
        <v>0.27596774193568763</v>
      </c>
    </row>
    <row r="2364" spans="1:35" x14ac:dyDescent="0.25">
      <c r="A2364">
        <f>bulldata!A2355</f>
        <v>2354</v>
      </c>
      <c r="B2364" t="str">
        <f>bulldata!B2355</f>
        <v>526HO00039</v>
      </c>
      <c r="C2364" t="str">
        <f>bulldata!C2355</f>
        <v>HOCZE000737104052</v>
      </c>
      <c r="D2364" t="str">
        <f>bulldata!D2355</f>
        <v>VYSOKA VALMONT-ET</v>
      </c>
      <c r="E2364">
        <f>bulldata!E2355</f>
        <v>781</v>
      </c>
      <c r="F2364">
        <f>bulldata!F2355</f>
        <v>664</v>
      </c>
      <c r="G2364">
        <f>bulldata!G2355</f>
        <v>688</v>
      </c>
      <c r="H2364">
        <f>bulldata!H2355</f>
        <v>743</v>
      </c>
      <c r="I2364">
        <f>bulldata!I2355</f>
        <v>458</v>
      </c>
      <c r="J2364">
        <f>bulldata!J2355</f>
        <v>75</v>
      </c>
      <c r="K2364">
        <f>bulldata!K2355</f>
        <v>34</v>
      </c>
      <c r="L2364">
        <f>bulldata!L2355</f>
        <v>2.75</v>
      </c>
      <c r="M2364">
        <f>bulldata!M2355</f>
        <v>1.1000000000000001</v>
      </c>
      <c r="N2364">
        <f>bulldata!N2355</f>
        <v>1.9</v>
      </c>
      <c r="O2364">
        <f>bulldata!O2355</f>
        <v>3.13</v>
      </c>
      <c r="P2364">
        <f>bulldata!P2355</f>
        <v>1.69</v>
      </c>
      <c r="Q2364">
        <f>bulldata!Q2355</f>
        <v>0.81</v>
      </c>
      <c r="R2364">
        <f>bulldata!R2355</f>
        <v>42.3</v>
      </c>
      <c r="S2364">
        <f>bulldata!S2355</f>
        <v>9.58</v>
      </c>
      <c r="Y2364">
        <f>bulldata!T2355</f>
        <v>1.5</v>
      </c>
      <c r="AA2364">
        <f>bulldata!U2355</f>
        <v>2.7</v>
      </c>
      <c r="AC2364">
        <f>bulldata!V2355</f>
        <v>5.5</v>
      </c>
      <c r="AD2364" s="2">
        <f t="shared" si="219"/>
        <v>3.3000000000000003</v>
      </c>
      <c r="AE2364" s="73">
        <f t="shared" si="220"/>
        <v>32.400000000000006</v>
      </c>
      <c r="AF2364" s="83">
        <f t="shared" si="223"/>
        <v>218.14879322348571</v>
      </c>
      <c r="AG2364" s="131">
        <f t="shared" si="221"/>
        <v>746.65364516129023</v>
      </c>
      <c r="AH2364" s="132">
        <f t="shared" si="218"/>
        <v>743</v>
      </c>
      <c r="AI2364" s="133">
        <f t="shared" si="222"/>
        <v>3.6536451612902283</v>
      </c>
    </row>
    <row r="2365" spans="1:35" x14ac:dyDescent="0.25">
      <c r="A2365">
        <f>bulldata!A2356</f>
        <v>2355</v>
      </c>
      <c r="B2365" t="str">
        <f>bulldata!B2356</f>
        <v>225HO00030</v>
      </c>
      <c r="C2365" t="str">
        <f>bulldata!C2356</f>
        <v>HOCZE000745716053</v>
      </c>
      <c r="D2365" t="str">
        <f>bulldata!D2356</f>
        <v>OSTRETIN UGANDA-ET</v>
      </c>
      <c r="E2365">
        <f>bulldata!E2356</f>
        <v>692</v>
      </c>
      <c r="F2365">
        <f>bulldata!F2356</f>
        <v>662</v>
      </c>
      <c r="G2365">
        <f>bulldata!G2356</f>
        <v>589</v>
      </c>
      <c r="H2365">
        <f>bulldata!H2356</f>
        <v>681</v>
      </c>
      <c r="I2365">
        <f>bulldata!I2356</f>
        <v>1978</v>
      </c>
      <c r="J2365">
        <f>bulldata!J2356</f>
        <v>72</v>
      </c>
      <c r="K2365">
        <f>bulldata!K2356</f>
        <v>63</v>
      </c>
      <c r="L2365">
        <f>bulldata!L2356</f>
        <v>2.8</v>
      </c>
      <c r="M2365">
        <f>bulldata!M2356</f>
        <v>-0.1</v>
      </c>
      <c r="N2365">
        <f>bulldata!N2356</f>
        <v>-0.5</v>
      </c>
      <c r="O2365">
        <f>bulldata!O2356</f>
        <v>1.22</v>
      </c>
      <c r="P2365">
        <f>bulldata!P2356</f>
        <v>0.11</v>
      </c>
      <c r="Q2365">
        <f>bulldata!Q2356</f>
        <v>0.9</v>
      </c>
      <c r="R2365">
        <f>bulldata!R2356</f>
        <v>50.8</v>
      </c>
      <c r="S2365">
        <f>bulldata!S2356</f>
        <v>7.66</v>
      </c>
      <c r="Y2365">
        <f>bulldata!T2356</f>
        <v>-1.7</v>
      </c>
      <c r="AA2365">
        <f>bulldata!U2356</f>
        <v>0.3</v>
      </c>
      <c r="AC2365">
        <f>bulldata!V2356</f>
        <v>4.5999999999999996</v>
      </c>
      <c r="AD2365" s="2">
        <f t="shared" si="219"/>
        <v>-3.74</v>
      </c>
      <c r="AE2365" s="73">
        <f t="shared" si="220"/>
        <v>3.5999999999999996</v>
      </c>
      <c r="AF2365" s="83">
        <f t="shared" si="223"/>
        <v>215.06652355534928</v>
      </c>
      <c r="AG2365" s="131">
        <f t="shared" si="221"/>
        <v>685.144935483871</v>
      </c>
      <c r="AH2365" s="132">
        <f t="shared" si="218"/>
        <v>681</v>
      </c>
      <c r="AI2365" s="133">
        <f t="shared" si="222"/>
        <v>4.1449354838709951</v>
      </c>
    </row>
    <row r="2366" spans="1:35" x14ac:dyDescent="0.25">
      <c r="A2366">
        <f>bulldata!A2357</f>
        <v>2356</v>
      </c>
      <c r="B2366" t="str">
        <f>bulldata!B2357</f>
        <v>225HO00031</v>
      </c>
      <c r="C2366" t="str">
        <f>bulldata!C2357</f>
        <v>HOCZE000745754053</v>
      </c>
      <c r="D2366" t="str">
        <f>bulldata!D2357</f>
        <v>OSTRETIN ULSAN-ET</v>
      </c>
      <c r="E2366">
        <f>bulldata!E2357</f>
        <v>603</v>
      </c>
      <c r="F2366">
        <f>bulldata!F2357</f>
        <v>514</v>
      </c>
      <c r="G2366">
        <f>bulldata!G2357</f>
        <v>572</v>
      </c>
      <c r="H2366">
        <f>bulldata!H2357</f>
        <v>574</v>
      </c>
      <c r="I2366">
        <f>bulldata!I2357</f>
        <v>895</v>
      </c>
      <c r="J2366">
        <f>bulldata!J2357</f>
        <v>66</v>
      </c>
      <c r="K2366">
        <f>bulldata!K2357</f>
        <v>43</v>
      </c>
      <c r="L2366">
        <f>bulldata!L2357</f>
        <v>2.9</v>
      </c>
      <c r="M2366">
        <f>bulldata!M2357</f>
        <v>2.5</v>
      </c>
      <c r="N2366">
        <f>bulldata!N2357</f>
        <v>2.4</v>
      </c>
      <c r="O2366">
        <f>bulldata!O2357</f>
        <v>0.84</v>
      </c>
      <c r="P2366">
        <f>bulldata!P2357</f>
        <v>-0.01</v>
      </c>
      <c r="Q2366">
        <f>bulldata!Q2357</f>
        <v>1.25</v>
      </c>
      <c r="R2366">
        <f>bulldata!R2357</f>
        <v>57</v>
      </c>
      <c r="S2366">
        <f>bulldata!S2357</f>
        <v>3.44</v>
      </c>
      <c r="Y2366">
        <f>bulldata!T2357</f>
        <v>1.2</v>
      </c>
      <c r="AA2366">
        <f>bulldata!U2357</f>
        <v>-0.4</v>
      </c>
      <c r="AC2366">
        <f>bulldata!V2357</f>
        <v>3.2</v>
      </c>
      <c r="AD2366" s="2">
        <f t="shared" si="219"/>
        <v>2.64</v>
      </c>
      <c r="AE2366" s="73">
        <f t="shared" si="220"/>
        <v>-4.8000000000000007</v>
      </c>
      <c r="AF2366" s="83">
        <f t="shared" si="223"/>
        <v>186.57867254583428</v>
      </c>
      <c r="AG2366" s="131">
        <f t="shared" si="221"/>
        <v>577.32870967741928</v>
      </c>
      <c r="AH2366" s="132">
        <f t="shared" si="218"/>
        <v>574</v>
      </c>
      <c r="AI2366" s="133">
        <f t="shared" si="222"/>
        <v>3.3287096774192833</v>
      </c>
    </row>
    <row r="2367" spans="1:35" x14ac:dyDescent="0.25">
      <c r="A2367">
        <f>bulldata!A2358</f>
        <v>2357</v>
      </c>
      <c r="B2367" t="str">
        <f>bulldata!B2358</f>
        <v>225HO00032</v>
      </c>
      <c r="C2367" t="str">
        <f>bulldata!C2358</f>
        <v>HOCZE000745836053</v>
      </c>
      <c r="D2367" t="str">
        <f>bulldata!D2358</f>
        <v>OSTRETIN ULRYCH-RED</v>
      </c>
      <c r="E2367">
        <f>bulldata!E2358</f>
        <v>451</v>
      </c>
      <c r="F2367">
        <f>bulldata!F2358</f>
        <v>327</v>
      </c>
      <c r="G2367">
        <f>bulldata!G2358</f>
        <v>430</v>
      </c>
      <c r="H2367">
        <f>bulldata!H2358</f>
        <v>411</v>
      </c>
      <c r="I2367">
        <f>bulldata!I2358</f>
        <v>-182</v>
      </c>
      <c r="J2367">
        <f>bulldata!J2358</f>
        <v>53</v>
      </c>
      <c r="K2367">
        <f>bulldata!K2358</f>
        <v>17</v>
      </c>
      <c r="L2367">
        <f>bulldata!L2358</f>
        <v>2.83</v>
      </c>
      <c r="M2367">
        <f>bulldata!M2358</f>
        <v>2.5</v>
      </c>
      <c r="N2367">
        <f>bulldata!N2358</f>
        <v>2.5</v>
      </c>
      <c r="O2367">
        <f>bulldata!O2358</f>
        <v>0.88</v>
      </c>
      <c r="P2367">
        <f>bulldata!P2358</f>
        <v>0.31</v>
      </c>
      <c r="Q2367">
        <f>bulldata!Q2358</f>
        <v>1.08</v>
      </c>
      <c r="R2367">
        <f>bulldata!R2358</f>
        <v>28.2</v>
      </c>
      <c r="S2367">
        <f>bulldata!S2358</f>
        <v>5.38</v>
      </c>
      <c r="Y2367">
        <f>bulldata!T2358</f>
        <v>1.7</v>
      </c>
      <c r="AA2367">
        <f>bulldata!U2358</f>
        <v>0.7</v>
      </c>
      <c r="AC2367">
        <f>bulldata!V2358</f>
        <v>1.9</v>
      </c>
      <c r="AD2367" s="2">
        <f t="shared" si="219"/>
        <v>3.74</v>
      </c>
      <c r="AE2367" s="73">
        <f t="shared" si="220"/>
        <v>8.3999999999999986</v>
      </c>
      <c r="AF2367" s="83">
        <f t="shared" si="223"/>
        <v>131.20623114411697</v>
      </c>
      <c r="AG2367" s="131">
        <f t="shared" si="221"/>
        <v>412.99332258064516</v>
      </c>
      <c r="AH2367" s="132">
        <f t="shared" si="218"/>
        <v>411</v>
      </c>
      <c r="AI2367" s="133">
        <f t="shared" si="222"/>
        <v>1.993322580645156</v>
      </c>
    </row>
    <row r="2368" spans="1:35" x14ac:dyDescent="0.25">
      <c r="A2368">
        <f>bulldata!A2359</f>
        <v>2358</v>
      </c>
      <c r="B2368" t="str">
        <f>bulldata!B2359</f>
        <v>223HO00059</v>
      </c>
      <c r="C2368" t="str">
        <f>bulldata!C2359</f>
        <v>HOCZE000751269053</v>
      </c>
      <c r="D2368" t="str">
        <f>bulldata!D2359</f>
        <v>CBS ZESPO ALAN-ET</v>
      </c>
      <c r="E2368">
        <f>bulldata!E2359</f>
        <v>778</v>
      </c>
      <c r="F2368">
        <f>bulldata!F2359</f>
        <v>638</v>
      </c>
      <c r="G2368">
        <f>bulldata!G2359</f>
        <v>618</v>
      </c>
      <c r="H2368">
        <f>bulldata!H2359</f>
        <v>732</v>
      </c>
      <c r="I2368">
        <f>bulldata!I2359</f>
        <v>853</v>
      </c>
      <c r="J2368">
        <f>bulldata!J2359</f>
        <v>86</v>
      </c>
      <c r="K2368">
        <f>bulldata!K2359</f>
        <v>48</v>
      </c>
      <c r="L2368">
        <f>bulldata!L2359</f>
        <v>2.5299999999999998</v>
      </c>
      <c r="M2368">
        <f>bulldata!M2359</f>
        <v>-0.9</v>
      </c>
      <c r="N2368">
        <f>bulldata!N2359</f>
        <v>-0.9</v>
      </c>
      <c r="O2368">
        <f>bulldata!O2359</f>
        <v>1.54</v>
      </c>
      <c r="P2368">
        <f>bulldata!P2359</f>
        <v>0.98</v>
      </c>
      <c r="Q2368">
        <f>bulldata!Q2359</f>
        <v>0.64</v>
      </c>
      <c r="R2368">
        <f>bulldata!R2359</f>
        <v>12.9</v>
      </c>
      <c r="S2368">
        <f>bulldata!S2359</f>
        <v>10.42</v>
      </c>
      <c r="Y2368">
        <f>bulldata!T2359</f>
        <v>2.1</v>
      </c>
      <c r="AA2368">
        <f>bulldata!U2359</f>
        <v>1.8</v>
      </c>
      <c r="AC2368">
        <f>bulldata!V2359</f>
        <v>5.3</v>
      </c>
      <c r="AD2368" s="2">
        <f t="shared" si="219"/>
        <v>4.620000000000001</v>
      </c>
      <c r="AE2368" s="73">
        <f t="shared" si="220"/>
        <v>21.6</v>
      </c>
      <c r="AF2368" s="83">
        <f t="shared" si="223"/>
        <v>217.14693664423299</v>
      </c>
      <c r="AG2368" s="131">
        <f t="shared" si="221"/>
        <v>730.58848387096771</v>
      </c>
      <c r="AH2368" s="132">
        <f t="shared" si="218"/>
        <v>732</v>
      </c>
      <c r="AI2368" s="133">
        <f t="shared" si="222"/>
        <v>-1.4115161290322931</v>
      </c>
    </row>
    <row r="2369" spans="1:35" x14ac:dyDescent="0.25">
      <c r="A2369">
        <f>bulldata!A2360</f>
        <v>2359</v>
      </c>
      <c r="B2369" t="str">
        <f>bulldata!B2360</f>
        <v>223HO00043</v>
      </c>
      <c r="C2369" t="str">
        <f>bulldata!C2360</f>
        <v>HOCZE000767816053</v>
      </c>
      <c r="D2369" t="str">
        <f>bulldata!D2360</f>
        <v>CBS ZESPO VAGRANT-ET</v>
      </c>
      <c r="E2369">
        <f>bulldata!E2360</f>
        <v>644</v>
      </c>
      <c r="F2369">
        <f>bulldata!F2360</f>
        <v>621</v>
      </c>
      <c r="G2369">
        <f>bulldata!G2360</f>
        <v>571</v>
      </c>
      <c r="H2369">
        <f>bulldata!H2360</f>
        <v>635</v>
      </c>
      <c r="I2369">
        <f>bulldata!I2360</f>
        <v>1349</v>
      </c>
      <c r="J2369">
        <f>bulldata!J2360</f>
        <v>55</v>
      </c>
      <c r="K2369">
        <f>bulldata!K2360</f>
        <v>43</v>
      </c>
      <c r="L2369">
        <f>bulldata!L2360</f>
        <v>2.81</v>
      </c>
      <c r="M2369">
        <f>bulldata!M2360</f>
        <v>1</v>
      </c>
      <c r="N2369">
        <f>bulldata!N2360</f>
        <v>1.9</v>
      </c>
      <c r="O2369">
        <f>bulldata!O2360</f>
        <v>0.41</v>
      </c>
      <c r="P2369">
        <f>bulldata!P2360</f>
        <v>0.66</v>
      </c>
      <c r="Q2369">
        <f>bulldata!Q2360</f>
        <v>0.5</v>
      </c>
      <c r="R2369">
        <f>bulldata!R2360</f>
        <v>54.7</v>
      </c>
      <c r="S2369">
        <f>bulldata!S2360</f>
        <v>12.36</v>
      </c>
      <c r="Y2369">
        <f>bulldata!T2360</f>
        <v>1.9</v>
      </c>
      <c r="AA2369">
        <f>bulldata!U2360</f>
        <v>3.4</v>
      </c>
      <c r="AC2369">
        <f>bulldata!V2360</f>
        <v>6.1</v>
      </c>
      <c r="AD2369" s="2">
        <f t="shared" si="219"/>
        <v>4.18</v>
      </c>
      <c r="AE2369" s="73">
        <f t="shared" si="220"/>
        <v>40.799999999999997</v>
      </c>
      <c r="AF2369" s="83">
        <f t="shared" si="223"/>
        <v>170.78404502204688</v>
      </c>
      <c r="AG2369" s="131">
        <f t="shared" si="221"/>
        <v>635.65964516129031</v>
      </c>
      <c r="AH2369" s="132">
        <f t="shared" si="218"/>
        <v>635</v>
      </c>
      <c r="AI2369" s="133">
        <f t="shared" si="222"/>
        <v>0.65964516129031381</v>
      </c>
    </row>
    <row r="2370" spans="1:35" x14ac:dyDescent="0.25">
      <c r="A2370">
        <f>bulldata!A2361</f>
        <v>2360</v>
      </c>
      <c r="B2370" t="str">
        <f>bulldata!B2361</f>
        <v>223HO00044</v>
      </c>
      <c r="C2370" t="str">
        <f>bulldata!C2361</f>
        <v>HOCZE000767819053</v>
      </c>
      <c r="D2370" t="str">
        <f>bulldata!D2361</f>
        <v>CBS ZESPO VAIL-ET</v>
      </c>
      <c r="E2370">
        <f>bulldata!E2361</f>
        <v>747</v>
      </c>
      <c r="F2370">
        <f>bulldata!F2361</f>
        <v>559</v>
      </c>
      <c r="G2370">
        <f>bulldata!G2361</f>
        <v>634</v>
      </c>
      <c r="H2370">
        <f>bulldata!H2361</f>
        <v>687</v>
      </c>
      <c r="I2370">
        <f>bulldata!I2361</f>
        <v>-57</v>
      </c>
      <c r="J2370">
        <f>bulldata!J2361</f>
        <v>74</v>
      </c>
      <c r="K2370">
        <f>bulldata!K2361</f>
        <v>31</v>
      </c>
      <c r="L2370">
        <f>bulldata!L2361</f>
        <v>2.61</v>
      </c>
      <c r="M2370">
        <f>bulldata!M2361</f>
        <v>0.8</v>
      </c>
      <c r="N2370">
        <f>bulldata!N2361</f>
        <v>1.5</v>
      </c>
      <c r="O2370">
        <f>bulldata!O2361</f>
        <v>2</v>
      </c>
      <c r="P2370">
        <f>bulldata!P2361</f>
        <v>1.43</v>
      </c>
      <c r="Q2370">
        <f>bulldata!Q2361</f>
        <v>1.27</v>
      </c>
      <c r="R2370">
        <f>bulldata!R2361</f>
        <v>60.3</v>
      </c>
      <c r="S2370">
        <f>bulldata!S2361</f>
        <v>11.94</v>
      </c>
      <c r="Y2370">
        <f>bulldata!T2361</f>
        <v>3.6</v>
      </c>
      <c r="AA2370">
        <f>bulldata!U2361</f>
        <v>0.3</v>
      </c>
      <c r="AC2370">
        <f>bulldata!V2361</f>
        <v>5.3</v>
      </c>
      <c r="AD2370" s="2">
        <f t="shared" si="219"/>
        <v>7.9200000000000008</v>
      </c>
      <c r="AE2370" s="73">
        <f t="shared" si="220"/>
        <v>3.5999999999999996</v>
      </c>
      <c r="AF2370" s="83">
        <f t="shared" si="223"/>
        <v>206.52417034114646</v>
      </c>
      <c r="AG2370" s="131">
        <f t="shared" si="221"/>
        <v>686.35719354838716</v>
      </c>
      <c r="AH2370" s="132">
        <f t="shared" si="218"/>
        <v>687</v>
      </c>
      <c r="AI2370" s="133">
        <f t="shared" si="222"/>
        <v>-0.64280645161284156</v>
      </c>
    </row>
    <row r="2371" spans="1:35" x14ac:dyDescent="0.25">
      <c r="A2371">
        <f>bulldata!A2362</f>
        <v>2361</v>
      </c>
      <c r="B2371" t="str">
        <f>bulldata!B2362</f>
        <v>526HO00056</v>
      </c>
      <c r="C2371" t="str">
        <f>bulldata!C2362</f>
        <v>HOCZE000771556052</v>
      </c>
      <c r="D2371" t="str">
        <f>bulldata!D2362</f>
        <v>VYSOKA ZIGZAG-RED-ET</v>
      </c>
      <c r="E2371">
        <f>bulldata!E2362</f>
        <v>631</v>
      </c>
      <c r="F2371">
        <f>bulldata!F2362</f>
        <v>573</v>
      </c>
      <c r="G2371">
        <f>bulldata!G2362</f>
        <v>561</v>
      </c>
      <c r="H2371">
        <f>bulldata!H2362</f>
        <v>611</v>
      </c>
      <c r="I2371">
        <f>bulldata!I2362</f>
        <v>1523</v>
      </c>
      <c r="J2371">
        <f>bulldata!J2362</f>
        <v>51</v>
      </c>
      <c r="K2371">
        <f>bulldata!K2362</f>
        <v>54</v>
      </c>
      <c r="L2371">
        <f>bulldata!L2362</f>
        <v>2.71</v>
      </c>
      <c r="M2371">
        <f>bulldata!M2362</f>
        <v>1.2</v>
      </c>
      <c r="N2371">
        <f>bulldata!N2362</f>
        <v>1</v>
      </c>
      <c r="O2371">
        <f>bulldata!O2362</f>
        <v>1.56</v>
      </c>
      <c r="P2371">
        <f>bulldata!P2362</f>
        <v>0.02</v>
      </c>
      <c r="Q2371">
        <f>bulldata!Q2362</f>
        <v>-0.36</v>
      </c>
      <c r="R2371">
        <f>bulldata!R2362</f>
        <v>10.7</v>
      </c>
      <c r="S2371">
        <f>bulldata!S2362</f>
        <v>7.6</v>
      </c>
      <c r="Y2371">
        <f>bulldata!T2362</f>
        <v>0.1</v>
      </c>
      <c r="AA2371">
        <f>bulldata!U2362</f>
        <v>0.8</v>
      </c>
      <c r="AC2371">
        <f>bulldata!V2362</f>
        <v>5.3</v>
      </c>
      <c r="AD2371" s="2">
        <f t="shared" si="219"/>
        <v>0.22000000000000003</v>
      </c>
      <c r="AE2371" s="73">
        <f t="shared" si="220"/>
        <v>9.6000000000000014</v>
      </c>
      <c r="AF2371" s="83">
        <f t="shared" si="223"/>
        <v>179.83601763750292</v>
      </c>
      <c r="AG2371" s="131">
        <f t="shared" si="221"/>
        <v>610.46412903225814</v>
      </c>
      <c r="AH2371" s="132">
        <f t="shared" si="218"/>
        <v>611</v>
      </c>
      <c r="AI2371" s="133">
        <f t="shared" si="222"/>
        <v>-0.53587096774185738</v>
      </c>
    </row>
    <row r="2372" spans="1:35" x14ac:dyDescent="0.25">
      <c r="A2372">
        <f>bulldata!A2363</f>
        <v>2362</v>
      </c>
      <c r="B2372" t="str">
        <f>bulldata!B2363</f>
        <v>307HO00026</v>
      </c>
      <c r="C2372" t="str">
        <f>bulldata!C2363</f>
        <v>HOCZE000771559052</v>
      </c>
      <c r="D2372" t="str">
        <f>bulldata!D2363</f>
        <v>VYSOKA ZENOBIO-RED-ET</v>
      </c>
      <c r="E2372">
        <f>bulldata!E2363</f>
        <v>805</v>
      </c>
      <c r="F2372">
        <f>bulldata!F2363</f>
        <v>771</v>
      </c>
      <c r="G2372">
        <f>bulldata!G2363</f>
        <v>697</v>
      </c>
      <c r="H2372">
        <f>bulldata!H2363</f>
        <v>792</v>
      </c>
      <c r="I2372">
        <f>bulldata!I2363</f>
        <v>1737</v>
      </c>
      <c r="J2372">
        <f>bulldata!J2363</f>
        <v>80</v>
      </c>
      <c r="K2372">
        <f>bulldata!K2363</f>
        <v>54</v>
      </c>
      <c r="L2372">
        <f>bulldata!L2363</f>
        <v>2.5299999999999998</v>
      </c>
      <c r="M2372">
        <f>bulldata!M2363</f>
        <v>-0.1</v>
      </c>
      <c r="N2372">
        <f>bulldata!N2363</f>
        <v>0.3</v>
      </c>
      <c r="O2372">
        <f>bulldata!O2363</f>
        <v>1.1200000000000001</v>
      </c>
      <c r="P2372">
        <f>bulldata!P2363</f>
        <v>0.15</v>
      </c>
      <c r="Q2372">
        <f>bulldata!Q2363</f>
        <v>-1.22</v>
      </c>
      <c r="R2372">
        <f>bulldata!R2363</f>
        <v>53.1</v>
      </c>
      <c r="S2372">
        <f>bulldata!S2363</f>
        <v>11.41</v>
      </c>
      <c r="Y2372">
        <f>bulldata!T2363</f>
        <v>0.6</v>
      </c>
      <c r="AA2372">
        <f>bulldata!U2363</f>
        <v>1.2</v>
      </c>
      <c r="AC2372">
        <f>bulldata!V2363</f>
        <v>6</v>
      </c>
      <c r="AD2372" s="2">
        <f t="shared" si="219"/>
        <v>1.32</v>
      </c>
      <c r="AE2372" s="73">
        <f t="shared" si="220"/>
        <v>14.399999999999999</v>
      </c>
      <c r="AF2372" s="83">
        <f t="shared" si="223"/>
        <v>238.21648874448832</v>
      </c>
      <c r="AG2372" s="131">
        <f t="shared" si="221"/>
        <v>791.96183870967752</v>
      </c>
      <c r="AH2372" s="132">
        <f t="shared" si="218"/>
        <v>792</v>
      </c>
      <c r="AI2372" s="133">
        <f t="shared" si="222"/>
        <v>-3.8161290322477726E-2</v>
      </c>
    </row>
    <row r="2373" spans="1:35" x14ac:dyDescent="0.25">
      <c r="A2373">
        <f>bulldata!A2364</f>
        <v>2363</v>
      </c>
      <c r="B2373" t="str">
        <f>bulldata!B2364</f>
        <v>225HO00035</v>
      </c>
      <c r="C2373" t="str">
        <f>bulldata!C2364</f>
        <v>HOCZE000785833053</v>
      </c>
      <c r="D2373" t="str">
        <f>bulldata!D2364</f>
        <v>OSTRETIN ZERUS-ET</v>
      </c>
      <c r="E2373">
        <f>bulldata!E2364</f>
        <v>766</v>
      </c>
      <c r="F2373">
        <f>bulldata!F2364</f>
        <v>647</v>
      </c>
      <c r="G2373">
        <f>bulldata!G2364</f>
        <v>709</v>
      </c>
      <c r="H2373">
        <f>bulldata!H2364</f>
        <v>727</v>
      </c>
      <c r="I2373">
        <f>bulldata!I2364</f>
        <v>734</v>
      </c>
      <c r="J2373">
        <f>bulldata!J2364</f>
        <v>71</v>
      </c>
      <c r="K2373">
        <f>bulldata!K2364</f>
        <v>42</v>
      </c>
      <c r="L2373">
        <f>bulldata!L2364</f>
        <v>2.7</v>
      </c>
      <c r="M2373">
        <f>bulldata!M2364</f>
        <v>3.1</v>
      </c>
      <c r="N2373">
        <f>bulldata!N2364</f>
        <v>3.5</v>
      </c>
      <c r="O2373">
        <f>bulldata!O2364</f>
        <v>1.58</v>
      </c>
      <c r="P2373">
        <f>bulldata!P2364</f>
        <v>0.38</v>
      </c>
      <c r="Q2373">
        <f>bulldata!Q2364</f>
        <v>1.0900000000000001</v>
      </c>
      <c r="R2373">
        <f>bulldata!R2364</f>
        <v>60.4</v>
      </c>
      <c r="S2373">
        <f>bulldata!S2364</f>
        <v>2.5099999999999998</v>
      </c>
      <c r="Y2373">
        <f>bulldata!T2364</f>
        <v>1</v>
      </c>
      <c r="AA2373">
        <f>bulldata!U2364</f>
        <v>1.5</v>
      </c>
      <c r="AC2373">
        <f>bulldata!V2364</f>
        <v>6.2</v>
      </c>
      <c r="AD2373" s="2">
        <f t="shared" si="219"/>
        <v>2.2000000000000002</v>
      </c>
      <c r="AE2373" s="73">
        <f t="shared" si="220"/>
        <v>18</v>
      </c>
      <c r="AF2373" s="83">
        <f t="shared" si="223"/>
        <v>212.89764446507311</v>
      </c>
      <c r="AG2373" s="131">
        <f t="shared" si="221"/>
        <v>729.85545161290327</v>
      </c>
      <c r="AH2373" s="132">
        <f t="shared" si="218"/>
        <v>727</v>
      </c>
      <c r="AI2373" s="133">
        <f t="shared" si="222"/>
        <v>2.8554516129032663</v>
      </c>
    </row>
    <row r="2374" spans="1:35" x14ac:dyDescent="0.25">
      <c r="A2374">
        <f>bulldata!A2365</f>
        <v>2364</v>
      </c>
      <c r="B2374" t="str">
        <f>bulldata!B2365</f>
        <v>307HO00051</v>
      </c>
      <c r="C2374" t="str">
        <f>bulldata!C2365</f>
        <v>HOCZE000785959053</v>
      </c>
      <c r="D2374" t="str">
        <f>bulldata!D2365</f>
        <v>OSTRETIN ZUNO-ET</v>
      </c>
      <c r="E2374">
        <f>bulldata!E2365</f>
        <v>685</v>
      </c>
      <c r="F2374">
        <f>bulldata!F2365</f>
        <v>618</v>
      </c>
      <c r="G2374">
        <f>bulldata!G2365</f>
        <v>584</v>
      </c>
      <c r="H2374">
        <f>bulldata!H2365</f>
        <v>662</v>
      </c>
      <c r="I2374">
        <f>bulldata!I2365</f>
        <v>1066</v>
      </c>
      <c r="J2374">
        <f>bulldata!J2365</f>
        <v>70</v>
      </c>
      <c r="K2374">
        <f>bulldata!K2365</f>
        <v>42</v>
      </c>
      <c r="L2374">
        <f>bulldata!L2365</f>
        <v>2.7</v>
      </c>
      <c r="M2374">
        <f>bulldata!M2365</f>
        <v>0.1</v>
      </c>
      <c r="N2374">
        <f>bulldata!N2365</f>
        <v>0.4</v>
      </c>
      <c r="O2374">
        <f>bulldata!O2365</f>
        <v>1.72</v>
      </c>
      <c r="P2374">
        <f>bulldata!P2365</f>
        <v>1.1599999999999999</v>
      </c>
      <c r="Q2374">
        <f>bulldata!Q2365</f>
        <v>0.63</v>
      </c>
      <c r="R2374">
        <f>bulldata!R2365</f>
        <v>48.3</v>
      </c>
      <c r="S2374">
        <f>bulldata!S2365</f>
        <v>8.31</v>
      </c>
      <c r="Y2374">
        <f>bulldata!T2365</f>
        <v>-0.9</v>
      </c>
      <c r="AA2374">
        <f>bulldata!U2365</f>
        <v>1.5</v>
      </c>
      <c r="AC2374">
        <f>bulldata!V2365</f>
        <v>4.7</v>
      </c>
      <c r="AD2374" s="2">
        <f t="shared" si="219"/>
        <v>-1.9800000000000002</v>
      </c>
      <c r="AE2374" s="73">
        <f t="shared" si="220"/>
        <v>18</v>
      </c>
      <c r="AF2374" s="83">
        <f t="shared" si="223"/>
        <v>201.42893942910189</v>
      </c>
      <c r="AG2374" s="131">
        <f t="shared" si="221"/>
        <v>665.29245161290316</v>
      </c>
      <c r="AH2374" s="132">
        <f t="shared" si="218"/>
        <v>662</v>
      </c>
      <c r="AI2374" s="133">
        <f t="shared" si="222"/>
        <v>3.2924516129031645</v>
      </c>
    </row>
    <row r="2375" spans="1:35" x14ac:dyDescent="0.25">
      <c r="A2375">
        <f>bulldata!A2366</f>
        <v>2365</v>
      </c>
      <c r="B2375" t="str">
        <f>bulldata!B2366</f>
        <v>526HO00064</v>
      </c>
      <c r="C2375" t="str">
        <f>bulldata!C2366</f>
        <v>HOCZE000828261053</v>
      </c>
      <c r="D2375" t="str">
        <f>bulldata!D2366</f>
        <v>LA ASLAN-ET</v>
      </c>
      <c r="E2375">
        <f>bulldata!E2366</f>
        <v>840</v>
      </c>
      <c r="F2375">
        <f>bulldata!F2366</f>
        <v>788</v>
      </c>
      <c r="G2375">
        <f>bulldata!G2366</f>
        <v>747</v>
      </c>
      <c r="H2375">
        <f>bulldata!H2366</f>
        <v>823</v>
      </c>
      <c r="I2375">
        <f>bulldata!I2366</f>
        <v>1457</v>
      </c>
      <c r="J2375">
        <f>bulldata!J2366</f>
        <v>80</v>
      </c>
      <c r="K2375">
        <f>bulldata!K2366</f>
        <v>52</v>
      </c>
      <c r="L2375">
        <f>bulldata!L2366</f>
        <v>2.82</v>
      </c>
      <c r="M2375">
        <f>bulldata!M2366</f>
        <v>0.7</v>
      </c>
      <c r="N2375">
        <f>bulldata!N2366</f>
        <v>1.9</v>
      </c>
      <c r="O2375">
        <f>bulldata!O2366</f>
        <v>1.87</v>
      </c>
      <c r="P2375">
        <f>bulldata!P2366</f>
        <v>0.52</v>
      </c>
      <c r="Q2375">
        <f>bulldata!Q2366</f>
        <v>-0.6</v>
      </c>
      <c r="R2375">
        <f>bulldata!R2366</f>
        <v>53.8</v>
      </c>
      <c r="S2375">
        <f>bulldata!S2366</f>
        <v>8.56</v>
      </c>
      <c r="Y2375">
        <f>bulldata!T2366</f>
        <v>2.7</v>
      </c>
      <c r="AA2375">
        <f>bulldata!U2366</f>
        <v>2.6</v>
      </c>
      <c r="AC2375">
        <f>bulldata!V2366</f>
        <v>6.6</v>
      </c>
      <c r="AD2375" s="2">
        <f t="shared" si="219"/>
        <v>5.9400000000000013</v>
      </c>
      <c r="AE2375" s="73">
        <f t="shared" si="220"/>
        <v>31.200000000000003</v>
      </c>
      <c r="AF2375" s="83">
        <f t="shared" si="223"/>
        <v>238.06030401485268</v>
      </c>
      <c r="AG2375" s="131">
        <f t="shared" si="221"/>
        <v>824.3476451612903</v>
      </c>
      <c r="AH2375" s="132">
        <f t="shared" si="218"/>
        <v>823</v>
      </c>
      <c r="AI2375" s="133">
        <f t="shared" si="222"/>
        <v>1.347645161290302</v>
      </c>
    </row>
    <row r="2376" spans="1:35" x14ac:dyDescent="0.25">
      <c r="A2376">
        <f>bulldata!A2367</f>
        <v>2366</v>
      </c>
      <c r="B2376" t="str">
        <f>bulldata!B2367</f>
        <v>526HO00063</v>
      </c>
      <c r="C2376" t="str">
        <f>bulldata!C2367</f>
        <v>HOCZE000828262053</v>
      </c>
      <c r="D2376" t="str">
        <f>bulldata!D2367</f>
        <v>LA AXEL-ET</v>
      </c>
      <c r="E2376">
        <f>bulldata!E2367</f>
        <v>898</v>
      </c>
      <c r="F2376">
        <f>bulldata!F2367</f>
        <v>841</v>
      </c>
      <c r="G2376">
        <f>bulldata!G2367</f>
        <v>769</v>
      </c>
      <c r="H2376">
        <f>bulldata!H2367</f>
        <v>878</v>
      </c>
      <c r="I2376">
        <f>bulldata!I2367</f>
        <v>1430</v>
      </c>
      <c r="J2376">
        <f>bulldata!J2367</f>
        <v>96</v>
      </c>
      <c r="K2376">
        <f>bulldata!K2367</f>
        <v>51</v>
      </c>
      <c r="L2376">
        <f>bulldata!L2367</f>
        <v>2.71</v>
      </c>
      <c r="M2376">
        <f>bulldata!M2367</f>
        <v>-0.2</v>
      </c>
      <c r="N2376">
        <f>bulldata!N2367</f>
        <v>1.1000000000000001</v>
      </c>
      <c r="O2376">
        <f>bulldata!O2367</f>
        <v>2</v>
      </c>
      <c r="P2376">
        <f>bulldata!P2367</f>
        <v>0.79</v>
      </c>
      <c r="Q2376">
        <f>bulldata!Q2367</f>
        <v>0.49</v>
      </c>
      <c r="R2376">
        <f>bulldata!R2367</f>
        <v>57.9</v>
      </c>
      <c r="S2376">
        <f>bulldata!S2367</f>
        <v>9.6199999999999992</v>
      </c>
      <c r="Y2376">
        <f>bulldata!T2367</f>
        <v>1.6</v>
      </c>
      <c r="AA2376">
        <f>bulldata!U2367</f>
        <v>3.1</v>
      </c>
      <c r="AC2376">
        <f>bulldata!V2367</f>
        <v>6.6</v>
      </c>
      <c r="AD2376" s="2">
        <f t="shared" si="219"/>
        <v>3.5200000000000005</v>
      </c>
      <c r="AE2376" s="73">
        <f t="shared" si="220"/>
        <v>37.200000000000003</v>
      </c>
      <c r="AF2376" s="83">
        <f t="shared" si="223"/>
        <v>255.8211301926201</v>
      </c>
      <c r="AG2376" s="131">
        <f t="shared" si="221"/>
        <v>877.30274193548382</v>
      </c>
      <c r="AH2376" s="132">
        <f t="shared" si="218"/>
        <v>878</v>
      </c>
      <c r="AI2376" s="133">
        <f t="shared" si="222"/>
        <v>-0.697258064516177</v>
      </c>
    </row>
    <row r="2377" spans="1:35" x14ac:dyDescent="0.25">
      <c r="A2377">
        <f>bulldata!A2368</f>
        <v>2367</v>
      </c>
      <c r="B2377" t="str">
        <f>bulldata!B2368</f>
        <v>307HO00039</v>
      </c>
      <c r="C2377" t="str">
        <f>bulldata!C2368</f>
        <v>HOCZE000883764021</v>
      </c>
      <c r="D2377" t="str">
        <f>bulldata!D2368</f>
        <v>KRA-HO AGAR-RED-ET</v>
      </c>
      <c r="E2377">
        <f>bulldata!E2368</f>
        <v>696</v>
      </c>
      <c r="F2377">
        <f>bulldata!F2368</f>
        <v>639</v>
      </c>
      <c r="G2377">
        <f>bulldata!G2368</f>
        <v>674</v>
      </c>
      <c r="H2377">
        <f>bulldata!H2368</f>
        <v>677</v>
      </c>
      <c r="I2377">
        <f>bulldata!I2368</f>
        <v>1178</v>
      </c>
      <c r="J2377">
        <f>bulldata!J2368</f>
        <v>44</v>
      </c>
      <c r="K2377">
        <f>bulldata!K2368</f>
        <v>45</v>
      </c>
      <c r="L2377">
        <f>bulldata!L2368</f>
        <v>2.86</v>
      </c>
      <c r="M2377">
        <f>bulldata!M2368</f>
        <v>3.5</v>
      </c>
      <c r="N2377">
        <f>bulldata!N2368</f>
        <v>3.8</v>
      </c>
      <c r="O2377">
        <f>bulldata!O2368</f>
        <v>1.59</v>
      </c>
      <c r="P2377">
        <f>bulldata!P2368</f>
        <v>0.91</v>
      </c>
      <c r="Q2377">
        <f>bulldata!Q2368</f>
        <v>0.16</v>
      </c>
      <c r="R2377">
        <f>bulldata!R2368</f>
        <v>37</v>
      </c>
      <c r="S2377">
        <f>bulldata!S2368</f>
        <v>7.06</v>
      </c>
      <c r="Y2377">
        <f>bulldata!T2368</f>
        <v>4.5</v>
      </c>
      <c r="AA2377">
        <f>bulldata!U2368</f>
        <v>4.0999999999999996</v>
      </c>
      <c r="AC2377">
        <f>bulldata!V2368</f>
        <v>6.9</v>
      </c>
      <c r="AD2377" s="2">
        <f t="shared" si="219"/>
        <v>9.9</v>
      </c>
      <c r="AE2377" s="73">
        <f t="shared" si="220"/>
        <v>49.199999999999996</v>
      </c>
      <c r="AF2377" s="83">
        <f t="shared" si="223"/>
        <v>175.89183105128802</v>
      </c>
      <c r="AG2377" s="131">
        <f t="shared" si="221"/>
        <v>679.17929032258064</v>
      </c>
      <c r="AH2377" s="132">
        <f t="shared" si="218"/>
        <v>677</v>
      </c>
      <c r="AI2377" s="133">
        <f t="shared" si="222"/>
        <v>2.1792903225806413</v>
      </c>
    </row>
    <row r="2378" spans="1:35" x14ac:dyDescent="0.25">
      <c r="A2378">
        <f>bulldata!A2369</f>
        <v>2368</v>
      </c>
      <c r="B2378" t="str">
        <f>bulldata!B2369</f>
        <v>526HO00036</v>
      </c>
      <c r="C2378" t="str">
        <f>bulldata!C2369</f>
        <v>HOCZE000929113061</v>
      </c>
      <c r="D2378" t="str">
        <f>bulldata!D2369</f>
        <v>AGRAS ULTIMUS-ET</v>
      </c>
      <c r="E2378">
        <f>bulldata!E2369</f>
        <v>651</v>
      </c>
      <c r="F2378">
        <f>bulldata!F2369</f>
        <v>591</v>
      </c>
      <c r="G2378">
        <f>bulldata!G2369</f>
        <v>512</v>
      </c>
      <c r="H2378">
        <f>bulldata!H2369</f>
        <v>631</v>
      </c>
      <c r="I2378">
        <f>bulldata!I2369</f>
        <v>1126</v>
      </c>
      <c r="J2378">
        <f>bulldata!J2369</f>
        <v>79</v>
      </c>
      <c r="K2378">
        <f>bulldata!K2369</f>
        <v>43</v>
      </c>
      <c r="L2378">
        <f>bulldata!L2369</f>
        <v>2.76</v>
      </c>
      <c r="M2378">
        <f>bulldata!M2369</f>
        <v>-2.1</v>
      </c>
      <c r="N2378">
        <f>bulldata!N2369</f>
        <v>-1.5</v>
      </c>
      <c r="O2378">
        <f>bulldata!O2369</f>
        <v>2.2000000000000002</v>
      </c>
      <c r="P2378">
        <f>bulldata!P2369</f>
        <v>2.12</v>
      </c>
      <c r="Q2378">
        <f>bulldata!Q2369</f>
        <v>1.71</v>
      </c>
      <c r="R2378">
        <f>bulldata!R2369</f>
        <v>38.700000000000003</v>
      </c>
      <c r="S2378">
        <f>bulldata!S2369</f>
        <v>5.63</v>
      </c>
      <c r="Y2378">
        <f>bulldata!T2369</f>
        <v>0.3</v>
      </c>
      <c r="AA2378">
        <f>bulldata!U2369</f>
        <v>0.4</v>
      </c>
      <c r="AC2378">
        <f>bulldata!V2369</f>
        <v>3.5</v>
      </c>
      <c r="AD2378" s="2">
        <f t="shared" si="219"/>
        <v>0.66</v>
      </c>
      <c r="AE2378" s="73">
        <f t="shared" si="220"/>
        <v>4.8000000000000007</v>
      </c>
      <c r="AF2378" s="83">
        <f t="shared" si="223"/>
        <v>201.11036203295433</v>
      </c>
      <c r="AG2378" s="131">
        <f t="shared" si="221"/>
        <v>631.04680645161307</v>
      </c>
      <c r="AH2378" s="132">
        <f t="shared" ref="AH2378:AH2441" si="224">H2378</f>
        <v>631</v>
      </c>
      <c r="AI2378" s="133">
        <f t="shared" si="222"/>
        <v>4.6806451613065292E-2</v>
      </c>
    </row>
    <row r="2379" spans="1:35" x14ac:dyDescent="0.25">
      <c r="A2379">
        <f>bulldata!A2370</f>
        <v>2369</v>
      </c>
      <c r="B2379" t="str">
        <f>bulldata!B2370</f>
        <v>202HO01648</v>
      </c>
      <c r="C2379" t="str">
        <f>bulldata!C2370</f>
        <v>HODEU000121814244</v>
      </c>
      <c r="D2379" t="str">
        <f>bulldata!D2370</f>
        <v>HaS Minosch</v>
      </c>
      <c r="E2379">
        <f>bulldata!E2370</f>
        <v>641</v>
      </c>
      <c r="F2379">
        <f>bulldata!F2370</f>
        <v>600</v>
      </c>
      <c r="G2379">
        <f>bulldata!G2370</f>
        <v>607</v>
      </c>
      <c r="H2379">
        <f>bulldata!H2370</f>
        <v>627</v>
      </c>
      <c r="I2379">
        <f>bulldata!I2370</f>
        <v>1335</v>
      </c>
      <c r="J2379">
        <f>bulldata!J2370</f>
        <v>40</v>
      </c>
      <c r="K2379">
        <f>bulldata!K2370</f>
        <v>46</v>
      </c>
      <c r="L2379">
        <f>bulldata!L2370</f>
        <v>2.8</v>
      </c>
      <c r="M2379">
        <f>bulldata!M2370</f>
        <v>2.1</v>
      </c>
      <c r="N2379">
        <f>bulldata!N2370</f>
        <v>2.4</v>
      </c>
      <c r="O2379">
        <f>bulldata!O2370</f>
        <v>2</v>
      </c>
      <c r="P2379">
        <f>bulldata!P2370</f>
        <v>1.2</v>
      </c>
      <c r="Q2379">
        <f>bulldata!Q2370</f>
        <v>0.39</v>
      </c>
      <c r="R2379">
        <f>bulldata!R2370</f>
        <v>55.8</v>
      </c>
      <c r="S2379">
        <f>bulldata!S2370</f>
        <v>9</v>
      </c>
      <c r="Y2379">
        <f>bulldata!T2370</f>
        <v>2.5</v>
      </c>
      <c r="AA2379">
        <f>bulldata!U2370</f>
        <v>2.7</v>
      </c>
      <c r="AC2379">
        <f>bulldata!V2370</f>
        <v>5.0999999999999996</v>
      </c>
      <c r="AD2379" s="2">
        <f t="shared" ref="AD2379:AD2442" si="225">Y2379*$Y$7+Z2379*$Z$7</f>
        <v>5.5</v>
      </c>
      <c r="AE2379" s="73">
        <f t="shared" ref="AE2379:AE2442" si="226">AA2379*$AA$8+AB2379*$AB$8</f>
        <v>32.400000000000006</v>
      </c>
      <c r="AF2379" s="83">
        <f t="shared" si="223"/>
        <v>177.4959387328847</v>
      </c>
      <c r="AG2379" s="131">
        <f t="shared" ref="AG2379:AG2442" si="227">AD2379+AE2379+AF2379*standardlact+AC2379*$AC$8</f>
        <v>628.23870967741937</v>
      </c>
      <c r="AH2379" s="132">
        <f t="shared" si="224"/>
        <v>627</v>
      </c>
      <c r="AI2379" s="133">
        <f t="shared" ref="AI2379:AI2442" si="228">AG2379-AH2379</f>
        <v>1.2387096774193651</v>
      </c>
    </row>
    <row r="2380" spans="1:35" x14ac:dyDescent="0.25">
      <c r="A2380">
        <f>bulldata!A2371</f>
        <v>2370</v>
      </c>
      <c r="B2380" t="str">
        <f>bulldata!B2371</f>
        <v>224HO04432</v>
      </c>
      <c r="C2380" t="str">
        <f>bulldata!C2371</f>
        <v>HODEU000122010604</v>
      </c>
      <c r="D2380" t="str">
        <f>bulldata!D2371</f>
        <v>BALTIC STAR</v>
      </c>
      <c r="E2380">
        <f>bulldata!E2371</f>
        <v>603</v>
      </c>
      <c r="F2380">
        <f>bulldata!F2371</f>
        <v>492</v>
      </c>
      <c r="G2380">
        <f>bulldata!G2371</f>
        <v>547</v>
      </c>
      <c r="H2380">
        <f>bulldata!H2371</f>
        <v>566</v>
      </c>
      <c r="I2380">
        <f>bulldata!I2371</f>
        <v>610</v>
      </c>
      <c r="J2380">
        <f>bulldata!J2371</f>
        <v>45</v>
      </c>
      <c r="K2380">
        <f>bulldata!K2371</f>
        <v>35</v>
      </c>
      <c r="L2380">
        <f>bulldata!L2371</f>
        <v>2.5299999999999998</v>
      </c>
      <c r="M2380">
        <f>bulldata!M2371</f>
        <v>2.2999999999999998</v>
      </c>
      <c r="N2380">
        <f>bulldata!N2371</f>
        <v>3.1</v>
      </c>
      <c r="O2380">
        <f>bulldata!O2371</f>
        <v>1.39</v>
      </c>
      <c r="P2380">
        <f>bulldata!P2371</f>
        <v>0.93</v>
      </c>
      <c r="Q2380">
        <f>bulldata!Q2371</f>
        <v>1.33</v>
      </c>
      <c r="R2380">
        <f>bulldata!R2371</f>
        <v>19.899999999999999</v>
      </c>
      <c r="S2380">
        <f>bulldata!S2371</f>
        <v>15.47</v>
      </c>
      <c r="Y2380">
        <f>bulldata!T2371</f>
        <v>2.2999999999999998</v>
      </c>
      <c r="AA2380">
        <f>bulldata!U2371</f>
        <v>2.4</v>
      </c>
      <c r="AC2380">
        <f>bulldata!V2371</f>
        <v>5.3</v>
      </c>
      <c r="AD2380" s="2">
        <f t="shared" si="225"/>
        <v>5.0599999999999996</v>
      </c>
      <c r="AE2380" s="73">
        <f t="shared" si="226"/>
        <v>28.799999999999997</v>
      </c>
      <c r="AF2380" s="83">
        <f t="shared" ref="AF2380:AF2443" si="229">I2380*$I$6+J2380*$J$6+K2380*$K$6+(L2380-3)*$L$6+M2380*$M$6+N2380*$N$6+O2380*$O$6+P2380*$P$6+Q2380*$Q$6+R2380*$R$6+$S$6*S2380 +$T$6*T2380+$U$6*U2380+$V$6*V2380+$W$6*W2380+$X$6*X2380</f>
        <v>155.77877697841731</v>
      </c>
      <c r="AG2380" s="131">
        <f t="shared" si="227"/>
        <v>567.62500000000011</v>
      </c>
      <c r="AH2380" s="132">
        <f t="shared" si="224"/>
        <v>566</v>
      </c>
      <c r="AI2380" s="133">
        <f t="shared" si="228"/>
        <v>1.6250000000001137</v>
      </c>
    </row>
    <row r="2381" spans="1:35" x14ac:dyDescent="0.25">
      <c r="A2381">
        <f>bulldata!A2372</f>
        <v>2371</v>
      </c>
      <c r="B2381" t="str">
        <f>bulldata!B2372</f>
        <v>551HO03431</v>
      </c>
      <c r="C2381" t="str">
        <f>bulldata!C2372</f>
        <v>HODEU000122030614</v>
      </c>
      <c r="D2381" t="str">
        <f>bulldata!D2372</f>
        <v>MR CORONA BUBBA-ET</v>
      </c>
      <c r="E2381">
        <f>bulldata!E2372</f>
        <v>64</v>
      </c>
      <c r="F2381">
        <f>bulldata!F2372</f>
        <v>80</v>
      </c>
      <c r="G2381">
        <f>bulldata!G2372</f>
        <v>-52</v>
      </c>
      <c r="H2381">
        <f>bulldata!H2372</f>
        <v>69</v>
      </c>
      <c r="I2381">
        <f>bulldata!I2372</f>
        <v>334</v>
      </c>
      <c r="J2381">
        <f>bulldata!J2372</f>
        <v>44</v>
      </c>
      <c r="K2381">
        <f>bulldata!K2372</f>
        <v>8</v>
      </c>
      <c r="L2381">
        <f>bulldata!L2372</f>
        <v>3.12</v>
      </c>
      <c r="M2381">
        <f>bulldata!M2372</f>
        <v>-5.8</v>
      </c>
      <c r="N2381">
        <f>bulldata!N2372</f>
        <v>-6.8</v>
      </c>
      <c r="O2381">
        <f>bulldata!O2372</f>
        <v>2.0299999999999998</v>
      </c>
      <c r="P2381">
        <f>bulldata!P2372</f>
        <v>1.82</v>
      </c>
      <c r="Q2381">
        <f>bulldata!Q2372</f>
        <v>0.91</v>
      </c>
      <c r="R2381">
        <f>bulldata!R2372</f>
        <v>10.5</v>
      </c>
      <c r="S2381">
        <f>bulldata!S2372</f>
        <v>-8.41</v>
      </c>
      <c r="Y2381">
        <f>bulldata!T2372</f>
        <v>-0.1</v>
      </c>
      <c r="AA2381">
        <f>bulldata!U2372</f>
        <v>-6.3</v>
      </c>
      <c r="AC2381">
        <f>bulldata!V2372</f>
        <v>-1.9</v>
      </c>
      <c r="AD2381" s="2">
        <f t="shared" si="225"/>
        <v>-0.22000000000000003</v>
      </c>
      <c r="AE2381" s="73">
        <f t="shared" si="226"/>
        <v>-75.599999999999994</v>
      </c>
      <c r="AF2381" s="83">
        <f t="shared" si="229"/>
        <v>65.41522394987237</v>
      </c>
      <c r="AG2381" s="131">
        <f t="shared" si="227"/>
        <v>69.934322580645187</v>
      </c>
      <c r="AH2381" s="132">
        <f t="shared" si="224"/>
        <v>69</v>
      </c>
      <c r="AI2381" s="133">
        <f t="shared" si="228"/>
        <v>0.93432258064518692</v>
      </c>
    </row>
    <row r="2382" spans="1:35" x14ac:dyDescent="0.25">
      <c r="A2382">
        <f>bulldata!A2373</f>
        <v>2372</v>
      </c>
      <c r="B2382" t="str">
        <f>bulldata!B2373</f>
        <v>182HO01020</v>
      </c>
      <c r="C2382" t="str">
        <f>bulldata!C2373</f>
        <v>HODEU000122618748</v>
      </c>
      <c r="D2382" t="str">
        <f>bulldata!D2373</f>
        <v>NADRAC</v>
      </c>
      <c r="E2382">
        <f>bulldata!E2373</f>
        <v>781</v>
      </c>
      <c r="F2382">
        <f>bulldata!F2373</f>
        <v>695</v>
      </c>
      <c r="G2382">
        <f>bulldata!G2373</f>
        <v>682</v>
      </c>
      <c r="H2382">
        <f>bulldata!H2373</f>
        <v>753</v>
      </c>
      <c r="I2382">
        <f>bulldata!I2373</f>
        <v>1694</v>
      </c>
      <c r="J2382">
        <f>bulldata!J2373</f>
        <v>73</v>
      </c>
      <c r="K2382">
        <f>bulldata!K2373</f>
        <v>65</v>
      </c>
      <c r="L2382">
        <f>bulldata!L2373</f>
        <v>2.76</v>
      </c>
      <c r="M2382">
        <f>bulldata!M2373</f>
        <v>0.7</v>
      </c>
      <c r="N2382">
        <f>bulldata!N2373</f>
        <v>0.4</v>
      </c>
      <c r="O2382">
        <f>bulldata!O2373</f>
        <v>2.0499999999999998</v>
      </c>
      <c r="P2382">
        <f>bulldata!P2373</f>
        <v>0.68</v>
      </c>
      <c r="Q2382">
        <f>bulldata!Q2373</f>
        <v>1.06</v>
      </c>
      <c r="R2382">
        <f>bulldata!R2373</f>
        <v>46</v>
      </c>
      <c r="S2382">
        <f>bulldata!S2373</f>
        <v>9.91</v>
      </c>
      <c r="Y2382">
        <f>bulldata!T2373</f>
        <v>0.8</v>
      </c>
      <c r="AA2382">
        <f>bulldata!U2373</f>
        <v>1</v>
      </c>
      <c r="AC2382">
        <f>bulldata!V2373</f>
        <v>4.7</v>
      </c>
      <c r="AD2382" s="2">
        <f t="shared" si="225"/>
        <v>1.7600000000000002</v>
      </c>
      <c r="AE2382" s="73">
        <f t="shared" si="226"/>
        <v>12</v>
      </c>
      <c r="AF2382" s="83">
        <f t="shared" si="229"/>
        <v>233.81670921327455</v>
      </c>
      <c r="AG2382" s="131">
        <f t="shared" si="227"/>
        <v>753.07045161290318</v>
      </c>
      <c r="AH2382" s="132">
        <f t="shared" si="224"/>
        <v>753</v>
      </c>
      <c r="AI2382" s="133">
        <f t="shared" si="228"/>
        <v>7.0451612903184468E-2</v>
      </c>
    </row>
    <row r="2383" spans="1:35" x14ac:dyDescent="0.25">
      <c r="A2383">
        <f>bulldata!A2374</f>
        <v>2373</v>
      </c>
      <c r="B2383" t="str">
        <f>bulldata!B2374</f>
        <v>624HO09040</v>
      </c>
      <c r="C2383" t="str">
        <f>bulldata!C2374</f>
        <v>HODEU000122835589</v>
      </c>
      <c r="D2383">
        <f>bulldata!D2374</f>
        <v>0</v>
      </c>
      <c r="E2383">
        <f>bulldata!E2374</f>
        <v>854</v>
      </c>
      <c r="F2383">
        <f>bulldata!F2374</f>
        <v>763</v>
      </c>
      <c r="G2383">
        <f>bulldata!G2374</f>
        <v>657</v>
      </c>
      <c r="H2383">
        <f>bulldata!H2374</f>
        <v>824</v>
      </c>
      <c r="I2383">
        <f>bulldata!I2374</f>
        <v>1880</v>
      </c>
      <c r="J2383">
        <f>bulldata!J2374</f>
        <v>98</v>
      </c>
      <c r="K2383">
        <f>bulldata!K2374</f>
        <v>73</v>
      </c>
      <c r="L2383">
        <f>bulldata!L2374</f>
        <v>2.9</v>
      </c>
      <c r="M2383">
        <f>bulldata!M2374</f>
        <v>-3.2</v>
      </c>
      <c r="N2383">
        <f>bulldata!N2374</f>
        <v>-3.5</v>
      </c>
      <c r="O2383">
        <f>bulldata!O2374</f>
        <v>2.2200000000000002</v>
      </c>
      <c r="P2383">
        <f>bulldata!P2374</f>
        <v>1.93</v>
      </c>
      <c r="Q2383">
        <f>bulldata!Q2374</f>
        <v>0.56999999999999995</v>
      </c>
      <c r="R2383">
        <f>bulldata!R2374</f>
        <v>52.7</v>
      </c>
      <c r="S2383">
        <f>bulldata!S2374</f>
        <v>3.73</v>
      </c>
      <c r="Y2383">
        <f>bulldata!T2374</f>
        <v>-0.6</v>
      </c>
      <c r="AA2383">
        <f>bulldata!U2374</f>
        <v>0.8</v>
      </c>
      <c r="AC2383">
        <f>bulldata!V2374</f>
        <v>3.9</v>
      </c>
      <c r="AD2383" s="2">
        <f t="shared" si="225"/>
        <v>-1.32</v>
      </c>
      <c r="AE2383" s="73">
        <f t="shared" si="226"/>
        <v>9.6000000000000014</v>
      </c>
      <c r="AF2383" s="83">
        <f t="shared" si="229"/>
        <v>267.18293107449517</v>
      </c>
      <c r="AG2383" s="131">
        <f t="shared" si="227"/>
        <v>825.14854838709653</v>
      </c>
      <c r="AH2383" s="132">
        <f t="shared" si="224"/>
        <v>824</v>
      </c>
      <c r="AI2383" s="133">
        <f t="shared" si="228"/>
        <v>1.1485483870965254</v>
      </c>
    </row>
    <row r="2384" spans="1:35" x14ac:dyDescent="0.25">
      <c r="A2384">
        <f>bulldata!A2375</f>
        <v>2374</v>
      </c>
      <c r="B2384" t="str">
        <f>bulldata!B2375</f>
        <v>265HO05645</v>
      </c>
      <c r="C2384" t="str">
        <f>bulldata!C2375</f>
        <v>HODEU000123205645</v>
      </c>
      <c r="D2384">
        <f>bulldata!D2375</f>
        <v>0</v>
      </c>
      <c r="E2384">
        <f>bulldata!E2375</f>
        <v>287</v>
      </c>
      <c r="F2384">
        <f>bulldata!F2375</f>
        <v>207</v>
      </c>
      <c r="G2384">
        <f>bulldata!G2375</f>
        <v>206</v>
      </c>
      <c r="H2384">
        <f>bulldata!H2375</f>
        <v>261</v>
      </c>
      <c r="I2384">
        <f>bulldata!I2375</f>
        <v>119</v>
      </c>
      <c r="J2384">
        <f>bulldata!J2375</f>
        <v>21</v>
      </c>
      <c r="K2384">
        <f>bulldata!K2375</f>
        <v>16</v>
      </c>
      <c r="L2384">
        <f>bulldata!L2375</f>
        <v>2.7</v>
      </c>
      <c r="M2384">
        <f>bulldata!M2375</f>
        <v>-1.1000000000000001</v>
      </c>
      <c r="N2384">
        <f>bulldata!N2375</f>
        <v>-1.9</v>
      </c>
      <c r="O2384">
        <f>bulldata!O2375</f>
        <v>3.22</v>
      </c>
      <c r="P2384">
        <f>bulldata!P2375</f>
        <v>2.19</v>
      </c>
      <c r="Q2384">
        <f>bulldata!Q2375</f>
        <v>2.9</v>
      </c>
      <c r="R2384">
        <f>bulldata!R2375</f>
        <v>13.7</v>
      </c>
      <c r="S2384">
        <f>bulldata!S2375</f>
        <v>6.03</v>
      </c>
      <c r="Y2384">
        <f>bulldata!T2375</f>
        <v>1.7</v>
      </c>
      <c r="AA2384">
        <f>bulldata!U2375</f>
        <v>-2.2999999999999998</v>
      </c>
      <c r="AC2384">
        <f>bulldata!V2375</f>
        <v>2.7</v>
      </c>
      <c r="AD2384" s="2">
        <f t="shared" si="225"/>
        <v>3.74</v>
      </c>
      <c r="AE2384" s="73">
        <f t="shared" si="226"/>
        <v>-27.599999999999998</v>
      </c>
      <c r="AF2384" s="83">
        <f t="shared" si="229"/>
        <v>84.423868647017855</v>
      </c>
      <c r="AG2384" s="131">
        <f t="shared" si="227"/>
        <v>262.13835483870963</v>
      </c>
      <c r="AH2384" s="132">
        <f t="shared" si="224"/>
        <v>261</v>
      </c>
      <c r="AI2384" s="133">
        <f t="shared" si="228"/>
        <v>1.1383548387096312</v>
      </c>
    </row>
    <row r="2385" spans="1:35" x14ac:dyDescent="0.25">
      <c r="A2385">
        <f>bulldata!A2376</f>
        <v>2375</v>
      </c>
      <c r="B2385" t="str">
        <f>bulldata!B2376</f>
        <v>265HO05676</v>
      </c>
      <c r="C2385" t="str">
        <f>bulldata!C2376</f>
        <v>HODEU000123205676</v>
      </c>
      <c r="D2385">
        <f>bulldata!D2376</f>
        <v>0</v>
      </c>
      <c r="E2385">
        <f>bulldata!E2376</f>
        <v>146</v>
      </c>
      <c r="F2385">
        <f>bulldata!F2376</f>
        <v>115</v>
      </c>
      <c r="G2385">
        <f>bulldata!G2376</f>
        <v>72</v>
      </c>
      <c r="H2385">
        <f>bulldata!H2376</f>
        <v>136</v>
      </c>
      <c r="I2385">
        <f>bulldata!I2376</f>
        <v>132</v>
      </c>
      <c r="J2385">
        <f>bulldata!J2376</f>
        <v>19</v>
      </c>
      <c r="K2385">
        <f>bulldata!K2376</f>
        <v>8</v>
      </c>
      <c r="L2385">
        <f>bulldata!L2376</f>
        <v>2.8</v>
      </c>
      <c r="M2385">
        <f>bulldata!M2376</f>
        <v>-2.4</v>
      </c>
      <c r="N2385">
        <f>bulldata!N2376</f>
        <v>-2.9</v>
      </c>
      <c r="O2385">
        <f>bulldata!O2376</f>
        <v>2.96</v>
      </c>
      <c r="P2385">
        <f>bulldata!P2376</f>
        <v>2.15</v>
      </c>
      <c r="Q2385">
        <f>bulldata!Q2376</f>
        <v>2.59</v>
      </c>
      <c r="R2385">
        <f>bulldata!R2376</f>
        <v>5</v>
      </c>
      <c r="S2385">
        <f>bulldata!S2376</f>
        <v>-2.08</v>
      </c>
      <c r="Y2385">
        <f>bulldata!T2376</f>
        <v>1.2</v>
      </c>
      <c r="AA2385">
        <f>bulldata!U2376</f>
        <v>-2.6</v>
      </c>
      <c r="AC2385">
        <f>bulldata!V2376</f>
        <v>0.6</v>
      </c>
      <c r="AD2385" s="2">
        <f t="shared" si="225"/>
        <v>2.64</v>
      </c>
      <c r="AE2385" s="73">
        <f t="shared" si="226"/>
        <v>-31.200000000000003</v>
      </c>
      <c r="AF2385" s="83">
        <f t="shared" si="229"/>
        <v>55.643966117428626</v>
      </c>
      <c r="AG2385" s="131">
        <f t="shared" si="227"/>
        <v>137.53022580645157</v>
      </c>
      <c r="AH2385" s="132">
        <f t="shared" si="224"/>
        <v>136</v>
      </c>
      <c r="AI2385" s="133">
        <f t="shared" si="228"/>
        <v>1.5302258064515684</v>
      </c>
    </row>
    <row r="2386" spans="1:35" x14ac:dyDescent="0.25">
      <c r="A2386">
        <f>bulldata!A2377</f>
        <v>2376</v>
      </c>
      <c r="B2386" t="str">
        <f>bulldata!B2377</f>
        <v>265HO12320</v>
      </c>
      <c r="C2386" t="str">
        <f>bulldata!C2377</f>
        <v>HODEU000123205706</v>
      </c>
      <c r="D2386" t="str">
        <f>bulldata!D2377</f>
        <v>Gen HAH Lucky RED</v>
      </c>
      <c r="E2386">
        <f>bulldata!E2377</f>
        <v>565</v>
      </c>
      <c r="F2386">
        <f>bulldata!F2377</f>
        <v>505</v>
      </c>
      <c r="G2386">
        <f>bulldata!G2377</f>
        <v>484</v>
      </c>
      <c r="H2386">
        <f>bulldata!H2377</f>
        <v>544</v>
      </c>
      <c r="I2386">
        <f>bulldata!I2377</f>
        <v>719</v>
      </c>
      <c r="J2386">
        <f>bulldata!J2377</f>
        <v>16</v>
      </c>
      <c r="K2386">
        <f>bulldata!K2377</f>
        <v>30</v>
      </c>
      <c r="L2386">
        <f>bulldata!L2377</f>
        <v>2.68</v>
      </c>
      <c r="M2386">
        <f>bulldata!M2377</f>
        <v>0.8</v>
      </c>
      <c r="N2386">
        <f>bulldata!N2377</f>
        <v>0.5</v>
      </c>
      <c r="O2386">
        <f>bulldata!O2377</f>
        <v>1.96</v>
      </c>
      <c r="P2386">
        <f>bulldata!P2377</f>
        <v>0.84</v>
      </c>
      <c r="Q2386">
        <f>bulldata!Q2377</f>
        <v>-0.71</v>
      </c>
      <c r="R2386">
        <f>bulldata!R2377</f>
        <v>67.900000000000006</v>
      </c>
      <c r="S2386">
        <f>bulldata!S2377</f>
        <v>10.99</v>
      </c>
      <c r="Y2386">
        <f>bulldata!T2377</f>
        <v>0.7</v>
      </c>
      <c r="AA2386">
        <f>bulldata!U2377</f>
        <v>4.3</v>
      </c>
      <c r="AC2386">
        <f>bulldata!V2377</f>
        <v>6.8</v>
      </c>
      <c r="AD2386" s="2">
        <f t="shared" si="225"/>
        <v>1.54</v>
      </c>
      <c r="AE2386" s="73">
        <f t="shared" si="226"/>
        <v>51.599999999999994</v>
      </c>
      <c r="AF2386" s="83">
        <f t="shared" si="229"/>
        <v>130.00254119285216</v>
      </c>
      <c r="AG2386" s="131">
        <f t="shared" si="227"/>
        <v>543.74706451612894</v>
      </c>
      <c r="AH2386" s="132">
        <f t="shared" si="224"/>
        <v>544</v>
      </c>
      <c r="AI2386" s="133">
        <f t="shared" si="228"/>
        <v>-0.25293548387105602</v>
      </c>
    </row>
    <row r="2387" spans="1:35" x14ac:dyDescent="0.25">
      <c r="A2387">
        <f>bulldata!A2378</f>
        <v>2377</v>
      </c>
      <c r="B2387" t="str">
        <f>bulldata!B2378</f>
        <v>223HO00018</v>
      </c>
      <c r="C2387" t="str">
        <f>bulldata!C2378</f>
        <v>HODEU000356333290</v>
      </c>
      <c r="D2387" t="str">
        <f>bulldata!D2378</f>
        <v>WEH MCCUTCH 3290-ET</v>
      </c>
      <c r="E2387">
        <f>bulldata!E2378</f>
        <v>413</v>
      </c>
      <c r="F2387">
        <f>bulldata!F2378</f>
        <v>377</v>
      </c>
      <c r="G2387">
        <f>bulldata!G2378</f>
        <v>356</v>
      </c>
      <c r="H2387">
        <f>bulldata!H2378</f>
        <v>401</v>
      </c>
      <c r="I2387">
        <f>bulldata!I2378</f>
        <v>1127</v>
      </c>
      <c r="J2387">
        <f>bulldata!J2378</f>
        <v>43</v>
      </c>
      <c r="K2387">
        <f>bulldata!K2378</f>
        <v>39</v>
      </c>
      <c r="L2387">
        <f>bulldata!L2378</f>
        <v>2.83</v>
      </c>
      <c r="M2387">
        <f>bulldata!M2378</f>
        <v>-0.5</v>
      </c>
      <c r="N2387">
        <f>bulldata!N2378</f>
        <v>-0.1</v>
      </c>
      <c r="O2387">
        <f>bulldata!O2378</f>
        <v>1.89</v>
      </c>
      <c r="P2387">
        <f>bulldata!P2378</f>
        <v>0.46</v>
      </c>
      <c r="Q2387">
        <f>bulldata!Q2378</f>
        <v>0.96</v>
      </c>
      <c r="R2387">
        <f>bulldata!R2378</f>
        <v>30.8</v>
      </c>
      <c r="S2387">
        <f>bulldata!S2378</f>
        <v>5.43</v>
      </c>
      <c r="Y2387">
        <f>bulldata!T2378</f>
        <v>0.2</v>
      </c>
      <c r="AA2387">
        <f>bulldata!U2378</f>
        <v>-2.2000000000000002</v>
      </c>
      <c r="AC2387">
        <f>bulldata!V2378</f>
        <v>1.8</v>
      </c>
      <c r="AD2387" s="2">
        <f t="shared" si="225"/>
        <v>0.44000000000000006</v>
      </c>
      <c r="AE2387" s="73">
        <f t="shared" si="226"/>
        <v>-26.400000000000002</v>
      </c>
      <c r="AF2387" s="83">
        <f t="shared" si="229"/>
        <v>142.11704571826411</v>
      </c>
      <c r="AG2387" s="131">
        <f t="shared" si="227"/>
        <v>403.32538709677419</v>
      </c>
      <c r="AH2387" s="132">
        <f t="shared" si="224"/>
        <v>401</v>
      </c>
      <c r="AI2387" s="133">
        <f t="shared" si="228"/>
        <v>2.3253870967741932</v>
      </c>
    </row>
    <row r="2388" spans="1:35" x14ac:dyDescent="0.25">
      <c r="A2388">
        <f>bulldata!A2379</f>
        <v>2378</v>
      </c>
      <c r="B2388" t="str">
        <f>bulldata!B2379</f>
        <v>182HO00952</v>
      </c>
      <c r="C2388" t="str">
        <f>bulldata!C2379</f>
        <v>HODEU000357335780</v>
      </c>
      <c r="D2388" t="str">
        <f>bulldata!D2379</f>
        <v>MIRO</v>
      </c>
      <c r="E2388">
        <f>bulldata!E2379</f>
        <v>672</v>
      </c>
      <c r="F2388">
        <f>bulldata!F2379</f>
        <v>599</v>
      </c>
      <c r="G2388">
        <f>bulldata!G2379</f>
        <v>639</v>
      </c>
      <c r="H2388">
        <f>bulldata!H2379</f>
        <v>647</v>
      </c>
      <c r="I2388">
        <f>bulldata!I2379</f>
        <v>921</v>
      </c>
      <c r="J2388">
        <f>bulldata!J2379</f>
        <v>49</v>
      </c>
      <c r="K2388">
        <f>bulldata!K2379</f>
        <v>38</v>
      </c>
      <c r="L2388">
        <f>bulldata!L2379</f>
        <v>2.64</v>
      </c>
      <c r="M2388">
        <f>bulldata!M2379</f>
        <v>2.5</v>
      </c>
      <c r="N2388">
        <f>bulldata!N2379</f>
        <v>3.7</v>
      </c>
      <c r="O2388">
        <f>bulldata!O2379</f>
        <v>2.04</v>
      </c>
      <c r="P2388">
        <f>bulldata!P2379</f>
        <v>0.38</v>
      </c>
      <c r="Q2388">
        <f>bulldata!Q2379</f>
        <v>-7.0000000000000007E-2</v>
      </c>
      <c r="R2388">
        <f>bulldata!R2379</f>
        <v>42.8</v>
      </c>
      <c r="S2388">
        <f>bulldata!S2379</f>
        <v>10.28</v>
      </c>
      <c r="Y2388">
        <f>bulldata!T2379</f>
        <v>3.4</v>
      </c>
      <c r="AA2388">
        <f>bulldata!U2379</f>
        <v>2.2999999999999998</v>
      </c>
      <c r="AC2388">
        <f>bulldata!V2379</f>
        <v>5.4</v>
      </c>
      <c r="AD2388" s="2">
        <f t="shared" si="225"/>
        <v>7.48</v>
      </c>
      <c r="AE2388" s="73">
        <f t="shared" si="226"/>
        <v>27.599999999999998</v>
      </c>
      <c r="AF2388" s="83">
        <f t="shared" si="229"/>
        <v>184.11894871199814</v>
      </c>
      <c r="AG2388" s="131">
        <f t="shared" si="227"/>
        <v>649.53067741935479</v>
      </c>
      <c r="AH2388" s="132">
        <f t="shared" si="224"/>
        <v>647</v>
      </c>
      <c r="AI2388" s="133">
        <f t="shared" si="228"/>
        <v>2.5306774193547881</v>
      </c>
    </row>
    <row r="2389" spans="1:35" x14ac:dyDescent="0.25">
      <c r="A2389">
        <f>bulldata!A2380</f>
        <v>2379</v>
      </c>
      <c r="B2389" t="str">
        <f>bulldata!B2380</f>
        <v>202HO01651</v>
      </c>
      <c r="C2389" t="str">
        <f>bulldata!C2380</f>
        <v>HODEU000357621245</v>
      </c>
      <c r="D2389" t="str">
        <f>bulldata!D2380</f>
        <v>Spike PP</v>
      </c>
      <c r="E2389">
        <f>bulldata!E2380</f>
        <v>420</v>
      </c>
      <c r="F2389">
        <f>bulldata!F2380</f>
        <v>410</v>
      </c>
      <c r="G2389">
        <f>bulldata!G2380</f>
        <v>403</v>
      </c>
      <c r="H2389">
        <f>bulldata!H2380</f>
        <v>416</v>
      </c>
      <c r="I2389">
        <f>bulldata!I2380</f>
        <v>837</v>
      </c>
      <c r="J2389">
        <f>bulldata!J2380</f>
        <v>43</v>
      </c>
      <c r="K2389">
        <f>bulldata!K2380</f>
        <v>26</v>
      </c>
      <c r="L2389">
        <f>bulldata!L2380</f>
        <v>2.89</v>
      </c>
      <c r="M2389">
        <f>bulldata!M2380</f>
        <v>0.7</v>
      </c>
      <c r="N2389">
        <f>bulldata!N2380</f>
        <v>1.3</v>
      </c>
      <c r="O2389">
        <f>bulldata!O2380</f>
        <v>0.9</v>
      </c>
      <c r="P2389">
        <f>bulldata!P2380</f>
        <v>0.61</v>
      </c>
      <c r="Q2389">
        <f>bulldata!Q2380</f>
        <v>-0.8</v>
      </c>
      <c r="R2389">
        <f>bulldata!R2380</f>
        <v>47.9</v>
      </c>
      <c r="S2389">
        <f>bulldata!S2380</f>
        <v>4.67</v>
      </c>
      <c r="Y2389">
        <f>bulldata!T2380</f>
        <v>1.4</v>
      </c>
      <c r="AA2389">
        <f>bulldata!U2380</f>
        <v>-0.9</v>
      </c>
      <c r="AC2389">
        <f>bulldata!V2380</f>
        <v>2.2999999999999998</v>
      </c>
      <c r="AD2389" s="2">
        <f t="shared" si="225"/>
        <v>3.08</v>
      </c>
      <c r="AE2389" s="73">
        <f t="shared" si="226"/>
        <v>-10.8</v>
      </c>
      <c r="AF2389" s="83">
        <f t="shared" si="229"/>
        <v>137.2366790438617</v>
      </c>
      <c r="AG2389" s="131">
        <f t="shared" si="227"/>
        <v>417.49796774193544</v>
      </c>
      <c r="AH2389" s="132">
        <f t="shared" si="224"/>
        <v>416</v>
      </c>
      <c r="AI2389" s="133">
        <f t="shared" si="228"/>
        <v>1.4979677419354402</v>
      </c>
    </row>
    <row r="2390" spans="1:35" x14ac:dyDescent="0.25">
      <c r="A2390">
        <f>bulldata!A2381</f>
        <v>2380</v>
      </c>
      <c r="B2390" t="str">
        <f>bulldata!B2381</f>
        <v>202HO01615</v>
      </c>
      <c r="C2390" t="str">
        <f>bulldata!C2381</f>
        <v>HODEU000357780098</v>
      </c>
      <c r="D2390" t="str">
        <f>bulldata!D2381</f>
        <v>HMO Santoro</v>
      </c>
      <c r="E2390">
        <f>bulldata!E2381</f>
        <v>657</v>
      </c>
      <c r="F2390">
        <f>bulldata!F2381</f>
        <v>559</v>
      </c>
      <c r="G2390">
        <f>bulldata!G2381</f>
        <v>611</v>
      </c>
      <c r="H2390">
        <f>bulldata!H2381</f>
        <v>624</v>
      </c>
      <c r="I2390">
        <f>bulldata!I2381</f>
        <v>1012</v>
      </c>
      <c r="J2390">
        <f>bulldata!J2381</f>
        <v>53</v>
      </c>
      <c r="K2390">
        <f>bulldata!K2381</f>
        <v>46</v>
      </c>
      <c r="L2390">
        <f>bulldata!L2381</f>
        <v>2.68</v>
      </c>
      <c r="M2390">
        <f>bulldata!M2381</f>
        <v>2.4</v>
      </c>
      <c r="N2390">
        <f>bulldata!N2381</f>
        <v>3.7</v>
      </c>
      <c r="O2390">
        <f>bulldata!O2381</f>
        <v>1.46</v>
      </c>
      <c r="P2390">
        <f>bulldata!P2381</f>
        <v>0.88</v>
      </c>
      <c r="Q2390">
        <f>bulldata!Q2381</f>
        <v>0.86</v>
      </c>
      <c r="R2390">
        <f>bulldata!R2381</f>
        <v>37.9</v>
      </c>
      <c r="S2390">
        <f>bulldata!S2381</f>
        <v>8.9700000000000006</v>
      </c>
      <c r="Y2390">
        <f>bulldata!T2381</f>
        <v>0.9</v>
      </c>
      <c r="AA2390">
        <f>bulldata!U2381</f>
        <v>1.3</v>
      </c>
      <c r="AC2390">
        <f>bulldata!V2381</f>
        <v>4.9000000000000004</v>
      </c>
      <c r="AD2390" s="2">
        <f t="shared" si="225"/>
        <v>1.9800000000000002</v>
      </c>
      <c r="AE2390" s="73">
        <f t="shared" si="226"/>
        <v>15.600000000000001</v>
      </c>
      <c r="AF2390" s="83">
        <f t="shared" si="229"/>
        <v>185.58873288466003</v>
      </c>
      <c r="AG2390" s="131">
        <f t="shared" si="227"/>
        <v>626.61667741935491</v>
      </c>
      <c r="AH2390" s="132">
        <f t="shared" si="224"/>
        <v>624</v>
      </c>
      <c r="AI2390" s="133">
        <f t="shared" si="228"/>
        <v>2.6166774193549145</v>
      </c>
    </row>
    <row r="2391" spans="1:35" x14ac:dyDescent="0.25">
      <c r="A2391">
        <f>bulldata!A2382</f>
        <v>2381</v>
      </c>
      <c r="B2391" t="str">
        <f>bulldata!B2382</f>
        <v>202HO01618</v>
      </c>
      <c r="C2391" t="str">
        <f>bulldata!C2382</f>
        <v>HODEU000357780149</v>
      </c>
      <c r="D2391" t="str">
        <f>bulldata!D2382</f>
        <v>HMO Silverstar</v>
      </c>
      <c r="E2391">
        <f>bulldata!E2382</f>
        <v>625</v>
      </c>
      <c r="F2391">
        <f>bulldata!F2382</f>
        <v>554</v>
      </c>
      <c r="G2391">
        <f>bulldata!G2382</f>
        <v>497</v>
      </c>
      <c r="H2391">
        <f>bulldata!H2382</f>
        <v>602</v>
      </c>
      <c r="I2391">
        <f>bulldata!I2382</f>
        <v>851</v>
      </c>
      <c r="J2391">
        <f>bulldata!J2382</f>
        <v>69</v>
      </c>
      <c r="K2391">
        <f>bulldata!K2382</f>
        <v>39</v>
      </c>
      <c r="L2391">
        <f>bulldata!L2382</f>
        <v>2.96</v>
      </c>
      <c r="M2391">
        <f>bulldata!M2382</f>
        <v>-1.9</v>
      </c>
      <c r="N2391">
        <f>bulldata!N2382</f>
        <v>-1.5</v>
      </c>
      <c r="O2391">
        <f>bulldata!O2382</f>
        <v>2.76</v>
      </c>
      <c r="P2391">
        <f>bulldata!P2382</f>
        <v>1.55</v>
      </c>
      <c r="Q2391">
        <f>bulldata!Q2382</f>
        <v>0.37</v>
      </c>
      <c r="R2391">
        <f>bulldata!R2382</f>
        <v>40.4</v>
      </c>
      <c r="S2391">
        <f>bulldata!S2382</f>
        <v>7.16</v>
      </c>
      <c r="Y2391">
        <f>bulldata!T2382</f>
        <v>0.3</v>
      </c>
      <c r="AA2391">
        <f>bulldata!U2382</f>
        <v>0</v>
      </c>
      <c r="AC2391">
        <f>bulldata!V2382</f>
        <v>3.8</v>
      </c>
      <c r="AD2391" s="2">
        <f t="shared" si="225"/>
        <v>0.66</v>
      </c>
      <c r="AE2391" s="73">
        <f t="shared" si="226"/>
        <v>0</v>
      </c>
      <c r="AF2391" s="83">
        <f t="shared" si="229"/>
        <v>191.57439080993274</v>
      </c>
      <c r="AG2391" s="131">
        <f t="shared" si="227"/>
        <v>605.43680645161294</v>
      </c>
      <c r="AH2391" s="132">
        <f t="shared" si="224"/>
        <v>602</v>
      </c>
      <c r="AI2391" s="133">
        <f t="shared" si="228"/>
        <v>3.436806451612938</v>
      </c>
    </row>
    <row r="2392" spans="1:35" x14ac:dyDescent="0.25">
      <c r="A2392">
        <f>bulldata!A2383</f>
        <v>2382</v>
      </c>
      <c r="B2392" t="str">
        <f>bulldata!B2383</f>
        <v>182HO00956</v>
      </c>
      <c r="C2392" t="str">
        <f>bulldata!C2383</f>
        <v>HODEU000357795075</v>
      </c>
      <c r="D2392" t="str">
        <f>bulldata!D2383</f>
        <v>WEH</v>
      </c>
      <c r="E2392">
        <f>bulldata!E2383</f>
        <v>553</v>
      </c>
      <c r="F2392">
        <f>bulldata!F2383</f>
        <v>492</v>
      </c>
      <c r="G2392">
        <f>bulldata!G2383</f>
        <v>504</v>
      </c>
      <c r="H2392">
        <f>bulldata!H2383</f>
        <v>532</v>
      </c>
      <c r="I2392">
        <f>bulldata!I2383</f>
        <v>1246</v>
      </c>
      <c r="J2392">
        <f>bulldata!J2383</f>
        <v>15</v>
      </c>
      <c r="K2392">
        <f>bulldata!K2383</f>
        <v>46</v>
      </c>
      <c r="L2392">
        <f>bulldata!L2383</f>
        <v>2.68</v>
      </c>
      <c r="M2392">
        <f>bulldata!M2383</f>
        <v>1.4</v>
      </c>
      <c r="N2392">
        <f>bulldata!N2383</f>
        <v>1</v>
      </c>
      <c r="O2392">
        <f>bulldata!O2383</f>
        <v>2.4900000000000002</v>
      </c>
      <c r="P2392">
        <f>bulldata!P2383</f>
        <v>1.65</v>
      </c>
      <c r="Q2392">
        <f>bulldata!Q2383</f>
        <v>-0.75</v>
      </c>
      <c r="R2392">
        <f>bulldata!R2383</f>
        <v>31.2</v>
      </c>
      <c r="S2392">
        <f>bulldata!S2383</f>
        <v>7.81</v>
      </c>
      <c r="Y2392">
        <f>bulldata!T2383</f>
        <v>1.7</v>
      </c>
      <c r="AA2392">
        <f>bulldata!U2383</f>
        <v>2</v>
      </c>
      <c r="AC2392">
        <f>bulldata!V2383</f>
        <v>5.4</v>
      </c>
      <c r="AD2392" s="2">
        <f t="shared" si="225"/>
        <v>3.74</v>
      </c>
      <c r="AE2392" s="73">
        <f t="shared" si="226"/>
        <v>24</v>
      </c>
      <c r="AF2392" s="83">
        <f t="shared" si="229"/>
        <v>145.66623346484104</v>
      </c>
      <c r="AG2392" s="131">
        <f t="shared" si="227"/>
        <v>535.29212903225812</v>
      </c>
      <c r="AH2392" s="132">
        <f t="shared" si="224"/>
        <v>532</v>
      </c>
      <c r="AI2392" s="133">
        <f t="shared" si="228"/>
        <v>3.2921290322581171</v>
      </c>
    </row>
    <row r="2393" spans="1:35" x14ac:dyDescent="0.25">
      <c r="A2393">
        <f>bulldata!A2384</f>
        <v>2383</v>
      </c>
      <c r="B2393" t="str">
        <f>bulldata!B2384</f>
        <v>224HO04264</v>
      </c>
      <c r="C2393" t="str">
        <f>bulldata!C2384</f>
        <v>HODEU000358095012</v>
      </c>
      <c r="D2393" t="str">
        <f>bulldata!D2384</f>
        <v>HS PULSAR CHESTER-ET</v>
      </c>
      <c r="E2393">
        <f>bulldata!E2384</f>
        <v>442</v>
      </c>
      <c r="F2393">
        <f>bulldata!F2384</f>
        <v>385</v>
      </c>
      <c r="G2393">
        <f>bulldata!G2384</f>
        <v>446</v>
      </c>
      <c r="H2393">
        <f>bulldata!H2384</f>
        <v>424</v>
      </c>
      <c r="I2393">
        <f>bulldata!I2384</f>
        <v>-258</v>
      </c>
      <c r="J2393">
        <f>bulldata!J2384</f>
        <v>28</v>
      </c>
      <c r="K2393">
        <f>bulldata!K2384</f>
        <v>2</v>
      </c>
      <c r="L2393">
        <f>bulldata!L2384</f>
        <v>2.87</v>
      </c>
      <c r="M2393">
        <f>bulldata!M2384</f>
        <v>3</v>
      </c>
      <c r="N2393">
        <f>bulldata!N2384</f>
        <v>3.6</v>
      </c>
      <c r="O2393">
        <f>bulldata!O2384</f>
        <v>2.67</v>
      </c>
      <c r="P2393">
        <f>bulldata!P2384</f>
        <v>0.89</v>
      </c>
      <c r="Q2393">
        <f>bulldata!Q2384</f>
        <v>0.77</v>
      </c>
      <c r="R2393">
        <f>bulldata!R2384</f>
        <v>36.4</v>
      </c>
      <c r="S2393">
        <f>bulldata!S2384</f>
        <v>7.95</v>
      </c>
      <c r="Y2393">
        <f>bulldata!T2384</f>
        <v>1.8</v>
      </c>
      <c r="AA2393">
        <f>bulldata!U2384</f>
        <v>2.8</v>
      </c>
      <c r="AC2393">
        <f>bulldata!V2384</f>
        <v>4.8</v>
      </c>
      <c r="AD2393" s="2">
        <f t="shared" si="225"/>
        <v>3.9600000000000004</v>
      </c>
      <c r="AE2393" s="73">
        <f t="shared" si="226"/>
        <v>33.599999999999994</v>
      </c>
      <c r="AF2393" s="83">
        <f t="shared" si="229"/>
        <v>105.87412392666512</v>
      </c>
      <c r="AG2393" s="131">
        <f t="shared" si="227"/>
        <v>423.09006451612902</v>
      </c>
      <c r="AH2393" s="132">
        <f t="shared" si="224"/>
        <v>424</v>
      </c>
      <c r="AI2393" s="133">
        <f t="shared" si="228"/>
        <v>-0.90993548387098144</v>
      </c>
    </row>
    <row r="2394" spans="1:35" x14ac:dyDescent="0.25">
      <c r="A2394">
        <f>bulldata!A2385</f>
        <v>2384</v>
      </c>
      <c r="B2394" t="str">
        <f>bulldata!B2385</f>
        <v>202HO01613</v>
      </c>
      <c r="C2394" t="str">
        <f>bulldata!C2385</f>
        <v>HODEU000358162479</v>
      </c>
      <c r="D2394" t="str">
        <f>bulldata!D2385</f>
        <v>MB Festival</v>
      </c>
      <c r="E2394">
        <f>bulldata!E2385</f>
        <v>612</v>
      </c>
      <c r="F2394">
        <f>bulldata!F2385</f>
        <v>512</v>
      </c>
      <c r="G2394">
        <f>bulldata!G2385</f>
        <v>529</v>
      </c>
      <c r="H2394">
        <f>bulldata!H2385</f>
        <v>580</v>
      </c>
      <c r="I2394">
        <f>bulldata!I2385</f>
        <v>139</v>
      </c>
      <c r="J2394">
        <f>bulldata!J2385</f>
        <v>61</v>
      </c>
      <c r="K2394">
        <f>bulldata!K2385</f>
        <v>21</v>
      </c>
      <c r="L2394">
        <f>bulldata!L2385</f>
        <v>2.73</v>
      </c>
      <c r="M2394">
        <f>bulldata!M2385</f>
        <v>0.6</v>
      </c>
      <c r="N2394">
        <f>bulldata!N2385</f>
        <v>0</v>
      </c>
      <c r="O2394">
        <f>bulldata!O2385</f>
        <v>2.93</v>
      </c>
      <c r="P2394">
        <f>bulldata!P2385</f>
        <v>0.66</v>
      </c>
      <c r="Q2394">
        <f>bulldata!Q2385</f>
        <v>-0.38</v>
      </c>
      <c r="R2394">
        <f>bulldata!R2385</f>
        <v>31.5</v>
      </c>
      <c r="S2394">
        <f>bulldata!S2385</f>
        <v>9.14</v>
      </c>
      <c r="Y2394">
        <f>bulldata!T2385</f>
        <v>-1.7</v>
      </c>
      <c r="AA2394">
        <f>bulldata!U2385</f>
        <v>1.8</v>
      </c>
      <c r="AC2394">
        <f>bulldata!V2385</f>
        <v>3.8</v>
      </c>
      <c r="AD2394" s="2">
        <f t="shared" si="225"/>
        <v>-3.74</v>
      </c>
      <c r="AE2394" s="73">
        <f t="shared" si="226"/>
        <v>21.6</v>
      </c>
      <c r="AF2394" s="83">
        <f t="shared" si="229"/>
        <v>176.38633093525181</v>
      </c>
      <c r="AG2394" s="131">
        <f t="shared" si="227"/>
        <v>580.41399999999999</v>
      </c>
      <c r="AH2394" s="132">
        <f t="shared" si="224"/>
        <v>580</v>
      </c>
      <c r="AI2394" s="133">
        <f t="shared" si="228"/>
        <v>0.41399999999998727</v>
      </c>
    </row>
    <row r="2395" spans="1:35" x14ac:dyDescent="0.25">
      <c r="A2395">
        <f>bulldata!A2386</f>
        <v>2385</v>
      </c>
      <c r="B2395" t="str">
        <f>bulldata!B2386</f>
        <v>182HO00963</v>
      </c>
      <c r="C2395" t="str">
        <f>bulldata!C2386</f>
        <v>HODEU000358241656</v>
      </c>
      <c r="D2395">
        <f>bulldata!D2386</f>
        <v>0</v>
      </c>
      <c r="E2395">
        <f>bulldata!E2386</f>
        <v>631</v>
      </c>
      <c r="F2395">
        <f>bulldata!F2386</f>
        <v>543</v>
      </c>
      <c r="G2395">
        <f>bulldata!G2386</f>
        <v>527</v>
      </c>
      <c r="H2395">
        <f>bulldata!H2386</f>
        <v>602</v>
      </c>
      <c r="I2395">
        <f>bulldata!I2386</f>
        <v>987</v>
      </c>
      <c r="J2395">
        <f>bulldata!J2386</f>
        <v>72</v>
      </c>
      <c r="K2395">
        <f>bulldata!K2386</f>
        <v>45</v>
      </c>
      <c r="L2395">
        <f>bulldata!L2386</f>
        <v>2.83</v>
      </c>
      <c r="M2395">
        <f>bulldata!M2386</f>
        <v>-0.6</v>
      </c>
      <c r="N2395">
        <f>bulldata!N2386</f>
        <v>-1.2</v>
      </c>
      <c r="O2395">
        <f>bulldata!O2386</f>
        <v>2.67</v>
      </c>
      <c r="P2395">
        <f>bulldata!P2386</f>
        <v>1.0900000000000001</v>
      </c>
      <c r="Q2395">
        <f>bulldata!Q2386</f>
        <v>0.8</v>
      </c>
      <c r="R2395">
        <f>bulldata!R2386</f>
        <v>23.6</v>
      </c>
      <c r="S2395">
        <f>bulldata!S2386</f>
        <v>6.99</v>
      </c>
      <c r="Y2395">
        <f>bulldata!T2386</f>
        <v>-0.1</v>
      </c>
      <c r="AA2395">
        <f>bulldata!U2386</f>
        <v>-0.1</v>
      </c>
      <c r="AC2395">
        <f>bulldata!V2386</f>
        <v>2.6</v>
      </c>
      <c r="AD2395" s="2">
        <f t="shared" si="225"/>
        <v>-0.22000000000000003</v>
      </c>
      <c r="AE2395" s="73">
        <f t="shared" si="226"/>
        <v>-1.2000000000000002</v>
      </c>
      <c r="AF2395" s="83">
        <f t="shared" si="229"/>
        <v>200.57649106521234</v>
      </c>
      <c r="AG2395" s="131">
        <f t="shared" si="227"/>
        <v>605.58264516129032</v>
      </c>
      <c r="AH2395" s="132">
        <f t="shared" si="224"/>
        <v>602</v>
      </c>
      <c r="AI2395" s="133">
        <f t="shared" si="228"/>
        <v>3.5826451612903156</v>
      </c>
    </row>
    <row r="2396" spans="1:35" x14ac:dyDescent="0.25">
      <c r="A2396">
        <f>bulldata!A2387</f>
        <v>2386</v>
      </c>
      <c r="B2396" t="str">
        <f>bulldata!B2387</f>
        <v>713HO00191</v>
      </c>
      <c r="C2396" t="str">
        <f>bulldata!C2387</f>
        <v>HODEU000358314964</v>
      </c>
      <c r="D2396" t="str">
        <f>bulldata!D2387</f>
        <v>GEFRI GAVILAN ET</v>
      </c>
      <c r="E2396">
        <f>bulldata!E2387</f>
        <v>668</v>
      </c>
      <c r="F2396">
        <f>bulldata!F2387</f>
        <v>593</v>
      </c>
      <c r="G2396">
        <f>bulldata!G2387</f>
        <v>598</v>
      </c>
      <c r="H2396">
        <f>bulldata!H2387</f>
        <v>643</v>
      </c>
      <c r="I2396">
        <f>bulldata!I2387</f>
        <v>1609</v>
      </c>
      <c r="J2396">
        <f>bulldata!J2387</f>
        <v>64</v>
      </c>
      <c r="K2396">
        <f>bulldata!K2387</f>
        <v>61</v>
      </c>
      <c r="L2396">
        <f>bulldata!L2387</f>
        <v>2.81</v>
      </c>
      <c r="M2396">
        <f>bulldata!M2387</f>
        <v>0.6</v>
      </c>
      <c r="N2396">
        <f>bulldata!N2387</f>
        <v>0.8</v>
      </c>
      <c r="O2396">
        <f>bulldata!O2387</f>
        <v>1.29</v>
      </c>
      <c r="P2396">
        <f>bulldata!P2387</f>
        <v>0.84</v>
      </c>
      <c r="Q2396">
        <f>bulldata!Q2387</f>
        <v>-0.14000000000000001</v>
      </c>
      <c r="R2396">
        <f>bulldata!R2387</f>
        <v>40.5</v>
      </c>
      <c r="S2396">
        <f>bulldata!S2387</f>
        <v>1.6</v>
      </c>
      <c r="Y2396">
        <f>bulldata!T2387</f>
        <v>2.5</v>
      </c>
      <c r="AA2396">
        <f>bulldata!U2387</f>
        <v>-0.3</v>
      </c>
      <c r="AC2396">
        <f>bulldata!V2387</f>
        <v>3.3</v>
      </c>
      <c r="AD2396" s="2">
        <f t="shared" si="225"/>
        <v>5.5</v>
      </c>
      <c r="AE2396" s="73">
        <f t="shared" si="226"/>
        <v>-3.5999999999999996</v>
      </c>
      <c r="AF2396" s="83">
        <f t="shared" si="229"/>
        <v>209.3801810164772</v>
      </c>
      <c r="AG2396" s="131">
        <f t="shared" si="227"/>
        <v>646.67690322580654</v>
      </c>
      <c r="AH2396" s="132">
        <f t="shared" si="224"/>
        <v>643</v>
      </c>
      <c r="AI2396" s="133">
        <f t="shared" si="228"/>
        <v>3.6769032258065408</v>
      </c>
    </row>
    <row r="2397" spans="1:35" x14ac:dyDescent="0.25">
      <c r="A2397">
        <f>bulldata!A2388</f>
        <v>2387</v>
      </c>
      <c r="B2397" t="str">
        <f>bulldata!B2388</f>
        <v>224HO04240</v>
      </c>
      <c r="C2397" t="str">
        <f>bulldata!C2388</f>
        <v>HODEU000358442822</v>
      </c>
      <c r="D2397" t="str">
        <f>bulldata!D2388</f>
        <v>COGENT DISTRICT-RED-ET</v>
      </c>
      <c r="E2397">
        <f>bulldata!E2388</f>
        <v>329</v>
      </c>
      <c r="F2397">
        <f>bulldata!F2388</f>
        <v>225</v>
      </c>
      <c r="G2397">
        <f>bulldata!G2388</f>
        <v>262</v>
      </c>
      <c r="H2397">
        <f>bulldata!H2388</f>
        <v>296</v>
      </c>
      <c r="I2397">
        <f>bulldata!I2388</f>
        <v>376</v>
      </c>
      <c r="J2397">
        <f>bulldata!J2388</f>
        <v>14</v>
      </c>
      <c r="K2397">
        <f>bulldata!K2388</f>
        <v>30</v>
      </c>
      <c r="L2397">
        <f>bulldata!L2388</f>
        <v>2.85</v>
      </c>
      <c r="M2397">
        <f>bulldata!M2388</f>
        <v>0.1</v>
      </c>
      <c r="N2397">
        <f>bulldata!N2388</f>
        <v>-0.9</v>
      </c>
      <c r="O2397">
        <f>bulldata!O2388</f>
        <v>1.82</v>
      </c>
      <c r="P2397">
        <f>bulldata!P2388</f>
        <v>1.5</v>
      </c>
      <c r="Q2397">
        <f>bulldata!Q2388</f>
        <v>0.57999999999999996</v>
      </c>
      <c r="R2397">
        <f>bulldata!R2388</f>
        <v>16.2</v>
      </c>
      <c r="S2397">
        <f>bulldata!S2388</f>
        <v>1.97</v>
      </c>
      <c r="Y2397">
        <f>bulldata!T2388</f>
        <v>-1.1000000000000001</v>
      </c>
      <c r="AA2397">
        <f>bulldata!U2388</f>
        <v>1.7</v>
      </c>
      <c r="AC2397">
        <f>bulldata!V2388</f>
        <v>1.5</v>
      </c>
      <c r="AD2397" s="2">
        <f t="shared" si="225"/>
        <v>-2.4200000000000004</v>
      </c>
      <c r="AE2397" s="73">
        <f t="shared" si="226"/>
        <v>20.399999999999999</v>
      </c>
      <c r="AF2397" s="83">
        <f t="shared" si="229"/>
        <v>89.80089347876536</v>
      </c>
      <c r="AG2397" s="131">
        <f t="shared" si="227"/>
        <v>296.12648387096766</v>
      </c>
      <c r="AH2397" s="132">
        <f t="shared" si="224"/>
        <v>296</v>
      </c>
      <c r="AI2397" s="133">
        <f t="shared" si="228"/>
        <v>0.12648387096766101</v>
      </c>
    </row>
    <row r="2398" spans="1:35" x14ac:dyDescent="0.25">
      <c r="A2398">
        <f>bulldata!A2389</f>
        <v>2388</v>
      </c>
      <c r="B2398" t="str">
        <f>bulldata!B2389</f>
        <v>198HO02091</v>
      </c>
      <c r="C2398" t="str">
        <f>bulldata!C2389</f>
        <v>HODEU000358633679</v>
      </c>
      <c r="D2398" t="str">
        <f>bulldata!D2389</f>
        <v>RR REDALERT-RED-ET</v>
      </c>
      <c r="E2398">
        <f>bulldata!E2389</f>
        <v>552</v>
      </c>
      <c r="F2398">
        <f>bulldata!F2389</f>
        <v>547</v>
      </c>
      <c r="G2398">
        <f>bulldata!G2389</f>
        <v>466</v>
      </c>
      <c r="H2398">
        <f>bulldata!H2389</f>
        <v>550</v>
      </c>
      <c r="I2398">
        <f>bulldata!I2389</f>
        <v>1939</v>
      </c>
      <c r="J2398">
        <f>bulldata!J2389</f>
        <v>40</v>
      </c>
      <c r="K2398">
        <f>bulldata!K2389</f>
        <v>59</v>
      </c>
      <c r="L2398">
        <f>bulldata!L2389</f>
        <v>2.98</v>
      </c>
      <c r="M2398">
        <f>bulldata!M2389</f>
        <v>-0.6</v>
      </c>
      <c r="N2398">
        <f>bulldata!N2389</f>
        <v>-1.1000000000000001</v>
      </c>
      <c r="O2398">
        <f>bulldata!O2389</f>
        <v>1.58</v>
      </c>
      <c r="P2398">
        <f>bulldata!P2389</f>
        <v>0.27</v>
      </c>
      <c r="Q2398">
        <f>bulldata!Q2389</f>
        <v>-1.08</v>
      </c>
      <c r="R2398">
        <f>bulldata!R2389</f>
        <v>33.1</v>
      </c>
      <c r="S2398">
        <f>bulldata!S2389</f>
        <v>-2.1800000000000002</v>
      </c>
      <c r="Y2398">
        <f>bulldata!T2389</f>
        <v>-1.1000000000000001</v>
      </c>
      <c r="AA2398">
        <f>bulldata!U2389</f>
        <v>1.8</v>
      </c>
      <c r="AC2398">
        <f>bulldata!V2389</f>
        <v>4.0999999999999996</v>
      </c>
      <c r="AD2398" s="2">
        <f t="shared" si="225"/>
        <v>-2.4200000000000004</v>
      </c>
      <c r="AE2398" s="73">
        <f t="shared" si="226"/>
        <v>21.6</v>
      </c>
      <c r="AF2398" s="83">
        <f t="shared" si="229"/>
        <v>163.98606405198427</v>
      </c>
      <c r="AG2398" s="131">
        <f t="shared" si="227"/>
        <v>552.9612580645163</v>
      </c>
      <c r="AH2398" s="132">
        <f t="shared" si="224"/>
        <v>550</v>
      </c>
      <c r="AI2398" s="133">
        <f t="shared" si="228"/>
        <v>2.9612580645163007</v>
      </c>
    </row>
    <row r="2399" spans="1:35" x14ac:dyDescent="0.25">
      <c r="A2399">
        <f>bulldata!A2390</f>
        <v>2389</v>
      </c>
      <c r="B2399" t="str">
        <f>bulldata!B2390</f>
        <v>202HO01683</v>
      </c>
      <c r="C2399" t="str">
        <f>bulldata!C2390</f>
        <v>HODEU000358665687</v>
      </c>
      <c r="D2399" t="str">
        <f>bulldata!D2390</f>
        <v>KNS Abi Red PP</v>
      </c>
      <c r="E2399">
        <f>bulldata!E2390</f>
        <v>670</v>
      </c>
      <c r="F2399">
        <f>bulldata!F2390</f>
        <v>567</v>
      </c>
      <c r="G2399">
        <f>bulldata!G2390</f>
        <v>507</v>
      </c>
      <c r="H2399">
        <f>bulldata!H2390</f>
        <v>637</v>
      </c>
      <c r="I2399">
        <f>bulldata!I2390</f>
        <v>1067</v>
      </c>
      <c r="J2399">
        <f>bulldata!J2390</f>
        <v>75</v>
      </c>
      <c r="K2399">
        <f>bulldata!K2390</f>
        <v>51</v>
      </c>
      <c r="L2399">
        <f>bulldata!L2390</f>
        <v>2.9</v>
      </c>
      <c r="M2399">
        <f>bulldata!M2390</f>
        <v>-2.4</v>
      </c>
      <c r="N2399">
        <f>bulldata!N2390</f>
        <v>-2.2000000000000002</v>
      </c>
      <c r="O2399">
        <f>bulldata!O2390</f>
        <v>1.33</v>
      </c>
      <c r="P2399">
        <f>bulldata!P2390</f>
        <v>1.1499999999999999</v>
      </c>
      <c r="Q2399">
        <f>bulldata!Q2390</f>
        <v>-0.56999999999999995</v>
      </c>
      <c r="R2399">
        <f>bulldata!R2390</f>
        <v>29.5</v>
      </c>
      <c r="S2399">
        <f>bulldata!S2390</f>
        <v>-0.88</v>
      </c>
      <c r="Y2399">
        <f>bulldata!T2390</f>
        <v>0.4</v>
      </c>
      <c r="AA2399">
        <f>bulldata!U2390</f>
        <v>1.5</v>
      </c>
      <c r="AC2399">
        <f>bulldata!V2390</f>
        <v>3.8</v>
      </c>
      <c r="AD2399" s="2">
        <f t="shared" si="225"/>
        <v>0.88000000000000012</v>
      </c>
      <c r="AE2399" s="73">
        <f t="shared" si="226"/>
        <v>18</v>
      </c>
      <c r="AF2399" s="83">
        <f t="shared" si="229"/>
        <v>196.04191227663034</v>
      </c>
      <c r="AG2399" s="131">
        <f t="shared" si="227"/>
        <v>636.07651612903237</v>
      </c>
      <c r="AH2399" s="132">
        <f t="shared" si="224"/>
        <v>637</v>
      </c>
      <c r="AI2399" s="133">
        <f t="shared" si="228"/>
        <v>-0.92348387096762963</v>
      </c>
    </row>
    <row r="2400" spans="1:35" x14ac:dyDescent="0.25">
      <c r="A2400">
        <f>bulldata!A2391</f>
        <v>2390</v>
      </c>
      <c r="B2400" t="str">
        <f>bulldata!B2391</f>
        <v>224HO04279</v>
      </c>
      <c r="C2400" t="str">
        <f>bulldata!C2391</f>
        <v>HODEU000358714019</v>
      </c>
      <c r="D2400" t="str">
        <f>bulldata!D2391</f>
        <v>EKKEL SINGSTAR ET</v>
      </c>
      <c r="E2400">
        <f>bulldata!E2391</f>
        <v>656</v>
      </c>
      <c r="F2400">
        <f>bulldata!F2391</f>
        <v>605</v>
      </c>
      <c r="G2400">
        <f>bulldata!G2391</f>
        <v>540</v>
      </c>
      <c r="H2400">
        <f>bulldata!H2391</f>
        <v>639</v>
      </c>
      <c r="I2400">
        <f>bulldata!I2391</f>
        <v>1285</v>
      </c>
      <c r="J2400">
        <f>bulldata!J2391</f>
        <v>72</v>
      </c>
      <c r="K2400">
        <f>bulldata!K2391</f>
        <v>47</v>
      </c>
      <c r="L2400">
        <f>bulldata!L2391</f>
        <v>2.87</v>
      </c>
      <c r="M2400">
        <f>bulldata!M2391</f>
        <v>-1.5</v>
      </c>
      <c r="N2400">
        <f>bulldata!N2391</f>
        <v>-1.1000000000000001</v>
      </c>
      <c r="O2400">
        <f>bulldata!O2391</f>
        <v>1.86</v>
      </c>
      <c r="P2400">
        <f>bulldata!P2391</f>
        <v>0.76</v>
      </c>
      <c r="Q2400">
        <f>bulldata!Q2391</f>
        <v>0.19</v>
      </c>
      <c r="R2400">
        <f>bulldata!R2391</f>
        <v>51.3</v>
      </c>
      <c r="S2400">
        <f>bulldata!S2391</f>
        <v>7.83</v>
      </c>
      <c r="Y2400">
        <f>bulldata!T2391</f>
        <v>1.9</v>
      </c>
      <c r="AA2400">
        <f>bulldata!U2391</f>
        <v>1</v>
      </c>
      <c r="AC2400">
        <f>bulldata!V2391</f>
        <v>3.3</v>
      </c>
      <c r="AD2400" s="2">
        <f t="shared" si="225"/>
        <v>4.18</v>
      </c>
      <c r="AE2400" s="73">
        <f t="shared" si="226"/>
        <v>12</v>
      </c>
      <c r="AF2400" s="83">
        <f t="shared" si="229"/>
        <v>202.17527268507777</v>
      </c>
      <c r="AG2400" s="131">
        <f t="shared" si="227"/>
        <v>640.9272580645162</v>
      </c>
      <c r="AH2400" s="132">
        <f t="shared" si="224"/>
        <v>639</v>
      </c>
      <c r="AI2400" s="133">
        <f t="shared" si="228"/>
        <v>1.9272580645161952</v>
      </c>
    </row>
    <row r="2401" spans="1:35" x14ac:dyDescent="0.25">
      <c r="A2401">
        <f>bulldata!A2392</f>
        <v>2391</v>
      </c>
      <c r="B2401" t="str">
        <f>bulldata!B2392</f>
        <v>202HO01619</v>
      </c>
      <c r="C2401" t="str">
        <f>bulldata!C2392</f>
        <v>HODEU000358740721</v>
      </c>
      <c r="D2401" t="str">
        <f>bulldata!D2392</f>
        <v>KOE Checkpoint</v>
      </c>
      <c r="E2401">
        <f>bulldata!E2392</f>
        <v>600</v>
      </c>
      <c r="F2401">
        <f>bulldata!F2392</f>
        <v>555</v>
      </c>
      <c r="G2401">
        <f>bulldata!G2392</f>
        <v>486</v>
      </c>
      <c r="H2401">
        <f>bulldata!H2392</f>
        <v>585</v>
      </c>
      <c r="I2401">
        <f>bulldata!I2392</f>
        <v>1229</v>
      </c>
      <c r="J2401">
        <f>bulldata!J2392</f>
        <v>64</v>
      </c>
      <c r="K2401">
        <f>bulldata!K2392</f>
        <v>44</v>
      </c>
      <c r="L2401">
        <f>bulldata!L2392</f>
        <v>2.85</v>
      </c>
      <c r="M2401">
        <f>bulldata!M2392</f>
        <v>-2.1</v>
      </c>
      <c r="N2401">
        <f>bulldata!N2392</f>
        <v>-1.5</v>
      </c>
      <c r="O2401">
        <f>bulldata!O2392</f>
        <v>2.94</v>
      </c>
      <c r="P2401">
        <f>bulldata!P2392</f>
        <v>1.94</v>
      </c>
      <c r="Q2401">
        <f>bulldata!Q2392</f>
        <v>0.4</v>
      </c>
      <c r="R2401">
        <f>bulldata!R2392</f>
        <v>34.6</v>
      </c>
      <c r="S2401">
        <f>bulldata!S2392</f>
        <v>6.52</v>
      </c>
      <c r="Y2401">
        <f>bulldata!T2392</f>
        <v>1</v>
      </c>
      <c r="AA2401">
        <f>bulldata!U2392</f>
        <v>-0.9</v>
      </c>
      <c r="AC2401">
        <f>bulldata!V2392</f>
        <v>3</v>
      </c>
      <c r="AD2401" s="2">
        <f t="shared" si="225"/>
        <v>2.2000000000000002</v>
      </c>
      <c r="AE2401" s="73">
        <f t="shared" si="226"/>
        <v>-10.8</v>
      </c>
      <c r="AF2401" s="83">
        <f t="shared" si="229"/>
        <v>193.08805987468091</v>
      </c>
      <c r="AG2401" s="131">
        <f t="shared" si="227"/>
        <v>585.18480645161287</v>
      </c>
      <c r="AH2401" s="132">
        <f t="shared" si="224"/>
        <v>585</v>
      </c>
      <c r="AI2401" s="133">
        <f t="shared" si="228"/>
        <v>0.18480645161287157</v>
      </c>
    </row>
    <row r="2402" spans="1:35" x14ac:dyDescent="0.25">
      <c r="A2402">
        <f>bulldata!A2393</f>
        <v>2392</v>
      </c>
      <c r="B2402" t="str">
        <f>bulldata!B2393</f>
        <v>202HO01726</v>
      </c>
      <c r="C2402" t="str">
        <f>bulldata!C2393</f>
        <v>HODEU000359306566</v>
      </c>
      <c r="D2402" t="str">
        <f>bulldata!D2393</f>
        <v>GATELAND-ET</v>
      </c>
      <c r="E2402">
        <f>bulldata!E2393</f>
        <v>894</v>
      </c>
      <c r="F2402">
        <f>bulldata!F2393</f>
        <v>779</v>
      </c>
      <c r="G2402">
        <f>bulldata!G2393</f>
        <v>799</v>
      </c>
      <c r="H2402">
        <f>bulldata!H2393</f>
        <v>857</v>
      </c>
      <c r="I2402">
        <f>bulldata!I2393</f>
        <v>1335</v>
      </c>
      <c r="J2402">
        <f>bulldata!J2393</f>
        <v>92</v>
      </c>
      <c r="K2402">
        <f>bulldata!K2393</f>
        <v>61</v>
      </c>
      <c r="L2402">
        <f>bulldata!L2393</f>
        <v>2.87</v>
      </c>
      <c r="M2402">
        <f>bulldata!M2393</f>
        <v>1</v>
      </c>
      <c r="N2402">
        <f>bulldata!N2393</f>
        <v>1.8</v>
      </c>
      <c r="O2402">
        <f>bulldata!O2393</f>
        <v>2.5099999999999998</v>
      </c>
      <c r="P2402">
        <f>bulldata!P2393</f>
        <v>0.81</v>
      </c>
      <c r="Q2402">
        <f>bulldata!Q2393</f>
        <v>0.2</v>
      </c>
      <c r="R2402">
        <f>bulldata!R2393</f>
        <v>53.8</v>
      </c>
      <c r="S2402">
        <f>bulldata!S2393</f>
        <v>6.06</v>
      </c>
      <c r="Y2402">
        <f>bulldata!T2393</f>
        <v>2.9</v>
      </c>
      <c r="AA2402">
        <f>bulldata!U2393</f>
        <v>1.4</v>
      </c>
      <c r="AC2402">
        <f>bulldata!V2393</f>
        <v>4.7</v>
      </c>
      <c r="AD2402" s="2">
        <f t="shared" si="225"/>
        <v>6.38</v>
      </c>
      <c r="AE2402" s="73">
        <f t="shared" si="226"/>
        <v>16.799999999999997</v>
      </c>
      <c r="AF2402" s="83">
        <f t="shared" si="229"/>
        <v>268.96368066836851</v>
      </c>
      <c r="AG2402" s="131">
        <f t="shared" si="227"/>
        <v>860.19903225806434</v>
      </c>
      <c r="AH2402" s="132">
        <f t="shared" si="224"/>
        <v>857</v>
      </c>
      <c r="AI2402" s="133">
        <f t="shared" si="228"/>
        <v>3.1990322580643351</v>
      </c>
    </row>
    <row r="2403" spans="1:35" x14ac:dyDescent="0.25">
      <c r="A2403">
        <f>bulldata!A2394</f>
        <v>2393</v>
      </c>
      <c r="B2403" t="str">
        <f>bulldata!B2394</f>
        <v>202HO01724</v>
      </c>
      <c r="C2403" t="str">
        <f>bulldata!C2394</f>
        <v>HODEU000359306588</v>
      </c>
      <c r="D2403" t="str">
        <f>bulldata!D2394</f>
        <v>HONDA PP-ET</v>
      </c>
      <c r="E2403">
        <f>bulldata!E2394</f>
        <v>614</v>
      </c>
      <c r="F2403">
        <f>bulldata!F2394</f>
        <v>537</v>
      </c>
      <c r="G2403">
        <f>bulldata!G2394</f>
        <v>567</v>
      </c>
      <c r="H2403">
        <f>bulldata!H2394</f>
        <v>589</v>
      </c>
      <c r="I2403">
        <f>bulldata!I2394</f>
        <v>954</v>
      </c>
      <c r="J2403">
        <f>bulldata!J2394</f>
        <v>50</v>
      </c>
      <c r="K2403">
        <f>bulldata!K2394</f>
        <v>43</v>
      </c>
      <c r="L2403">
        <f>bulldata!L2394</f>
        <v>2.95</v>
      </c>
      <c r="M2403">
        <f>bulldata!M2394</f>
        <v>1.5</v>
      </c>
      <c r="N2403">
        <f>bulldata!N2394</f>
        <v>3.2</v>
      </c>
      <c r="O2403">
        <f>bulldata!O2394</f>
        <v>1.68</v>
      </c>
      <c r="P2403">
        <f>bulldata!P2394</f>
        <v>0.43</v>
      </c>
      <c r="Q2403">
        <f>bulldata!Q2394</f>
        <v>0.27</v>
      </c>
      <c r="R2403">
        <f>bulldata!R2394</f>
        <v>42.8</v>
      </c>
      <c r="S2403">
        <f>bulldata!S2394</f>
        <v>3.17</v>
      </c>
      <c r="Y2403">
        <f>bulldata!T2394</f>
        <v>3.8</v>
      </c>
      <c r="AA2403">
        <f>bulldata!U2394</f>
        <v>1.3</v>
      </c>
      <c r="AC2403">
        <f>bulldata!V2394</f>
        <v>4.8</v>
      </c>
      <c r="AD2403" s="2">
        <f t="shared" si="225"/>
        <v>8.36</v>
      </c>
      <c r="AE2403" s="73">
        <f t="shared" si="226"/>
        <v>15.600000000000001</v>
      </c>
      <c r="AF2403" s="83">
        <f t="shared" si="229"/>
        <v>170.84734277094455</v>
      </c>
      <c r="AG2403" s="131">
        <f t="shared" si="227"/>
        <v>590.11561290322584</v>
      </c>
      <c r="AH2403" s="132">
        <f t="shared" si="224"/>
        <v>589</v>
      </c>
      <c r="AI2403" s="133">
        <f t="shared" si="228"/>
        <v>1.1156129032258377</v>
      </c>
    </row>
    <row r="2404" spans="1:35" x14ac:dyDescent="0.25">
      <c r="A2404">
        <f>bulldata!A2395</f>
        <v>2394</v>
      </c>
      <c r="B2404" t="str">
        <f>bulldata!B2395</f>
        <v>624HO09020</v>
      </c>
      <c r="C2404" t="str">
        <f>bulldata!C2395</f>
        <v>HODEU000359736504</v>
      </c>
      <c r="D2404" t="str">
        <f>bulldata!D2395</f>
        <v>Super Uno</v>
      </c>
      <c r="E2404">
        <f>bulldata!E2395</f>
        <v>851</v>
      </c>
      <c r="F2404">
        <f>bulldata!F2395</f>
        <v>795</v>
      </c>
      <c r="G2404">
        <f>bulldata!G2395</f>
        <v>810</v>
      </c>
      <c r="H2404">
        <f>bulldata!H2395</f>
        <v>831</v>
      </c>
      <c r="I2404">
        <f>bulldata!I2395</f>
        <v>1604</v>
      </c>
      <c r="J2404">
        <f>bulldata!J2395</f>
        <v>77</v>
      </c>
      <c r="K2404">
        <f>bulldata!K2395</f>
        <v>55</v>
      </c>
      <c r="L2404">
        <f>bulldata!L2395</f>
        <v>2.61</v>
      </c>
      <c r="M2404">
        <f>bulldata!M2395</f>
        <v>3.5</v>
      </c>
      <c r="N2404">
        <f>bulldata!N2395</f>
        <v>4</v>
      </c>
      <c r="O2404">
        <f>bulldata!O2395</f>
        <v>1.62</v>
      </c>
      <c r="P2404">
        <f>bulldata!P2395</f>
        <v>0.22</v>
      </c>
      <c r="Q2404">
        <f>bulldata!Q2395</f>
        <v>0.78</v>
      </c>
      <c r="R2404">
        <f>bulldata!R2395</f>
        <v>43.4</v>
      </c>
      <c r="S2404">
        <f>bulldata!S2395</f>
        <v>10.61</v>
      </c>
      <c r="Y2404">
        <f>bulldata!T2395</f>
        <v>1.8</v>
      </c>
      <c r="AA2404">
        <f>bulldata!U2395</f>
        <v>2</v>
      </c>
      <c r="AC2404">
        <f>bulldata!V2395</f>
        <v>7.2</v>
      </c>
      <c r="AD2404" s="2">
        <f t="shared" si="225"/>
        <v>3.9600000000000004</v>
      </c>
      <c r="AE2404" s="73">
        <f t="shared" si="226"/>
        <v>24</v>
      </c>
      <c r="AF2404" s="83">
        <f t="shared" si="229"/>
        <v>239.88435831979581</v>
      </c>
      <c r="AG2404" s="131">
        <f t="shared" si="227"/>
        <v>831.63851612903227</v>
      </c>
      <c r="AH2404" s="132">
        <f t="shared" si="224"/>
        <v>831</v>
      </c>
      <c r="AI2404" s="133">
        <f t="shared" si="228"/>
        <v>0.63851612903226851</v>
      </c>
    </row>
    <row r="2405" spans="1:35" x14ac:dyDescent="0.25">
      <c r="A2405">
        <f>bulldata!A2396</f>
        <v>2395</v>
      </c>
      <c r="B2405" t="str">
        <f>bulldata!B2396</f>
        <v>202HO01723</v>
      </c>
      <c r="C2405" t="str">
        <f>bulldata!C2396</f>
        <v>HODEU000359821287</v>
      </c>
      <c r="D2405" t="str">
        <f>bulldata!D2396</f>
        <v>SALVO RDC-ET</v>
      </c>
      <c r="E2405">
        <f>bulldata!E2396</f>
        <v>895</v>
      </c>
      <c r="F2405">
        <f>bulldata!F2396</f>
        <v>850</v>
      </c>
      <c r="G2405">
        <f>bulldata!G2396</f>
        <v>788</v>
      </c>
      <c r="H2405">
        <f>bulldata!H2396</f>
        <v>878</v>
      </c>
      <c r="I2405">
        <f>bulldata!I2396</f>
        <v>1446</v>
      </c>
      <c r="J2405">
        <f>bulldata!J2396</f>
        <v>86</v>
      </c>
      <c r="K2405">
        <f>bulldata!K2396</f>
        <v>47</v>
      </c>
      <c r="L2405">
        <f>bulldata!L2396</f>
        <v>2.48</v>
      </c>
      <c r="M2405">
        <f>bulldata!M2396</f>
        <v>0.7</v>
      </c>
      <c r="N2405">
        <f>bulldata!N2396</f>
        <v>1</v>
      </c>
      <c r="O2405">
        <f>bulldata!O2396</f>
        <v>2.17</v>
      </c>
      <c r="P2405">
        <f>bulldata!P2396</f>
        <v>1.5</v>
      </c>
      <c r="Q2405">
        <f>bulldata!Q2396</f>
        <v>0.59</v>
      </c>
      <c r="R2405">
        <f>bulldata!R2396</f>
        <v>66.2</v>
      </c>
      <c r="S2405">
        <f>bulldata!S2396</f>
        <v>13.67</v>
      </c>
      <c r="Y2405">
        <f>bulldata!T2396</f>
        <v>2</v>
      </c>
      <c r="AA2405">
        <f>bulldata!U2396</f>
        <v>2.5</v>
      </c>
      <c r="AC2405">
        <f>bulldata!V2396</f>
        <v>7.3</v>
      </c>
      <c r="AD2405" s="2">
        <f t="shared" si="225"/>
        <v>4.4000000000000004</v>
      </c>
      <c r="AE2405" s="73">
        <f t="shared" si="226"/>
        <v>30</v>
      </c>
      <c r="AF2405" s="83">
        <f t="shared" si="229"/>
        <v>253.89644929217914</v>
      </c>
      <c r="AG2405" s="131">
        <f t="shared" si="227"/>
        <v>878.93212903225799</v>
      </c>
      <c r="AH2405" s="132">
        <f t="shared" si="224"/>
        <v>878</v>
      </c>
      <c r="AI2405" s="133">
        <f t="shared" si="228"/>
        <v>0.93212903225798982</v>
      </c>
    </row>
    <row r="2406" spans="1:35" x14ac:dyDescent="0.25">
      <c r="A2406">
        <f>bulldata!A2397</f>
        <v>2396</v>
      </c>
      <c r="B2406" t="str">
        <f>bulldata!B2397</f>
        <v>202HO01692</v>
      </c>
      <c r="C2406" t="str">
        <f>bulldata!C2397</f>
        <v>HODEU000359824500</v>
      </c>
      <c r="D2406" t="str">
        <f>bulldata!D2397</f>
        <v>LOH DICE-RED-ET</v>
      </c>
      <c r="E2406">
        <f>bulldata!E2397</f>
        <v>102</v>
      </c>
      <c r="F2406">
        <f>bulldata!F2397</f>
        <v>99</v>
      </c>
      <c r="G2406">
        <f>bulldata!G2397</f>
        <v>63</v>
      </c>
      <c r="H2406">
        <f>bulldata!H2397</f>
        <v>102</v>
      </c>
      <c r="I2406">
        <f>bulldata!I2397</f>
        <v>265</v>
      </c>
      <c r="J2406">
        <f>bulldata!J2397</f>
        <v>-9</v>
      </c>
      <c r="K2406">
        <f>bulldata!K2397</f>
        <v>10</v>
      </c>
      <c r="L2406">
        <f>bulldata!L2397</f>
        <v>3.15</v>
      </c>
      <c r="M2406">
        <f>bulldata!M2397</f>
        <v>-1.3</v>
      </c>
      <c r="N2406">
        <f>bulldata!N2397</f>
        <v>-1.3</v>
      </c>
      <c r="O2406">
        <f>bulldata!O2397</f>
        <v>3.23</v>
      </c>
      <c r="P2406">
        <f>bulldata!P2397</f>
        <v>1.59</v>
      </c>
      <c r="Q2406">
        <f>bulldata!Q2397</f>
        <v>1.1499999999999999</v>
      </c>
      <c r="R2406">
        <f>bulldata!R2397</f>
        <v>5.5</v>
      </c>
      <c r="S2406">
        <f>bulldata!S2397</f>
        <v>-0.05</v>
      </c>
      <c r="Y2406">
        <f>bulldata!T2397</f>
        <v>0.8</v>
      </c>
      <c r="AA2406">
        <f>bulldata!U2397</f>
        <v>-0.9</v>
      </c>
      <c r="AC2406">
        <f>bulldata!V2397</f>
        <v>2.2000000000000002</v>
      </c>
      <c r="AD2406" s="2">
        <f t="shared" si="225"/>
        <v>1.7600000000000002</v>
      </c>
      <c r="AE2406" s="73">
        <f t="shared" si="226"/>
        <v>-10.8</v>
      </c>
      <c r="AF2406" s="83">
        <f t="shared" si="229"/>
        <v>25.339579948944071</v>
      </c>
      <c r="AG2406" s="131">
        <f t="shared" si="227"/>
        <v>103.20403225806452</v>
      </c>
      <c r="AH2406" s="132">
        <f t="shared" si="224"/>
        <v>102</v>
      </c>
      <c r="AI2406" s="133">
        <f t="shared" si="228"/>
        <v>1.2040322580645153</v>
      </c>
    </row>
    <row r="2407" spans="1:35" x14ac:dyDescent="0.25">
      <c r="A2407">
        <f>bulldata!A2398</f>
        <v>2397</v>
      </c>
      <c r="B2407" t="str">
        <f>bulldata!B2398</f>
        <v>202HO01708</v>
      </c>
      <c r="C2407" t="str">
        <f>bulldata!C2398</f>
        <v>HODEU000359824822</v>
      </c>
      <c r="D2407" t="str">
        <f>bulldata!D2398</f>
        <v>EMOJI-ET</v>
      </c>
      <c r="E2407">
        <f>bulldata!E2398</f>
        <v>779</v>
      </c>
      <c r="F2407">
        <f>bulldata!F2398</f>
        <v>731</v>
      </c>
      <c r="G2407">
        <f>bulldata!G2398</f>
        <v>696</v>
      </c>
      <c r="H2407">
        <f>bulldata!H2398</f>
        <v>762</v>
      </c>
      <c r="I2407">
        <f>bulldata!I2398</f>
        <v>1497</v>
      </c>
      <c r="J2407">
        <f>bulldata!J2398</f>
        <v>91</v>
      </c>
      <c r="K2407">
        <f>bulldata!K2398</f>
        <v>51</v>
      </c>
      <c r="L2407">
        <f>bulldata!L2398</f>
        <v>2.68</v>
      </c>
      <c r="M2407">
        <f>bulldata!M2398</f>
        <v>0.4</v>
      </c>
      <c r="N2407">
        <f>bulldata!N2398</f>
        <v>0.9</v>
      </c>
      <c r="O2407">
        <f>bulldata!O2398</f>
        <v>2.31</v>
      </c>
      <c r="P2407">
        <f>bulldata!P2398</f>
        <v>1.1299999999999999</v>
      </c>
      <c r="Q2407">
        <f>bulldata!Q2398</f>
        <v>1.01</v>
      </c>
      <c r="R2407">
        <f>bulldata!R2398</f>
        <v>46.7</v>
      </c>
      <c r="S2407">
        <f>bulldata!S2398</f>
        <v>9.5399999999999991</v>
      </c>
      <c r="Y2407">
        <f>bulldata!T2398</f>
        <v>1.2</v>
      </c>
      <c r="AA2407">
        <f>bulldata!U2398</f>
        <v>-2.2999999999999998</v>
      </c>
      <c r="AC2407">
        <f>bulldata!V2398</f>
        <v>5</v>
      </c>
      <c r="AD2407" s="2">
        <f t="shared" si="225"/>
        <v>2.64</v>
      </c>
      <c r="AE2407" s="73">
        <f t="shared" si="226"/>
        <v>-27.599999999999998</v>
      </c>
      <c r="AF2407" s="83">
        <f t="shared" si="229"/>
        <v>248.70558134137849</v>
      </c>
      <c r="AG2407" s="131">
        <f t="shared" si="227"/>
        <v>761.44151612903215</v>
      </c>
      <c r="AH2407" s="132">
        <f t="shared" si="224"/>
        <v>762</v>
      </c>
      <c r="AI2407" s="133">
        <f t="shared" si="228"/>
        <v>-0.55848387096784791</v>
      </c>
    </row>
    <row r="2408" spans="1:35" x14ac:dyDescent="0.25">
      <c r="A2408">
        <f>bulldata!A2399</f>
        <v>2398</v>
      </c>
      <c r="B2408" t="str">
        <f>bulldata!B2399</f>
        <v>522HO03738</v>
      </c>
      <c r="C2408" t="str">
        <f>bulldata!C2399</f>
        <v>HODEU000360215264</v>
      </c>
      <c r="D2408" t="str">
        <f>bulldata!D2399</f>
        <v>ALH 5264</v>
      </c>
      <c r="E2408">
        <f>bulldata!E2399</f>
        <v>685</v>
      </c>
      <c r="F2408">
        <f>bulldata!F2399</f>
        <v>555</v>
      </c>
      <c r="G2408">
        <f>bulldata!G2399</f>
        <v>581</v>
      </c>
      <c r="H2408">
        <f>bulldata!H2399</f>
        <v>642</v>
      </c>
      <c r="I2408">
        <f>bulldata!I2399</f>
        <v>352</v>
      </c>
      <c r="J2408">
        <f>bulldata!J2399</f>
        <v>67</v>
      </c>
      <c r="K2408">
        <f>bulldata!K2399</f>
        <v>32</v>
      </c>
      <c r="L2408">
        <f>bulldata!L2399</f>
        <v>2.62</v>
      </c>
      <c r="M2408">
        <f>bulldata!M2399</f>
        <v>1</v>
      </c>
      <c r="N2408">
        <f>bulldata!N2399</f>
        <v>0.3</v>
      </c>
      <c r="O2408">
        <f>bulldata!O2399</f>
        <v>1.95</v>
      </c>
      <c r="P2408">
        <f>bulldata!P2399</f>
        <v>0.94</v>
      </c>
      <c r="Q2408">
        <f>bulldata!Q2399</f>
        <v>0.9</v>
      </c>
      <c r="R2408">
        <f>bulldata!R2399</f>
        <v>34.799999999999997</v>
      </c>
      <c r="S2408">
        <f>bulldata!S2399</f>
        <v>7.28</v>
      </c>
      <c r="Y2408">
        <f>bulldata!T2399</f>
        <v>1</v>
      </c>
      <c r="AA2408">
        <f>bulldata!U2399</f>
        <v>2</v>
      </c>
      <c r="AC2408">
        <f>bulldata!V2399</f>
        <v>5.4</v>
      </c>
      <c r="AD2408" s="2">
        <f t="shared" si="225"/>
        <v>2.2000000000000002</v>
      </c>
      <c r="AE2408" s="73">
        <f t="shared" si="226"/>
        <v>24</v>
      </c>
      <c r="AF2408" s="83">
        <f t="shared" si="229"/>
        <v>185.75245996750988</v>
      </c>
      <c r="AG2408" s="131">
        <f t="shared" si="227"/>
        <v>645.19183870967754</v>
      </c>
      <c r="AH2408" s="132">
        <f t="shared" si="224"/>
        <v>642</v>
      </c>
      <c r="AI2408" s="133">
        <f t="shared" si="228"/>
        <v>3.1918387096775405</v>
      </c>
    </row>
    <row r="2409" spans="1:35" x14ac:dyDescent="0.25">
      <c r="A2409">
        <f>bulldata!A2400</f>
        <v>2399</v>
      </c>
      <c r="B2409" t="str">
        <f>bulldata!B2400</f>
        <v>543HO00163</v>
      </c>
      <c r="C2409" t="str">
        <f>bulldata!C2400</f>
        <v>HODEU000360385506</v>
      </c>
      <c r="D2409" t="str">
        <f>bulldata!D2400</f>
        <v>PRISMAGEN LIVER TV TL TY</v>
      </c>
      <c r="E2409">
        <f>bulldata!E2400</f>
        <v>718</v>
      </c>
      <c r="F2409">
        <f>bulldata!F2400</f>
        <v>655</v>
      </c>
      <c r="G2409">
        <f>bulldata!G2400</f>
        <v>684</v>
      </c>
      <c r="H2409">
        <f>bulldata!H2400</f>
        <v>696</v>
      </c>
      <c r="I2409">
        <f>bulldata!I2400</f>
        <v>1445</v>
      </c>
      <c r="J2409">
        <f>bulldata!J2400</f>
        <v>56</v>
      </c>
      <c r="K2409">
        <f>bulldata!K2400</f>
        <v>51</v>
      </c>
      <c r="L2409">
        <f>bulldata!L2400</f>
        <v>2.56</v>
      </c>
      <c r="M2409">
        <f>bulldata!M2400</f>
        <v>2.8</v>
      </c>
      <c r="N2409">
        <f>bulldata!N2400</f>
        <v>3.2</v>
      </c>
      <c r="O2409">
        <f>bulldata!O2400</f>
        <v>1.99</v>
      </c>
      <c r="P2409">
        <f>bulldata!P2400</f>
        <v>0.33</v>
      </c>
      <c r="Q2409">
        <f>bulldata!Q2400</f>
        <v>0.28999999999999998</v>
      </c>
      <c r="R2409">
        <f>bulldata!R2400</f>
        <v>41.4</v>
      </c>
      <c r="S2409">
        <f>bulldata!S2400</f>
        <v>11.12</v>
      </c>
      <c r="Y2409">
        <f>bulldata!T2400</f>
        <v>0.9</v>
      </c>
      <c r="AA2409">
        <f>bulldata!U2400</f>
        <v>0.1</v>
      </c>
      <c r="AC2409">
        <f>bulldata!V2400</f>
        <v>5.8</v>
      </c>
      <c r="AD2409" s="2">
        <f t="shared" si="225"/>
        <v>1.9800000000000002</v>
      </c>
      <c r="AE2409" s="73">
        <f t="shared" si="226"/>
        <v>1.2000000000000002</v>
      </c>
      <c r="AF2409" s="83">
        <f t="shared" si="229"/>
        <v>209.56532838245536</v>
      </c>
      <c r="AG2409" s="131">
        <f t="shared" si="227"/>
        <v>695.97161290322583</v>
      </c>
      <c r="AH2409" s="132">
        <f t="shared" si="224"/>
        <v>696</v>
      </c>
      <c r="AI2409" s="133">
        <f t="shared" si="228"/>
        <v>-2.838709677416773E-2</v>
      </c>
    </row>
    <row r="2410" spans="1:35" x14ac:dyDescent="0.25">
      <c r="A2410">
        <f>bulldata!A2401</f>
        <v>2400</v>
      </c>
      <c r="B2410" t="str">
        <f>bulldata!B2401</f>
        <v>551HO03824</v>
      </c>
      <c r="C2410" t="str">
        <f>bulldata!C2401</f>
        <v>HODEU000360385794</v>
      </c>
      <c r="D2410" t="str">
        <f>bulldata!D2401</f>
        <v>PRISMAGEN SKYLINE-ET</v>
      </c>
      <c r="E2410">
        <f>bulldata!E2401</f>
        <v>771</v>
      </c>
      <c r="F2410">
        <f>bulldata!F2401</f>
        <v>579</v>
      </c>
      <c r="G2410">
        <f>bulldata!G2401</f>
        <v>628</v>
      </c>
      <c r="H2410">
        <f>bulldata!H2401</f>
        <v>708</v>
      </c>
      <c r="I2410">
        <f>bulldata!I2401</f>
        <v>379</v>
      </c>
      <c r="J2410">
        <f>bulldata!J2401</f>
        <v>64</v>
      </c>
      <c r="K2410">
        <f>bulldata!K2401</f>
        <v>44</v>
      </c>
      <c r="L2410">
        <f>bulldata!L2401</f>
        <v>2.54</v>
      </c>
      <c r="M2410">
        <f>bulldata!M2401</f>
        <v>0.7</v>
      </c>
      <c r="N2410">
        <f>bulldata!N2401</f>
        <v>0.2</v>
      </c>
      <c r="O2410">
        <f>bulldata!O2401</f>
        <v>1.9</v>
      </c>
      <c r="P2410">
        <f>bulldata!P2401</f>
        <v>1.57</v>
      </c>
      <c r="Q2410">
        <f>bulldata!Q2401</f>
        <v>0.92</v>
      </c>
      <c r="R2410">
        <f>bulldata!R2401</f>
        <v>30.8</v>
      </c>
      <c r="S2410">
        <f>bulldata!S2401</f>
        <v>16.97</v>
      </c>
      <c r="Y2410">
        <f>bulldata!T2401</f>
        <v>0.5</v>
      </c>
      <c r="AA2410">
        <f>bulldata!U2401</f>
        <v>2.6</v>
      </c>
      <c r="AC2410">
        <f>bulldata!V2401</f>
        <v>6.2</v>
      </c>
      <c r="AD2410" s="2">
        <f t="shared" si="225"/>
        <v>1.1000000000000001</v>
      </c>
      <c r="AE2410" s="73">
        <f t="shared" si="226"/>
        <v>31.200000000000003</v>
      </c>
      <c r="AF2410" s="83">
        <f t="shared" si="229"/>
        <v>201.02418194476678</v>
      </c>
      <c r="AG2410" s="131">
        <f t="shared" si="227"/>
        <v>708.94722580645157</v>
      </c>
      <c r="AH2410" s="132">
        <f t="shared" si="224"/>
        <v>708</v>
      </c>
      <c r="AI2410" s="133">
        <f t="shared" si="228"/>
        <v>0.94722580645156995</v>
      </c>
    </row>
    <row r="2411" spans="1:35" x14ac:dyDescent="0.25">
      <c r="A2411">
        <f>bulldata!A2402</f>
        <v>2401</v>
      </c>
      <c r="B2411" t="str">
        <f>bulldata!B2402</f>
        <v>551HO03825</v>
      </c>
      <c r="C2411" t="str">
        <f>bulldata!C2402</f>
        <v>HODEU000360385825</v>
      </c>
      <c r="D2411" t="str">
        <f>bulldata!D2402</f>
        <v>PRISMAGEN GERMANY-ET</v>
      </c>
      <c r="E2411">
        <f>bulldata!E2402</f>
        <v>825</v>
      </c>
      <c r="F2411">
        <f>bulldata!F2402</f>
        <v>773</v>
      </c>
      <c r="G2411">
        <f>bulldata!G2402</f>
        <v>743</v>
      </c>
      <c r="H2411">
        <f>bulldata!H2402</f>
        <v>807</v>
      </c>
      <c r="I2411">
        <f>bulldata!I2402</f>
        <v>1743</v>
      </c>
      <c r="J2411">
        <f>bulldata!J2402</f>
        <v>74</v>
      </c>
      <c r="K2411">
        <f>bulldata!K2402</f>
        <v>60</v>
      </c>
      <c r="L2411">
        <f>bulldata!L2402</f>
        <v>2.77</v>
      </c>
      <c r="M2411">
        <f>bulldata!M2402</f>
        <v>1.1000000000000001</v>
      </c>
      <c r="N2411">
        <f>bulldata!N2402</f>
        <v>2.4</v>
      </c>
      <c r="O2411">
        <f>bulldata!O2402</f>
        <v>1.83</v>
      </c>
      <c r="P2411">
        <f>bulldata!P2402</f>
        <v>1.08</v>
      </c>
      <c r="Q2411">
        <f>bulldata!Q2402</f>
        <v>0.06</v>
      </c>
      <c r="R2411">
        <f>bulldata!R2402</f>
        <v>48.5</v>
      </c>
      <c r="S2411">
        <f>bulldata!S2402</f>
        <v>8.0299999999999994</v>
      </c>
      <c r="Y2411">
        <f>bulldata!T2402</f>
        <v>2.5</v>
      </c>
      <c r="AA2411">
        <f>bulldata!U2402</f>
        <v>1.4</v>
      </c>
      <c r="AC2411">
        <f>bulldata!V2402</f>
        <v>6.5</v>
      </c>
      <c r="AD2411" s="2">
        <f t="shared" si="225"/>
        <v>5.5</v>
      </c>
      <c r="AE2411" s="73">
        <f t="shared" si="226"/>
        <v>16.799999999999997</v>
      </c>
      <c r="AF2411" s="83">
        <f t="shared" si="229"/>
        <v>237.62831283360404</v>
      </c>
      <c r="AG2411" s="131">
        <f t="shared" si="227"/>
        <v>806.40670967741914</v>
      </c>
      <c r="AH2411" s="132">
        <f t="shared" si="224"/>
        <v>807</v>
      </c>
      <c r="AI2411" s="133">
        <f t="shared" si="228"/>
        <v>-0.5932903225808559</v>
      </c>
    </row>
    <row r="2412" spans="1:35" x14ac:dyDescent="0.25">
      <c r="A2412">
        <f>bulldata!A2403</f>
        <v>2402</v>
      </c>
      <c r="B2412" t="str">
        <f>bulldata!B2403</f>
        <v>202HO01774</v>
      </c>
      <c r="C2412" t="str">
        <f>bulldata!C2403</f>
        <v>HODEU000360425760</v>
      </c>
      <c r="D2412" t="str">
        <f>bulldata!D2403</f>
        <v>WENDLAND HOLS LUI-PP-RED-ET</v>
      </c>
      <c r="E2412">
        <f>bulldata!E2403</f>
        <v>564</v>
      </c>
      <c r="F2412">
        <f>bulldata!F2403</f>
        <v>485</v>
      </c>
      <c r="G2412">
        <f>bulldata!G2403</f>
        <v>478</v>
      </c>
      <c r="H2412">
        <f>bulldata!H2403</f>
        <v>538</v>
      </c>
      <c r="I2412">
        <f>bulldata!I2403</f>
        <v>588</v>
      </c>
      <c r="J2412">
        <f>bulldata!J2403</f>
        <v>16</v>
      </c>
      <c r="K2412">
        <f>bulldata!K2403</f>
        <v>30</v>
      </c>
      <c r="L2412">
        <f>bulldata!L2403</f>
        <v>2.71</v>
      </c>
      <c r="M2412">
        <f>bulldata!M2403</f>
        <v>0.4</v>
      </c>
      <c r="N2412">
        <f>bulldata!N2403</f>
        <v>1.1000000000000001</v>
      </c>
      <c r="O2412">
        <f>bulldata!O2403</f>
        <v>2.2599999999999998</v>
      </c>
      <c r="P2412">
        <f>bulldata!P2403</f>
        <v>1.27</v>
      </c>
      <c r="Q2412">
        <f>bulldata!Q2403</f>
        <v>-0.8</v>
      </c>
      <c r="R2412">
        <f>bulldata!R2403</f>
        <v>58.4</v>
      </c>
      <c r="S2412">
        <f>bulldata!S2403</f>
        <v>6.84</v>
      </c>
      <c r="Y2412">
        <f>bulldata!T2403</f>
        <v>2</v>
      </c>
      <c r="AA2412">
        <f>bulldata!U2403</f>
        <v>3.9</v>
      </c>
      <c r="AC2412">
        <f>bulldata!V2403</f>
        <v>6.7</v>
      </c>
      <c r="AD2412" s="2">
        <f t="shared" si="225"/>
        <v>4.4000000000000004</v>
      </c>
      <c r="AE2412" s="73">
        <f t="shared" si="226"/>
        <v>46.8</v>
      </c>
      <c r="AF2412" s="83">
        <f t="shared" si="229"/>
        <v>128.9283244372244</v>
      </c>
      <c r="AG2412" s="131">
        <f t="shared" si="227"/>
        <v>536.92074193548376</v>
      </c>
      <c r="AH2412" s="132">
        <f t="shared" si="224"/>
        <v>538</v>
      </c>
      <c r="AI2412" s="133">
        <f t="shared" si="228"/>
        <v>-1.0792580645162388</v>
      </c>
    </row>
    <row r="2413" spans="1:35" x14ac:dyDescent="0.25">
      <c r="A2413">
        <f>bulldata!A2404</f>
        <v>2403</v>
      </c>
      <c r="B2413" t="str">
        <f>bulldata!B2404</f>
        <v>202HO01767</v>
      </c>
      <c r="C2413" t="str">
        <f>bulldata!C2404</f>
        <v>HODEU000360515077</v>
      </c>
      <c r="D2413" t="str">
        <f>bulldata!D2404</f>
        <v>DIPLOM-RED</v>
      </c>
      <c r="E2413">
        <f>bulldata!E2404</f>
        <v>149</v>
      </c>
      <c r="F2413">
        <f>bulldata!F2404</f>
        <v>115</v>
      </c>
      <c r="G2413">
        <f>bulldata!G2404</f>
        <v>61</v>
      </c>
      <c r="H2413">
        <f>bulldata!H2404</f>
        <v>138</v>
      </c>
      <c r="I2413">
        <f>bulldata!I2404</f>
        <v>-281</v>
      </c>
      <c r="J2413">
        <f>bulldata!J2404</f>
        <v>32</v>
      </c>
      <c r="K2413">
        <f>bulldata!K2404</f>
        <v>-3</v>
      </c>
      <c r="L2413">
        <f>bulldata!L2404</f>
        <v>2.88</v>
      </c>
      <c r="M2413">
        <f>bulldata!M2404</f>
        <v>-3</v>
      </c>
      <c r="N2413">
        <f>bulldata!N2404</f>
        <v>-5.3</v>
      </c>
      <c r="O2413">
        <f>bulldata!O2404</f>
        <v>3.06</v>
      </c>
      <c r="P2413">
        <f>bulldata!P2404</f>
        <v>2.02</v>
      </c>
      <c r="Q2413">
        <f>bulldata!Q2404</f>
        <v>1.05</v>
      </c>
      <c r="R2413">
        <f>bulldata!R2404</f>
        <v>0.5</v>
      </c>
      <c r="S2413">
        <f>bulldata!S2404</f>
        <v>1.06</v>
      </c>
      <c r="Y2413">
        <f>bulldata!T2404</f>
        <v>-0.8</v>
      </c>
      <c r="AA2413">
        <f>bulldata!U2404</f>
        <v>-2.5</v>
      </c>
      <c r="AC2413">
        <f>bulldata!V2404</f>
        <v>-0.4</v>
      </c>
      <c r="AD2413" s="2">
        <f t="shared" si="225"/>
        <v>-1.7600000000000002</v>
      </c>
      <c r="AE2413" s="73">
        <f t="shared" si="226"/>
        <v>-30</v>
      </c>
      <c r="AF2413" s="83">
        <f t="shared" si="229"/>
        <v>64.67032954281737</v>
      </c>
      <c r="AG2413" s="131">
        <f t="shared" si="227"/>
        <v>140.42351612903229</v>
      </c>
      <c r="AH2413" s="132">
        <f t="shared" si="224"/>
        <v>138</v>
      </c>
      <c r="AI2413" s="133">
        <f t="shared" si="228"/>
        <v>2.4235161290322935</v>
      </c>
    </row>
    <row r="2414" spans="1:35" x14ac:dyDescent="0.25">
      <c r="A2414">
        <f>bulldata!A2405</f>
        <v>2404</v>
      </c>
      <c r="B2414" t="str">
        <f>bulldata!B2405</f>
        <v>265HO80066</v>
      </c>
      <c r="C2414" t="str">
        <f>bulldata!C2405</f>
        <v>HODEU000360780066</v>
      </c>
      <c r="D2414" t="str">
        <f>bulldata!D2405</f>
        <v>Fred</v>
      </c>
      <c r="E2414">
        <f>bulldata!E2405</f>
        <v>795</v>
      </c>
      <c r="F2414">
        <f>bulldata!F2405</f>
        <v>705</v>
      </c>
      <c r="G2414">
        <f>bulldata!G2405</f>
        <v>701</v>
      </c>
      <c r="H2414">
        <f>bulldata!H2405</f>
        <v>764</v>
      </c>
      <c r="I2414">
        <f>bulldata!I2405</f>
        <v>1167</v>
      </c>
      <c r="J2414">
        <f>bulldata!J2405</f>
        <v>76</v>
      </c>
      <c r="K2414">
        <f>bulldata!K2405</f>
        <v>47</v>
      </c>
      <c r="L2414">
        <f>bulldata!L2405</f>
        <v>2.46</v>
      </c>
      <c r="M2414">
        <f>bulldata!M2405</f>
        <v>1.2</v>
      </c>
      <c r="N2414">
        <f>bulldata!N2405</f>
        <v>2.1</v>
      </c>
      <c r="O2414">
        <f>bulldata!O2405</f>
        <v>2.1800000000000002</v>
      </c>
      <c r="P2414">
        <f>bulldata!P2405</f>
        <v>0.26</v>
      </c>
      <c r="Q2414">
        <f>bulldata!Q2405</f>
        <v>1.47</v>
      </c>
      <c r="R2414">
        <f>bulldata!R2405</f>
        <v>54.9</v>
      </c>
      <c r="S2414">
        <f>bulldata!S2405</f>
        <v>11.66</v>
      </c>
      <c r="Y2414">
        <f>bulldata!T2405</f>
        <v>0.6</v>
      </c>
      <c r="AA2414">
        <f>bulldata!U2405</f>
        <v>1.8</v>
      </c>
      <c r="AC2414">
        <f>bulldata!V2405</f>
        <v>5.7</v>
      </c>
      <c r="AD2414" s="2">
        <f t="shared" si="225"/>
        <v>1.32</v>
      </c>
      <c r="AE2414" s="73">
        <f t="shared" si="226"/>
        <v>21.6</v>
      </c>
      <c r="AF2414" s="83">
        <f t="shared" si="229"/>
        <v>228.43916221861221</v>
      </c>
      <c r="AG2414" s="131">
        <f t="shared" si="227"/>
        <v>766.28087096774186</v>
      </c>
      <c r="AH2414" s="132">
        <f t="shared" si="224"/>
        <v>764</v>
      </c>
      <c r="AI2414" s="133">
        <f t="shared" si="228"/>
        <v>2.2808709677418619</v>
      </c>
    </row>
    <row r="2415" spans="1:35" x14ac:dyDescent="0.25">
      <c r="A2415">
        <f>bulldata!A2406</f>
        <v>2405</v>
      </c>
      <c r="B2415" t="str">
        <f>bulldata!B2406</f>
        <v>198HO02167</v>
      </c>
      <c r="C2415" t="str">
        <f>bulldata!C2406</f>
        <v>HODEU000361079542</v>
      </c>
      <c r="D2415" t="str">
        <f>bulldata!D2406</f>
        <v>HORUS-ET</v>
      </c>
      <c r="E2415">
        <f>bulldata!E2406</f>
        <v>754</v>
      </c>
      <c r="F2415">
        <f>bulldata!F2406</f>
        <v>684</v>
      </c>
      <c r="G2415">
        <f>bulldata!G2406</f>
        <v>643</v>
      </c>
      <c r="H2415">
        <f>bulldata!H2406</f>
        <v>730</v>
      </c>
      <c r="I2415">
        <f>bulldata!I2406</f>
        <v>1320</v>
      </c>
      <c r="J2415">
        <f>bulldata!J2406</f>
        <v>73</v>
      </c>
      <c r="K2415">
        <f>bulldata!K2406</f>
        <v>49</v>
      </c>
      <c r="L2415">
        <f>bulldata!L2406</f>
        <v>2.59</v>
      </c>
      <c r="M2415">
        <f>bulldata!M2406</f>
        <v>0.1</v>
      </c>
      <c r="N2415">
        <f>bulldata!N2406</f>
        <v>1</v>
      </c>
      <c r="O2415">
        <f>bulldata!O2406</f>
        <v>1.7</v>
      </c>
      <c r="P2415">
        <f>bulldata!P2406</f>
        <v>0.26</v>
      </c>
      <c r="Q2415">
        <f>bulldata!Q2406</f>
        <v>1.02</v>
      </c>
      <c r="R2415">
        <f>bulldata!R2406</f>
        <v>55</v>
      </c>
      <c r="S2415">
        <f>bulldata!S2406</f>
        <v>9.17</v>
      </c>
      <c r="Y2415">
        <f>bulldata!T2406</f>
        <v>1.2</v>
      </c>
      <c r="AA2415">
        <f>bulldata!U2406</f>
        <v>2.4</v>
      </c>
      <c r="AC2415">
        <f>bulldata!V2406</f>
        <v>5.4</v>
      </c>
      <c r="AD2415" s="2">
        <f t="shared" si="225"/>
        <v>2.64</v>
      </c>
      <c r="AE2415" s="73">
        <f t="shared" si="226"/>
        <v>28.799999999999997</v>
      </c>
      <c r="AF2415" s="83">
        <f t="shared" si="229"/>
        <v>214.41587375261085</v>
      </c>
      <c r="AG2415" s="131">
        <f t="shared" si="227"/>
        <v>730.11612903225807</v>
      </c>
      <c r="AH2415" s="132">
        <f t="shared" si="224"/>
        <v>730</v>
      </c>
      <c r="AI2415" s="133">
        <f t="shared" si="228"/>
        <v>0.11612903225807258</v>
      </c>
    </row>
    <row r="2416" spans="1:35" x14ac:dyDescent="0.25">
      <c r="A2416">
        <f>bulldata!A2407</f>
        <v>2406</v>
      </c>
      <c r="B2416" t="str">
        <f>bulldata!B2407</f>
        <v>265HO80078</v>
      </c>
      <c r="C2416" t="str">
        <f>bulldata!C2407</f>
        <v>HODEU000361080078</v>
      </c>
      <c r="D2416" t="str">
        <f>bulldata!D2407</f>
        <v>KNS Sound Ruby</v>
      </c>
      <c r="E2416">
        <f>bulldata!E2407</f>
        <v>842</v>
      </c>
      <c r="F2416">
        <f>bulldata!F2407</f>
        <v>771</v>
      </c>
      <c r="G2416">
        <f>bulldata!G2407</f>
        <v>735</v>
      </c>
      <c r="H2416">
        <f>bulldata!H2407</f>
        <v>818</v>
      </c>
      <c r="I2416">
        <f>bulldata!I2407</f>
        <v>1657</v>
      </c>
      <c r="J2416">
        <f>bulldata!J2407</f>
        <v>96</v>
      </c>
      <c r="K2416">
        <f>bulldata!K2407</f>
        <v>61</v>
      </c>
      <c r="L2416">
        <f>bulldata!L2407</f>
        <v>2.77</v>
      </c>
      <c r="M2416">
        <f>bulldata!M2407</f>
        <v>0</v>
      </c>
      <c r="N2416">
        <f>bulldata!N2407</f>
        <v>0.2</v>
      </c>
      <c r="O2416">
        <f>bulldata!O2407</f>
        <v>1.98</v>
      </c>
      <c r="P2416">
        <f>bulldata!P2407</f>
        <v>1.5</v>
      </c>
      <c r="Q2416">
        <f>bulldata!Q2407</f>
        <v>0.48</v>
      </c>
      <c r="R2416">
        <f>bulldata!R2407</f>
        <v>42.1</v>
      </c>
      <c r="S2416">
        <f>bulldata!S2407</f>
        <v>9.41</v>
      </c>
      <c r="Y2416">
        <f>bulldata!T2407</f>
        <v>2</v>
      </c>
      <c r="AA2416">
        <f>bulldata!U2407</f>
        <v>-0.2</v>
      </c>
      <c r="AC2416">
        <f>bulldata!V2407</f>
        <v>4.5999999999999996</v>
      </c>
      <c r="AD2416" s="2">
        <f t="shared" si="225"/>
        <v>4.4000000000000004</v>
      </c>
      <c r="AE2416" s="73">
        <f t="shared" si="226"/>
        <v>-2.4000000000000004</v>
      </c>
      <c r="AF2416" s="83">
        <f t="shared" si="229"/>
        <v>263.26806683685311</v>
      </c>
      <c r="AG2416" s="131">
        <f t="shared" si="227"/>
        <v>821.28522580645154</v>
      </c>
      <c r="AH2416" s="132">
        <f t="shared" si="224"/>
        <v>818</v>
      </c>
      <c r="AI2416" s="133">
        <f t="shared" si="228"/>
        <v>3.2852258064515354</v>
      </c>
    </row>
    <row r="2417" spans="1:35" x14ac:dyDescent="0.25">
      <c r="A2417">
        <f>bulldata!A2408</f>
        <v>2407</v>
      </c>
      <c r="B2417" t="str">
        <f>bulldata!B2408</f>
        <v>202HO01771</v>
      </c>
      <c r="C2417" t="str">
        <f>bulldata!C2408</f>
        <v>HODEU000361080091</v>
      </c>
      <c r="D2417" t="str">
        <f>bulldata!D2408</f>
        <v>NIERMANN-SCHIPLAGE SOUNDBAR</v>
      </c>
      <c r="E2417">
        <f>bulldata!E2408</f>
        <v>910</v>
      </c>
      <c r="F2417">
        <f>bulldata!F2408</f>
        <v>833</v>
      </c>
      <c r="G2417">
        <f>bulldata!G2408</f>
        <v>806</v>
      </c>
      <c r="H2417">
        <f>bulldata!H2408</f>
        <v>884</v>
      </c>
      <c r="I2417">
        <f>bulldata!I2408</f>
        <v>1521</v>
      </c>
      <c r="J2417">
        <f>bulldata!J2408</f>
        <v>107</v>
      </c>
      <c r="K2417">
        <f>bulldata!K2408</f>
        <v>58</v>
      </c>
      <c r="L2417">
        <f>bulldata!L2408</f>
        <v>2.75</v>
      </c>
      <c r="M2417">
        <f>bulldata!M2408</f>
        <v>0.5</v>
      </c>
      <c r="N2417">
        <f>bulldata!N2408</f>
        <v>0.2</v>
      </c>
      <c r="O2417">
        <f>bulldata!O2408</f>
        <v>2.02</v>
      </c>
      <c r="P2417">
        <f>bulldata!P2408</f>
        <v>1.62</v>
      </c>
      <c r="Q2417">
        <f>bulldata!Q2408</f>
        <v>0.28999999999999998</v>
      </c>
      <c r="R2417">
        <f>bulldata!R2408</f>
        <v>49.8</v>
      </c>
      <c r="S2417">
        <f>bulldata!S2408</f>
        <v>10.67</v>
      </c>
      <c r="Y2417">
        <f>bulldata!T2408</f>
        <v>2.5</v>
      </c>
      <c r="AA2417">
        <f>bulldata!U2408</f>
        <v>0.1</v>
      </c>
      <c r="AC2417">
        <f>bulldata!V2408</f>
        <v>4.9000000000000004</v>
      </c>
      <c r="AD2417" s="2">
        <f t="shared" si="225"/>
        <v>5.5</v>
      </c>
      <c r="AE2417" s="73">
        <f t="shared" si="226"/>
        <v>1.2000000000000002</v>
      </c>
      <c r="AF2417" s="83">
        <f t="shared" si="229"/>
        <v>283.42777906706903</v>
      </c>
      <c r="AG2417" s="131">
        <f t="shared" si="227"/>
        <v>887.72922580645195</v>
      </c>
      <c r="AH2417" s="132">
        <f t="shared" si="224"/>
        <v>884</v>
      </c>
      <c r="AI2417" s="133">
        <f t="shared" si="228"/>
        <v>3.7292258064519501</v>
      </c>
    </row>
    <row r="2418" spans="1:35" x14ac:dyDescent="0.25">
      <c r="A2418">
        <f>bulldata!A2409</f>
        <v>2408</v>
      </c>
      <c r="B2418" t="str">
        <f>bulldata!B2409</f>
        <v>202HO01789</v>
      </c>
      <c r="C2418" t="str">
        <f>bulldata!C2409</f>
        <v>HODEU000361214602</v>
      </c>
      <c r="D2418" t="str">
        <f>bulldata!D2409</f>
        <v>WENDLAND HOLSTEINS YONDER-ET</v>
      </c>
      <c r="E2418">
        <f>bulldata!E2409</f>
        <v>856</v>
      </c>
      <c r="F2418">
        <f>bulldata!F2409</f>
        <v>805</v>
      </c>
      <c r="G2418">
        <f>bulldata!G2409</f>
        <v>737</v>
      </c>
      <c r="H2418">
        <f>bulldata!H2409</f>
        <v>839</v>
      </c>
      <c r="I2418">
        <f>bulldata!I2409</f>
        <v>2096</v>
      </c>
      <c r="J2418">
        <f>bulldata!J2409</f>
        <v>85</v>
      </c>
      <c r="K2418">
        <f>bulldata!K2409</f>
        <v>71</v>
      </c>
      <c r="L2418">
        <f>bulldata!L2409</f>
        <v>2.82</v>
      </c>
      <c r="M2418">
        <f>bulldata!M2409</f>
        <v>-0.4</v>
      </c>
      <c r="N2418">
        <f>bulldata!N2409</f>
        <v>0.6</v>
      </c>
      <c r="O2418">
        <f>bulldata!O2409</f>
        <v>1.89</v>
      </c>
      <c r="P2418">
        <f>bulldata!P2409</f>
        <v>1.07</v>
      </c>
      <c r="Q2418">
        <f>bulldata!Q2409</f>
        <v>0.48</v>
      </c>
      <c r="R2418">
        <f>bulldata!R2409</f>
        <v>61.7</v>
      </c>
      <c r="S2418">
        <f>bulldata!S2409</f>
        <v>7.22</v>
      </c>
      <c r="Y2418">
        <f>bulldata!T2409</f>
        <v>0.5</v>
      </c>
      <c r="AA2418">
        <f>bulldata!U2409</f>
        <v>1</v>
      </c>
      <c r="AC2418">
        <f>bulldata!V2409</f>
        <v>5.4</v>
      </c>
      <c r="AD2418" s="2">
        <f t="shared" si="225"/>
        <v>1.1000000000000001</v>
      </c>
      <c r="AE2418" s="73">
        <f t="shared" si="226"/>
        <v>12</v>
      </c>
      <c r="AF2418" s="83">
        <f t="shared" si="229"/>
        <v>260.57758180552332</v>
      </c>
      <c r="AG2418" s="131">
        <f t="shared" si="227"/>
        <v>840.10567741935483</v>
      </c>
      <c r="AH2418" s="132">
        <f t="shared" si="224"/>
        <v>839</v>
      </c>
      <c r="AI2418" s="133">
        <f t="shared" si="228"/>
        <v>1.1056774193548335</v>
      </c>
    </row>
    <row r="2419" spans="1:35" x14ac:dyDescent="0.25">
      <c r="A2419">
        <f>bulldata!A2410</f>
        <v>2409</v>
      </c>
      <c r="B2419" t="str">
        <f>bulldata!B2410</f>
        <v>202HO01772</v>
      </c>
      <c r="C2419" t="str">
        <f>bulldata!C2410</f>
        <v>HODEU000361214674</v>
      </c>
      <c r="D2419" t="str">
        <f>bulldata!D2410</f>
        <v>WENDLAND HOLSTEINS FRANKY-ET</v>
      </c>
      <c r="E2419">
        <f>bulldata!E2410</f>
        <v>977</v>
      </c>
      <c r="F2419">
        <f>bulldata!F2410</f>
        <v>903</v>
      </c>
      <c r="G2419">
        <f>bulldata!G2410</f>
        <v>867</v>
      </c>
      <c r="H2419">
        <f>bulldata!H2410</f>
        <v>952</v>
      </c>
      <c r="I2419">
        <f>bulldata!I2410</f>
        <v>1641</v>
      </c>
      <c r="J2419">
        <f>bulldata!J2410</f>
        <v>97</v>
      </c>
      <c r="K2419">
        <f>bulldata!K2410</f>
        <v>60</v>
      </c>
      <c r="L2419">
        <f>bulldata!L2410</f>
        <v>2.64</v>
      </c>
      <c r="M2419">
        <f>bulldata!M2410</f>
        <v>0.8</v>
      </c>
      <c r="N2419">
        <f>bulldata!N2410</f>
        <v>1.2</v>
      </c>
      <c r="O2419">
        <f>bulldata!O2410</f>
        <v>2.27</v>
      </c>
      <c r="P2419">
        <f>bulldata!P2410</f>
        <v>0.7</v>
      </c>
      <c r="Q2419">
        <f>bulldata!Q2410</f>
        <v>0.04</v>
      </c>
      <c r="R2419">
        <f>bulldata!R2410</f>
        <v>65.3</v>
      </c>
      <c r="S2419">
        <f>bulldata!S2410</f>
        <v>12.65</v>
      </c>
      <c r="Y2419">
        <f>bulldata!T2410</f>
        <v>3.6</v>
      </c>
      <c r="AA2419">
        <f>bulldata!U2410</f>
        <v>2.5</v>
      </c>
      <c r="AC2419">
        <f>bulldata!V2410</f>
        <v>6.6</v>
      </c>
      <c r="AD2419" s="2">
        <f t="shared" si="225"/>
        <v>7.9200000000000008</v>
      </c>
      <c r="AE2419" s="73">
        <f t="shared" si="226"/>
        <v>30</v>
      </c>
      <c r="AF2419" s="83">
        <f t="shared" si="229"/>
        <v>283.60624274773727</v>
      </c>
      <c r="AG2419" s="131">
        <f t="shared" si="227"/>
        <v>951.74535483870955</v>
      </c>
      <c r="AH2419" s="132">
        <f t="shared" si="224"/>
        <v>952</v>
      </c>
      <c r="AI2419" s="133">
        <f t="shared" si="228"/>
        <v>-0.25464516129045478</v>
      </c>
    </row>
    <row r="2420" spans="1:35" x14ac:dyDescent="0.25">
      <c r="A2420">
        <f>bulldata!A2411</f>
        <v>2410</v>
      </c>
      <c r="B2420" t="str">
        <f>bulldata!B2411</f>
        <v>029HO17481</v>
      </c>
      <c r="C2420" t="str">
        <f>bulldata!C2411</f>
        <v>HODEU000361346036</v>
      </c>
      <c r="D2420" t="str">
        <f>bulldata!D2411</f>
        <v>WKM Mastbulle</v>
      </c>
      <c r="E2420">
        <f>bulldata!E2411</f>
        <v>981</v>
      </c>
      <c r="F2420">
        <f>bulldata!F2411</f>
        <v>927</v>
      </c>
      <c r="G2420">
        <f>bulldata!G2411</f>
        <v>936</v>
      </c>
      <c r="H2420">
        <f>bulldata!H2411</f>
        <v>962</v>
      </c>
      <c r="I2420">
        <f>bulldata!I2411</f>
        <v>1631</v>
      </c>
      <c r="J2420">
        <f>bulldata!J2411</f>
        <v>89</v>
      </c>
      <c r="K2420">
        <f>bulldata!K2411</f>
        <v>55</v>
      </c>
      <c r="L2420">
        <f>bulldata!L2411</f>
        <v>2.58</v>
      </c>
      <c r="M2420">
        <f>bulldata!M2411</f>
        <v>3.1</v>
      </c>
      <c r="N2420">
        <f>bulldata!N2411</f>
        <v>4.2</v>
      </c>
      <c r="O2420">
        <f>bulldata!O2411</f>
        <v>1.8</v>
      </c>
      <c r="P2420">
        <f>bulldata!P2411</f>
        <v>0.72</v>
      </c>
      <c r="Q2420">
        <f>bulldata!Q2411</f>
        <v>-1.1100000000000001</v>
      </c>
      <c r="R2420">
        <f>bulldata!R2411</f>
        <v>67.8</v>
      </c>
      <c r="S2420">
        <f>bulldata!S2411</f>
        <v>14.18</v>
      </c>
      <c r="Y2420">
        <f>bulldata!T2411</f>
        <v>4.3</v>
      </c>
      <c r="AA2420">
        <f>bulldata!U2411</f>
        <v>2</v>
      </c>
      <c r="AC2420">
        <f>bulldata!V2411</f>
        <v>7.6</v>
      </c>
      <c r="AD2420" s="2">
        <f t="shared" si="225"/>
        <v>9.4600000000000009</v>
      </c>
      <c r="AE2420" s="73">
        <f t="shared" si="226"/>
        <v>24</v>
      </c>
      <c r="AF2420" s="83">
        <f t="shared" si="229"/>
        <v>282.71717335808773</v>
      </c>
      <c r="AG2420" s="131">
        <f t="shared" si="227"/>
        <v>963.8137419354839</v>
      </c>
      <c r="AH2420" s="132">
        <f t="shared" si="224"/>
        <v>962</v>
      </c>
      <c r="AI2420" s="133">
        <f t="shared" si="228"/>
        <v>1.8137419354839039</v>
      </c>
    </row>
    <row r="2421" spans="1:35" x14ac:dyDescent="0.25">
      <c r="A2421">
        <f>bulldata!A2412</f>
        <v>2411</v>
      </c>
      <c r="B2421" t="str">
        <f>bulldata!B2412</f>
        <v>202HO01804</v>
      </c>
      <c r="C2421" t="str">
        <f>bulldata!C2412</f>
        <v>HODEU000361912840</v>
      </c>
      <c r="D2421" t="str">
        <f>bulldata!D2412</f>
        <v>SKYBOY-ET</v>
      </c>
      <c r="E2421">
        <f>bulldata!E2412</f>
        <v>890</v>
      </c>
      <c r="F2421">
        <f>bulldata!F2412</f>
        <v>722</v>
      </c>
      <c r="G2421">
        <f>bulldata!G2412</f>
        <v>784</v>
      </c>
      <c r="H2421">
        <f>bulldata!H2412</f>
        <v>836</v>
      </c>
      <c r="I2421">
        <f>bulldata!I2412</f>
        <v>867</v>
      </c>
      <c r="J2421">
        <f>bulldata!J2412</f>
        <v>85</v>
      </c>
      <c r="K2421">
        <f>bulldata!K2412</f>
        <v>56</v>
      </c>
      <c r="L2421">
        <f>bulldata!L2412</f>
        <v>2.74</v>
      </c>
      <c r="M2421">
        <f>bulldata!M2412</f>
        <v>1.5</v>
      </c>
      <c r="N2421">
        <f>bulldata!N2412</f>
        <v>2.2999999999999998</v>
      </c>
      <c r="O2421">
        <f>bulldata!O2412</f>
        <v>2.2000000000000002</v>
      </c>
      <c r="P2421">
        <f>bulldata!P2412</f>
        <v>0.77</v>
      </c>
      <c r="Q2421">
        <f>bulldata!Q2412</f>
        <v>0.78</v>
      </c>
      <c r="R2421">
        <f>bulldata!R2412</f>
        <v>79.5</v>
      </c>
      <c r="S2421">
        <f>bulldata!S2412</f>
        <v>6.03</v>
      </c>
      <c r="Y2421">
        <f>bulldata!T2412</f>
        <v>0.3</v>
      </c>
      <c r="AA2421">
        <f>bulldata!U2412</f>
        <v>1</v>
      </c>
      <c r="AC2421">
        <f>bulldata!V2412</f>
        <v>5.2</v>
      </c>
      <c r="AD2421" s="2">
        <f t="shared" si="225"/>
        <v>0.66</v>
      </c>
      <c r="AE2421" s="73">
        <f t="shared" si="226"/>
        <v>12</v>
      </c>
      <c r="AF2421" s="83">
        <f t="shared" si="229"/>
        <v>260.80722905546531</v>
      </c>
      <c r="AG2421" s="131">
        <f t="shared" si="227"/>
        <v>836.5040967741935</v>
      </c>
      <c r="AH2421" s="132">
        <f t="shared" si="224"/>
        <v>836</v>
      </c>
      <c r="AI2421" s="133">
        <f t="shared" si="228"/>
        <v>0.50409677419349919</v>
      </c>
    </row>
    <row r="2422" spans="1:35" x14ac:dyDescent="0.25">
      <c r="A2422">
        <f>bulldata!A2413</f>
        <v>2412</v>
      </c>
      <c r="B2422" t="str">
        <f>bulldata!B2413</f>
        <v>225HO00026</v>
      </c>
      <c r="C2422" t="str">
        <f>bulldata!C2413</f>
        <v>HODEU000538894934</v>
      </c>
      <c r="D2422" t="str">
        <f>bulldata!D2413</f>
        <v>Wilder Korn</v>
      </c>
      <c r="E2422">
        <f>bulldata!E2413</f>
        <v>522</v>
      </c>
      <c r="F2422">
        <f>bulldata!F2413</f>
        <v>469</v>
      </c>
      <c r="G2422">
        <f>bulldata!G2413</f>
        <v>464</v>
      </c>
      <c r="H2422">
        <f>bulldata!H2413</f>
        <v>504</v>
      </c>
      <c r="I2422">
        <f>bulldata!I2413</f>
        <v>560</v>
      </c>
      <c r="J2422">
        <f>bulldata!J2413</f>
        <v>55</v>
      </c>
      <c r="K2422">
        <f>bulldata!K2413</f>
        <v>25</v>
      </c>
      <c r="L2422">
        <f>bulldata!L2413</f>
        <v>2.79</v>
      </c>
      <c r="M2422">
        <f>bulldata!M2413</f>
        <v>0.9</v>
      </c>
      <c r="N2422">
        <f>bulldata!N2413</f>
        <v>0.3</v>
      </c>
      <c r="O2422">
        <f>bulldata!O2413</f>
        <v>1.91</v>
      </c>
      <c r="P2422">
        <f>bulldata!P2413</f>
        <v>-0.38</v>
      </c>
      <c r="Q2422">
        <f>bulldata!Q2413</f>
        <v>0.02</v>
      </c>
      <c r="R2422">
        <f>bulldata!R2413</f>
        <v>32.799999999999997</v>
      </c>
      <c r="S2422">
        <f>bulldata!S2413</f>
        <v>10.55</v>
      </c>
      <c r="Y2422">
        <f>bulldata!T2413</f>
        <v>-1.5</v>
      </c>
      <c r="AA2422">
        <f>bulldata!U2413</f>
        <v>1.2</v>
      </c>
      <c r="AC2422">
        <f>bulldata!V2413</f>
        <v>3.4</v>
      </c>
      <c r="AD2422" s="2">
        <f t="shared" si="225"/>
        <v>-3.3000000000000003</v>
      </c>
      <c r="AE2422" s="73">
        <f t="shared" si="226"/>
        <v>14.399999999999999</v>
      </c>
      <c r="AF2422" s="83">
        <f t="shared" si="229"/>
        <v>155.3308772336969</v>
      </c>
      <c r="AG2422" s="131">
        <f t="shared" si="227"/>
        <v>507.5198387096774</v>
      </c>
      <c r="AH2422" s="132">
        <f t="shared" si="224"/>
        <v>504</v>
      </c>
      <c r="AI2422" s="133">
        <f t="shared" si="228"/>
        <v>3.5198387096774013</v>
      </c>
    </row>
    <row r="2423" spans="1:35" x14ac:dyDescent="0.25">
      <c r="A2423">
        <f>bulldata!A2414</f>
        <v>2413</v>
      </c>
      <c r="B2423" t="str">
        <f>bulldata!B2414</f>
        <v>182HO00996</v>
      </c>
      <c r="C2423" t="str">
        <f>bulldata!C2414</f>
        <v>HODEU000538895034</v>
      </c>
      <c r="D2423" t="str">
        <f>bulldata!D2414</f>
        <v>Wilder Hektor</v>
      </c>
      <c r="E2423">
        <f>bulldata!E2414</f>
        <v>692</v>
      </c>
      <c r="F2423">
        <f>bulldata!F2414</f>
        <v>594</v>
      </c>
      <c r="G2423">
        <f>bulldata!G2414</f>
        <v>557</v>
      </c>
      <c r="H2423">
        <f>bulldata!H2414</f>
        <v>660</v>
      </c>
      <c r="I2423">
        <f>bulldata!I2414</f>
        <v>1157</v>
      </c>
      <c r="J2423">
        <f>bulldata!J2414</f>
        <v>65</v>
      </c>
      <c r="K2423">
        <f>bulldata!K2414</f>
        <v>51</v>
      </c>
      <c r="L2423">
        <f>bulldata!L2414</f>
        <v>2.74</v>
      </c>
      <c r="M2423">
        <f>bulldata!M2414</f>
        <v>-1.2</v>
      </c>
      <c r="N2423">
        <f>bulldata!N2414</f>
        <v>0</v>
      </c>
      <c r="O2423">
        <f>bulldata!O2414</f>
        <v>2.04</v>
      </c>
      <c r="P2423">
        <f>bulldata!P2414</f>
        <v>1.31</v>
      </c>
      <c r="Q2423">
        <f>bulldata!Q2414</f>
        <v>0.13</v>
      </c>
      <c r="R2423">
        <f>bulldata!R2414</f>
        <v>13.6</v>
      </c>
      <c r="S2423">
        <f>bulldata!S2414</f>
        <v>2.39</v>
      </c>
      <c r="Y2423">
        <f>bulldata!T2414</f>
        <v>3.4</v>
      </c>
      <c r="AA2423">
        <f>bulldata!U2414</f>
        <v>1.6</v>
      </c>
      <c r="AC2423">
        <f>bulldata!V2414</f>
        <v>5.4</v>
      </c>
      <c r="AD2423" s="2">
        <f t="shared" si="225"/>
        <v>7.48</v>
      </c>
      <c r="AE2423" s="73">
        <f t="shared" si="226"/>
        <v>19.200000000000003</v>
      </c>
      <c r="AF2423" s="83">
        <f t="shared" si="229"/>
        <v>191.67697841726618</v>
      </c>
      <c r="AG2423" s="131">
        <f t="shared" si="227"/>
        <v>662.14199999999994</v>
      </c>
      <c r="AH2423" s="132">
        <f t="shared" si="224"/>
        <v>660</v>
      </c>
      <c r="AI2423" s="133">
        <f t="shared" si="228"/>
        <v>2.1419999999999391</v>
      </c>
    </row>
    <row r="2424" spans="1:35" x14ac:dyDescent="0.25">
      <c r="A2424">
        <f>bulldata!A2415</f>
        <v>2414</v>
      </c>
      <c r="B2424" t="str">
        <f>bulldata!B2415</f>
        <v>515HO00251</v>
      </c>
      <c r="C2424" t="str">
        <f>bulldata!C2415</f>
        <v>HODEU000538910850</v>
      </c>
      <c r="D2424" t="str">
        <f>bulldata!D2415</f>
        <v>COL SIMON</v>
      </c>
      <c r="E2424">
        <f>bulldata!E2415</f>
        <v>617</v>
      </c>
      <c r="F2424">
        <f>bulldata!F2415</f>
        <v>540</v>
      </c>
      <c r="G2424">
        <f>bulldata!G2415</f>
        <v>545</v>
      </c>
      <c r="H2424">
        <f>bulldata!H2415</f>
        <v>592</v>
      </c>
      <c r="I2424">
        <f>bulldata!I2415</f>
        <v>1566</v>
      </c>
      <c r="J2424">
        <f>bulldata!J2415</f>
        <v>51</v>
      </c>
      <c r="K2424">
        <f>bulldata!K2415</f>
        <v>60</v>
      </c>
      <c r="L2424">
        <f>bulldata!L2415</f>
        <v>2.82</v>
      </c>
      <c r="M2424">
        <f>bulldata!M2415</f>
        <v>1</v>
      </c>
      <c r="N2424">
        <f>bulldata!N2415</f>
        <v>1.4</v>
      </c>
      <c r="O2424">
        <f>bulldata!O2415</f>
        <v>1.62</v>
      </c>
      <c r="P2424">
        <f>bulldata!P2415</f>
        <v>0.63</v>
      </c>
      <c r="Q2424">
        <f>bulldata!Q2415</f>
        <v>2.25</v>
      </c>
      <c r="R2424">
        <f>bulldata!R2415</f>
        <v>55.2</v>
      </c>
      <c r="S2424">
        <f>bulldata!S2415</f>
        <v>11.29</v>
      </c>
      <c r="Y2424">
        <f>bulldata!T2415</f>
        <v>0.3</v>
      </c>
      <c r="AA2424">
        <f>bulldata!U2415</f>
        <v>-0.7</v>
      </c>
      <c r="AC2424">
        <f>bulldata!V2415</f>
        <v>4.2</v>
      </c>
      <c r="AD2424" s="2">
        <f t="shared" si="225"/>
        <v>0.66</v>
      </c>
      <c r="AE2424" s="73">
        <f t="shared" si="226"/>
        <v>-8.3999999999999986</v>
      </c>
      <c r="AF2424" s="83">
        <f t="shared" si="229"/>
        <v>187.4059642608494</v>
      </c>
      <c r="AG2424" s="131">
        <f t="shared" si="227"/>
        <v>593.04858064516122</v>
      </c>
      <c r="AH2424" s="132">
        <f t="shared" si="224"/>
        <v>592</v>
      </c>
      <c r="AI2424" s="133">
        <f t="shared" si="228"/>
        <v>1.0485806451612234</v>
      </c>
    </row>
    <row r="2425" spans="1:35" x14ac:dyDescent="0.25">
      <c r="A2425">
        <f>bulldata!A2416</f>
        <v>2415</v>
      </c>
      <c r="B2425" t="str">
        <f>bulldata!B2416</f>
        <v>515HO00262</v>
      </c>
      <c r="C2425" t="str">
        <f>bulldata!C2416</f>
        <v>HODEU000538910877</v>
      </c>
      <c r="D2425" t="str">
        <f>bulldata!D2416</f>
        <v>COL SUNNY</v>
      </c>
      <c r="E2425">
        <f>bulldata!E2416</f>
        <v>611</v>
      </c>
      <c r="F2425">
        <f>bulldata!F2416</f>
        <v>546</v>
      </c>
      <c r="G2425">
        <f>bulldata!G2416</f>
        <v>503</v>
      </c>
      <c r="H2425">
        <f>bulldata!H2416</f>
        <v>589</v>
      </c>
      <c r="I2425">
        <f>bulldata!I2416</f>
        <v>1029</v>
      </c>
      <c r="J2425">
        <f>bulldata!J2416</f>
        <v>56</v>
      </c>
      <c r="K2425">
        <f>bulldata!K2416</f>
        <v>40</v>
      </c>
      <c r="L2425">
        <f>bulldata!L2416</f>
        <v>2.67</v>
      </c>
      <c r="M2425">
        <f>bulldata!M2416</f>
        <v>-0.8</v>
      </c>
      <c r="N2425">
        <f>bulldata!N2416</f>
        <v>-1.6</v>
      </c>
      <c r="O2425">
        <f>bulldata!O2416</f>
        <v>2.34</v>
      </c>
      <c r="P2425">
        <f>bulldata!P2416</f>
        <v>1.17</v>
      </c>
      <c r="Q2425">
        <f>bulldata!Q2416</f>
        <v>0.03</v>
      </c>
      <c r="R2425">
        <f>bulldata!R2416</f>
        <v>43.4</v>
      </c>
      <c r="S2425">
        <f>bulldata!S2416</f>
        <v>6.37</v>
      </c>
      <c r="Y2425">
        <f>bulldata!T2416</f>
        <v>0</v>
      </c>
      <c r="AA2425">
        <f>bulldata!U2416</f>
        <v>0.2</v>
      </c>
      <c r="AC2425">
        <f>bulldata!V2416</f>
        <v>4.2</v>
      </c>
      <c r="AD2425" s="2">
        <f t="shared" si="225"/>
        <v>0</v>
      </c>
      <c r="AE2425" s="73">
        <f t="shared" si="226"/>
        <v>2.4000000000000004</v>
      </c>
      <c r="AF2425" s="83">
        <f t="shared" si="229"/>
        <v>182.46337897423996</v>
      </c>
      <c r="AG2425" s="131">
        <f t="shared" si="227"/>
        <v>589.44819354838705</v>
      </c>
      <c r="AH2425" s="132">
        <f t="shared" si="224"/>
        <v>589</v>
      </c>
      <c r="AI2425" s="133">
        <f t="shared" si="228"/>
        <v>0.44819354838705294</v>
      </c>
    </row>
    <row r="2426" spans="1:35" x14ac:dyDescent="0.25">
      <c r="A2426">
        <f>bulldata!A2417</f>
        <v>2416</v>
      </c>
      <c r="B2426" t="str">
        <f>bulldata!B2417</f>
        <v>515HO00263</v>
      </c>
      <c r="C2426" t="str">
        <f>bulldata!C2417</f>
        <v>HODEU000538910879</v>
      </c>
      <c r="D2426" t="str">
        <f>bulldata!D2417</f>
        <v>COL YUPPI</v>
      </c>
      <c r="E2426">
        <f>bulldata!E2417</f>
        <v>787</v>
      </c>
      <c r="F2426">
        <f>bulldata!F2417</f>
        <v>720</v>
      </c>
      <c r="G2426">
        <f>bulldata!G2417</f>
        <v>651</v>
      </c>
      <c r="H2426">
        <f>bulldata!H2417</f>
        <v>765</v>
      </c>
      <c r="I2426">
        <f>bulldata!I2417</f>
        <v>1463</v>
      </c>
      <c r="J2426">
        <f>bulldata!J2417</f>
        <v>78</v>
      </c>
      <c r="K2426">
        <f>bulldata!K2417</f>
        <v>55</v>
      </c>
      <c r="L2426">
        <f>bulldata!L2417</f>
        <v>2.82</v>
      </c>
      <c r="M2426">
        <f>bulldata!M2417</f>
        <v>-0.7</v>
      </c>
      <c r="N2426">
        <f>bulldata!N2417</f>
        <v>0.7</v>
      </c>
      <c r="O2426">
        <f>bulldata!O2417</f>
        <v>0.88</v>
      </c>
      <c r="P2426">
        <f>bulldata!P2417</f>
        <v>0.79</v>
      </c>
      <c r="Q2426">
        <f>bulldata!Q2417</f>
        <v>-0.24</v>
      </c>
      <c r="R2426">
        <f>bulldata!R2417</f>
        <v>45</v>
      </c>
      <c r="S2426">
        <f>bulldata!S2417</f>
        <v>5.85</v>
      </c>
      <c r="Y2426">
        <f>bulldata!T2417</f>
        <v>1.6</v>
      </c>
      <c r="AA2426">
        <f>bulldata!U2417</f>
        <v>3.7</v>
      </c>
      <c r="AC2426">
        <f>bulldata!V2417</f>
        <v>6.1</v>
      </c>
      <c r="AD2426" s="2">
        <f t="shared" si="225"/>
        <v>3.5200000000000005</v>
      </c>
      <c r="AE2426" s="73">
        <f t="shared" si="226"/>
        <v>44.400000000000006</v>
      </c>
      <c r="AF2426" s="83">
        <f t="shared" si="229"/>
        <v>215.81809004409379</v>
      </c>
      <c r="AG2426" s="131">
        <f t="shared" si="227"/>
        <v>763.79429032258065</v>
      </c>
      <c r="AH2426" s="132">
        <f t="shared" si="224"/>
        <v>765</v>
      </c>
      <c r="AI2426" s="133">
        <f t="shared" si="228"/>
        <v>-1.2057096774193496</v>
      </c>
    </row>
    <row r="2427" spans="1:35" x14ac:dyDescent="0.25">
      <c r="A2427">
        <f>bulldata!A2418</f>
        <v>2417</v>
      </c>
      <c r="B2427" t="str">
        <f>bulldata!B2418</f>
        <v>029HO17500</v>
      </c>
      <c r="C2427" t="str">
        <f>bulldata!C2418</f>
        <v>HODEU000538920253</v>
      </c>
      <c r="D2427" t="str">
        <f>bulldata!D2418</f>
        <v>DG CHARLEY</v>
      </c>
      <c r="E2427">
        <f>bulldata!E2418</f>
        <v>734</v>
      </c>
      <c r="F2427">
        <f>bulldata!F2418</f>
        <v>673</v>
      </c>
      <c r="G2427">
        <f>bulldata!G2418</f>
        <v>650</v>
      </c>
      <c r="H2427">
        <f>bulldata!H2418</f>
        <v>713</v>
      </c>
      <c r="I2427">
        <f>bulldata!I2418</f>
        <v>1477</v>
      </c>
      <c r="J2427">
        <f>bulldata!J2418</f>
        <v>54</v>
      </c>
      <c r="K2427">
        <f>bulldata!K2418</f>
        <v>53</v>
      </c>
      <c r="L2427">
        <f>bulldata!L2418</f>
        <v>2.68</v>
      </c>
      <c r="M2427">
        <f>bulldata!M2418</f>
        <v>0.7</v>
      </c>
      <c r="N2427">
        <f>bulldata!N2418</f>
        <v>1.7</v>
      </c>
      <c r="O2427">
        <f>bulldata!O2418</f>
        <v>1.74</v>
      </c>
      <c r="P2427">
        <f>bulldata!P2418</f>
        <v>0.7</v>
      </c>
      <c r="Q2427">
        <f>bulldata!Q2418</f>
        <v>-0.61</v>
      </c>
      <c r="R2427">
        <f>bulldata!R2418</f>
        <v>64.099999999999994</v>
      </c>
      <c r="S2427">
        <f>bulldata!S2418</f>
        <v>9.02</v>
      </c>
      <c r="Y2427">
        <f>bulldata!T2418</f>
        <v>1.3</v>
      </c>
      <c r="AA2427">
        <f>bulldata!U2418</f>
        <v>0.5</v>
      </c>
      <c r="AC2427">
        <f>bulldata!V2418</f>
        <v>6.6</v>
      </c>
      <c r="AD2427" s="2">
        <f t="shared" si="225"/>
        <v>2.8600000000000003</v>
      </c>
      <c r="AE2427" s="73">
        <f t="shared" si="226"/>
        <v>6</v>
      </c>
      <c r="AF2427" s="83">
        <f t="shared" si="229"/>
        <v>208.19223717799957</v>
      </c>
      <c r="AG2427" s="131">
        <f t="shared" si="227"/>
        <v>713.03441935483875</v>
      </c>
      <c r="AH2427" s="132">
        <f t="shared" si="224"/>
        <v>713</v>
      </c>
      <c r="AI2427" s="133">
        <f t="shared" si="228"/>
        <v>3.4419354838746585E-2</v>
      </c>
    </row>
    <row r="2428" spans="1:35" x14ac:dyDescent="0.25">
      <c r="A2428">
        <f>bulldata!A2419</f>
        <v>2418</v>
      </c>
      <c r="B2428" t="str">
        <f>bulldata!B2419</f>
        <v>288HO00228</v>
      </c>
      <c r="C2428" t="str">
        <f>bulldata!C2419</f>
        <v>HODEU000538972542</v>
      </c>
      <c r="D2428" t="str">
        <f>bulldata!D2419</f>
        <v>SIEPERMANN'S HIGHEND</v>
      </c>
      <c r="E2428">
        <f>bulldata!E2419</f>
        <v>477</v>
      </c>
      <c r="F2428">
        <f>bulldata!F2419</f>
        <v>356</v>
      </c>
      <c r="G2428">
        <f>bulldata!G2419</f>
        <v>356</v>
      </c>
      <c r="H2428">
        <f>bulldata!H2419</f>
        <v>438</v>
      </c>
      <c r="I2428">
        <f>bulldata!I2419</f>
        <v>515</v>
      </c>
      <c r="J2428">
        <f>bulldata!J2419</f>
        <v>56</v>
      </c>
      <c r="K2428">
        <f>bulldata!K2419</f>
        <v>37</v>
      </c>
      <c r="L2428">
        <f>bulldata!L2419</f>
        <v>2.8</v>
      </c>
      <c r="M2428">
        <f>bulldata!M2419</f>
        <v>-2</v>
      </c>
      <c r="N2428">
        <f>bulldata!N2419</f>
        <v>-2.4</v>
      </c>
      <c r="O2428">
        <f>bulldata!O2419</f>
        <v>2.58</v>
      </c>
      <c r="P2428">
        <f>bulldata!P2419</f>
        <v>1.99</v>
      </c>
      <c r="Q2428">
        <f>bulldata!Q2419</f>
        <v>1.85</v>
      </c>
      <c r="R2428">
        <f>bulldata!R2419</f>
        <v>43.7</v>
      </c>
      <c r="S2428">
        <f>bulldata!S2419</f>
        <v>1.02</v>
      </c>
      <c r="Y2428">
        <f>bulldata!T2419</f>
        <v>0.1</v>
      </c>
      <c r="AA2428">
        <f>bulldata!U2419</f>
        <v>-3.1</v>
      </c>
      <c r="AC2428">
        <f>bulldata!V2419</f>
        <v>1.4</v>
      </c>
      <c r="AD2428" s="2">
        <f t="shared" si="225"/>
        <v>0.22000000000000003</v>
      </c>
      <c r="AE2428" s="73">
        <f t="shared" si="226"/>
        <v>-37.200000000000003</v>
      </c>
      <c r="AF2428" s="83">
        <f t="shared" si="229"/>
        <v>162.59398932466937</v>
      </c>
      <c r="AG2428" s="131">
        <f t="shared" si="227"/>
        <v>441.63129032258081</v>
      </c>
      <c r="AH2428" s="132">
        <f t="shared" si="224"/>
        <v>438</v>
      </c>
      <c r="AI2428" s="133">
        <f t="shared" si="228"/>
        <v>3.63129032258081</v>
      </c>
    </row>
    <row r="2429" spans="1:35" x14ac:dyDescent="0.25">
      <c r="A2429">
        <f>bulldata!A2420</f>
        <v>2419</v>
      </c>
      <c r="B2429" t="str">
        <f>bulldata!B2420</f>
        <v>551HO03615</v>
      </c>
      <c r="C2429" t="str">
        <f>bulldata!C2420</f>
        <v>HODEU000539063887</v>
      </c>
      <c r="D2429" t="str">
        <f>bulldata!D2420</f>
        <v>WILDER HERMES-ET</v>
      </c>
      <c r="E2429">
        <f>bulldata!E2420</f>
        <v>754</v>
      </c>
      <c r="F2429">
        <f>bulldata!F2420</f>
        <v>629</v>
      </c>
      <c r="G2429">
        <f>bulldata!G2420</f>
        <v>662</v>
      </c>
      <c r="H2429">
        <f>bulldata!H2420</f>
        <v>712</v>
      </c>
      <c r="I2429">
        <f>bulldata!I2420</f>
        <v>1337</v>
      </c>
      <c r="J2429">
        <f>bulldata!J2420</f>
        <v>66</v>
      </c>
      <c r="K2429">
        <f>bulldata!K2420</f>
        <v>60</v>
      </c>
      <c r="L2429">
        <f>bulldata!L2420</f>
        <v>2.56</v>
      </c>
      <c r="M2429">
        <f>bulldata!M2420</f>
        <v>1.3</v>
      </c>
      <c r="N2429">
        <f>bulldata!N2420</f>
        <v>2.2000000000000002</v>
      </c>
      <c r="O2429">
        <f>bulldata!O2420</f>
        <v>1.54</v>
      </c>
      <c r="P2429">
        <f>bulldata!P2420</f>
        <v>0.83</v>
      </c>
      <c r="Q2429">
        <f>bulldata!Q2420</f>
        <v>1.37</v>
      </c>
      <c r="R2429">
        <f>bulldata!R2420</f>
        <v>41.4</v>
      </c>
      <c r="S2429">
        <f>bulldata!S2420</f>
        <v>6.74</v>
      </c>
      <c r="Y2429">
        <f>bulldata!T2420</f>
        <v>2.1</v>
      </c>
      <c r="AA2429">
        <f>bulldata!U2420</f>
        <v>0.3</v>
      </c>
      <c r="AC2429">
        <f>bulldata!V2420</f>
        <v>5.3</v>
      </c>
      <c r="AD2429" s="2">
        <f t="shared" si="225"/>
        <v>4.620000000000001</v>
      </c>
      <c r="AE2429" s="73">
        <f t="shared" si="226"/>
        <v>3.5999999999999996</v>
      </c>
      <c r="AF2429" s="83">
        <f t="shared" si="229"/>
        <v>217.03506614063585</v>
      </c>
      <c r="AG2429" s="131">
        <f t="shared" si="227"/>
        <v>712.27748387096767</v>
      </c>
      <c r="AH2429" s="132">
        <f t="shared" si="224"/>
        <v>712</v>
      </c>
      <c r="AI2429" s="133">
        <f t="shared" si="228"/>
        <v>0.27748387096767146</v>
      </c>
    </row>
    <row r="2430" spans="1:35" x14ac:dyDescent="0.25">
      <c r="A2430">
        <f>bulldata!A2421</f>
        <v>2420</v>
      </c>
      <c r="B2430" t="str">
        <f>bulldata!B2421</f>
        <v>307HO00002</v>
      </c>
      <c r="C2430" t="str">
        <f>bulldata!C2421</f>
        <v>HODEU000539063892</v>
      </c>
      <c r="D2430" t="str">
        <f>bulldata!D2421</f>
        <v>WILDER HONG-ET</v>
      </c>
      <c r="E2430">
        <f>bulldata!E2421</f>
        <v>790</v>
      </c>
      <c r="F2430">
        <f>bulldata!F2421</f>
        <v>692</v>
      </c>
      <c r="G2430">
        <f>bulldata!G2421</f>
        <v>720</v>
      </c>
      <c r="H2430">
        <f>bulldata!H2421</f>
        <v>757</v>
      </c>
      <c r="I2430">
        <f>bulldata!I2421</f>
        <v>1524</v>
      </c>
      <c r="J2430">
        <f>bulldata!J2421</f>
        <v>65</v>
      </c>
      <c r="K2430">
        <f>bulldata!K2421</f>
        <v>61</v>
      </c>
      <c r="L2430">
        <f>bulldata!L2421</f>
        <v>2.65</v>
      </c>
      <c r="M2430">
        <f>bulldata!M2421</f>
        <v>1.8</v>
      </c>
      <c r="N2430">
        <f>bulldata!N2421</f>
        <v>2.9</v>
      </c>
      <c r="O2430">
        <f>bulldata!O2421</f>
        <v>2.34</v>
      </c>
      <c r="P2430">
        <f>bulldata!P2421</f>
        <v>0.32</v>
      </c>
      <c r="Q2430">
        <f>bulldata!Q2421</f>
        <v>0.88</v>
      </c>
      <c r="R2430">
        <f>bulldata!R2421</f>
        <v>52.9</v>
      </c>
      <c r="S2430">
        <f>bulldata!S2421</f>
        <v>3.65</v>
      </c>
      <c r="Y2430">
        <f>bulldata!T2421</f>
        <v>1.8</v>
      </c>
      <c r="AA2430">
        <f>bulldata!U2421</f>
        <v>1.2</v>
      </c>
      <c r="AC2430">
        <f>bulldata!V2421</f>
        <v>5.2</v>
      </c>
      <c r="AD2430" s="2">
        <f t="shared" si="225"/>
        <v>3.9600000000000004</v>
      </c>
      <c r="AE2430" s="73">
        <f t="shared" si="226"/>
        <v>14.399999999999999</v>
      </c>
      <c r="AF2430" s="83">
        <f t="shared" si="229"/>
        <v>230.13876769552095</v>
      </c>
      <c r="AG2430" s="131">
        <f t="shared" si="227"/>
        <v>756.94577419354823</v>
      </c>
      <c r="AH2430" s="132">
        <f t="shared" si="224"/>
        <v>757</v>
      </c>
      <c r="AI2430" s="133">
        <f t="shared" si="228"/>
        <v>-5.4225806451768221E-2</v>
      </c>
    </row>
    <row r="2431" spans="1:35" x14ac:dyDescent="0.25">
      <c r="A2431">
        <f>bulldata!A2422</f>
        <v>2421</v>
      </c>
      <c r="B2431" t="str">
        <f>bulldata!B2422</f>
        <v>224HO04650</v>
      </c>
      <c r="C2431" t="str">
        <f>bulldata!C2422</f>
        <v>HODEU000539274490</v>
      </c>
      <c r="D2431">
        <f>bulldata!D2422</f>
        <v>0</v>
      </c>
      <c r="E2431">
        <f>bulldata!E2422</f>
        <v>614</v>
      </c>
      <c r="F2431">
        <f>bulldata!F2422</f>
        <v>505</v>
      </c>
      <c r="G2431">
        <f>bulldata!G2422</f>
        <v>549</v>
      </c>
      <c r="H2431">
        <f>bulldata!H2422</f>
        <v>577</v>
      </c>
      <c r="I2431">
        <f>bulldata!I2422</f>
        <v>661</v>
      </c>
      <c r="J2431">
        <f>bulldata!J2422</f>
        <v>48</v>
      </c>
      <c r="K2431">
        <f>bulldata!K2422</f>
        <v>36</v>
      </c>
      <c r="L2431">
        <f>bulldata!L2422</f>
        <v>2.5</v>
      </c>
      <c r="M2431">
        <f>bulldata!M2422</f>
        <v>1.9</v>
      </c>
      <c r="N2431">
        <f>bulldata!N2422</f>
        <v>2.2000000000000002</v>
      </c>
      <c r="O2431">
        <f>bulldata!O2422</f>
        <v>0.57999999999999996</v>
      </c>
      <c r="P2431">
        <f>bulldata!P2422</f>
        <v>1.24</v>
      </c>
      <c r="Q2431">
        <f>bulldata!Q2422</f>
        <v>0.53</v>
      </c>
      <c r="R2431">
        <f>bulldata!R2422</f>
        <v>39.299999999999997</v>
      </c>
      <c r="S2431">
        <f>bulldata!S2422</f>
        <v>10.72</v>
      </c>
      <c r="Y2431">
        <f>bulldata!T2422</f>
        <v>2</v>
      </c>
      <c r="AA2431">
        <f>bulldata!U2422</f>
        <v>2.1</v>
      </c>
      <c r="AC2431">
        <f>bulldata!V2422</f>
        <v>5.0999999999999996</v>
      </c>
      <c r="AD2431" s="2">
        <f t="shared" si="225"/>
        <v>4.4000000000000004</v>
      </c>
      <c r="AE2431" s="73">
        <f t="shared" si="226"/>
        <v>25.200000000000003</v>
      </c>
      <c r="AF2431" s="83">
        <f t="shared" si="229"/>
        <v>162.25233232768619</v>
      </c>
      <c r="AG2431" s="131">
        <f t="shared" si="227"/>
        <v>577.56148387096755</v>
      </c>
      <c r="AH2431" s="132">
        <f t="shared" si="224"/>
        <v>577</v>
      </c>
      <c r="AI2431" s="133">
        <f t="shared" si="228"/>
        <v>0.56148387096754959</v>
      </c>
    </row>
    <row r="2432" spans="1:35" x14ac:dyDescent="0.25">
      <c r="A2432">
        <f>bulldata!A2423</f>
        <v>2422</v>
      </c>
      <c r="B2432" t="str">
        <f>bulldata!B2423</f>
        <v>225HO00034</v>
      </c>
      <c r="C2432" t="str">
        <f>bulldata!C2423</f>
        <v>HODEU000539274554</v>
      </c>
      <c r="D2432">
        <f>bulldata!D2423</f>
        <v>0</v>
      </c>
      <c r="E2432">
        <f>bulldata!E2423</f>
        <v>774</v>
      </c>
      <c r="F2432">
        <f>bulldata!F2423</f>
        <v>676</v>
      </c>
      <c r="G2432">
        <f>bulldata!G2423</f>
        <v>653</v>
      </c>
      <c r="H2432">
        <f>bulldata!H2423</f>
        <v>741</v>
      </c>
      <c r="I2432">
        <f>bulldata!I2423</f>
        <v>1184</v>
      </c>
      <c r="J2432">
        <f>bulldata!J2423</f>
        <v>74</v>
      </c>
      <c r="K2432">
        <f>bulldata!K2423</f>
        <v>51</v>
      </c>
      <c r="L2432">
        <f>bulldata!L2423</f>
        <v>2.66</v>
      </c>
      <c r="M2432">
        <f>bulldata!M2423</f>
        <v>-0.1</v>
      </c>
      <c r="N2432">
        <f>bulldata!N2423</f>
        <v>-0.4</v>
      </c>
      <c r="O2432">
        <f>bulldata!O2423</f>
        <v>1.52</v>
      </c>
      <c r="P2432">
        <f>bulldata!P2423</f>
        <v>1.47</v>
      </c>
      <c r="Q2432">
        <f>bulldata!Q2423</f>
        <v>0.16</v>
      </c>
      <c r="R2432">
        <f>bulldata!R2423</f>
        <v>38.700000000000003</v>
      </c>
      <c r="S2432">
        <f>bulldata!S2423</f>
        <v>11.06</v>
      </c>
      <c r="Y2432">
        <f>bulldata!T2423</f>
        <v>3.8</v>
      </c>
      <c r="AA2432">
        <f>bulldata!U2423</f>
        <v>2.2000000000000002</v>
      </c>
      <c r="AC2432">
        <f>bulldata!V2423</f>
        <v>5.4</v>
      </c>
      <c r="AD2432" s="2">
        <f t="shared" si="225"/>
        <v>8.36</v>
      </c>
      <c r="AE2432" s="73">
        <f t="shared" si="226"/>
        <v>26.400000000000002</v>
      </c>
      <c r="AF2432" s="83">
        <f t="shared" si="229"/>
        <v>217.48472963564637</v>
      </c>
      <c r="AG2432" s="131">
        <f t="shared" si="227"/>
        <v>741.96754838709694</v>
      </c>
      <c r="AH2432" s="132">
        <f t="shared" si="224"/>
        <v>741</v>
      </c>
      <c r="AI2432" s="133">
        <f t="shared" si="228"/>
        <v>0.96754838709694013</v>
      </c>
    </row>
    <row r="2433" spans="1:35" x14ac:dyDescent="0.25">
      <c r="A2433">
        <f>bulldata!A2424</f>
        <v>2423</v>
      </c>
      <c r="B2433" t="str">
        <f>bulldata!B2424</f>
        <v>515HO00302</v>
      </c>
      <c r="C2433" t="str">
        <f>bulldata!C2424</f>
        <v>HODEU000539386380</v>
      </c>
      <c r="D2433" t="str">
        <f>bulldata!D2424</f>
        <v>COL DG CHEMP</v>
      </c>
      <c r="E2433">
        <f>bulldata!E2424</f>
        <v>564</v>
      </c>
      <c r="F2433">
        <f>bulldata!F2424</f>
        <v>523</v>
      </c>
      <c r="G2433">
        <f>bulldata!G2424</f>
        <v>487</v>
      </c>
      <c r="H2433">
        <f>bulldata!H2424</f>
        <v>549</v>
      </c>
      <c r="I2433">
        <f>bulldata!I2424</f>
        <v>1339</v>
      </c>
      <c r="J2433">
        <f>bulldata!J2424</f>
        <v>54</v>
      </c>
      <c r="K2433">
        <f>bulldata!K2424</f>
        <v>45</v>
      </c>
      <c r="L2433">
        <f>bulldata!L2424</f>
        <v>2.69</v>
      </c>
      <c r="M2433">
        <f>bulldata!M2424</f>
        <v>-0.1</v>
      </c>
      <c r="N2433">
        <f>bulldata!N2424</f>
        <v>-0.5</v>
      </c>
      <c r="O2433">
        <f>bulldata!O2424</f>
        <v>1.02</v>
      </c>
      <c r="P2433">
        <f>bulldata!P2424</f>
        <v>1.25</v>
      </c>
      <c r="Q2433">
        <f>bulldata!Q2424</f>
        <v>0.3</v>
      </c>
      <c r="R2433">
        <f>bulldata!R2424</f>
        <v>48.2</v>
      </c>
      <c r="S2433">
        <f>bulldata!S2424</f>
        <v>5.48</v>
      </c>
      <c r="Y2433">
        <f>bulldata!T2424</f>
        <v>1</v>
      </c>
      <c r="AA2433">
        <f>bulldata!U2424</f>
        <v>-0.1</v>
      </c>
      <c r="AC2433">
        <f>bulldata!V2424</f>
        <v>3.4</v>
      </c>
      <c r="AD2433" s="2">
        <f t="shared" si="225"/>
        <v>2.2000000000000002</v>
      </c>
      <c r="AE2433" s="73">
        <f t="shared" si="226"/>
        <v>-1.2000000000000002</v>
      </c>
      <c r="AF2433" s="83">
        <f t="shared" si="229"/>
        <v>173.92119981434209</v>
      </c>
      <c r="AG2433" s="131">
        <f t="shared" si="227"/>
        <v>549.10093548387101</v>
      </c>
      <c r="AH2433" s="132">
        <f t="shared" si="224"/>
        <v>549</v>
      </c>
      <c r="AI2433" s="133">
        <f t="shared" si="228"/>
        <v>0.10093548387101237</v>
      </c>
    </row>
    <row r="2434" spans="1:35" x14ac:dyDescent="0.25">
      <c r="A2434">
        <f>bulldata!A2425</f>
        <v>2424</v>
      </c>
      <c r="B2434" t="str">
        <f>bulldata!B2425</f>
        <v>307HO00001</v>
      </c>
      <c r="C2434" t="str">
        <f>bulldata!C2425</f>
        <v>HODEU000539386398</v>
      </c>
      <c r="D2434" t="str">
        <f>bulldata!D2425</f>
        <v>Col Afterburner</v>
      </c>
      <c r="E2434">
        <f>bulldata!E2425</f>
        <v>645</v>
      </c>
      <c r="F2434">
        <f>bulldata!F2425</f>
        <v>501</v>
      </c>
      <c r="G2434">
        <f>bulldata!G2425</f>
        <v>563</v>
      </c>
      <c r="H2434">
        <f>bulldata!H2425</f>
        <v>597</v>
      </c>
      <c r="I2434">
        <f>bulldata!I2425</f>
        <v>569</v>
      </c>
      <c r="J2434">
        <f>bulldata!J2425</f>
        <v>46</v>
      </c>
      <c r="K2434">
        <f>bulldata!K2425</f>
        <v>39</v>
      </c>
      <c r="L2434">
        <f>bulldata!L2425</f>
        <v>2.4</v>
      </c>
      <c r="M2434">
        <f>bulldata!M2425</f>
        <v>1.6</v>
      </c>
      <c r="N2434">
        <f>bulldata!N2425</f>
        <v>2.2999999999999998</v>
      </c>
      <c r="O2434">
        <f>bulldata!O2425</f>
        <v>1.73</v>
      </c>
      <c r="P2434">
        <f>bulldata!P2425</f>
        <v>0.84</v>
      </c>
      <c r="Q2434">
        <f>bulldata!Q2425</f>
        <v>1</v>
      </c>
      <c r="R2434">
        <f>bulldata!R2425</f>
        <v>36.9</v>
      </c>
      <c r="S2434">
        <f>bulldata!S2425</f>
        <v>9.4</v>
      </c>
      <c r="Y2434">
        <f>bulldata!T2425</f>
        <v>2.5</v>
      </c>
      <c r="AA2434">
        <f>bulldata!U2425</f>
        <v>1.2</v>
      </c>
      <c r="AC2434">
        <f>bulldata!V2425</f>
        <v>5.4</v>
      </c>
      <c r="AD2434" s="2">
        <f t="shared" si="225"/>
        <v>5.5</v>
      </c>
      <c r="AE2434" s="73">
        <f t="shared" si="226"/>
        <v>14.399999999999999</v>
      </c>
      <c r="AF2434" s="83">
        <f t="shared" si="229"/>
        <v>171.78996286841493</v>
      </c>
      <c r="AG2434" s="131">
        <f t="shared" si="227"/>
        <v>600.0760967741935</v>
      </c>
      <c r="AH2434" s="132">
        <f t="shared" si="224"/>
        <v>597</v>
      </c>
      <c r="AI2434" s="133">
        <f t="shared" si="228"/>
        <v>3.0760967741935019</v>
      </c>
    </row>
    <row r="2435" spans="1:35" x14ac:dyDescent="0.25">
      <c r="A2435">
        <f>bulldata!A2426</f>
        <v>2425</v>
      </c>
      <c r="B2435" t="str">
        <f>bulldata!B2426</f>
        <v>097HO41833</v>
      </c>
      <c r="C2435" t="str">
        <f>bulldata!C2426</f>
        <v>HODEU000539391976</v>
      </c>
      <c r="D2435">
        <f>bulldata!D2426</f>
        <v>0</v>
      </c>
      <c r="E2435">
        <f>bulldata!E2426</f>
        <v>633</v>
      </c>
      <c r="F2435">
        <f>bulldata!F2426</f>
        <v>484</v>
      </c>
      <c r="G2435">
        <f>bulldata!G2426</f>
        <v>478</v>
      </c>
      <c r="H2435">
        <f>bulldata!H2426</f>
        <v>584</v>
      </c>
      <c r="I2435">
        <f>bulldata!I2426</f>
        <v>329</v>
      </c>
      <c r="J2435">
        <f>bulldata!J2426</f>
        <v>59</v>
      </c>
      <c r="K2435">
        <f>bulldata!K2426</f>
        <v>34</v>
      </c>
      <c r="L2435">
        <f>bulldata!L2426</f>
        <v>2.5299999999999998</v>
      </c>
      <c r="M2435">
        <f>bulldata!M2426</f>
        <v>-1</v>
      </c>
      <c r="N2435">
        <f>bulldata!N2426</f>
        <v>-2</v>
      </c>
      <c r="O2435">
        <f>bulldata!O2426</f>
        <v>0.96</v>
      </c>
      <c r="P2435">
        <f>bulldata!P2426</f>
        <v>1.54</v>
      </c>
      <c r="Q2435">
        <f>bulldata!Q2426</f>
        <v>-0.32</v>
      </c>
      <c r="R2435">
        <f>bulldata!R2426</f>
        <v>32.700000000000003</v>
      </c>
      <c r="S2435">
        <f>bulldata!S2426</f>
        <v>13.46</v>
      </c>
      <c r="Y2435">
        <f>bulldata!T2426</f>
        <v>-0.6</v>
      </c>
      <c r="AA2435">
        <f>bulldata!U2426</f>
        <v>0.8</v>
      </c>
      <c r="AC2435">
        <f>bulldata!V2426</f>
        <v>5.5</v>
      </c>
      <c r="AD2435" s="2">
        <f t="shared" si="225"/>
        <v>-1.32</v>
      </c>
      <c r="AE2435" s="73">
        <f t="shared" si="226"/>
        <v>9.6000000000000014</v>
      </c>
      <c r="AF2435" s="83">
        <f t="shared" si="229"/>
        <v>169.59055465305173</v>
      </c>
      <c r="AG2435" s="131">
        <f t="shared" si="227"/>
        <v>584.24174193548379</v>
      </c>
      <c r="AH2435" s="132">
        <f t="shared" si="224"/>
        <v>584</v>
      </c>
      <c r="AI2435" s="133">
        <f t="shared" si="228"/>
        <v>0.24174193548378753</v>
      </c>
    </row>
    <row r="2436" spans="1:35" x14ac:dyDescent="0.25">
      <c r="A2436">
        <f>bulldata!A2427</f>
        <v>2426</v>
      </c>
      <c r="B2436" t="str">
        <f>bulldata!B2427</f>
        <v>202HO01691</v>
      </c>
      <c r="C2436" t="str">
        <f>bulldata!C2427</f>
        <v>HODEU000539392017</v>
      </c>
      <c r="D2436" t="str">
        <f>bulldata!D2427</f>
        <v>WILDER BAYMAX-RED-ET</v>
      </c>
      <c r="E2436">
        <f>bulldata!E2427</f>
        <v>562</v>
      </c>
      <c r="F2436">
        <f>bulldata!F2427</f>
        <v>508</v>
      </c>
      <c r="G2436">
        <f>bulldata!G2427</f>
        <v>457</v>
      </c>
      <c r="H2436">
        <f>bulldata!H2427</f>
        <v>543</v>
      </c>
      <c r="I2436">
        <f>bulldata!I2427</f>
        <v>1324</v>
      </c>
      <c r="J2436">
        <f>bulldata!J2427</f>
        <v>20</v>
      </c>
      <c r="K2436">
        <f>bulldata!K2427</f>
        <v>47</v>
      </c>
      <c r="L2436">
        <f>bulldata!L2427</f>
        <v>2.69</v>
      </c>
      <c r="M2436">
        <f>bulldata!M2427</f>
        <v>-0.3</v>
      </c>
      <c r="N2436">
        <f>bulldata!N2427</f>
        <v>-0.2</v>
      </c>
      <c r="O2436">
        <f>bulldata!O2427</f>
        <v>1.56</v>
      </c>
      <c r="P2436">
        <f>bulldata!P2427</f>
        <v>1.77</v>
      </c>
      <c r="Q2436">
        <f>bulldata!Q2427</f>
        <v>0.38</v>
      </c>
      <c r="R2436">
        <f>bulldata!R2427</f>
        <v>57.1</v>
      </c>
      <c r="S2436">
        <f>bulldata!S2427</f>
        <v>8.9499999999999993</v>
      </c>
      <c r="Y2436">
        <f>bulldata!T2427</f>
        <v>0.5</v>
      </c>
      <c r="AA2436">
        <f>bulldata!U2427</f>
        <v>3.9</v>
      </c>
      <c r="AC2436">
        <f>bulldata!V2427</f>
        <v>5.8</v>
      </c>
      <c r="AD2436" s="2">
        <f t="shared" si="225"/>
        <v>1.1000000000000001</v>
      </c>
      <c r="AE2436" s="73">
        <f t="shared" si="226"/>
        <v>46.8</v>
      </c>
      <c r="AF2436" s="83">
        <f t="shared" si="229"/>
        <v>138.49308424228363</v>
      </c>
      <c r="AG2436" s="131">
        <f t="shared" si="227"/>
        <v>543.11077419354842</v>
      </c>
      <c r="AH2436" s="132">
        <f t="shared" si="224"/>
        <v>543</v>
      </c>
      <c r="AI2436" s="133">
        <f t="shared" si="228"/>
        <v>0.11077419354842277</v>
      </c>
    </row>
    <row r="2437" spans="1:35" x14ac:dyDescent="0.25">
      <c r="A2437">
        <f>bulldata!A2428</f>
        <v>2427</v>
      </c>
      <c r="B2437" t="str">
        <f>bulldata!B2428</f>
        <v>288HO00203</v>
      </c>
      <c r="C2437" t="str">
        <f>bulldata!C2428</f>
        <v>HODEU000539462999</v>
      </c>
      <c r="D2437" t="str">
        <f>bulldata!D2428</f>
        <v>DG PG TILLIAN</v>
      </c>
      <c r="E2437">
        <f>bulldata!E2428</f>
        <v>490</v>
      </c>
      <c r="F2437">
        <f>bulldata!F2428</f>
        <v>440</v>
      </c>
      <c r="G2437">
        <f>bulldata!G2428</f>
        <v>435</v>
      </c>
      <c r="H2437">
        <f>bulldata!H2428</f>
        <v>473</v>
      </c>
      <c r="I2437">
        <f>bulldata!I2428</f>
        <v>1141</v>
      </c>
      <c r="J2437">
        <f>bulldata!J2428</f>
        <v>46</v>
      </c>
      <c r="K2437">
        <f>bulldata!K2428</f>
        <v>40</v>
      </c>
      <c r="L2437">
        <f>bulldata!L2428</f>
        <v>2.61</v>
      </c>
      <c r="M2437">
        <f>bulldata!M2428</f>
        <v>0.6</v>
      </c>
      <c r="N2437">
        <f>bulldata!N2428</f>
        <v>0.8</v>
      </c>
      <c r="O2437">
        <f>bulldata!O2428</f>
        <v>1.73</v>
      </c>
      <c r="P2437">
        <f>bulldata!P2428</f>
        <v>-0.13</v>
      </c>
      <c r="Q2437">
        <f>bulldata!Q2428</f>
        <v>1.8</v>
      </c>
      <c r="R2437">
        <f>bulldata!R2428</f>
        <v>40</v>
      </c>
      <c r="S2437">
        <f>bulldata!S2428</f>
        <v>7.65</v>
      </c>
      <c r="Y2437">
        <f>bulldata!T2428</f>
        <v>0.7</v>
      </c>
      <c r="AA2437">
        <f>bulldata!U2428</f>
        <v>-1</v>
      </c>
      <c r="AC2437">
        <f>bulldata!V2428</f>
        <v>3</v>
      </c>
      <c r="AD2437" s="2">
        <f t="shared" si="225"/>
        <v>1.54</v>
      </c>
      <c r="AE2437" s="73">
        <f t="shared" si="226"/>
        <v>-12</v>
      </c>
      <c r="AF2437" s="83">
        <f t="shared" si="229"/>
        <v>153.32694360640525</v>
      </c>
      <c r="AG2437" s="131">
        <f t="shared" si="227"/>
        <v>472.78890322580656</v>
      </c>
      <c r="AH2437" s="132">
        <f t="shared" si="224"/>
        <v>473</v>
      </c>
      <c r="AI2437" s="133">
        <f t="shared" si="228"/>
        <v>-0.21109677419343598</v>
      </c>
    </row>
    <row r="2438" spans="1:35" x14ac:dyDescent="0.25">
      <c r="A2438">
        <f>bulldata!A2429</f>
        <v>2428</v>
      </c>
      <c r="B2438" t="str">
        <f>bulldata!B2429</f>
        <v>182HO01016</v>
      </c>
      <c r="C2438" t="str">
        <f>bulldata!C2429</f>
        <v>HODEU000539619357</v>
      </c>
      <c r="D2438" t="str">
        <f>bulldata!D2429</f>
        <v>WIL</v>
      </c>
      <c r="E2438">
        <f>bulldata!E2429</f>
        <v>698</v>
      </c>
      <c r="F2438">
        <f>bulldata!F2429</f>
        <v>605</v>
      </c>
      <c r="G2438">
        <f>bulldata!G2429</f>
        <v>569</v>
      </c>
      <c r="H2438">
        <f>bulldata!H2429</f>
        <v>667</v>
      </c>
      <c r="I2438">
        <f>bulldata!I2429</f>
        <v>1318</v>
      </c>
      <c r="J2438">
        <f>bulldata!J2429</f>
        <v>70</v>
      </c>
      <c r="K2438">
        <f>bulldata!K2429</f>
        <v>55</v>
      </c>
      <c r="L2438">
        <f>bulldata!L2429</f>
        <v>2.74</v>
      </c>
      <c r="M2438">
        <f>bulldata!M2429</f>
        <v>-1.2</v>
      </c>
      <c r="N2438">
        <f>bulldata!N2429</f>
        <v>-1.9</v>
      </c>
      <c r="O2438">
        <f>bulldata!O2429</f>
        <v>2.38</v>
      </c>
      <c r="P2438">
        <f>bulldata!P2429</f>
        <v>0.89</v>
      </c>
      <c r="Q2438">
        <f>bulldata!Q2429</f>
        <v>0.6</v>
      </c>
      <c r="R2438">
        <f>bulldata!R2429</f>
        <v>41.2</v>
      </c>
      <c r="S2438">
        <f>bulldata!S2429</f>
        <v>7.15</v>
      </c>
      <c r="Y2438">
        <f>bulldata!T2429</f>
        <v>1.6</v>
      </c>
      <c r="AA2438">
        <f>bulldata!U2429</f>
        <v>0.2</v>
      </c>
      <c r="AC2438">
        <f>bulldata!V2429</f>
        <v>3.6</v>
      </c>
      <c r="AD2438" s="2">
        <f t="shared" si="225"/>
        <v>3.5200000000000005</v>
      </c>
      <c r="AE2438" s="73">
        <f t="shared" si="226"/>
        <v>2.4000000000000004</v>
      </c>
      <c r="AF2438" s="83">
        <f t="shared" si="229"/>
        <v>212.96487584126248</v>
      </c>
      <c r="AG2438" s="131">
        <f t="shared" si="227"/>
        <v>666.36235483870962</v>
      </c>
      <c r="AH2438" s="132">
        <f t="shared" si="224"/>
        <v>667</v>
      </c>
      <c r="AI2438" s="133">
        <f t="shared" si="228"/>
        <v>-0.63764516129037929</v>
      </c>
    </row>
    <row r="2439" spans="1:35" x14ac:dyDescent="0.25">
      <c r="A2439">
        <f>bulldata!A2430</f>
        <v>2429</v>
      </c>
      <c r="B2439" t="str">
        <f>bulldata!B2430</f>
        <v>223HO00046</v>
      </c>
      <c r="C2439" t="str">
        <f>bulldata!C2430</f>
        <v>HODEU000539638647</v>
      </c>
      <c r="D2439" t="str">
        <f>bulldata!D2430</f>
        <v>Col Magier</v>
      </c>
      <c r="E2439">
        <f>bulldata!E2430</f>
        <v>722</v>
      </c>
      <c r="F2439">
        <f>bulldata!F2430</f>
        <v>612</v>
      </c>
      <c r="G2439">
        <f>bulldata!G2430</f>
        <v>640</v>
      </c>
      <c r="H2439">
        <f>bulldata!H2430</f>
        <v>687</v>
      </c>
      <c r="I2439">
        <f>bulldata!I2430</f>
        <v>790</v>
      </c>
      <c r="J2439">
        <f>bulldata!J2430</f>
        <v>67</v>
      </c>
      <c r="K2439">
        <f>bulldata!K2430</f>
        <v>44</v>
      </c>
      <c r="L2439">
        <f>bulldata!L2430</f>
        <v>2.9</v>
      </c>
      <c r="M2439">
        <f>bulldata!M2430</f>
        <v>1.7</v>
      </c>
      <c r="N2439">
        <f>bulldata!N2430</f>
        <v>1.7</v>
      </c>
      <c r="O2439">
        <f>bulldata!O2430</f>
        <v>2.17</v>
      </c>
      <c r="P2439">
        <f>bulldata!P2430</f>
        <v>0.43</v>
      </c>
      <c r="Q2439">
        <f>bulldata!Q2430</f>
        <v>0.94</v>
      </c>
      <c r="R2439">
        <f>bulldata!R2430</f>
        <v>40.200000000000003</v>
      </c>
      <c r="S2439">
        <f>bulldata!S2430</f>
        <v>-0.31</v>
      </c>
      <c r="Y2439">
        <f>bulldata!T2430</f>
        <v>1.2</v>
      </c>
      <c r="AA2439">
        <f>bulldata!U2430</f>
        <v>2.8</v>
      </c>
      <c r="AC2439">
        <f>bulldata!V2430</f>
        <v>5.5</v>
      </c>
      <c r="AD2439" s="2">
        <f t="shared" si="225"/>
        <v>2.64</v>
      </c>
      <c r="AE2439" s="73">
        <f t="shared" si="226"/>
        <v>33.599999999999994</v>
      </c>
      <c r="AF2439" s="83">
        <f t="shared" si="229"/>
        <v>196.6915177535391</v>
      </c>
      <c r="AG2439" s="131">
        <f t="shared" si="227"/>
        <v>687.54241935483867</v>
      </c>
      <c r="AH2439" s="132">
        <f t="shared" si="224"/>
        <v>687</v>
      </c>
      <c r="AI2439" s="133">
        <f t="shared" si="228"/>
        <v>0.5424193548386711</v>
      </c>
    </row>
    <row r="2440" spans="1:35" x14ac:dyDescent="0.25">
      <c r="A2440">
        <f>bulldata!A2431</f>
        <v>2430</v>
      </c>
      <c r="B2440" t="str">
        <f>bulldata!B2431</f>
        <v>202HO01717</v>
      </c>
      <c r="C2440" t="str">
        <f>bulldata!C2431</f>
        <v>HODEU000539638688</v>
      </c>
      <c r="D2440" t="str">
        <f>bulldata!D2431</f>
        <v>COLONIA COWS KEYWORD-ET</v>
      </c>
      <c r="E2440">
        <f>bulldata!E2431</f>
        <v>751</v>
      </c>
      <c r="F2440">
        <f>bulldata!F2431</f>
        <v>741</v>
      </c>
      <c r="G2440">
        <f>bulldata!G2431</f>
        <v>649</v>
      </c>
      <c r="H2440">
        <f>bulldata!H2431</f>
        <v>746</v>
      </c>
      <c r="I2440">
        <f>bulldata!I2431</f>
        <v>2268</v>
      </c>
      <c r="J2440">
        <f>bulldata!J2431</f>
        <v>74</v>
      </c>
      <c r="K2440">
        <f>bulldata!K2431</f>
        <v>67</v>
      </c>
      <c r="L2440">
        <f>bulldata!L2431</f>
        <v>2.72</v>
      </c>
      <c r="M2440">
        <f>bulldata!M2431</f>
        <v>-0.3</v>
      </c>
      <c r="N2440">
        <f>bulldata!N2431</f>
        <v>0.2</v>
      </c>
      <c r="O2440">
        <f>bulldata!O2431</f>
        <v>1.43</v>
      </c>
      <c r="P2440">
        <f>bulldata!P2431</f>
        <v>0.42</v>
      </c>
      <c r="Q2440">
        <f>bulldata!Q2431</f>
        <v>0.53</v>
      </c>
      <c r="R2440">
        <f>bulldata!R2431</f>
        <v>45</v>
      </c>
      <c r="S2440">
        <f>bulldata!S2431</f>
        <v>8.57</v>
      </c>
      <c r="Y2440">
        <f>bulldata!T2431</f>
        <v>-0.1</v>
      </c>
      <c r="AA2440">
        <f>bulldata!U2431</f>
        <v>1.2</v>
      </c>
      <c r="AC2440">
        <f>bulldata!V2431</f>
        <v>5</v>
      </c>
      <c r="AD2440" s="2">
        <f t="shared" si="225"/>
        <v>-0.22000000000000003</v>
      </c>
      <c r="AE2440" s="73">
        <f t="shared" si="226"/>
        <v>14.399999999999999</v>
      </c>
      <c r="AF2440" s="83">
        <f t="shared" si="229"/>
        <v>228.62274309584595</v>
      </c>
      <c r="AG2440" s="131">
        <f t="shared" si="227"/>
        <v>744.75122580645166</v>
      </c>
      <c r="AH2440" s="132">
        <f t="shared" si="224"/>
        <v>746</v>
      </c>
      <c r="AI2440" s="133">
        <f t="shared" si="228"/>
        <v>-1.2487741935483427</v>
      </c>
    </row>
    <row r="2441" spans="1:35" x14ac:dyDescent="0.25">
      <c r="A2441">
        <f>bulldata!A2432</f>
        <v>2431</v>
      </c>
      <c r="B2441" t="str">
        <f>bulldata!B2432</f>
        <v>245HO00024</v>
      </c>
      <c r="C2441" t="str">
        <f>bulldata!C2432</f>
        <v>HODEU000539638692</v>
      </c>
      <c r="D2441" t="str">
        <f>bulldata!D2432</f>
        <v>Vorab</v>
      </c>
      <c r="E2441">
        <f>bulldata!E2432</f>
        <v>660</v>
      </c>
      <c r="F2441">
        <f>bulldata!F2432</f>
        <v>569</v>
      </c>
      <c r="G2441">
        <f>bulldata!G2432</f>
        <v>562</v>
      </c>
      <c r="H2441">
        <f>bulldata!H2432</f>
        <v>630</v>
      </c>
      <c r="I2441">
        <f>bulldata!I2432</f>
        <v>1380</v>
      </c>
      <c r="J2441">
        <f>bulldata!J2432</f>
        <v>46</v>
      </c>
      <c r="K2441">
        <f>bulldata!K2432</f>
        <v>57</v>
      </c>
      <c r="L2441">
        <f>bulldata!L2432</f>
        <v>2.79</v>
      </c>
      <c r="M2441">
        <f>bulldata!M2432</f>
        <v>-0.1</v>
      </c>
      <c r="N2441">
        <f>bulldata!N2432</f>
        <v>0.7</v>
      </c>
      <c r="O2441">
        <f>bulldata!O2432</f>
        <v>1.79</v>
      </c>
      <c r="P2441">
        <f>bulldata!P2432</f>
        <v>0.73</v>
      </c>
      <c r="Q2441">
        <f>bulldata!Q2432</f>
        <v>-0.08</v>
      </c>
      <c r="R2441">
        <f>bulldata!R2432</f>
        <v>60.1</v>
      </c>
      <c r="S2441">
        <f>bulldata!S2432</f>
        <v>7.69</v>
      </c>
      <c r="Y2441">
        <f>bulldata!T2432</f>
        <v>2.2999999999999998</v>
      </c>
      <c r="AA2441">
        <f>bulldata!U2432</f>
        <v>0.5</v>
      </c>
      <c r="AC2441">
        <f>bulldata!V2432</f>
        <v>4.9000000000000004</v>
      </c>
      <c r="AD2441" s="2">
        <f t="shared" si="225"/>
        <v>5.0599999999999996</v>
      </c>
      <c r="AE2441" s="73">
        <f t="shared" si="226"/>
        <v>6</v>
      </c>
      <c r="AF2441" s="83">
        <f t="shared" si="229"/>
        <v>190.22888141100026</v>
      </c>
      <c r="AG2441" s="131">
        <f t="shared" si="227"/>
        <v>632.99629032258065</v>
      </c>
      <c r="AH2441" s="132">
        <f t="shared" si="224"/>
        <v>630</v>
      </c>
      <c r="AI2441" s="133">
        <f t="shared" si="228"/>
        <v>2.9962903225806485</v>
      </c>
    </row>
    <row r="2442" spans="1:35" x14ac:dyDescent="0.25">
      <c r="A2442">
        <f>bulldata!A2433</f>
        <v>2432</v>
      </c>
      <c r="B2442" t="str">
        <f>bulldata!B2433</f>
        <v>624HO09018</v>
      </c>
      <c r="C2442" t="str">
        <f>bulldata!C2433</f>
        <v>HODEU000539675034</v>
      </c>
      <c r="D2442" t="str">
        <f>bulldata!D2433</f>
        <v>WIL Hotspot P</v>
      </c>
      <c r="E2442">
        <f>bulldata!E2433</f>
        <v>842</v>
      </c>
      <c r="F2442">
        <f>bulldata!F2433</f>
        <v>652</v>
      </c>
      <c r="G2442">
        <f>bulldata!G2433</f>
        <v>727</v>
      </c>
      <c r="H2442">
        <f>bulldata!H2433</f>
        <v>782</v>
      </c>
      <c r="I2442">
        <f>bulldata!I2433</f>
        <v>1030</v>
      </c>
      <c r="J2442">
        <f>bulldata!J2433</f>
        <v>77</v>
      </c>
      <c r="K2442">
        <f>bulldata!K2433</f>
        <v>66</v>
      </c>
      <c r="L2442">
        <f>bulldata!L2433</f>
        <v>2.82</v>
      </c>
      <c r="M2442">
        <f>bulldata!M2433</f>
        <v>1.1000000000000001</v>
      </c>
      <c r="N2442">
        <f>bulldata!N2433</f>
        <v>1.6</v>
      </c>
      <c r="O2442">
        <f>bulldata!O2433</f>
        <v>2.0099999999999998</v>
      </c>
      <c r="P2442">
        <f>bulldata!P2433</f>
        <v>0.81</v>
      </c>
      <c r="Q2442">
        <f>bulldata!Q2433</f>
        <v>0.36</v>
      </c>
      <c r="R2442">
        <f>bulldata!R2433</f>
        <v>48.7</v>
      </c>
      <c r="S2442">
        <f>bulldata!S2433</f>
        <v>1.95</v>
      </c>
      <c r="Y2442">
        <f>bulldata!T2433</f>
        <v>1.6</v>
      </c>
      <c r="AA2442">
        <f>bulldata!U2433</f>
        <v>0.3</v>
      </c>
      <c r="AC2442">
        <f>bulldata!V2433</f>
        <v>4.8</v>
      </c>
      <c r="AD2442" s="2">
        <f t="shared" si="225"/>
        <v>3.5200000000000005</v>
      </c>
      <c r="AE2442" s="73">
        <f t="shared" si="226"/>
        <v>3.5999999999999996</v>
      </c>
      <c r="AF2442" s="83">
        <f t="shared" si="229"/>
        <v>245.59561383151546</v>
      </c>
      <c r="AG2442" s="131">
        <f t="shared" si="227"/>
        <v>781.07580645161295</v>
      </c>
      <c r="AH2442" s="132">
        <f t="shared" ref="AH2442:AH2505" si="230">H2442</f>
        <v>782</v>
      </c>
      <c r="AI2442" s="133">
        <f t="shared" si="228"/>
        <v>-0.92419354838705203</v>
      </c>
    </row>
    <row r="2443" spans="1:35" x14ac:dyDescent="0.25">
      <c r="A2443">
        <f>bulldata!A2434</f>
        <v>2433</v>
      </c>
      <c r="B2443" t="str">
        <f>bulldata!B2434</f>
        <v>182HO01009</v>
      </c>
      <c r="C2443" t="str">
        <f>bulldata!C2434</f>
        <v>HODEU000539675097</v>
      </c>
      <c r="D2443" t="str">
        <f>bulldata!D2434</f>
        <v>Wilder Hondo</v>
      </c>
      <c r="E2443">
        <f>bulldata!E2434</f>
        <v>733</v>
      </c>
      <c r="F2443">
        <f>bulldata!F2434</f>
        <v>633</v>
      </c>
      <c r="G2443">
        <f>bulldata!G2434</f>
        <v>645</v>
      </c>
      <c r="H2443">
        <f>bulldata!H2434</f>
        <v>701</v>
      </c>
      <c r="I2443">
        <f>bulldata!I2434</f>
        <v>2018</v>
      </c>
      <c r="J2443">
        <f>bulldata!J2434</f>
        <v>49</v>
      </c>
      <c r="K2443">
        <f>bulldata!K2434</f>
        <v>78</v>
      </c>
      <c r="L2443">
        <f>bulldata!L2434</f>
        <v>2.8</v>
      </c>
      <c r="M2443">
        <f>bulldata!M2434</f>
        <v>0.6</v>
      </c>
      <c r="N2443">
        <f>bulldata!N2434</f>
        <v>1.3</v>
      </c>
      <c r="O2443">
        <f>bulldata!O2434</f>
        <v>2.7</v>
      </c>
      <c r="P2443">
        <f>bulldata!P2434</f>
        <v>0.5</v>
      </c>
      <c r="Q2443">
        <f>bulldata!Q2434</f>
        <v>0.98</v>
      </c>
      <c r="R2443">
        <f>bulldata!R2434</f>
        <v>59</v>
      </c>
      <c r="S2443">
        <f>bulldata!S2434</f>
        <v>1.33</v>
      </c>
      <c r="Y2443">
        <f>bulldata!T2434</f>
        <v>1.3</v>
      </c>
      <c r="AA2443">
        <f>bulldata!U2434</f>
        <v>-0.3</v>
      </c>
      <c r="AC2443">
        <f>bulldata!V2434</f>
        <v>4.4000000000000004</v>
      </c>
      <c r="AD2443" s="2">
        <f t="shared" ref="AD2443:AD2506" si="231">Y2443*$Y$7+Z2443*$Z$7</f>
        <v>2.8600000000000003</v>
      </c>
      <c r="AE2443" s="73">
        <f t="shared" ref="AE2443:AE2506" si="232">AA2443*$AA$8+AB2443*$AB$8</f>
        <v>-3.5999999999999996</v>
      </c>
      <c r="AF2443" s="83">
        <f t="shared" si="229"/>
        <v>223.14171501508471</v>
      </c>
      <c r="AG2443" s="131">
        <f t="shared" ref="AG2443:AG2506" si="233">AD2443+AE2443+AF2443*standardlact+AC2443*$AC$8</f>
        <v>703.19396774193547</v>
      </c>
      <c r="AH2443" s="132">
        <f t="shared" si="230"/>
        <v>701</v>
      </c>
      <c r="AI2443" s="133">
        <f t="shared" ref="AI2443:AI2506" si="234">AG2443-AH2443</f>
        <v>2.1939677419354666</v>
      </c>
    </row>
    <row r="2444" spans="1:35" x14ac:dyDescent="0.25">
      <c r="A2444">
        <f>bulldata!A2435</f>
        <v>2434</v>
      </c>
      <c r="B2444" t="str">
        <f>bulldata!B2435</f>
        <v>551HO03626</v>
      </c>
      <c r="C2444" t="str">
        <f>bulldata!C2435</f>
        <v>HODEU000539701778</v>
      </c>
      <c r="D2444" t="str">
        <f>bulldata!D2435</f>
        <v>COL DG ZV Masterly</v>
      </c>
      <c r="E2444">
        <f>bulldata!E2435</f>
        <v>710</v>
      </c>
      <c r="F2444">
        <f>bulldata!F2435</f>
        <v>663</v>
      </c>
      <c r="G2444">
        <f>bulldata!G2435</f>
        <v>641</v>
      </c>
      <c r="H2444">
        <f>bulldata!H2435</f>
        <v>694</v>
      </c>
      <c r="I2444">
        <f>bulldata!I2435</f>
        <v>1620</v>
      </c>
      <c r="J2444">
        <f>bulldata!J2435</f>
        <v>56</v>
      </c>
      <c r="K2444">
        <f>bulldata!K2435</f>
        <v>56</v>
      </c>
      <c r="L2444">
        <f>bulldata!L2435</f>
        <v>2.83</v>
      </c>
      <c r="M2444">
        <f>bulldata!M2435</f>
        <v>1.1000000000000001</v>
      </c>
      <c r="N2444">
        <f>bulldata!N2435</f>
        <v>2</v>
      </c>
      <c r="O2444">
        <f>bulldata!O2435</f>
        <v>1.26</v>
      </c>
      <c r="P2444">
        <f>bulldata!P2435</f>
        <v>0.56999999999999995</v>
      </c>
      <c r="Q2444">
        <f>bulldata!Q2435</f>
        <v>-0.68</v>
      </c>
      <c r="R2444">
        <f>bulldata!R2435</f>
        <v>58.5</v>
      </c>
      <c r="S2444">
        <f>bulldata!S2435</f>
        <v>8.1300000000000008</v>
      </c>
      <c r="Y2444">
        <f>bulldata!T2435</f>
        <v>1.2</v>
      </c>
      <c r="AA2444">
        <f>bulldata!U2435</f>
        <v>0.5</v>
      </c>
      <c r="AC2444">
        <f>bulldata!V2435</f>
        <v>6.2</v>
      </c>
      <c r="AD2444" s="2">
        <f t="shared" si="231"/>
        <v>2.64</v>
      </c>
      <c r="AE2444" s="73">
        <f t="shared" si="232"/>
        <v>6</v>
      </c>
      <c r="AF2444" s="83">
        <f t="shared" ref="AF2444:AF2507" si="235">I2444*$I$6+J2444*$J$6+K2444*$K$6+(L2444-3)*$L$6+M2444*$M$6+N2444*$N$6+O2444*$O$6+P2444*$P$6+Q2444*$Q$6+R2444*$R$6+$S$6*S2444 +$T$6*T2444+$U$6*U2444+$V$6*V2444+$W$6*W2444+$X$6*X2444</f>
        <v>204.95764678579712</v>
      </c>
      <c r="AG2444" s="131">
        <f t="shared" si="233"/>
        <v>696.22225806451593</v>
      </c>
      <c r="AH2444" s="132">
        <f t="shared" si="230"/>
        <v>694</v>
      </c>
      <c r="AI2444" s="133">
        <f t="shared" si="234"/>
        <v>2.2222580645159269</v>
      </c>
    </row>
    <row r="2445" spans="1:35" x14ac:dyDescent="0.25">
      <c r="A2445">
        <f>bulldata!A2436</f>
        <v>2435</v>
      </c>
      <c r="B2445" t="str">
        <f>bulldata!B2436</f>
        <v>522HO03739</v>
      </c>
      <c r="C2445" t="str">
        <f>bulldata!C2436</f>
        <v>HODEU000539735341</v>
      </c>
      <c r="D2445" t="str">
        <f>bulldata!D2436</f>
        <v>COL DG Mambo</v>
      </c>
      <c r="E2445">
        <f>bulldata!E2436</f>
        <v>862</v>
      </c>
      <c r="F2445">
        <f>bulldata!F2436</f>
        <v>734</v>
      </c>
      <c r="G2445">
        <f>bulldata!G2436</f>
        <v>779</v>
      </c>
      <c r="H2445">
        <f>bulldata!H2436</f>
        <v>820</v>
      </c>
      <c r="I2445">
        <f>bulldata!I2436</f>
        <v>794</v>
      </c>
      <c r="J2445">
        <f>bulldata!J2436</f>
        <v>75</v>
      </c>
      <c r="K2445">
        <f>bulldata!K2436</f>
        <v>45</v>
      </c>
      <c r="L2445">
        <f>bulldata!L2436</f>
        <v>2.63</v>
      </c>
      <c r="M2445">
        <f>bulldata!M2436</f>
        <v>2.2000000000000002</v>
      </c>
      <c r="N2445">
        <f>bulldata!N2436</f>
        <v>2.9</v>
      </c>
      <c r="O2445">
        <f>bulldata!O2436</f>
        <v>1.71</v>
      </c>
      <c r="P2445">
        <f>bulldata!P2436</f>
        <v>1.25</v>
      </c>
      <c r="Q2445">
        <f>bulldata!Q2436</f>
        <v>0.02</v>
      </c>
      <c r="R2445">
        <f>bulldata!R2436</f>
        <v>63</v>
      </c>
      <c r="S2445">
        <f>bulldata!S2436</f>
        <v>10.89</v>
      </c>
      <c r="Y2445">
        <f>bulldata!T2436</f>
        <v>3.1</v>
      </c>
      <c r="AA2445">
        <f>bulldata!U2436</f>
        <v>2.2000000000000002</v>
      </c>
      <c r="AC2445">
        <f>bulldata!V2436</f>
        <v>7</v>
      </c>
      <c r="AD2445" s="2">
        <f t="shared" si="231"/>
        <v>6.8200000000000012</v>
      </c>
      <c r="AE2445" s="73">
        <f t="shared" si="232"/>
        <v>26.400000000000002</v>
      </c>
      <c r="AF2445" s="83">
        <f t="shared" si="235"/>
        <v>235.59560222789511</v>
      </c>
      <c r="AG2445" s="131">
        <f t="shared" si="233"/>
        <v>821.17577419354836</v>
      </c>
      <c r="AH2445" s="132">
        <f t="shared" si="230"/>
        <v>820</v>
      </c>
      <c r="AI2445" s="133">
        <f t="shared" si="234"/>
        <v>1.1757741935483637</v>
      </c>
    </row>
    <row r="2446" spans="1:35" x14ac:dyDescent="0.25">
      <c r="A2446">
        <f>bulldata!A2437</f>
        <v>2436</v>
      </c>
      <c r="B2446" t="str">
        <f>bulldata!B2437</f>
        <v>551HO03627</v>
      </c>
      <c r="C2446" t="str">
        <f>bulldata!C2437</f>
        <v>HODEU000539782028</v>
      </c>
      <c r="D2446" t="str">
        <f>bulldata!D2437</f>
        <v>COL DG CRUSHTIME</v>
      </c>
      <c r="E2446">
        <f>bulldata!E2437</f>
        <v>147</v>
      </c>
      <c r="F2446">
        <f>bulldata!F2437</f>
        <v>92</v>
      </c>
      <c r="G2446">
        <f>bulldata!G2437</f>
        <v>75</v>
      </c>
      <c r="H2446">
        <f>bulldata!H2437</f>
        <v>129</v>
      </c>
      <c r="I2446">
        <f>bulldata!I2437</f>
        <v>457</v>
      </c>
      <c r="J2446">
        <f>bulldata!J2437</f>
        <v>3</v>
      </c>
      <c r="K2446">
        <f>bulldata!K2437</f>
        <v>23</v>
      </c>
      <c r="L2446">
        <f>bulldata!L2437</f>
        <v>2.86</v>
      </c>
      <c r="M2446">
        <f>bulldata!M2437</f>
        <v>-2.6</v>
      </c>
      <c r="N2446">
        <f>bulldata!N2437</f>
        <v>-2.9</v>
      </c>
      <c r="O2446">
        <f>bulldata!O2437</f>
        <v>3.28</v>
      </c>
      <c r="P2446">
        <f>bulldata!P2437</f>
        <v>2.0499999999999998</v>
      </c>
      <c r="Q2446">
        <f>bulldata!Q2437</f>
        <v>1.46</v>
      </c>
      <c r="R2446">
        <f>bulldata!R2437</f>
        <v>29.9</v>
      </c>
      <c r="S2446">
        <f>bulldata!S2437</f>
        <v>-2.64</v>
      </c>
      <c r="Y2446">
        <f>bulldata!T2437</f>
        <v>-0.7</v>
      </c>
      <c r="AA2446">
        <f>bulldata!U2437</f>
        <v>-4.9000000000000004</v>
      </c>
      <c r="AC2446">
        <f>bulldata!V2437</f>
        <v>0.1</v>
      </c>
      <c r="AD2446" s="2">
        <f t="shared" si="231"/>
        <v>-1.54</v>
      </c>
      <c r="AE2446" s="73">
        <f t="shared" si="232"/>
        <v>-58.800000000000004</v>
      </c>
      <c r="AF2446" s="83">
        <f t="shared" si="235"/>
        <v>67.964110002320723</v>
      </c>
      <c r="AG2446" s="131">
        <f t="shared" si="233"/>
        <v>130.5002258064516</v>
      </c>
      <c r="AH2446" s="132">
        <f t="shared" si="230"/>
        <v>129</v>
      </c>
      <c r="AI2446" s="133">
        <f t="shared" si="234"/>
        <v>1.5002258064515956</v>
      </c>
    </row>
    <row r="2447" spans="1:35" x14ac:dyDescent="0.25">
      <c r="A2447">
        <f>bulldata!A2438</f>
        <v>2437</v>
      </c>
      <c r="B2447" t="str">
        <f>bulldata!B2438</f>
        <v>200HO07925</v>
      </c>
      <c r="C2447" t="str">
        <f>bulldata!C2438</f>
        <v>HODEU000539782047</v>
      </c>
      <c r="D2447" t="str">
        <f>bulldata!D2438</f>
        <v>COL CHIVAS PP-ET</v>
      </c>
      <c r="E2447">
        <f>bulldata!E2438</f>
        <v>734</v>
      </c>
      <c r="F2447">
        <f>bulldata!F2438</f>
        <v>614</v>
      </c>
      <c r="G2447">
        <f>bulldata!G2438</f>
        <v>672</v>
      </c>
      <c r="H2447">
        <f>bulldata!H2438</f>
        <v>695</v>
      </c>
      <c r="I2447">
        <f>bulldata!I2438</f>
        <v>820</v>
      </c>
      <c r="J2447">
        <f>bulldata!J2438</f>
        <v>74</v>
      </c>
      <c r="K2447">
        <f>bulldata!K2438</f>
        <v>46</v>
      </c>
      <c r="L2447">
        <f>bulldata!L2438</f>
        <v>2.81</v>
      </c>
      <c r="M2447">
        <f>bulldata!M2438</f>
        <v>1.6</v>
      </c>
      <c r="N2447">
        <f>bulldata!N2438</f>
        <v>3.4</v>
      </c>
      <c r="O2447">
        <f>bulldata!O2438</f>
        <v>2.0499999999999998</v>
      </c>
      <c r="P2447">
        <f>bulldata!P2438</f>
        <v>0.61</v>
      </c>
      <c r="Q2447">
        <f>bulldata!Q2438</f>
        <v>0.67</v>
      </c>
      <c r="R2447">
        <f>bulldata!R2438</f>
        <v>43.9</v>
      </c>
      <c r="S2447">
        <f>bulldata!S2438</f>
        <v>3.33</v>
      </c>
      <c r="Y2447">
        <f>bulldata!T2438</f>
        <v>4.3</v>
      </c>
      <c r="AA2447">
        <f>bulldata!U2438</f>
        <v>0</v>
      </c>
      <c r="AC2447">
        <f>bulldata!V2438</f>
        <v>4.5999999999999996</v>
      </c>
      <c r="AD2447" s="2">
        <f t="shared" si="231"/>
        <v>9.4600000000000009</v>
      </c>
      <c r="AE2447" s="73">
        <f t="shared" si="232"/>
        <v>0</v>
      </c>
      <c r="AF2447" s="83">
        <f t="shared" si="235"/>
        <v>216.47656068693436</v>
      </c>
      <c r="AG2447" s="131">
        <f t="shared" si="233"/>
        <v>698.6648387096775</v>
      </c>
      <c r="AH2447" s="132">
        <f t="shared" si="230"/>
        <v>695</v>
      </c>
      <c r="AI2447" s="133">
        <f t="shared" si="234"/>
        <v>3.6648387096774968</v>
      </c>
    </row>
    <row r="2448" spans="1:35" x14ac:dyDescent="0.25">
      <c r="A2448">
        <f>bulldata!A2439</f>
        <v>2438</v>
      </c>
      <c r="B2448" t="str">
        <f>bulldata!B2439</f>
        <v>288HO00206</v>
      </c>
      <c r="C2448" t="str">
        <f>bulldata!C2439</f>
        <v>HODEU000539782135</v>
      </c>
      <c r="D2448" t="str">
        <f>bulldata!D2439</f>
        <v>COL DG RAFER</v>
      </c>
      <c r="E2448">
        <f>bulldata!E2439</f>
        <v>651</v>
      </c>
      <c r="F2448">
        <f>bulldata!F2439</f>
        <v>556</v>
      </c>
      <c r="G2448">
        <f>bulldata!G2439</f>
        <v>533</v>
      </c>
      <c r="H2448">
        <f>bulldata!H2439</f>
        <v>620</v>
      </c>
      <c r="I2448">
        <f>bulldata!I2439</f>
        <v>640</v>
      </c>
      <c r="J2448">
        <f>bulldata!J2439</f>
        <v>78</v>
      </c>
      <c r="K2448">
        <f>bulldata!K2439</f>
        <v>35</v>
      </c>
      <c r="L2448">
        <f>bulldata!L2439</f>
        <v>2.73</v>
      </c>
      <c r="M2448">
        <f>bulldata!M2439</f>
        <v>-0.6</v>
      </c>
      <c r="N2448">
        <f>bulldata!N2439</f>
        <v>-0.7</v>
      </c>
      <c r="O2448">
        <f>bulldata!O2439</f>
        <v>1.8</v>
      </c>
      <c r="P2448">
        <f>bulldata!P2439</f>
        <v>1.21</v>
      </c>
      <c r="Q2448">
        <f>bulldata!Q2439</f>
        <v>1.28</v>
      </c>
      <c r="R2448">
        <f>bulldata!R2439</f>
        <v>41.4</v>
      </c>
      <c r="S2448">
        <f>bulldata!S2439</f>
        <v>7.85</v>
      </c>
      <c r="Y2448">
        <f>bulldata!T2439</f>
        <v>0.7</v>
      </c>
      <c r="AA2448">
        <f>bulldata!U2439</f>
        <v>0.1</v>
      </c>
      <c r="AC2448">
        <f>bulldata!V2439</f>
        <v>4.0999999999999996</v>
      </c>
      <c r="AD2448" s="2">
        <f t="shared" si="231"/>
        <v>1.54</v>
      </c>
      <c r="AE2448" s="73">
        <f t="shared" si="232"/>
        <v>1.2000000000000002</v>
      </c>
      <c r="AF2448" s="83">
        <f t="shared" si="235"/>
        <v>194.44378045950339</v>
      </c>
      <c r="AG2448" s="131">
        <f t="shared" si="233"/>
        <v>621.19370967741941</v>
      </c>
      <c r="AH2448" s="132">
        <f t="shared" si="230"/>
        <v>620</v>
      </c>
      <c r="AI2448" s="133">
        <f t="shared" si="234"/>
        <v>1.193709677419406</v>
      </c>
    </row>
    <row r="2449" spans="1:35" x14ac:dyDescent="0.25">
      <c r="A2449">
        <f>bulldata!A2440</f>
        <v>2439</v>
      </c>
      <c r="B2449" t="str">
        <f>bulldata!B2440</f>
        <v>515HO00345</v>
      </c>
      <c r="C2449" t="str">
        <f>bulldata!C2440</f>
        <v>HODEU000539782148</v>
      </c>
      <c r="D2449" t="str">
        <f>bulldata!D2440</f>
        <v>COL DG Maximus</v>
      </c>
      <c r="E2449">
        <f>bulldata!E2440</f>
        <v>778</v>
      </c>
      <c r="F2449">
        <f>bulldata!F2440</f>
        <v>649</v>
      </c>
      <c r="G2449">
        <f>bulldata!G2440</f>
        <v>679</v>
      </c>
      <c r="H2449">
        <f>bulldata!H2440</f>
        <v>736</v>
      </c>
      <c r="I2449">
        <f>bulldata!I2440</f>
        <v>956</v>
      </c>
      <c r="J2449">
        <f>bulldata!J2440</f>
        <v>78</v>
      </c>
      <c r="K2449">
        <f>bulldata!K2440</f>
        <v>51</v>
      </c>
      <c r="L2449">
        <f>bulldata!L2440</f>
        <v>2.72</v>
      </c>
      <c r="M2449">
        <f>bulldata!M2440</f>
        <v>1</v>
      </c>
      <c r="N2449">
        <f>bulldata!N2440</f>
        <v>1.5</v>
      </c>
      <c r="O2449">
        <f>bulldata!O2440</f>
        <v>1.8</v>
      </c>
      <c r="P2449">
        <f>bulldata!P2440</f>
        <v>0.46</v>
      </c>
      <c r="Q2449">
        <f>bulldata!Q2440</f>
        <v>0.56000000000000005</v>
      </c>
      <c r="R2449">
        <f>bulldata!R2440</f>
        <v>58.2</v>
      </c>
      <c r="S2449">
        <f>bulldata!S2440</f>
        <v>5.01</v>
      </c>
      <c r="Y2449">
        <f>bulldata!T2440</f>
        <v>0.7</v>
      </c>
      <c r="AA2449">
        <f>bulldata!U2440</f>
        <v>0.2</v>
      </c>
      <c r="AC2449">
        <f>bulldata!V2440</f>
        <v>5</v>
      </c>
      <c r="AD2449" s="2">
        <f t="shared" si="231"/>
        <v>1.54</v>
      </c>
      <c r="AE2449" s="73">
        <f t="shared" si="232"/>
        <v>2.4000000000000004</v>
      </c>
      <c r="AF2449" s="83">
        <f t="shared" si="235"/>
        <v>229.83280343467166</v>
      </c>
      <c r="AG2449" s="131">
        <f t="shared" si="233"/>
        <v>737.87519354838719</v>
      </c>
      <c r="AH2449" s="132">
        <f t="shared" si="230"/>
        <v>736</v>
      </c>
      <c r="AI2449" s="133">
        <f t="shared" si="234"/>
        <v>1.8751935483871875</v>
      </c>
    </row>
    <row r="2450" spans="1:35" x14ac:dyDescent="0.25">
      <c r="A2450">
        <f>bulldata!A2441</f>
        <v>2440</v>
      </c>
      <c r="B2450" t="str">
        <f>bulldata!B2441</f>
        <v>288HO00217</v>
      </c>
      <c r="C2450" t="str">
        <f>bulldata!C2441</f>
        <v>HODEU000539782152</v>
      </c>
      <c r="D2450" t="str">
        <f>bulldata!D2441</f>
        <v>COL DG Elmo</v>
      </c>
      <c r="E2450">
        <f>bulldata!E2441</f>
        <v>713</v>
      </c>
      <c r="F2450">
        <f>bulldata!F2441</f>
        <v>688</v>
      </c>
      <c r="G2450">
        <f>bulldata!G2441</f>
        <v>627</v>
      </c>
      <c r="H2450">
        <f>bulldata!H2441</f>
        <v>703</v>
      </c>
      <c r="I2450">
        <f>bulldata!I2441</f>
        <v>1767</v>
      </c>
      <c r="J2450">
        <f>bulldata!J2441</f>
        <v>51</v>
      </c>
      <c r="K2450">
        <f>bulldata!K2441</f>
        <v>55</v>
      </c>
      <c r="L2450">
        <f>bulldata!L2441</f>
        <v>2.71</v>
      </c>
      <c r="M2450">
        <f>bulldata!M2441</f>
        <v>-0.2</v>
      </c>
      <c r="N2450">
        <f>bulldata!N2441</f>
        <v>1.1000000000000001</v>
      </c>
      <c r="O2450">
        <f>bulldata!O2441</f>
        <v>3.04</v>
      </c>
      <c r="P2450">
        <f>bulldata!P2441</f>
        <v>1.74</v>
      </c>
      <c r="Q2450">
        <f>bulldata!Q2441</f>
        <v>0.28000000000000003</v>
      </c>
      <c r="R2450">
        <f>bulldata!R2441</f>
        <v>60.2</v>
      </c>
      <c r="S2450">
        <f>bulldata!S2441</f>
        <v>5.77</v>
      </c>
      <c r="Y2450">
        <f>bulldata!T2441</f>
        <v>1.1000000000000001</v>
      </c>
      <c r="AA2450">
        <f>bulldata!U2441</f>
        <v>0.6</v>
      </c>
      <c r="AC2450">
        <f>bulldata!V2441</f>
        <v>5.7</v>
      </c>
      <c r="AD2450" s="2">
        <f t="shared" si="231"/>
        <v>2.4200000000000004</v>
      </c>
      <c r="AE2450" s="73">
        <f t="shared" si="232"/>
        <v>7.1999999999999993</v>
      </c>
      <c r="AF2450" s="83">
        <f t="shared" si="235"/>
        <v>210.99810860988629</v>
      </c>
      <c r="AG2450" s="131">
        <f t="shared" si="233"/>
        <v>704.49474193548383</v>
      </c>
      <c r="AH2450" s="132">
        <f t="shared" si="230"/>
        <v>703</v>
      </c>
      <c r="AI2450" s="133">
        <f t="shared" si="234"/>
        <v>1.4947419354838303</v>
      </c>
    </row>
    <row r="2451" spans="1:35" x14ac:dyDescent="0.25">
      <c r="A2451">
        <f>bulldata!A2442</f>
        <v>2441</v>
      </c>
      <c r="B2451" t="str">
        <f>bulldata!B2442</f>
        <v>307HO00021</v>
      </c>
      <c r="C2451" t="str">
        <f>bulldata!C2442</f>
        <v>HODEU000539782169</v>
      </c>
      <c r="D2451" t="str">
        <f>bulldata!D2442</f>
        <v>COL DG Moon</v>
      </c>
      <c r="E2451">
        <f>bulldata!E2442</f>
        <v>811</v>
      </c>
      <c r="F2451">
        <f>bulldata!F2442</f>
        <v>691</v>
      </c>
      <c r="G2451">
        <f>bulldata!G2442</f>
        <v>698</v>
      </c>
      <c r="H2451">
        <f>bulldata!H2442</f>
        <v>773</v>
      </c>
      <c r="I2451">
        <f>bulldata!I2442</f>
        <v>934</v>
      </c>
      <c r="J2451">
        <f>bulldata!J2442</f>
        <v>75</v>
      </c>
      <c r="K2451">
        <f>bulldata!K2442</f>
        <v>51</v>
      </c>
      <c r="L2451">
        <f>bulldata!L2442</f>
        <v>2.96</v>
      </c>
      <c r="M2451">
        <f>bulldata!M2442</f>
        <v>0.8</v>
      </c>
      <c r="N2451">
        <f>bulldata!N2442</f>
        <v>0.8</v>
      </c>
      <c r="O2451">
        <f>bulldata!O2442</f>
        <v>1.8</v>
      </c>
      <c r="P2451">
        <f>bulldata!P2442</f>
        <v>0.82</v>
      </c>
      <c r="Q2451">
        <f>bulldata!Q2442</f>
        <v>-0.39</v>
      </c>
      <c r="R2451">
        <f>bulldata!R2442</f>
        <v>61.9</v>
      </c>
      <c r="S2451">
        <f>bulldata!S2442</f>
        <v>7.53</v>
      </c>
      <c r="Y2451">
        <f>bulldata!T2442</f>
        <v>-0.3</v>
      </c>
      <c r="AA2451">
        <f>bulldata!U2442</f>
        <v>2.7</v>
      </c>
      <c r="AC2451">
        <f>bulldata!V2442</f>
        <v>5.8</v>
      </c>
      <c r="AD2451" s="2">
        <f t="shared" si="231"/>
        <v>-0.66</v>
      </c>
      <c r="AE2451" s="73">
        <f t="shared" si="232"/>
        <v>32.400000000000006</v>
      </c>
      <c r="AF2451" s="83">
        <f t="shared" si="235"/>
        <v>227.57082849849155</v>
      </c>
      <c r="AG2451" s="131">
        <f t="shared" si="233"/>
        <v>774.58690322580651</v>
      </c>
      <c r="AH2451" s="132">
        <f t="shared" si="230"/>
        <v>773</v>
      </c>
      <c r="AI2451" s="133">
        <f t="shared" si="234"/>
        <v>1.586903225806509</v>
      </c>
    </row>
    <row r="2452" spans="1:35" x14ac:dyDescent="0.25">
      <c r="A2452">
        <f>bulldata!A2443</f>
        <v>2442</v>
      </c>
      <c r="B2452" t="str">
        <f>bulldata!B2443</f>
        <v>307HO00022</v>
      </c>
      <c r="C2452" t="str">
        <f>bulldata!C2443</f>
        <v>HODEU000539782176</v>
      </c>
      <c r="D2452" t="str">
        <f>bulldata!D2443</f>
        <v>ALH 2176</v>
      </c>
      <c r="E2452">
        <f>bulldata!E2443</f>
        <v>755</v>
      </c>
      <c r="F2452">
        <f>bulldata!F2443</f>
        <v>651</v>
      </c>
      <c r="G2452">
        <f>bulldata!G2443</f>
        <v>646</v>
      </c>
      <c r="H2452">
        <f>bulldata!H2443</f>
        <v>721</v>
      </c>
      <c r="I2452">
        <f>bulldata!I2443</f>
        <v>1099</v>
      </c>
      <c r="J2452">
        <f>bulldata!J2443</f>
        <v>76</v>
      </c>
      <c r="K2452">
        <f>bulldata!K2443</f>
        <v>49</v>
      </c>
      <c r="L2452">
        <f>bulldata!L2443</f>
        <v>2.59</v>
      </c>
      <c r="M2452">
        <f>bulldata!M2443</f>
        <v>1.1000000000000001</v>
      </c>
      <c r="N2452">
        <f>bulldata!N2443</f>
        <v>0.5</v>
      </c>
      <c r="O2452">
        <f>bulldata!O2443</f>
        <v>1.56</v>
      </c>
      <c r="P2452">
        <f>bulldata!P2443</f>
        <v>0.2</v>
      </c>
      <c r="Q2452">
        <f>bulldata!Q2443</f>
        <v>1.55</v>
      </c>
      <c r="R2452">
        <f>bulldata!R2443</f>
        <v>45.7</v>
      </c>
      <c r="S2452">
        <f>bulldata!S2443</f>
        <v>14.02</v>
      </c>
      <c r="Y2452">
        <f>bulldata!T2443</f>
        <v>-1.5</v>
      </c>
      <c r="AA2452">
        <f>bulldata!U2443</f>
        <v>2.1</v>
      </c>
      <c r="AC2452">
        <f>bulldata!V2443</f>
        <v>5.2</v>
      </c>
      <c r="AD2452" s="2">
        <f t="shared" si="231"/>
        <v>-3.3000000000000003</v>
      </c>
      <c r="AE2452" s="73">
        <f t="shared" si="232"/>
        <v>25.200000000000003</v>
      </c>
      <c r="AF2452" s="83">
        <f t="shared" si="235"/>
        <v>215.78671385472271</v>
      </c>
      <c r="AG2452" s="131">
        <f t="shared" si="233"/>
        <v>720.58706451612898</v>
      </c>
      <c r="AH2452" s="132">
        <f t="shared" si="230"/>
        <v>721</v>
      </c>
      <c r="AI2452" s="133">
        <f t="shared" si="234"/>
        <v>-0.41293548387102419</v>
      </c>
    </row>
    <row r="2453" spans="1:35" x14ac:dyDescent="0.25">
      <c r="A2453">
        <f>bulldata!A2444</f>
        <v>2443</v>
      </c>
      <c r="B2453" t="str">
        <f>bulldata!B2444</f>
        <v>200HO07923</v>
      </c>
      <c r="C2453" t="str">
        <f>bulldata!C2444</f>
        <v>HODEU000539843407</v>
      </c>
      <c r="D2453" t="str">
        <f>bulldata!D2444</f>
        <v>WILDER MARK-ET</v>
      </c>
      <c r="E2453">
        <f>bulldata!E2444</f>
        <v>868</v>
      </c>
      <c r="F2453">
        <f>bulldata!F2444</f>
        <v>839</v>
      </c>
      <c r="G2453">
        <f>bulldata!G2444</f>
        <v>821</v>
      </c>
      <c r="H2453">
        <f>bulldata!H2444</f>
        <v>857</v>
      </c>
      <c r="I2453">
        <f>bulldata!I2444</f>
        <v>1792</v>
      </c>
      <c r="J2453">
        <f>bulldata!J2444</f>
        <v>78</v>
      </c>
      <c r="K2453">
        <f>bulldata!K2444</f>
        <v>57</v>
      </c>
      <c r="L2453">
        <f>bulldata!L2444</f>
        <v>2.76</v>
      </c>
      <c r="M2453">
        <f>bulldata!M2444</f>
        <v>2.8</v>
      </c>
      <c r="N2453">
        <f>bulldata!N2444</f>
        <v>3.6</v>
      </c>
      <c r="O2453">
        <f>bulldata!O2444</f>
        <v>2.15</v>
      </c>
      <c r="P2453">
        <f>bulldata!P2444</f>
        <v>0.88</v>
      </c>
      <c r="Q2453">
        <f>bulldata!Q2444</f>
        <v>0.73</v>
      </c>
      <c r="R2453">
        <f>bulldata!R2444</f>
        <v>54.2</v>
      </c>
      <c r="S2453">
        <f>bulldata!S2444</f>
        <v>8.6199999999999992</v>
      </c>
      <c r="Y2453">
        <f>bulldata!T2444</f>
        <v>2</v>
      </c>
      <c r="AA2453">
        <f>bulldata!U2444</f>
        <v>2.1</v>
      </c>
      <c r="AC2453">
        <f>bulldata!V2444</f>
        <v>7.3</v>
      </c>
      <c r="AD2453" s="2">
        <f t="shared" si="231"/>
        <v>4.4000000000000004</v>
      </c>
      <c r="AE2453" s="73">
        <f t="shared" si="232"/>
        <v>25.200000000000003</v>
      </c>
      <c r="AF2453" s="83">
        <f t="shared" si="235"/>
        <v>248.37052680436301</v>
      </c>
      <c r="AG2453" s="131">
        <f t="shared" si="233"/>
        <v>858.7700645161292</v>
      </c>
      <c r="AH2453" s="132">
        <f t="shared" si="230"/>
        <v>857</v>
      </c>
      <c r="AI2453" s="133">
        <f t="shared" si="234"/>
        <v>1.7700645161291959</v>
      </c>
    </row>
    <row r="2454" spans="1:35" x14ac:dyDescent="0.25">
      <c r="A2454">
        <f>bulldata!A2445</f>
        <v>2444</v>
      </c>
      <c r="B2454" t="str">
        <f>bulldata!B2445</f>
        <v>202HO01770</v>
      </c>
      <c r="C2454" t="str">
        <f>bulldata!C2445</f>
        <v>HODEU000539855584</v>
      </c>
      <c r="D2454" t="str">
        <f>bulldata!D2445</f>
        <v>WILDER JONATHAN-ET</v>
      </c>
      <c r="E2454">
        <f>bulldata!E2445</f>
        <v>836</v>
      </c>
      <c r="F2454">
        <f>bulldata!F2445</f>
        <v>700</v>
      </c>
      <c r="G2454">
        <f>bulldata!G2445</f>
        <v>692</v>
      </c>
      <c r="H2454">
        <f>bulldata!H2445</f>
        <v>791</v>
      </c>
      <c r="I2454">
        <f>bulldata!I2445</f>
        <v>1520</v>
      </c>
      <c r="J2454">
        <f>bulldata!J2445</f>
        <v>84</v>
      </c>
      <c r="K2454">
        <f>bulldata!K2445</f>
        <v>68</v>
      </c>
      <c r="L2454">
        <f>bulldata!L2445</f>
        <v>2.59</v>
      </c>
      <c r="M2454">
        <f>bulldata!M2445</f>
        <v>-0.7</v>
      </c>
      <c r="N2454">
        <f>bulldata!N2445</f>
        <v>0.7</v>
      </c>
      <c r="O2454">
        <f>bulldata!O2445</f>
        <v>1.84</v>
      </c>
      <c r="P2454">
        <f>bulldata!P2445</f>
        <v>0.9</v>
      </c>
      <c r="Q2454">
        <f>bulldata!Q2445</f>
        <v>1.1299999999999999</v>
      </c>
      <c r="R2454">
        <f>bulldata!R2445</f>
        <v>50.4</v>
      </c>
      <c r="S2454">
        <f>bulldata!S2445</f>
        <v>9.6</v>
      </c>
      <c r="Y2454">
        <f>bulldata!T2445</f>
        <v>1.5</v>
      </c>
      <c r="AA2454">
        <f>bulldata!U2445</f>
        <v>-0.5</v>
      </c>
      <c r="AC2454">
        <f>bulldata!V2445</f>
        <v>4.9000000000000004</v>
      </c>
      <c r="AD2454" s="2">
        <f t="shared" si="231"/>
        <v>3.3000000000000003</v>
      </c>
      <c r="AE2454" s="73">
        <f t="shared" si="232"/>
        <v>-6</v>
      </c>
      <c r="AF2454" s="83">
        <f t="shared" si="235"/>
        <v>252.41952889301464</v>
      </c>
      <c r="AG2454" s="131">
        <f t="shared" si="233"/>
        <v>792.12629032258064</v>
      </c>
      <c r="AH2454" s="132">
        <f t="shared" si="230"/>
        <v>791</v>
      </c>
      <c r="AI2454" s="133">
        <f t="shared" si="234"/>
        <v>1.126290322580644</v>
      </c>
    </row>
    <row r="2455" spans="1:35" x14ac:dyDescent="0.25">
      <c r="A2455">
        <f>bulldata!A2446</f>
        <v>2445</v>
      </c>
      <c r="B2455" t="str">
        <f>bulldata!B2446</f>
        <v>200HO07937</v>
      </c>
      <c r="C2455" t="str">
        <f>bulldata!C2446</f>
        <v>HODEU000540116230</v>
      </c>
      <c r="D2455" t="str">
        <f>bulldata!D2446</f>
        <v>COL HAH STICK PP-RED-ET</v>
      </c>
      <c r="E2455">
        <f>bulldata!E2446</f>
        <v>560</v>
      </c>
      <c r="F2455">
        <f>bulldata!F2446</f>
        <v>477</v>
      </c>
      <c r="G2455">
        <f>bulldata!G2446</f>
        <v>450</v>
      </c>
      <c r="H2455">
        <f>bulldata!H2446</f>
        <v>533</v>
      </c>
      <c r="I2455">
        <f>bulldata!I2446</f>
        <v>825</v>
      </c>
      <c r="J2455">
        <f>bulldata!J2446</f>
        <v>29</v>
      </c>
      <c r="K2455">
        <f>bulldata!K2446</f>
        <v>39</v>
      </c>
      <c r="L2455">
        <f>bulldata!L2446</f>
        <v>2.82</v>
      </c>
      <c r="M2455">
        <f>bulldata!M2446</f>
        <v>-0.5</v>
      </c>
      <c r="N2455">
        <f>bulldata!N2446</f>
        <v>-1.2</v>
      </c>
      <c r="O2455">
        <f>bulldata!O2446</f>
        <v>2.2999999999999998</v>
      </c>
      <c r="P2455">
        <f>bulldata!P2446</f>
        <v>1.28</v>
      </c>
      <c r="Q2455">
        <f>bulldata!Q2446</f>
        <v>-0.89</v>
      </c>
      <c r="R2455">
        <f>bulldata!R2446</f>
        <v>37.1</v>
      </c>
      <c r="S2455">
        <f>bulldata!S2446</f>
        <v>5.36</v>
      </c>
      <c r="Y2455">
        <f>bulldata!T2446</f>
        <v>-0.4</v>
      </c>
      <c r="AA2455">
        <f>bulldata!U2446</f>
        <v>2.9</v>
      </c>
      <c r="AC2455">
        <f>bulldata!V2446</f>
        <v>5.3</v>
      </c>
      <c r="AD2455" s="2">
        <f t="shared" si="231"/>
        <v>-0.88000000000000012</v>
      </c>
      <c r="AE2455" s="73">
        <f t="shared" si="232"/>
        <v>34.799999999999997</v>
      </c>
      <c r="AF2455" s="83">
        <f t="shared" si="235"/>
        <v>143.28080761197498</v>
      </c>
      <c r="AG2455" s="131">
        <f t="shared" si="233"/>
        <v>532.94064516129049</v>
      </c>
      <c r="AH2455" s="132">
        <f t="shared" si="230"/>
        <v>533</v>
      </c>
      <c r="AI2455" s="133">
        <f t="shared" si="234"/>
        <v>-5.935483870950975E-2</v>
      </c>
    </row>
    <row r="2456" spans="1:35" x14ac:dyDescent="0.25">
      <c r="A2456">
        <f>bulldata!A2447</f>
        <v>2446</v>
      </c>
      <c r="B2456" t="str">
        <f>bulldata!B2447</f>
        <v>225HO00036</v>
      </c>
      <c r="C2456" t="str">
        <f>bulldata!C2447</f>
        <v>HODEU000540116258</v>
      </c>
      <c r="D2456" t="str">
        <f>bulldata!D2447</f>
        <v>COL DG Monsieur</v>
      </c>
      <c r="E2456">
        <f>bulldata!E2447</f>
        <v>735</v>
      </c>
      <c r="F2456">
        <f>bulldata!F2447</f>
        <v>659</v>
      </c>
      <c r="G2456">
        <f>bulldata!G2447</f>
        <v>629</v>
      </c>
      <c r="H2456">
        <f>bulldata!H2447</f>
        <v>711</v>
      </c>
      <c r="I2456">
        <f>bulldata!I2447</f>
        <v>1405</v>
      </c>
      <c r="J2456">
        <f>bulldata!J2447</f>
        <v>63</v>
      </c>
      <c r="K2456">
        <f>bulldata!K2447</f>
        <v>57</v>
      </c>
      <c r="L2456">
        <f>bulldata!L2447</f>
        <v>3.01</v>
      </c>
      <c r="M2456">
        <f>bulldata!M2447</f>
        <v>0.1</v>
      </c>
      <c r="N2456">
        <f>bulldata!N2447</f>
        <v>1.2</v>
      </c>
      <c r="O2456">
        <f>bulldata!O2447</f>
        <v>1.08</v>
      </c>
      <c r="P2456">
        <f>bulldata!P2447</f>
        <v>1.1399999999999999</v>
      </c>
      <c r="Q2456">
        <f>bulldata!Q2447</f>
        <v>-0.28000000000000003</v>
      </c>
      <c r="R2456">
        <f>bulldata!R2447</f>
        <v>67.3</v>
      </c>
      <c r="S2456">
        <f>bulldata!S2447</f>
        <v>3.79</v>
      </c>
      <c r="Y2456">
        <f>bulldata!T2447</f>
        <v>0.9</v>
      </c>
      <c r="AA2456">
        <f>bulldata!U2447</f>
        <v>2.1</v>
      </c>
      <c r="AC2456">
        <f>bulldata!V2447</f>
        <v>5.8</v>
      </c>
      <c r="AD2456" s="2">
        <f t="shared" si="231"/>
        <v>1.9800000000000002</v>
      </c>
      <c r="AE2456" s="73">
        <f t="shared" si="232"/>
        <v>25.200000000000003</v>
      </c>
      <c r="AF2456" s="83">
        <f t="shared" si="235"/>
        <v>206.41343699234164</v>
      </c>
      <c r="AG2456" s="131">
        <f t="shared" si="233"/>
        <v>711.20935483870971</v>
      </c>
      <c r="AH2456" s="132">
        <f t="shared" si="230"/>
        <v>711</v>
      </c>
      <c r="AI2456" s="133">
        <f t="shared" si="234"/>
        <v>0.20935483870971439</v>
      </c>
    </row>
    <row r="2457" spans="1:35" x14ac:dyDescent="0.25">
      <c r="A2457">
        <f>bulldata!A2448</f>
        <v>2447</v>
      </c>
      <c r="B2457" t="str">
        <f>bulldata!B2448</f>
        <v>307HO00027</v>
      </c>
      <c r="C2457" t="str">
        <f>bulldata!C2448</f>
        <v>HODEU000540116271</v>
      </c>
      <c r="D2457" t="str">
        <f>bulldata!D2448</f>
        <v>GEN Mito</v>
      </c>
      <c r="E2457">
        <f>bulldata!E2448</f>
        <v>854</v>
      </c>
      <c r="F2457">
        <f>bulldata!F2448</f>
        <v>799</v>
      </c>
      <c r="G2457">
        <f>bulldata!G2448</f>
        <v>682</v>
      </c>
      <c r="H2457">
        <f>bulldata!H2448</f>
        <v>836</v>
      </c>
      <c r="I2457">
        <f>bulldata!I2448</f>
        <v>1629</v>
      </c>
      <c r="J2457">
        <f>bulldata!J2448</f>
        <v>89</v>
      </c>
      <c r="K2457">
        <f>bulldata!K2448</f>
        <v>59</v>
      </c>
      <c r="L2457">
        <f>bulldata!L2448</f>
        <v>2.95</v>
      </c>
      <c r="M2457">
        <f>bulldata!M2448</f>
        <v>-2.2000000000000002</v>
      </c>
      <c r="N2457">
        <f>bulldata!N2448</f>
        <v>-1.6</v>
      </c>
      <c r="O2457">
        <f>bulldata!O2448</f>
        <v>2.06</v>
      </c>
      <c r="P2457">
        <f>bulldata!P2448</f>
        <v>0.63</v>
      </c>
      <c r="Q2457">
        <f>bulldata!Q2448</f>
        <v>-0.65</v>
      </c>
      <c r="R2457">
        <f>bulldata!R2448</f>
        <v>62.4</v>
      </c>
      <c r="S2457">
        <f>bulldata!S2448</f>
        <v>6.33</v>
      </c>
      <c r="Y2457">
        <f>bulldata!T2448</f>
        <v>-0.7</v>
      </c>
      <c r="AA2457">
        <f>bulldata!U2448</f>
        <v>3</v>
      </c>
      <c r="AC2457">
        <f>bulldata!V2448</f>
        <v>6</v>
      </c>
      <c r="AD2457" s="2">
        <f t="shared" si="231"/>
        <v>-1.54</v>
      </c>
      <c r="AE2457" s="73">
        <f t="shared" si="232"/>
        <v>36</v>
      </c>
      <c r="AF2457" s="83">
        <f t="shared" si="235"/>
        <v>246.93100487352055</v>
      </c>
      <c r="AG2457" s="131">
        <f t="shared" si="233"/>
        <v>834.92819354838707</v>
      </c>
      <c r="AH2457" s="132">
        <f t="shared" si="230"/>
        <v>836</v>
      </c>
      <c r="AI2457" s="133">
        <f t="shared" si="234"/>
        <v>-1.0718064516129289</v>
      </c>
    </row>
    <row r="2458" spans="1:35" x14ac:dyDescent="0.25">
      <c r="A2458">
        <f>bulldata!A2449</f>
        <v>2448</v>
      </c>
      <c r="B2458" t="str">
        <f>bulldata!B2449</f>
        <v>182HO01024</v>
      </c>
      <c r="C2458" t="str">
        <f>bulldata!C2449</f>
        <v>HODEU000540116286</v>
      </c>
      <c r="D2458" t="str">
        <f>bulldata!D2449</f>
        <v>NHALEN</v>
      </c>
      <c r="E2458">
        <f>bulldata!E2449</f>
        <v>729</v>
      </c>
      <c r="F2458">
        <f>bulldata!F2449</f>
        <v>664</v>
      </c>
      <c r="G2458">
        <f>bulldata!G2449</f>
        <v>667</v>
      </c>
      <c r="H2458">
        <f>bulldata!H2449</f>
        <v>707</v>
      </c>
      <c r="I2458">
        <f>bulldata!I2449</f>
        <v>1425</v>
      </c>
      <c r="J2458">
        <f>bulldata!J2449</f>
        <v>66</v>
      </c>
      <c r="K2458">
        <f>bulldata!K2449</f>
        <v>53</v>
      </c>
      <c r="L2458">
        <f>bulldata!L2449</f>
        <v>2.77</v>
      </c>
      <c r="M2458">
        <f>bulldata!M2449</f>
        <v>1.6</v>
      </c>
      <c r="N2458">
        <f>bulldata!N2449</f>
        <v>1.5</v>
      </c>
      <c r="O2458">
        <f>bulldata!O2449</f>
        <v>2.38</v>
      </c>
      <c r="P2458">
        <f>bulldata!P2449</f>
        <v>0.93</v>
      </c>
      <c r="Q2458">
        <f>bulldata!Q2449</f>
        <v>0.97</v>
      </c>
      <c r="R2458">
        <f>bulldata!R2449</f>
        <v>46.4</v>
      </c>
      <c r="S2458">
        <f>bulldata!S2449</f>
        <v>8.92</v>
      </c>
      <c r="Y2458">
        <f>bulldata!T2449</f>
        <v>1.6</v>
      </c>
      <c r="AA2458">
        <f>bulldata!U2449</f>
        <v>-0.2</v>
      </c>
      <c r="AC2458">
        <f>bulldata!V2449</f>
        <v>5.3</v>
      </c>
      <c r="AD2458" s="2">
        <f t="shared" si="231"/>
        <v>3.5200000000000005</v>
      </c>
      <c r="AE2458" s="73">
        <f t="shared" si="232"/>
        <v>-2.4000000000000004</v>
      </c>
      <c r="AF2458" s="83">
        <f t="shared" si="235"/>
        <v>218.04647249941985</v>
      </c>
      <c r="AG2458" s="131">
        <f t="shared" si="233"/>
        <v>707.98919354838722</v>
      </c>
      <c r="AH2458" s="132">
        <f t="shared" si="230"/>
        <v>707</v>
      </c>
      <c r="AI2458" s="133">
        <f t="shared" si="234"/>
        <v>0.98919354838722029</v>
      </c>
    </row>
    <row r="2459" spans="1:35" x14ac:dyDescent="0.25">
      <c r="A2459">
        <f>bulldata!A2450</f>
        <v>2449</v>
      </c>
      <c r="B2459" t="str">
        <f>bulldata!B2450</f>
        <v>182HO01037</v>
      </c>
      <c r="C2459" t="str">
        <f>bulldata!C2450</f>
        <v>HODEU000540130004</v>
      </c>
      <c r="D2459" t="str">
        <f>bulldata!D2450</f>
        <v>NALDO</v>
      </c>
      <c r="E2459">
        <f>bulldata!E2450</f>
        <v>760</v>
      </c>
      <c r="F2459">
        <f>bulldata!F2450</f>
        <v>722</v>
      </c>
      <c r="G2459">
        <f>bulldata!G2450</f>
        <v>630</v>
      </c>
      <c r="H2459">
        <f>bulldata!H2450</f>
        <v>746</v>
      </c>
      <c r="I2459">
        <f>bulldata!I2450</f>
        <v>1382</v>
      </c>
      <c r="J2459">
        <f>bulldata!J2450</f>
        <v>78</v>
      </c>
      <c r="K2459">
        <f>bulldata!K2450</f>
        <v>46</v>
      </c>
      <c r="L2459">
        <f>bulldata!L2450</f>
        <v>2.71</v>
      </c>
      <c r="M2459">
        <f>bulldata!M2450</f>
        <v>-0.7</v>
      </c>
      <c r="N2459">
        <f>bulldata!N2450</f>
        <v>-1.3</v>
      </c>
      <c r="O2459">
        <f>bulldata!O2450</f>
        <v>2.0499999999999998</v>
      </c>
      <c r="P2459">
        <f>bulldata!P2450</f>
        <v>0.61</v>
      </c>
      <c r="Q2459">
        <f>bulldata!Q2450</f>
        <v>0.74</v>
      </c>
      <c r="R2459">
        <f>bulldata!R2450</f>
        <v>51.5</v>
      </c>
      <c r="S2459">
        <f>bulldata!S2450</f>
        <v>12.23</v>
      </c>
      <c r="Y2459">
        <f>bulldata!T2450</f>
        <v>0.2</v>
      </c>
      <c r="AA2459">
        <f>bulldata!U2450</f>
        <v>3.2</v>
      </c>
      <c r="AC2459">
        <f>bulldata!V2450</f>
        <v>5.6</v>
      </c>
      <c r="AD2459" s="2">
        <f t="shared" si="231"/>
        <v>0.44000000000000006</v>
      </c>
      <c r="AE2459" s="73">
        <f t="shared" si="232"/>
        <v>38.400000000000006</v>
      </c>
      <c r="AF2459" s="83">
        <f t="shared" si="235"/>
        <v>216.26835692736131</v>
      </c>
      <c r="AG2459" s="131">
        <f t="shared" si="233"/>
        <v>746.46603225806439</v>
      </c>
      <c r="AH2459" s="132">
        <f t="shared" si="230"/>
        <v>746</v>
      </c>
      <c r="AI2459" s="133">
        <f t="shared" si="234"/>
        <v>0.46603225806438786</v>
      </c>
    </row>
    <row r="2460" spans="1:35" x14ac:dyDescent="0.25">
      <c r="A2460">
        <f>bulldata!A2451</f>
        <v>2450</v>
      </c>
      <c r="B2460" t="str">
        <f>bulldata!B2451</f>
        <v>265HO30093</v>
      </c>
      <c r="C2460" t="str">
        <f>bulldata!C2451</f>
        <v>HODEU000540130093</v>
      </c>
      <c r="D2460" t="str">
        <f>bulldata!D2451</f>
        <v>Wilder Hermann</v>
      </c>
      <c r="E2460">
        <f>bulldata!E2451</f>
        <v>865</v>
      </c>
      <c r="F2460">
        <f>bulldata!F2451</f>
        <v>704</v>
      </c>
      <c r="G2460">
        <f>bulldata!G2451</f>
        <v>722</v>
      </c>
      <c r="H2460">
        <f>bulldata!H2451</f>
        <v>813</v>
      </c>
      <c r="I2460">
        <f>bulldata!I2451</f>
        <v>820</v>
      </c>
      <c r="J2460">
        <f>bulldata!J2451</f>
        <v>93</v>
      </c>
      <c r="K2460">
        <f>bulldata!K2451</f>
        <v>53</v>
      </c>
      <c r="L2460">
        <f>bulldata!L2451</f>
        <v>2.72</v>
      </c>
      <c r="M2460">
        <f>bulldata!M2451</f>
        <v>0</v>
      </c>
      <c r="N2460">
        <f>bulldata!N2451</f>
        <v>0.4</v>
      </c>
      <c r="O2460">
        <f>bulldata!O2451</f>
        <v>2.21</v>
      </c>
      <c r="P2460">
        <f>bulldata!P2451</f>
        <v>0.9</v>
      </c>
      <c r="Q2460">
        <f>bulldata!Q2451</f>
        <v>1.04</v>
      </c>
      <c r="R2460">
        <f>bulldata!R2451</f>
        <v>53.3</v>
      </c>
      <c r="S2460">
        <f>bulldata!S2451</f>
        <v>12.08</v>
      </c>
      <c r="Y2460">
        <f>bulldata!T2451</f>
        <v>1</v>
      </c>
      <c r="AA2460">
        <f>bulldata!U2451</f>
        <v>1.3</v>
      </c>
      <c r="AC2460">
        <f>bulldata!V2451</f>
        <v>5</v>
      </c>
      <c r="AD2460" s="2">
        <f t="shared" si="231"/>
        <v>2.2000000000000002</v>
      </c>
      <c r="AE2460" s="73">
        <f t="shared" si="232"/>
        <v>15.600000000000001</v>
      </c>
      <c r="AF2460" s="83">
        <f t="shared" si="235"/>
        <v>253.20735669528889</v>
      </c>
      <c r="AG2460" s="131">
        <f t="shared" si="233"/>
        <v>816.71645161290303</v>
      </c>
      <c r="AH2460" s="132">
        <f t="shared" si="230"/>
        <v>813</v>
      </c>
      <c r="AI2460" s="133">
        <f t="shared" si="234"/>
        <v>3.7164516129030289</v>
      </c>
    </row>
    <row r="2461" spans="1:35" x14ac:dyDescent="0.25">
      <c r="A2461">
        <f>bulldata!A2452</f>
        <v>2451</v>
      </c>
      <c r="B2461" t="str">
        <f>bulldata!B2452</f>
        <v>202HO01801</v>
      </c>
      <c r="C2461" t="str">
        <f>bulldata!C2452</f>
        <v>HODEU000540252566</v>
      </c>
      <c r="D2461" t="str">
        <f>bulldata!D2452</f>
        <v>BELCANTO-ET</v>
      </c>
      <c r="E2461">
        <f>bulldata!E2452</f>
        <v>832</v>
      </c>
      <c r="F2461">
        <f>bulldata!F2452</f>
        <v>722</v>
      </c>
      <c r="G2461">
        <f>bulldata!G2452</f>
        <v>774</v>
      </c>
      <c r="H2461">
        <f>bulldata!H2452</f>
        <v>796</v>
      </c>
      <c r="I2461">
        <f>bulldata!I2452</f>
        <v>1296</v>
      </c>
      <c r="J2461">
        <f>bulldata!J2452</f>
        <v>64</v>
      </c>
      <c r="K2461">
        <f>bulldata!K2452</f>
        <v>58</v>
      </c>
      <c r="L2461">
        <f>bulldata!L2452</f>
        <v>2.77</v>
      </c>
      <c r="M2461">
        <f>bulldata!M2452</f>
        <v>3</v>
      </c>
      <c r="N2461">
        <f>bulldata!N2452</f>
        <v>3.5</v>
      </c>
      <c r="O2461">
        <f>bulldata!O2452</f>
        <v>2.4500000000000002</v>
      </c>
      <c r="P2461">
        <f>bulldata!P2452</f>
        <v>0.81</v>
      </c>
      <c r="Q2461">
        <f>bulldata!Q2452</f>
        <v>0.97</v>
      </c>
      <c r="R2461">
        <f>bulldata!R2452</f>
        <v>43.6</v>
      </c>
      <c r="S2461">
        <f>bulldata!S2452</f>
        <v>8.9700000000000006</v>
      </c>
      <c r="Y2461">
        <f>bulldata!T2452</f>
        <v>2.5</v>
      </c>
      <c r="AA2461">
        <f>bulldata!U2452</f>
        <v>3.1</v>
      </c>
      <c r="AC2461">
        <f>bulldata!V2452</f>
        <v>6.3</v>
      </c>
      <c r="AD2461" s="2">
        <f t="shared" si="231"/>
        <v>5.5</v>
      </c>
      <c r="AE2461" s="73">
        <f t="shared" si="232"/>
        <v>37.200000000000003</v>
      </c>
      <c r="AF2461" s="83">
        <f t="shared" si="235"/>
        <v>228.35519842190766</v>
      </c>
      <c r="AG2461" s="131">
        <f t="shared" si="233"/>
        <v>797.22745161290334</v>
      </c>
      <c r="AH2461" s="132">
        <f t="shared" si="230"/>
        <v>796</v>
      </c>
      <c r="AI2461" s="133">
        <f t="shared" si="234"/>
        <v>1.2274516129033373</v>
      </c>
    </row>
    <row r="2462" spans="1:35" x14ac:dyDescent="0.25">
      <c r="A2462">
        <f>bulldata!A2453</f>
        <v>2452</v>
      </c>
      <c r="B2462" t="str">
        <f>bulldata!B2453</f>
        <v>288HO00234</v>
      </c>
      <c r="C2462" t="str">
        <f>bulldata!C2453</f>
        <v>HODEU000540415190</v>
      </c>
      <c r="D2462" t="str">
        <f>bulldata!D2453</f>
        <v>DG DV Simax</v>
      </c>
      <c r="E2462">
        <f>bulldata!E2453</f>
        <v>835</v>
      </c>
      <c r="F2462">
        <f>bulldata!F2453</f>
        <v>748</v>
      </c>
      <c r="G2462">
        <f>bulldata!G2453</f>
        <v>741</v>
      </c>
      <c r="H2462">
        <f>bulldata!H2453</f>
        <v>807</v>
      </c>
      <c r="I2462">
        <f>bulldata!I2453</f>
        <v>1416</v>
      </c>
      <c r="J2462">
        <f>bulldata!J2453</f>
        <v>83</v>
      </c>
      <c r="K2462">
        <f>bulldata!K2453</f>
        <v>58</v>
      </c>
      <c r="L2462">
        <f>bulldata!L2453</f>
        <v>2.88</v>
      </c>
      <c r="M2462">
        <f>bulldata!M2453</f>
        <v>0.8</v>
      </c>
      <c r="N2462">
        <f>bulldata!N2453</f>
        <v>1.4</v>
      </c>
      <c r="O2462">
        <f>bulldata!O2453</f>
        <v>2.67</v>
      </c>
      <c r="P2462">
        <f>bulldata!P2453</f>
        <v>1.02</v>
      </c>
      <c r="Q2462">
        <f>bulldata!Q2453</f>
        <v>0.55000000000000004</v>
      </c>
      <c r="R2462">
        <f>bulldata!R2453</f>
        <v>59.6</v>
      </c>
      <c r="S2462">
        <f>bulldata!S2453</f>
        <v>6.12</v>
      </c>
      <c r="Y2462">
        <f>bulldata!T2453</f>
        <v>0.1</v>
      </c>
      <c r="AA2462">
        <f>bulldata!U2453</f>
        <v>0.5</v>
      </c>
      <c r="AC2462">
        <f>bulldata!V2453</f>
        <v>5.2</v>
      </c>
      <c r="AD2462" s="2">
        <f t="shared" si="231"/>
        <v>0.22000000000000003</v>
      </c>
      <c r="AE2462" s="73">
        <f t="shared" si="232"/>
        <v>6</v>
      </c>
      <c r="AF2462" s="83">
        <f t="shared" si="235"/>
        <v>252.96711533998609</v>
      </c>
      <c r="AG2462" s="131">
        <f t="shared" si="233"/>
        <v>808.26858064516125</v>
      </c>
      <c r="AH2462" s="132">
        <f t="shared" si="230"/>
        <v>807</v>
      </c>
      <c r="AI2462" s="133">
        <f t="shared" si="234"/>
        <v>1.2685806451612507</v>
      </c>
    </row>
    <row r="2463" spans="1:35" x14ac:dyDescent="0.25">
      <c r="A2463">
        <f>bulldata!A2454</f>
        <v>2453</v>
      </c>
      <c r="B2463" t="str">
        <f>bulldata!B2454</f>
        <v>307HO00053</v>
      </c>
      <c r="C2463" t="str">
        <f>bulldata!C2454</f>
        <v>HODEU000540415191</v>
      </c>
      <c r="D2463" t="str">
        <f>bulldata!D2454</f>
        <v>Gen Icloud</v>
      </c>
      <c r="E2463">
        <f>bulldata!E2454</f>
        <v>802</v>
      </c>
      <c r="F2463">
        <f>bulldata!F2454</f>
        <v>770</v>
      </c>
      <c r="G2463">
        <f>bulldata!G2454</f>
        <v>689</v>
      </c>
      <c r="H2463">
        <f>bulldata!H2454</f>
        <v>792</v>
      </c>
      <c r="I2463">
        <f>bulldata!I2454</f>
        <v>1889</v>
      </c>
      <c r="J2463">
        <f>bulldata!J2454</f>
        <v>82</v>
      </c>
      <c r="K2463">
        <f>bulldata!K2454</f>
        <v>63</v>
      </c>
      <c r="L2463">
        <f>bulldata!L2454</f>
        <v>3.01</v>
      </c>
      <c r="M2463">
        <f>bulldata!M2454</f>
        <v>-0.4</v>
      </c>
      <c r="N2463">
        <f>bulldata!N2454</f>
        <v>-0.3</v>
      </c>
      <c r="O2463">
        <f>bulldata!O2454</f>
        <v>2.65</v>
      </c>
      <c r="P2463">
        <f>bulldata!P2454</f>
        <v>1.25</v>
      </c>
      <c r="Q2463">
        <f>bulldata!Q2454</f>
        <v>0.52</v>
      </c>
      <c r="R2463">
        <f>bulldata!R2454</f>
        <v>44.2</v>
      </c>
      <c r="S2463">
        <f>bulldata!S2454</f>
        <v>3.83</v>
      </c>
      <c r="Y2463">
        <f>bulldata!T2454</f>
        <v>-0.6</v>
      </c>
      <c r="AA2463">
        <f>bulldata!U2454</f>
        <v>1.8</v>
      </c>
      <c r="AC2463">
        <f>bulldata!V2454</f>
        <v>5.2</v>
      </c>
      <c r="AD2463" s="2">
        <f t="shared" si="231"/>
        <v>-1.32</v>
      </c>
      <c r="AE2463" s="73">
        <f t="shared" si="232"/>
        <v>21.6</v>
      </c>
      <c r="AF2463" s="83">
        <f t="shared" si="235"/>
        <v>241.99789974472031</v>
      </c>
      <c r="AG2463" s="131">
        <f t="shared" si="233"/>
        <v>791.8341612903223</v>
      </c>
      <c r="AH2463" s="132">
        <f t="shared" si="230"/>
        <v>792</v>
      </c>
      <c r="AI2463" s="133">
        <f t="shared" si="234"/>
        <v>-0.16583870967770054</v>
      </c>
    </row>
    <row r="2464" spans="1:35" x14ac:dyDescent="0.25">
      <c r="A2464">
        <f>bulldata!A2455</f>
        <v>2454</v>
      </c>
      <c r="B2464" t="str">
        <f>bulldata!B2455</f>
        <v>225HO00029</v>
      </c>
      <c r="C2464" t="str">
        <f>bulldata!C2455</f>
        <v>HODEU000666644451</v>
      </c>
      <c r="D2464" t="str">
        <f>bulldata!D2455</f>
        <v>RZH Mr. Cobain</v>
      </c>
      <c r="E2464">
        <f>bulldata!E2455</f>
        <v>632</v>
      </c>
      <c r="F2464">
        <f>bulldata!F2455</f>
        <v>604</v>
      </c>
      <c r="G2464">
        <f>bulldata!G2455</f>
        <v>491</v>
      </c>
      <c r="H2464">
        <f>bulldata!H2455</f>
        <v>621</v>
      </c>
      <c r="I2464">
        <f>bulldata!I2455</f>
        <v>1834</v>
      </c>
      <c r="J2464">
        <f>bulldata!J2455</f>
        <v>66</v>
      </c>
      <c r="K2464">
        <f>bulldata!K2455</f>
        <v>57</v>
      </c>
      <c r="L2464">
        <f>bulldata!L2455</f>
        <v>2.65</v>
      </c>
      <c r="M2464">
        <f>bulldata!M2455</f>
        <v>-2</v>
      </c>
      <c r="N2464">
        <f>bulldata!N2455</f>
        <v>-2.1</v>
      </c>
      <c r="O2464">
        <f>bulldata!O2455</f>
        <v>0.77</v>
      </c>
      <c r="P2464">
        <f>bulldata!P2455</f>
        <v>0.48</v>
      </c>
      <c r="Q2464">
        <f>bulldata!Q2455</f>
        <v>0.51</v>
      </c>
      <c r="R2464">
        <f>bulldata!R2455</f>
        <v>42.4</v>
      </c>
      <c r="S2464">
        <f>bulldata!S2455</f>
        <v>8.74</v>
      </c>
      <c r="Y2464">
        <f>bulldata!T2455</f>
        <v>-0.1</v>
      </c>
      <c r="AA2464">
        <f>bulldata!U2455</f>
        <v>0.6</v>
      </c>
      <c r="AC2464">
        <f>bulldata!V2455</f>
        <v>4.5</v>
      </c>
      <c r="AD2464" s="2">
        <f t="shared" si="231"/>
        <v>-0.22000000000000003</v>
      </c>
      <c r="AE2464" s="73">
        <f t="shared" si="232"/>
        <v>7.1999999999999993</v>
      </c>
      <c r="AF2464" s="83">
        <f t="shared" si="235"/>
        <v>190.10975864469714</v>
      </c>
      <c r="AG2464" s="131">
        <f t="shared" si="233"/>
        <v>620.98512903225799</v>
      </c>
      <c r="AH2464" s="132">
        <f t="shared" si="230"/>
        <v>621</v>
      </c>
      <c r="AI2464" s="133">
        <f t="shared" si="234"/>
        <v>-1.4870967742012908E-2</v>
      </c>
    </row>
    <row r="2465" spans="1:35" x14ac:dyDescent="0.25">
      <c r="A2465">
        <f>bulldata!A2456</f>
        <v>2455</v>
      </c>
      <c r="B2465" t="str">
        <f>bulldata!B2456</f>
        <v>202HO01649</v>
      </c>
      <c r="C2465" t="str">
        <f>bulldata!C2456</f>
        <v>HODEU000666761983</v>
      </c>
      <c r="D2465" t="str">
        <f>bulldata!D2456</f>
        <v>Ironboy</v>
      </c>
      <c r="E2465">
        <f>bulldata!E2456</f>
        <v>514</v>
      </c>
      <c r="F2465">
        <f>bulldata!F2456</f>
        <v>410</v>
      </c>
      <c r="G2465">
        <f>bulldata!G2456</f>
        <v>409</v>
      </c>
      <c r="H2465">
        <f>bulldata!H2456</f>
        <v>481</v>
      </c>
      <c r="I2465">
        <f>bulldata!I2456</f>
        <v>843</v>
      </c>
      <c r="J2465">
        <f>bulldata!J2456</f>
        <v>50</v>
      </c>
      <c r="K2465">
        <f>bulldata!K2456</f>
        <v>44</v>
      </c>
      <c r="L2465">
        <f>bulldata!L2456</f>
        <v>2.84</v>
      </c>
      <c r="M2465">
        <f>bulldata!M2456</f>
        <v>-1.1000000000000001</v>
      </c>
      <c r="N2465">
        <f>bulldata!N2456</f>
        <v>-0.9</v>
      </c>
      <c r="O2465">
        <f>bulldata!O2456</f>
        <v>2.19</v>
      </c>
      <c r="P2465">
        <f>bulldata!P2456</f>
        <v>0.83</v>
      </c>
      <c r="Q2465">
        <f>bulldata!Q2456</f>
        <v>0.94</v>
      </c>
      <c r="R2465">
        <f>bulldata!R2456</f>
        <v>28.1</v>
      </c>
      <c r="S2465">
        <f>bulldata!S2456</f>
        <v>7.55</v>
      </c>
      <c r="Y2465">
        <f>bulldata!T2456</f>
        <v>0.7</v>
      </c>
      <c r="AA2465">
        <f>bulldata!U2456</f>
        <v>-0.9</v>
      </c>
      <c r="AC2465">
        <f>bulldata!V2456</f>
        <v>2.4</v>
      </c>
      <c r="AD2465" s="2">
        <f t="shared" si="231"/>
        <v>1.54</v>
      </c>
      <c r="AE2465" s="73">
        <f t="shared" si="232"/>
        <v>-10.8</v>
      </c>
      <c r="AF2465" s="83">
        <f t="shared" si="235"/>
        <v>160.27643304711071</v>
      </c>
      <c r="AG2465" s="131">
        <f t="shared" si="233"/>
        <v>481.90848387096781</v>
      </c>
      <c r="AH2465" s="132">
        <f t="shared" si="230"/>
        <v>481</v>
      </c>
      <c r="AI2465" s="133">
        <f t="shared" si="234"/>
        <v>0.9084838709678138</v>
      </c>
    </row>
    <row r="2466" spans="1:35" x14ac:dyDescent="0.25">
      <c r="A2466">
        <f>bulldata!A2457</f>
        <v>2456</v>
      </c>
      <c r="B2466" t="str">
        <f>bulldata!B2457</f>
        <v>185HO09035</v>
      </c>
      <c r="C2466" t="str">
        <f>bulldata!C2457</f>
        <v>HODEU000666860668</v>
      </c>
      <c r="D2466" t="str">
        <f>bulldata!D2457</f>
        <v>Selfie</v>
      </c>
      <c r="E2466">
        <f>bulldata!E2457</f>
        <v>663</v>
      </c>
      <c r="F2466">
        <f>bulldata!F2457</f>
        <v>679</v>
      </c>
      <c r="G2466">
        <f>bulldata!G2457</f>
        <v>615</v>
      </c>
      <c r="H2466">
        <f>bulldata!H2457</f>
        <v>667</v>
      </c>
      <c r="I2466">
        <f>bulldata!I2457</f>
        <v>2023</v>
      </c>
      <c r="J2466">
        <f>bulldata!J2457</f>
        <v>58</v>
      </c>
      <c r="K2466">
        <f>bulldata!K2457</f>
        <v>56</v>
      </c>
      <c r="L2466">
        <f>bulldata!L2457</f>
        <v>2.84</v>
      </c>
      <c r="M2466">
        <f>bulldata!M2457</f>
        <v>1</v>
      </c>
      <c r="N2466">
        <f>bulldata!N2457</f>
        <v>2.1</v>
      </c>
      <c r="O2466">
        <f>bulldata!O2457</f>
        <v>2.2200000000000002</v>
      </c>
      <c r="P2466">
        <f>bulldata!P2457</f>
        <v>0.63</v>
      </c>
      <c r="Q2466">
        <f>bulldata!Q2457</f>
        <v>1.26</v>
      </c>
      <c r="R2466">
        <f>bulldata!R2457</f>
        <v>43.8</v>
      </c>
      <c r="S2466">
        <f>bulldata!S2457</f>
        <v>7.78</v>
      </c>
      <c r="Y2466">
        <f>bulldata!T2457</f>
        <v>1.5</v>
      </c>
      <c r="AA2466">
        <f>bulldata!U2457</f>
        <v>1.5</v>
      </c>
      <c r="AC2466">
        <f>bulldata!V2457</f>
        <v>4.9000000000000004</v>
      </c>
      <c r="AD2466" s="2">
        <f t="shared" si="231"/>
        <v>3.3000000000000003</v>
      </c>
      <c r="AE2466" s="73">
        <f t="shared" si="232"/>
        <v>18</v>
      </c>
      <c r="AF2466" s="83">
        <f t="shared" si="235"/>
        <v>199.65714783012299</v>
      </c>
      <c r="AG2466" s="131">
        <f t="shared" si="233"/>
        <v>669.44687096774192</v>
      </c>
      <c r="AH2466" s="132">
        <f t="shared" si="230"/>
        <v>667</v>
      </c>
      <c r="AI2466" s="133">
        <f t="shared" si="234"/>
        <v>2.4468709677419156</v>
      </c>
    </row>
    <row r="2467" spans="1:35" x14ac:dyDescent="0.25">
      <c r="A2467">
        <f>bulldata!A2458</f>
        <v>2457</v>
      </c>
      <c r="B2467" t="str">
        <f>bulldata!B2458</f>
        <v>234HO09041</v>
      </c>
      <c r="C2467" t="str">
        <f>bulldata!C2458</f>
        <v>HODEU000666869554</v>
      </c>
      <c r="D2467" t="str">
        <f>bulldata!D2458</f>
        <v>RZH Declic</v>
      </c>
      <c r="E2467">
        <f>bulldata!E2458</f>
        <v>581</v>
      </c>
      <c r="F2467">
        <f>bulldata!F2458</f>
        <v>546</v>
      </c>
      <c r="G2467">
        <f>bulldata!G2458</f>
        <v>543</v>
      </c>
      <c r="H2467">
        <f>bulldata!H2458</f>
        <v>568</v>
      </c>
      <c r="I2467">
        <f>bulldata!I2458</f>
        <v>1452</v>
      </c>
      <c r="J2467">
        <f>bulldata!J2458</f>
        <v>32</v>
      </c>
      <c r="K2467">
        <f>bulldata!K2458</f>
        <v>46</v>
      </c>
      <c r="L2467">
        <f>bulldata!L2458</f>
        <v>2.58</v>
      </c>
      <c r="M2467">
        <f>bulldata!M2458</f>
        <v>2.1</v>
      </c>
      <c r="N2467">
        <f>bulldata!N2458</f>
        <v>2.8</v>
      </c>
      <c r="O2467">
        <f>bulldata!O2458</f>
        <v>1.34</v>
      </c>
      <c r="P2467">
        <f>bulldata!P2458</f>
        <v>0.55000000000000004</v>
      </c>
      <c r="Q2467">
        <f>bulldata!Q2458</f>
        <v>0.92</v>
      </c>
      <c r="R2467">
        <f>bulldata!R2458</f>
        <v>33.1</v>
      </c>
      <c r="S2467">
        <f>bulldata!S2458</f>
        <v>11.02</v>
      </c>
      <c r="Y2467">
        <f>bulldata!T2458</f>
        <v>2.7</v>
      </c>
      <c r="AA2467">
        <f>bulldata!U2458</f>
        <v>3.2</v>
      </c>
      <c r="AC2467">
        <f>bulldata!V2458</f>
        <v>5.5</v>
      </c>
      <c r="AD2467" s="2">
        <f t="shared" si="231"/>
        <v>5.9400000000000013</v>
      </c>
      <c r="AE2467" s="73">
        <f t="shared" si="232"/>
        <v>38.400000000000006</v>
      </c>
      <c r="AF2467" s="83">
        <f t="shared" si="235"/>
        <v>151.21480621954052</v>
      </c>
      <c r="AG2467" s="131">
        <f t="shared" si="233"/>
        <v>569.21716129032257</v>
      </c>
      <c r="AH2467" s="132">
        <f t="shared" si="230"/>
        <v>568</v>
      </c>
      <c r="AI2467" s="133">
        <f t="shared" si="234"/>
        <v>1.217161290322565</v>
      </c>
    </row>
    <row r="2468" spans="1:35" x14ac:dyDescent="0.25">
      <c r="A2468">
        <f>bulldata!A2459</f>
        <v>2458</v>
      </c>
      <c r="B2468" t="str">
        <f>bulldata!B2459</f>
        <v>288HO00174</v>
      </c>
      <c r="C2468" t="str">
        <f>bulldata!C2459</f>
        <v>HODEU000770147157</v>
      </c>
      <c r="D2468" t="str">
        <f>bulldata!D2459</f>
        <v>GIN COMANDO</v>
      </c>
      <c r="E2468">
        <f>bulldata!E2459</f>
        <v>552</v>
      </c>
      <c r="F2468">
        <f>bulldata!F2459</f>
        <v>504</v>
      </c>
      <c r="G2468">
        <f>bulldata!G2459</f>
        <v>478</v>
      </c>
      <c r="H2468">
        <f>bulldata!H2459</f>
        <v>536</v>
      </c>
      <c r="I2468">
        <f>bulldata!I2459</f>
        <v>1085</v>
      </c>
      <c r="J2468">
        <f>bulldata!J2459</f>
        <v>56</v>
      </c>
      <c r="K2468">
        <f>bulldata!K2459</f>
        <v>41</v>
      </c>
      <c r="L2468">
        <f>bulldata!L2459</f>
        <v>2.9</v>
      </c>
      <c r="M2468">
        <f>bulldata!M2459</f>
        <v>-0.7</v>
      </c>
      <c r="N2468">
        <f>bulldata!N2459</f>
        <v>-0.3</v>
      </c>
      <c r="O2468">
        <f>bulldata!O2459</f>
        <v>2.19</v>
      </c>
      <c r="P2468">
        <f>bulldata!P2459</f>
        <v>1.42</v>
      </c>
      <c r="Q2468">
        <f>bulldata!Q2459</f>
        <v>0.01</v>
      </c>
      <c r="R2468">
        <f>bulldata!R2459</f>
        <v>37</v>
      </c>
      <c r="S2468">
        <f>bulldata!S2459</f>
        <v>5.0999999999999996</v>
      </c>
      <c r="Y2468">
        <f>bulldata!T2459</f>
        <v>2.7</v>
      </c>
      <c r="AA2468">
        <f>bulldata!U2459</f>
        <v>-1.2</v>
      </c>
      <c r="AC2468">
        <f>bulldata!V2459</f>
        <v>3</v>
      </c>
      <c r="AD2468" s="2">
        <f t="shared" si="231"/>
        <v>5.9400000000000013</v>
      </c>
      <c r="AE2468" s="73">
        <f t="shared" si="232"/>
        <v>-14.399999999999999</v>
      </c>
      <c r="AF2468" s="83">
        <f t="shared" si="235"/>
        <v>175.84178463680666</v>
      </c>
      <c r="AG2468" s="131">
        <f t="shared" si="233"/>
        <v>537.38016129032258</v>
      </c>
      <c r="AH2468" s="132">
        <f t="shared" si="230"/>
        <v>536</v>
      </c>
      <c r="AI2468" s="133">
        <f t="shared" si="234"/>
        <v>1.380161290322576</v>
      </c>
    </row>
    <row r="2469" spans="1:35" x14ac:dyDescent="0.25">
      <c r="A2469">
        <f>bulldata!A2460</f>
        <v>2459</v>
      </c>
      <c r="B2469" t="str">
        <f>bulldata!B2460</f>
        <v>224HO04826</v>
      </c>
      <c r="C2469" t="str">
        <f>bulldata!C2460</f>
        <v>HODEU000770405791</v>
      </c>
      <c r="D2469" t="str">
        <f>bulldata!D2460</f>
        <v>NH VORAB</v>
      </c>
      <c r="E2469">
        <f>bulldata!E2460</f>
        <v>851</v>
      </c>
      <c r="F2469">
        <f>bulldata!F2460</f>
        <v>604</v>
      </c>
      <c r="G2469">
        <f>bulldata!G2460</f>
        <v>668</v>
      </c>
      <c r="H2469">
        <f>bulldata!H2460</f>
        <v>770</v>
      </c>
      <c r="I2469">
        <f>bulldata!I2460</f>
        <v>133</v>
      </c>
      <c r="J2469">
        <f>bulldata!J2460</f>
        <v>86</v>
      </c>
      <c r="K2469">
        <f>bulldata!K2460</f>
        <v>46</v>
      </c>
      <c r="L2469">
        <f>bulldata!L2460</f>
        <v>2.4</v>
      </c>
      <c r="M2469">
        <f>bulldata!M2460</f>
        <v>-0.2</v>
      </c>
      <c r="N2469">
        <f>bulldata!N2460</f>
        <v>-0.3</v>
      </c>
      <c r="O2469">
        <f>bulldata!O2460</f>
        <v>1.33</v>
      </c>
      <c r="P2469">
        <f>bulldata!P2460</f>
        <v>0.73</v>
      </c>
      <c r="Q2469">
        <f>bulldata!Q2460</f>
        <v>0.12</v>
      </c>
      <c r="R2469">
        <f>bulldata!R2460</f>
        <v>34.700000000000003</v>
      </c>
      <c r="S2469">
        <f>bulldata!S2460</f>
        <v>16.98</v>
      </c>
      <c r="Y2469">
        <f>bulldata!T2460</f>
        <v>-0.2</v>
      </c>
      <c r="AA2469">
        <f>bulldata!U2460</f>
        <v>1</v>
      </c>
      <c r="AC2469">
        <f>bulldata!V2460</f>
        <v>5.9</v>
      </c>
      <c r="AD2469" s="2">
        <f t="shared" si="231"/>
        <v>-0.44000000000000006</v>
      </c>
      <c r="AE2469" s="73">
        <f t="shared" si="232"/>
        <v>12</v>
      </c>
      <c r="AF2469" s="83">
        <f t="shared" si="235"/>
        <v>232.63962636342538</v>
      </c>
      <c r="AG2469" s="131">
        <f t="shared" si="233"/>
        <v>770.39816129032249</v>
      </c>
      <c r="AH2469" s="132">
        <f t="shared" si="230"/>
        <v>770</v>
      </c>
      <c r="AI2469" s="133">
        <f t="shared" si="234"/>
        <v>0.39816129032249137</v>
      </c>
    </row>
    <row r="2470" spans="1:35" x14ac:dyDescent="0.25">
      <c r="A2470">
        <f>bulldata!A2461</f>
        <v>2460</v>
      </c>
      <c r="B2470" t="str">
        <f>bulldata!B2461</f>
        <v>515HO00319</v>
      </c>
      <c r="C2470" t="str">
        <f>bulldata!C2461</f>
        <v>HODEU000770497966</v>
      </c>
      <c r="D2470" t="str">
        <f>bulldata!D2461</f>
        <v>NH</v>
      </c>
      <c r="E2470">
        <f>bulldata!E2461</f>
        <v>888</v>
      </c>
      <c r="F2470">
        <f>bulldata!F2461</f>
        <v>751</v>
      </c>
      <c r="G2470">
        <f>bulldata!G2461</f>
        <v>711</v>
      </c>
      <c r="H2470">
        <f>bulldata!H2461</f>
        <v>843</v>
      </c>
      <c r="I2470">
        <f>bulldata!I2461</f>
        <v>1416</v>
      </c>
      <c r="J2470">
        <f>bulldata!J2461</f>
        <v>101</v>
      </c>
      <c r="K2470">
        <f>bulldata!K2461</f>
        <v>66</v>
      </c>
      <c r="L2470">
        <f>bulldata!L2461</f>
        <v>2.69</v>
      </c>
      <c r="M2470">
        <f>bulldata!M2461</f>
        <v>-1.7</v>
      </c>
      <c r="N2470">
        <f>bulldata!N2461</f>
        <v>-1.8</v>
      </c>
      <c r="O2470">
        <f>bulldata!O2461</f>
        <v>1.21</v>
      </c>
      <c r="P2470">
        <f>bulldata!P2461</f>
        <v>0.84</v>
      </c>
      <c r="Q2470">
        <f>bulldata!Q2461</f>
        <v>-0.23</v>
      </c>
      <c r="R2470">
        <f>bulldata!R2461</f>
        <v>62.8</v>
      </c>
      <c r="S2470">
        <f>bulldata!S2461</f>
        <v>11.21</v>
      </c>
      <c r="Y2470">
        <f>bulldata!T2461</f>
        <v>0.3</v>
      </c>
      <c r="AA2470">
        <f>bulldata!U2461</f>
        <v>-0.2</v>
      </c>
      <c r="AC2470">
        <f>bulldata!V2461</f>
        <v>4.5999999999999996</v>
      </c>
      <c r="AD2470" s="2">
        <f t="shared" si="231"/>
        <v>0.66</v>
      </c>
      <c r="AE2470" s="73">
        <f t="shared" si="232"/>
        <v>-2.4000000000000004</v>
      </c>
      <c r="AF2470" s="83">
        <f t="shared" si="235"/>
        <v>272.51329774889768</v>
      </c>
      <c r="AG2470" s="131">
        <f t="shared" si="233"/>
        <v>843.24696774193546</v>
      </c>
      <c r="AH2470" s="132">
        <f t="shared" si="230"/>
        <v>843</v>
      </c>
      <c r="AI2470" s="133">
        <f t="shared" si="234"/>
        <v>0.24696774193546389</v>
      </c>
    </row>
    <row r="2471" spans="1:35" x14ac:dyDescent="0.25">
      <c r="A2471">
        <f>bulldata!A2462</f>
        <v>2461</v>
      </c>
      <c r="B2471" t="str">
        <f>bulldata!B2462</f>
        <v>543HO00168</v>
      </c>
      <c r="C2471" t="str">
        <f>bulldata!C2462</f>
        <v>HODEU000770498012</v>
      </c>
      <c r="D2471" t="str">
        <f>bulldata!D2462</f>
        <v>DG INSEME AFFLECK TV TL TY</v>
      </c>
      <c r="E2471">
        <f>bulldata!E2462</f>
        <v>707</v>
      </c>
      <c r="F2471">
        <f>bulldata!F2462</f>
        <v>600</v>
      </c>
      <c r="G2471">
        <f>bulldata!G2462</f>
        <v>572</v>
      </c>
      <c r="H2471">
        <f>bulldata!H2462</f>
        <v>672</v>
      </c>
      <c r="I2471">
        <f>bulldata!I2462</f>
        <v>1270</v>
      </c>
      <c r="J2471">
        <f>bulldata!J2462</f>
        <v>58</v>
      </c>
      <c r="K2471">
        <f>bulldata!K2462</f>
        <v>56</v>
      </c>
      <c r="L2471">
        <f>bulldata!L2462</f>
        <v>2.71</v>
      </c>
      <c r="M2471">
        <f>bulldata!M2462</f>
        <v>-1.2</v>
      </c>
      <c r="N2471">
        <f>bulldata!N2462</f>
        <v>-0.5</v>
      </c>
      <c r="O2471">
        <f>bulldata!O2462</f>
        <v>2.2799999999999998</v>
      </c>
      <c r="P2471">
        <f>bulldata!P2462</f>
        <v>1.86</v>
      </c>
      <c r="Q2471">
        <f>bulldata!Q2462</f>
        <v>-0.01</v>
      </c>
      <c r="R2471">
        <f>bulldata!R2462</f>
        <v>49.4</v>
      </c>
      <c r="S2471">
        <f>bulldata!S2462</f>
        <v>6.61</v>
      </c>
      <c r="Y2471">
        <f>bulldata!T2462</f>
        <v>0.2</v>
      </c>
      <c r="AA2471">
        <f>bulldata!U2462</f>
        <v>-0.2</v>
      </c>
      <c r="AC2471">
        <f>bulldata!V2462</f>
        <v>5.0999999999999996</v>
      </c>
      <c r="AD2471" s="2">
        <f t="shared" si="231"/>
        <v>0.44000000000000006</v>
      </c>
      <c r="AE2471" s="73">
        <f t="shared" si="232"/>
        <v>-2.4000000000000004</v>
      </c>
      <c r="AF2471" s="83">
        <f t="shared" si="235"/>
        <v>208.00609190067303</v>
      </c>
      <c r="AG2471" s="131">
        <f t="shared" si="233"/>
        <v>673.1969354838709</v>
      </c>
      <c r="AH2471" s="132">
        <f t="shared" si="230"/>
        <v>672</v>
      </c>
      <c r="AI2471" s="133">
        <f t="shared" si="234"/>
        <v>1.1969354838709023</v>
      </c>
    </row>
    <row r="2472" spans="1:35" x14ac:dyDescent="0.25">
      <c r="A2472">
        <f>bulldata!A2463</f>
        <v>2462</v>
      </c>
      <c r="B2472" t="str">
        <f>bulldata!B2463</f>
        <v>182HO01015</v>
      </c>
      <c r="C2472" t="str">
        <f>bulldata!C2463</f>
        <v>HODEU000770529347</v>
      </c>
      <c r="D2472" t="str">
        <f>bulldata!D2463</f>
        <v>NEW JERSEY</v>
      </c>
      <c r="E2472">
        <f>bulldata!E2463</f>
        <v>750</v>
      </c>
      <c r="F2472">
        <f>bulldata!F2463</f>
        <v>664</v>
      </c>
      <c r="G2472">
        <f>bulldata!G2463</f>
        <v>689</v>
      </c>
      <c r="H2472">
        <f>bulldata!H2463</f>
        <v>722</v>
      </c>
      <c r="I2472">
        <f>bulldata!I2463</f>
        <v>815</v>
      </c>
      <c r="J2472">
        <f>bulldata!J2463</f>
        <v>63</v>
      </c>
      <c r="K2472">
        <f>bulldata!K2463</f>
        <v>39</v>
      </c>
      <c r="L2472">
        <f>bulldata!L2463</f>
        <v>2.79</v>
      </c>
      <c r="M2472">
        <f>bulldata!M2463</f>
        <v>1.9</v>
      </c>
      <c r="N2472">
        <f>bulldata!N2463</f>
        <v>2.2000000000000002</v>
      </c>
      <c r="O2472">
        <f>bulldata!O2463</f>
        <v>2.79</v>
      </c>
      <c r="P2472">
        <f>bulldata!P2463</f>
        <v>1.42</v>
      </c>
      <c r="Q2472">
        <f>bulldata!Q2463</f>
        <v>0.28000000000000003</v>
      </c>
      <c r="R2472">
        <f>bulldata!R2463</f>
        <v>57</v>
      </c>
      <c r="S2472">
        <f>bulldata!S2463</f>
        <v>7.58</v>
      </c>
      <c r="Y2472">
        <f>bulldata!T2463</f>
        <v>1.7</v>
      </c>
      <c r="AA2472">
        <f>bulldata!U2463</f>
        <v>2.2000000000000002</v>
      </c>
      <c r="AC2472">
        <f>bulldata!V2463</f>
        <v>5.6</v>
      </c>
      <c r="AD2472" s="2">
        <f t="shared" si="231"/>
        <v>3.74</v>
      </c>
      <c r="AE2472" s="73">
        <f t="shared" si="232"/>
        <v>26.400000000000002</v>
      </c>
      <c r="AF2472" s="83">
        <f t="shared" si="235"/>
        <v>212.22139707588767</v>
      </c>
      <c r="AG2472" s="131">
        <f t="shared" si="233"/>
        <v>726.51548387096761</v>
      </c>
      <c r="AH2472" s="132">
        <f t="shared" si="230"/>
        <v>722</v>
      </c>
      <c r="AI2472" s="133">
        <f t="shared" si="234"/>
        <v>4.5154838709676142</v>
      </c>
    </row>
    <row r="2473" spans="1:35" x14ac:dyDescent="0.25">
      <c r="A2473">
        <f>bulldata!A2464</f>
        <v>2463</v>
      </c>
      <c r="B2473" t="str">
        <f>bulldata!B2464</f>
        <v>182HO01021</v>
      </c>
      <c r="C2473" t="str">
        <f>bulldata!C2464</f>
        <v>HODEU000770591343</v>
      </c>
      <c r="D2473" t="str">
        <f>bulldata!D2464</f>
        <v>NOMORE</v>
      </c>
      <c r="E2473">
        <f>bulldata!E2464</f>
        <v>698</v>
      </c>
      <c r="F2473">
        <f>bulldata!F2464</f>
        <v>619</v>
      </c>
      <c r="G2473">
        <f>bulldata!G2464</f>
        <v>547</v>
      </c>
      <c r="H2473">
        <f>bulldata!H2464</f>
        <v>671</v>
      </c>
      <c r="I2473">
        <f>bulldata!I2464</f>
        <v>1380</v>
      </c>
      <c r="J2473">
        <f>bulldata!J2464</f>
        <v>71</v>
      </c>
      <c r="K2473">
        <f>bulldata!K2464</f>
        <v>54</v>
      </c>
      <c r="L2473">
        <f>bulldata!L2464</f>
        <v>2.73</v>
      </c>
      <c r="M2473">
        <f>bulldata!M2464</f>
        <v>-2.6</v>
      </c>
      <c r="N2473">
        <f>bulldata!N2464</f>
        <v>-1.4</v>
      </c>
      <c r="O2473">
        <f>bulldata!O2464</f>
        <v>2.87</v>
      </c>
      <c r="P2473">
        <f>bulldata!P2464</f>
        <v>1.5</v>
      </c>
      <c r="Q2473">
        <f>bulldata!Q2464</f>
        <v>0.78</v>
      </c>
      <c r="R2473">
        <f>bulldata!R2464</f>
        <v>42.4</v>
      </c>
      <c r="S2473">
        <f>bulldata!S2464</f>
        <v>8.48</v>
      </c>
      <c r="Y2473">
        <f>bulldata!T2464</f>
        <v>1.8</v>
      </c>
      <c r="AA2473">
        <f>bulldata!U2464</f>
        <v>-1.5</v>
      </c>
      <c r="AC2473">
        <f>bulldata!V2464</f>
        <v>4.5</v>
      </c>
      <c r="AD2473" s="2">
        <f t="shared" si="231"/>
        <v>3.9600000000000004</v>
      </c>
      <c r="AE2473" s="73">
        <f t="shared" si="232"/>
        <v>-18</v>
      </c>
      <c r="AF2473" s="83">
        <f t="shared" si="235"/>
        <v>215.621373868647</v>
      </c>
      <c r="AG2473" s="131">
        <f t="shared" si="233"/>
        <v>670.8874193548387</v>
      </c>
      <c r="AH2473" s="132">
        <f t="shared" si="230"/>
        <v>671</v>
      </c>
      <c r="AI2473" s="133">
        <f t="shared" si="234"/>
        <v>-0.11258064516130162</v>
      </c>
    </row>
    <row r="2474" spans="1:35" x14ac:dyDescent="0.25">
      <c r="A2474">
        <f>bulldata!A2465</f>
        <v>2464</v>
      </c>
      <c r="B2474" t="str">
        <f>bulldata!B2465</f>
        <v>202HO01737</v>
      </c>
      <c r="C2474" t="str">
        <f>bulldata!C2465</f>
        <v>HODEU000770599024</v>
      </c>
      <c r="D2474" t="str">
        <f>bulldata!D2465</f>
        <v>NOSBISCH SOLITO-RED-ET</v>
      </c>
      <c r="E2474">
        <f>bulldata!E2465</f>
        <v>697</v>
      </c>
      <c r="F2474">
        <f>bulldata!F2465</f>
        <v>651</v>
      </c>
      <c r="G2474">
        <f>bulldata!G2465</f>
        <v>618</v>
      </c>
      <c r="H2474">
        <f>bulldata!H2465</f>
        <v>681</v>
      </c>
      <c r="I2474">
        <f>bulldata!I2465</f>
        <v>867</v>
      </c>
      <c r="J2474">
        <f>bulldata!J2465</f>
        <v>50</v>
      </c>
      <c r="K2474">
        <f>bulldata!K2465</f>
        <v>32</v>
      </c>
      <c r="L2474">
        <f>bulldata!L2465</f>
        <v>2.7</v>
      </c>
      <c r="M2474">
        <f>bulldata!M2465</f>
        <v>1.3</v>
      </c>
      <c r="N2474">
        <f>bulldata!N2465</f>
        <v>0.4</v>
      </c>
      <c r="O2474">
        <f>bulldata!O2465</f>
        <v>2.88</v>
      </c>
      <c r="P2474">
        <f>bulldata!P2465</f>
        <v>2.7</v>
      </c>
      <c r="Q2474">
        <f>bulldata!Q2465</f>
        <v>0.74</v>
      </c>
      <c r="R2474">
        <f>bulldata!R2465</f>
        <v>40.9</v>
      </c>
      <c r="S2474">
        <f>bulldata!S2465</f>
        <v>7.82</v>
      </c>
      <c r="Y2474">
        <f>bulldata!T2465</f>
        <v>1.2</v>
      </c>
      <c r="AA2474">
        <f>bulldata!U2465</f>
        <v>3.6</v>
      </c>
      <c r="AC2474">
        <f>bulldata!V2465</f>
        <v>7.1</v>
      </c>
      <c r="AD2474" s="2">
        <f t="shared" si="231"/>
        <v>2.64</v>
      </c>
      <c r="AE2474" s="73">
        <f t="shared" si="232"/>
        <v>43.2</v>
      </c>
      <c r="AF2474" s="83">
        <f t="shared" si="235"/>
        <v>179.69728475284288</v>
      </c>
      <c r="AG2474" s="131">
        <f t="shared" si="233"/>
        <v>680.29845161290314</v>
      </c>
      <c r="AH2474" s="132">
        <f t="shared" si="230"/>
        <v>681</v>
      </c>
      <c r="AI2474" s="133">
        <f t="shared" si="234"/>
        <v>-0.70154838709686373</v>
      </c>
    </row>
    <row r="2475" spans="1:35" x14ac:dyDescent="0.25">
      <c r="A2475">
        <f>bulldata!A2466</f>
        <v>2465</v>
      </c>
      <c r="B2475" t="str">
        <f>bulldata!B2466</f>
        <v>515HO00350</v>
      </c>
      <c r="C2475" t="str">
        <f>bulldata!C2466</f>
        <v>HODEU000770655498</v>
      </c>
      <c r="D2475" t="str">
        <f>bulldata!D2466</f>
        <v>MR DG ARMAGEDON P-ET</v>
      </c>
      <c r="E2475">
        <f>bulldata!E2466</f>
        <v>641</v>
      </c>
      <c r="F2475">
        <f>bulldata!F2466</f>
        <v>542</v>
      </c>
      <c r="G2475">
        <f>bulldata!G2466</f>
        <v>476</v>
      </c>
      <c r="H2475">
        <f>bulldata!H2466</f>
        <v>609</v>
      </c>
      <c r="I2475">
        <f>bulldata!I2466</f>
        <v>889</v>
      </c>
      <c r="J2475">
        <f>bulldata!J2466</f>
        <v>68</v>
      </c>
      <c r="K2475">
        <f>bulldata!K2466</f>
        <v>44</v>
      </c>
      <c r="L2475">
        <f>bulldata!L2466</f>
        <v>2.81</v>
      </c>
      <c r="M2475">
        <f>bulldata!M2466</f>
        <v>-2.4</v>
      </c>
      <c r="N2475">
        <f>bulldata!N2466</f>
        <v>-3.1</v>
      </c>
      <c r="O2475">
        <f>bulldata!O2466</f>
        <v>3.45</v>
      </c>
      <c r="P2475">
        <f>bulldata!P2466</f>
        <v>0.85</v>
      </c>
      <c r="Q2475">
        <f>bulldata!Q2466</f>
        <v>1.04</v>
      </c>
      <c r="R2475">
        <f>bulldata!R2466</f>
        <v>25.4</v>
      </c>
      <c r="S2475">
        <f>bulldata!S2466</f>
        <v>7.66</v>
      </c>
      <c r="Y2475">
        <f>bulldata!T2466</f>
        <v>-2</v>
      </c>
      <c r="AA2475">
        <f>bulldata!U2466</f>
        <v>0.9</v>
      </c>
      <c r="AC2475">
        <f>bulldata!V2466</f>
        <v>3.8</v>
      </c>
      <c r="AD2475" s="2">
        <f t="shared" si="231"/>
        <v>-4.4000000000000004</v>
      </c>
      <c r="AE2475" s="73">
        <f t="shared" si="232"/>
        <v>10.8</v>
      </c>
      <c r="AF2475" s="83">
        <f t="shared" si="235"/>
        <v>192.52841726618709</v>
      </c>
      <c r="AG2475" s="131">
        <f t="shared" si="233"/>
        <v>613.82900000000006</v>
      </c>
      <c r="AH2475" s="132">
        <f t="shared" si="230"/>
        <v>609</v>
      </c>
      <c r="AI2475" s="133">
        <f t="shared" si="234"/>
        <v>4.8290000000000646</v>
      </c>
    </row>
    <row r="2476" spans="1:35" x14ac:dyDescent="0.25">
      <c r="A2476">
        <f>bulldata!A2467</f>
        <v>2466</v>
      </c>
      <c r="B2476" t="str">
        <f>bulldata!B2467</f>
        <v>288HO00233</v>
      </c>
      <c r="C2476" t="str">
        <f>bulldata!C2467</f>
        <v>HODEU000770655499</v>
      </c>
      <c r="D2476">
        <f>bulldata!D2467</f>
        <v>0</v>
      </c>
      <c r="E2476">
        <f>bulldata!E2467</f>
        <v>454</v>
      </c>
      <c r="F2476">
        <f>bulldata!F2467</f>
        <v>373</v>
      </c>
      <c r="G2476">
        <f>bulldata!G2467</f>
        <v>379</v>
      </c>
      <c r="H2476">
        <f>bulldata!H2467</f>
        <v>427</v>
      </c>
      <c r="I2476">
        <f>bulldata!I2467</f>
        <v>409</v>
      </c>
      <c r="J2476">
        <f>bulldata!J2467</f>
        <v>26</v>
      </c>
      <c r="K2476">
        <f>bulldata!K2467</f>
        <v>24</v>
      </c>
      <c r="L2476">
        <f>bulldata!L2467</f>
        <v>2.6</v>
      </c>
      <c r="M2476">
        <f>bulldata!M2467</f>
        <v>-0.2</v>
      </c>
      <c r="N2476">
        <f>bulldata!N2467</f>
        <v>0.3</v>
      </c>
      <c r="O2476">
        <f>bulldata!O2467</f>
        <v>3.23</v>
      </c>
      <c r="P2476">
        <f>bulldata!P2467</f>
        <v>2.15</v>
      </c>
      <c r="Q2476">
        <f>bulldata!Q2467</f>
        <v>1.1100000000000001</v>
      </c>
      <c r="R2476">
        <f>bulldata!R2467</f>
        <v>34.1</v>
      </c>
      <c r="S2476">
        <f>bulldata!S2467</f>
        <v>6.46</v>
      </c>
      <c r="Y2476">
        <f>bulldata!T2467</f>
        <v>0.6</v>
      </c>
      <c r="AA2476">
        <f>bulldata!U2467</f>
        <v>-0.2</v>
      </c>
      <c r="AC2476">
        <f>bulldata!V2467</f>
        <v>4</v>
      </c>
      <c r="AD2476" s="2">
        <f t="shared" si="231"/>
        <v>1.32</v>
      </c>
      <c r="AE2476" s="73">
        <f t="shared" si="232"/>
        <v>-2.4000000000000004</v>
      </c>
      <c r="AF2476" s="83">
        <f t="shared" si="235"/>
        <v>128.56612903225806</v>
      </c>
      <c r="AG2476" s="131">
        <f t="shared" si="233"/>
        <v>432.33383870967742</v>
      </c>
      <c r="AH2476" s="132">
        <f t="shared" si="230"/>
        <v>427</v>
      </c>
      <c r="AI2476" s="133">
        <f t="shared" si="234"/>
        <v>5.3338387096774227</v>
      </c>
    </row>
    <row r="2477" spans="1:35" x14ac:dyDescent="0.25">
      <c r="A2477">
        <f>bulldata!A2468</f>
        <v>2467</v>
      </c>
      <c r="B2477" t="str">
        <f>bulldata!B2468</f>
        <v>202HO01769</v>
      </c>
      <c r="C2477" t="str">
        <f>bulldata!C2468</f>
        <v>HODEU000770655510</v>
      </c>
      <c r="D2477" t="str">
        <f>bulldata!D2468</f>
        <v>MR FUTURE-ET</v>
      </c>
      <c r="E2477">
        <f>bulldata!E2468</f>
        <v>922</v>
      </c>
      <c r="F2477">
        <f>bulldata!F2468</f>
        <v>802</v>
      </c>
      <c r="G2477">
        <f>bulldata!G2468</f>
        <v>849</v>
      </c>
      <c r="H2477">
        <f>bulldata!H2468</f>
        <v>883</v>
      </c>
      <c r="I2477">
        <f>bulldata!I2468</f>
        <v>1204</v>
      </c>
      <c r="J2477">
        <f>bulldata!J2468</f>
        <v>66</v>
      </c>
      <c r="K2477">
        <f>bulldata!K2468</f>
        <v>57</v>
      </c>
      <c r="L2477">
        <f>bulldata!L2468</f>
        <v>2.75</v>
      </c>
      <c r="M2477">
        <f>bulldata!M2468</f>
        <v>3.1</v>
      </c>
      <c r="N2477">
        <f>bulldata!N2468</f>
        <v>4.3</v>
      </c>
      <c r="O2477">
        <f>bulldata!O2468</f>
        <v>2.42</v>
      </c>
      <c r="P2477">
        <f>bulldata!P2468</f>
        <v>0.84</v>
      </c>
      <c r="Q2477">
        <f>bulldata!Q2468</f>
        <v>-0.34</v>
      </c>
      <c r="R2477">
        <f>bulldata!R2468</f>
        <v>46.6</v>
      </c>
      <c r="S2477">
        <f>bulldata!S2468</f>
        <v>10.63</v>
      </c>
      <c r="Y2477">
        <f>bulldata!T2468</f>
        <v>2</v>
      </c>
      <c r="AA2477">
        <f>bulldata!U2468</f>
        <v>4.4000000000000004</v>
      </c>
      <c r="AC2477">
        <f>bulldata!V2468</f>
        <v>8.1</v>
      </c>
      <c r="AD2477" s="2">
        <f t="shared" si="231"/>
        <v>4.4000000000000004</v>
      </c>
      <c r="AE2477" s="73">
        <f t="shared" si="232"/>
        <v>52.800000000000004</v>
      </c>
      <c r="AF2477" s="83">
        <f t="shared" si="235"/>
        <v>241.67207008586684</v>
      </c>
      <c r="AG2477" s="131">
        <f t="shared" si="233"/>
        <v>882.94835483870975</v>
      </c>
      <c r="AH2477" s="132">
        <f t="shared" si="230"/>
        <v>883</v>
      </c>
      <c r="AI2477" s="133">
        <f t="shared" si="234"/>
        <v>-5.1645161290252872E-2</v>
      </c>
    </row>
    <row r="2478" spans="1:35" x14ac:dyDescent="0.25">
      <c r="A2478">
        <f>bulldata!A2469</f>
        <v>2468</v>
      </c>
      <c r="B2478" t="str">
        <f>bulldata!B2469</f>
        <v>515HO00353</v>
      </c>
      <c r="C2478" t="str">
        <f>bulldata!C2469</f>
        <v>HODEU000770753339</v>
      </c>
      <c r="D2478">
        <f>bulldata!D2469</f>
        <v>0</v>
      </c>
      <c r="E2478">
        <f>bulldata!E2469</f>
        <v>676</v>
      </c>
      <c r="F2478">
        <f>bulldata!F2469</f>
        <v>605</v>
      </c>
      <c r="G2478">
        <f>bulldata!G2469</f>
        <v>595</v>
      </c>
      <c r="H2478">
        <f>bulldata!H2469</f>
        <v>652</v>
      </c>
      <c r="I2478">
        <f>bulldata!I2469</f>
        <v>1106</v>
      </c>
      <c r="J2478">
        <f>bulldata!J2469</f>
        <v>61</v>
      </c>
      <c r="K2478">
        <f>bulldata!K2469</f>
        <v>45</v>
      </c>
      <c r="L2478">
        <f>bulldata!L2469</f>
        <v>2.81</v>
      </c>
      <c r="M2478">
        <f>bulldata!M2469</f>
        <v>0.4</v>
      </c>
      <c r="N2478">
        <f>bulldata!N2469</f>
        <v>1.1000000000000001</v>
      </c>
      <c r="O2478">
        <f>bulldata!O2469</f>
        <v>3.3</v>
      </c>
      <c r="P2478">
        <f>bulldata!P2469</f>
        <v>2.2599999999999998</v>
      </c>
      <c r="Q2478">
        <f>bulldata!Q2469</f>
        <v>1.62</v>
      </c>
      <c r="R2478">
        <f>bulldata!R2469</f>
        <v>36.1</v>
      </c>
      <c r="S2478">
        <f>bulldata!S2469</f>
        <v>8.08</v>
      </c>
      <c r="Y2478">
        <f>bulldata!T2469</f>
        <v>1.2</v>
      </c>
      <c r="AA2478">
        <f>bulldata!U2469</f>
        <v>0.4</v>
      </c>
      <c r="AC2478">
        <f>bulldata!V2469</f>
        <v>4.5999999999999996</v>
      </c>
      <c r="AD2478" s="2">
        <f t="shared" si="231"/>
        <v>2.64</v>
      </c>
      <c r="AE2478" s="73">
        <f t="shared" si="232"/>
        <v>4.8000000000000007</v>
      </c>
      <c r="AF2478" s="83">
        <f t="shared" si="235"/>
        <v>201.78731724297978</v>
      </c>
      <c r="AG2478" s="131">
        <f t="shared" si="233"/>
        <v>655.80874193548379</v>
      </c>
      <c r="AH2478" s="132">
        <f t="shared" si="230"/>
        <v>652</v>
      </c>
      <c r="AI2478" s="133">
        <f t="shared" si="234"/>
        <v>3.8087419354837948</v>
      </c>
    </row>
    <row r="2479" spans="1:35" x14ac:dyDescent="0.25">
      <c r="A2479">
        <f>bulldata!A2470</f>
        <v>2469</v>
      </c>
      <c r="B2479" t="str">
        <f>bulldata!B2470</f>
        <v>288HO00238</v>
      </c>
      <c r="C2479" t="str">
        <f>bulldata!C2470</f>
        <v>HODEU000770753350</v>
      </c>
      <c r="D2479">
        <f>bulldata!D2470</f>
        <v>0</v>
      </c>
      <c r="E2479">
        <f>bulldata!E2470</f>
        <v>682</v>
      </c>
      <c r="F2479">
        <f>bulldata!F2470</f>
        <v>633</v>
      </c>
      <c r="G2479">
        <f>bulldata!G2470</f>
        <v>588</v>
      </c>
      <c r="H2479">
        <f>bulldata!H2470</f>
        <v>665</v>
      </c>
      <c r="I2479">
        <f>bulldata!I2470</f>
        <v>1377</v>
      </c>
      <c r="J2479">
        <f>bulldata!J2470</f>
        <v>61</v>
      </c>
      <c r="K2479">
        <f>bulldata!K2470</f>
        <v>48</v>
      </c>
      <c r="L2479">
        <f>bulldata!L2470</f>
        <v>2.74</v>
      </c>
      <c r="M2479">
        <f>bulldata!M2470</f>
        <v>-0.1</v>
      </c>
      <c r="N2479">
        <f>bulldata!N2470</f>
        <v>-0.7</v>
      </c>
      <c r="O2479">
        <f>bulldata!O2470</f>
        <v>2.67</v>
      </c>
      <c r="P2479">
        <f>bulldata!P2470</f>
        <v>1.67</v>
      </c>
      <c r="Q2479">
        <f>bulldata!Q2470</f>
        <v>1.04</v>
      </c>
      <c r="R2479">
        <f>bulldata!R2470</f>
        <v>48.8</v>
      </c>
      <c r="S2479">
        <f>bulldata!S2470</f>
        <v>10.44</v>
      </c>
      <c r="Y2479">
        <f>bulldata!T2470</f>
        <v>1.5</v>
      </c>
      <c r="AA2479">
        <f>bulldata!U2470</f>
        <v>0.8</v>
      </c>
      <c r="AC2479">
        <f>bulldata!V2470</f>
        <v>4.5999999999999996</v>
      </c>
      <c r="AD2479" s="2">
        <f t="shared" si="231"/>
        <v>3.3000000000000003</v>
      </c>
      <c r="AE2479" s="73">
        <f t="shared" si="232"/>
        <v>9.6000000000000014</v>
      </c>
      <c r="AF2479" s="83">
        <f t="shared" si="235"/>
        <v>203.4696797400789</v>
      </c>
      <c r="AG2479" s="131">
        <f t="shared" si="233"/>
        <v>665.94570967741925</v>
      </c>
      <c r="AH2479" s="132">
        <f t="shared" si="230"/>
        <v>665</v>
      </c>
      <c r="AI2479" s="133">
        <f t="shared" si="234"/>
        <v>0.94570967741924505</v>
      </c>
    </row>
    <row r="2480" spans="1:35" x14ac:dyDescent="0.25">
      <c r="A2480">
        <f>bulldata!A2471</f>
        <v>2470</v>
      </c>
      <c r="B2480" t="str">
        <f>bulldata!B2471</f>
        <v>288HO00244</v>
      </c>
      <c r="C2480" t="str">
        <f>bulldata!C2471</f>
        <v>HODEU000770753389</v>
      </c>
      <c r="D2480" t="str">
        <f>bulldata!D2471</f>
        <v>NH DG Ayden</v>
      </c>
      <c r="E2480">
        <f>bulldata!E2471</f>
        <v>386</v>
      </c>
      <c r="F2480">
        <f>bulldata!F2471</f>
        <v>351</v>
      </c>
      <c r="G2480">
        <f>bulldata!G2471</f>
        <v>318</v>
      </c>
      <c r="H2480">
        <f>bulldata!H2471</f>
        <v>374</v>
      </c>
      <c r="I2480">
        <f>bulldata!I2471</f>
        <v>813</v>
      </c>
      <c r="J2480">
        <f>bulldata!J2471</f>
        <v>39</v>
      </c>
      <c r="K2480">
        <f>bulldata!K2471</f>
        <v>30</v>
      </c>
      <c r="L2480">
        <f>bulldata!L2471</f>
        <v>2.87</v>
      </c>
      <c r="M2480">
        <f>bulldata!M2471</f>
        <v>-1.2</v>
      </c>
      <c r="N2480">
        <f>bulldata!N2471</f>
        <v>-0.8</v>
      </c>
      <c r="O2480">
        <f>bulldata!O2471</f>
        <v>2.93</v>
      </c>
      <c r="P2480">
        <f>bulldata!P2471</f>
        <v>1.7</v>
      </c>
      <c r="Q2480">
        <f>bulldata!Q2471</f>
        <v>2.2200000000000002</v>
      </c>
      <c r="R2480">
        <f>bulldata!R2471</f>
        <v>46.4</v>
      </c>
      <c r="S2480">
        <f>bulldata!S2471</f>
        <v>0.53</v>
      </c>
      <c r="Y2480">
        <f>bulldata!T2471</f>
        <v>1.2</v>
      </c>
      <c r="AA2480">
        <f>bulldata!U2471</f>
        <v>-2.4</v>
      </c>
      <c r="AC2480">
        <f>bulldata!V2471</f>
        <v>1.9</v>
      </c>
      <c r="AD2480" s="2">
        <f t="shared" si="231"/>
        <v>2.64</v>
      </c>
      <c r="AE2480" s="73">
        <f t="shared" si="232"/>
        <v>-28.799999999999997</v>
      </c>
      <c r="AF2480" s="83">
        <f t="shared" si="235"/>
        <v>132.6637038756092</v>
      </c>
      <c r="AG2480" s="131">
        <f t="shared" si="233"/>
        <v>378.7450967741936</v>
      </c>
      <c r="AH2480" s="132">
        <f t="shared" si="230"/>
        <v>374</v>
      </c>
      <c r="AI2480" s="133">
        <f t="shared" si="234"/>
        <v>4.7450967741935983</v>
      </c>
    </row>
    <row r="2481" spans="1:35" x14ac:dyDescent="0.25">
      <c r="A2481">
        <f>bulldata!A2472</f>
        <v>2471</v>
      </c>
      <c r="B2481" t="str">
        <f>bulldata!B2472</f>
        <v>515HO00337</v>
      </c>
      <c r="C2481" t="str">
        <f>bulldata!C2472</f>
        <v>HODEU000953362735</v>
      </c>
      <c r="D2481">
        <f>bulldata!D2472</f>
        <v>0</v>
      </c>
      <c r="E2481">
        <f>bulldata!E2472</f>
        <v>838</v>
      </c>
      <c r="F2481">
        <f>bulldata!F2472</f>
        <v>800</v>
      </c>
      <c r="G2481">
        <f>bulldata!G2472</f>
        <v>762</v>
      </c>
      <c r="H2481">
        <f>bulldata!H2472</f>
        <v>826</v>
      </c>
      <c r="I2481">
        <f>bulldata!I2472</f>
        <v>1388</v>
      </c>
      <c r="J2481">
        <f>bulldata!J2472</f>
        <v>69</v>
      </c>
      <c r="K2481">
        <f>bulldata!K2472</f>
        <v>49</v>
      </c>
      <c r="L2481">
        <f>bulldata!L2472</f>
        <v>3.01</v>
      </c>
      <c r="M2481">
        <f>bulldata!M2472</f>
        <v>1.3</v>
      </c>
      <c r="N2481">
        <f>bulldata!N2472</f>
        <v>2.5</v>
      </c>
      <c r="O2481">
        <f>bulldata!O2472</f>
        <v>1.39</v>
      </c>
      <c r="P2481">
        <f>bulldata!P2472</f>
        <v>1.1100000000000001</v>
      </c>
      <c r="Q2481">
        <f>bulldata!Q2472</f>
        <v>-1.98</v>
      </c>
      <c r="R2481">
        <f>bulldata!R2472</f>
        <v>73.3</v>
      </c>
      <c r="S2481">
        <f>bulldata!S2472</f>
        <v>6.5</v>
      </c>
      <c r="Y2481">
        <f>bulldata!T2472</f>
        <v>2</v>
      </c>
      <c r="AA2481">
        <f>bulldata!U2472</f>
        <v>4</v>
      </c>
      <c r="AC2481">
        <f>bulldata!V2472</f>
        <v>7.4</v>
      </c>
      <c r="AD2481" s="2">
        <f t="shared" si="231"/>
        <v>4.4000000000000004</v>
      </c>
      <c r="AE2481" s="73">
        <f t="shared" si="232"/>
        <v>48</v>
      </c>
      <c r="AF2481" s="83">
        <f t="shared" si="235"/>
        <v>228.36810164771413</v>
      </c>
      <c r="AG2481" s="131">
        <f t="shared" si="233"/>
        <v>827.86332258064522</v>
      </c>
      <c r="AH2481" s="132">
        <f t="shared" si="230"/>
        <v>826</v>
      </c>
      <c r="AI2481" s="133">
        <f t="shared" si="234"/>
        <v>1.8633225806452174</v>
      </c>
    </row>
    <row r="2482" spans="1:35" x14ac:dyDescent="0.25">
      <c r="A2482">
        <f>bulldata!A2473</f>
        <v>2472</v>
      </c>
      <c r="B2482" t="str">
        <f>bulldata!B2473</f>
        <v>624HO09013</v>
      </c>
      <c r="C2482" t="str">
        <f>bulldata!C2473</f>
        <v>HODEU000953362740</v>
      </c>
      <c r="D2482">
        <f>bulldata!D2473</f>
        <v>0</v>
      </c>
      <c r="E2482">
        <f>bulldata!E2473</f>
        <v>901</v>
      </c>
      <c r="F2482">
        <f>bulldata!F2473</f>
        <v>812</v>
      </c>
      <c r="G2482">
        <f>bulldata!G2473</f>
        <v>793</v>
      </c>
      <c r="H2482">
        <f>bulldata!H2473</f>
        <v>872</v>
      </c>
      <c r="I2482">
        <f>bulldata!I2473</f>
        <v>1216</v>
      </c>
      <c r="J2482">
        <f>bulldata!J2473</f>
        <v>75</v>
      </c>
      <c r="K2482">
        <f>bulldata!K2473</f>
        <v>52</v>
      </c>
      <c r="L2482">
        <f>bulldata!L2473</f>
        <v>2.83</v>
      </c>
      <c r="M2482">
        <f>bulldata!M2473</f>
        <v>1.3</v>
      </c>
      <c r="N2482">
        <f>bulldata!N2473</f>
        <v>2.5</v>
      </c>
      <c r="O2482">
        <f>bulldata!O2473</f>
        <v>1.81</v>
      </c>
      <c r="P2482">
        <f>bulldata!P2473</f>
        <v>1.17</v>
      </c>
      <c r="Q2482">
        <f>bulldata!Q2473</f>
        <v>-0.62</v>
      </c>
      <c r="R2482">
        <f>bulldata!R2473</f>
        <v>66.2</v>
      </c>
      <c r="S2482">
        <f>bulldata!S2473</f>
        <v>7.51</v>
      </c>
      <c r="Y2482">
        <f>bulldata!T2473</f>
        <v>1</v>
      </c>
      <c r="AA2482">
        <f>bulldata!U2473</f>
        <v>4.8</v>
      </c>
      <c r="AC2482">
        <f>bulldata!V2473</f>
        <v>7.8</v>
      </c>
      <c r="AD2482" s="2">
        <f t="shared" si="231"/>
        <v>2.2000000000000002</v>
      </c>
      <c r="AE2482" s="73">
        <f t="shared" si="232"/>
        <v>57.599999999999994</v>
      </c>
      <c r="AF2482" s="83">
        <f t="shared" si="235"/>
        <v>239.68752610814579</v>
      </c>
      <c r="AG2482" s="131">
        <f t="shared" si="233"/>
        <v>874.33132258064529</v>
      </c>
      <c r="AH2482" s="132">
        <f t="shared" si="230"/>
        <v>872</v>
      </c>
      <c r="AI2482" s="133">
        <f t="shared" si="234"/>
        <v>2.331322580645292</v>
      </c>
    </row>
    <row r="2483" spans="1:35" x14ac:dyDescent="0.25">
      <c r="A2483">
        <f>bulldata!A2474</f>
        <v>2473</v>
      </c>
      <c r="B2483" t="str">
        <f>bulldata!B2474</f>
        <v>202HO01773</v>
      </c>
      <c r="C2483" t="str">
        <f>bulldata!C2474</f>
        <v>HODEU000953362888</v>
      </c>
      <c r="D2483" t="str">
        <f>bulldata!D2474</f>
        <v>DELIKAT-ET</v>
      </c>
      <c r="E2483">
        <f>bulldata!E2474</f>
        <v>950</v>
      </c>
      <c r="F2483">
        <f>bulldata!F2474</f>
        <v>847</v>
      </c>
      <c r="G2483">
        <f>bulldata!G2474</f>
        <v>818</v>
      </c>
      <c r="H2483">
        <f>bulldata!H2474</f>
        <v>915</v>
      </c>
      <c r="I2483">
        <f>bulldata!I2474</f>
        <v>1124</v>
      </c>
      <c r="J2483">
        <f>bulldata!J2474</f>
        <v>80</v>
      </c>
      <c r="K2483">
        <f>bulldata!K2474</f>
        <v>48</v>
      </c>
      <c r="L2483">
        <f>bulldata!L2474</f>
        <v>2.4500000000000002</v>
      </c>
      <c r="M2483">
        <f>bulldata!M2474</f>
        <v>1</v>
      </c>
      <c r="N2483">
        <f>bulldata!N2474</f>
        <v>2</v>
      </c>
      <c r="O2483">
        <f>bulldata!O2474</f>
        <v>2.17</v>
      </c>
      <c r="P2483">
        <f>bulldata!P2474</f>
        <v>1.1299999999999999</v>
      </c>
      <c r="Q2483">
        <f>bulldata!Q2474</f>
        <v>0.33</v>
      </c>
      <c r="R2483">
        <f>bulldata!R2474</f>
        <v>71.599999999999994</v>
      </c>
      <c r="S2483">
        <f>bulldata!S2474</f>
        <v>12.94</v>
      </c>
      <c r="Y2483">
        <f>bulldata!T2474</f>
        <v>0.7</v>
      </c>
      <c r="AA2483">
        <f>bulldata!U2474</f>
        <v>4.8</v>
      </c>
      <c r="AC2483">
        <f>bulldata!V2474</f>
        <v>8.3000000000000007</v>
      </c>
      <c r="AD2483" s="2">
        <f t="shared" si="231"/>
        <v>1.54</v>
      </c>
      <c r="AE2483" s="73">
        <f t="shared" si="232"/>
        <v>57.599999999999994</v>
      </c>
      <c r="AF2483" s="83">
        <f t="shared" si="235"/>
        <v>251.81520074263167</v>
      </c>
      <c r="AG2483" s="131">
        <f t="shared" si="233"/>
        <v>916.88625806451603</v>
      </c>
      <c r="AH2483" s="132">
        <f t="shared" si="230"/>
        <v>915</v>
      </c>
      <c r="AI2483" s="133">
        <f t="shared" si="234"/>
        <v>1.8862580645160278</v>
      </c>
    </row>
    <row r="2484" spans="1:35" x14ac:dyDescent="0.25">
      <c r="A2484">
        <f>bulldata!A2475</f>
        <v>2474</v>
      </c>
      <c r="B2484" t="str">
        <f>bulldata!B2475</f>
        <v>202HO01788</v>
      </c>
      <c r="C2484" t="str">
        <f>bulldata!C2475</f>
        <v>HODEU000954382841</v>
      </c>
      <c r="D2484" t="str">
        <f>bulldata!D2475</f>
        <v>BENWICK-ET</v>
      </c>
      <c r="E2484">
        <f>bulldata!E2475</f>
        <v>860</v>
      </c>
      <c r="F2484">
        <f>bulldata!F2475</f>
        <v>773</v>
      </c>
      <c r="G2484">
        <f>bulldata!G2475</f>
        <v>765</v>
      </c>
      <c r="H2484">
        <f>bulldata!H2475</f>
        <v>831</v>
      </c>
      <c r="I2484">
        <f>bulldata!I2475</f>
        <v>1577</v>
      </c>
      <c r="J2484">
        <f>bulldata!J2475</f>
        <v>69</v>
      </c>
      <c r="K2484">
        <f>bulldata!K2475</f>
        <v>61</v>
      </c>
      <c r="L2484">
        <f>bulldata!L2475</f>
        <v>2.69</v>
      </c>
      <c r="M2484">
        <f>bulldata!M2475</f>
        <v>1.6</v>
      </c>
      <c r="N2484">
        <f>bulldata!N2475</f>
        <v>1.5</v>
      </c>
      <c r="O2484">
        <f>bulldata!O2475</f>
        <v>2.58</v>
      </c>
      <c r="P2484">
        <f>bulldata!P2475</f>
        <v>1.07</v>
      </c>
      <c r="Q2484">
        <f>bulldata!Q2475</f>
        <v>0.64</v>
      </c>
      <c r="R2484">
        <f>bulldata!R2475</f>
        <v>56.7</v>
      </c>
      <c r="S2484">
        <f>bulldata!S2475</f>
        <v>5.62</v>
      </c>
      <c r="Y2484">
        <f>bulldata!T2475</f>
        <v>0.7</v>
      </c>
      <c r="AA2484">
        <f>bulldata!U2475</f>
        <v>2.2000000000000002</v>
      </c>
      <c r="AC2484">
        <f>bulldata!V2475</f>
        <v>7</v>
      </c>
      <c r="AD2484" s="2">
        <f t="shared" si="231"/>
        <v>1.54</v>
      </c>
      <c r="AE2484" s="73">
        <f t="shared" si="232"/>
        <v>26.400000000000002</v>
      </c>
      <c r="AF2484" s="83">
        <f t="shared" si="235"/>
        <v>241.79539336272919</v>
      </c>
      <c r="AG2484" s="131">
        <f t="shared" si="233"/>
        <v>833.13119354838716</v>
      </c>
      <c r="AH2484" s="132">
        <f t="shared" si="230"/>
        <v>831</v>
      </c>
      <c r="AI2484" s="133">
        <f t="shared" si="234"/>
        <v>2.1311935483871594</v>
      </c>
    </row>
    <row r="2485" spans="1:35" x14ac:dyDescent="0.25">
      <c r="A2485">
        <f>bulldata!A2476</f>
        <v>2475</v>
      </c>
      <c r="B2485" t="str">
        <f>bulldata!B2476</f>
        <v>182HO01017</v>
      </c>
      <c r="C2485" t="str">
        <f>bulldata!C2476</f>
        <v>HODEU001082601383</v>
      </c>
      <c r="D2485" t="str">
        <f>bulldata!D2476</f>
        <v>NORWAY</v>
      </c>
      <c r="E2485">
        <f>bulldata!E2476</f>
        <v>718</v>
      </c>
      <c r="F2485">
        <f>bulldata!F2476</f>
        <v>675</v>
      </c>
      <c r="G2485">
        <f>bulldata!G2476</f>
        <v>654</v>
      </c>
      <c r="H2485">
        <f>bulldata!H2476</f>
        <v>703</v>
      </c>
      <c r="I2485">
        <f>bulldata!I2476</f>
        <v>1702</v>
      </c>
      <c r="J2485">
        <f>bulldata!J2476</f>
        <v>67</v>
      </c>
      <c r="K2485">
        <f>bulldata!K2476</f>
        <v>58</v>
      </c>
      <c r="L2485">
        <f>bulldata!L2476</f>
        <v>2.86</v>
      </c>
      <c r="M2485">
        <f>bulldata!M2476</f>
        <v>1.4</v>
      </c>
      <c r="N2485">
        <f>bulldata!N2476</f>
        <v>0.9</v>
      </c>
      <c r="O2485">
        <f>bulldata!O2476</f>
        <v>2.2799999999999998</v>
      </c>
      <c r="P2485">
        <f>bulldata!P2476</f>
        <v>1</v>
      </c>
      <c r="Q2485">
        <f>bulldata!Q2476</f>
        <v>1.39</v>
      </c>
      <c r="R2485">
        <f>bulldata!R2476</f>
        <v>48.5</v>
      </c>
      <c r="S2485">
        <f>bulldata!S2476</f>
        <v>5.36</v>
      </c>
      <c r="Y2485">
        <f>bulldata!T2476</f>
        <v>0.8</v>
      </c>
      <c r="AA2485">
        <f>bulldata!U2476</f>
        <v>1.6</v>
      </c>
      <c r="AC2485">
        <f>bulldata!V2476</f>
        <v>4.3</v>
      </c>
      <c r="AD2485" s="2">
        <f t="shared" si="231"/>
        <v>1.7600000000000002</v>
      </c>
      <c r="AE2485" s="73">
        <f t="shared" si="232"/>
        <v>19.200000000000003</v>
      </c>
      <c r="AF2485" s="83">
        <f t="shared" si="235"/>
        <v>217.6839986075656</v>
      </c>
      <c r="AG2485" s="131">
        <f t="shared" si="233"/>
        <v>707.82151612903237</v>
      </c>
      <c r="AH2485" s="132">
        <f t="shared" si="230"/>
        <v>703</v>
      </c>
      <c r="AI2485" s="133">
        <f t="shared" si="234"/>
        <v>4.8215161290323749</v>
      </c>
    </row>
    <row r="2486" spans="1:35" x14ac:dyDescent="0.25">
      <c r="A2486">
        <f>bulldata!A2477</f>
        <v>2476</v>
      </c>
      <c r="B2486" t="str">
        <f>bulldata!B2477</f>
        <v>198HO02130</v>
      </c>
      <c r="C2486" t="str">
        <f>bulldata!C2477</f>
        <v>HODEU001272457874</v>
      </c>
      <c r="D2486" t="str">
        <f>bulldata!D2477</f>
        <v>SRS BLUEBILL-ET</v>
      </c>
      <c r="E2486">
        <f>bulldata!E2477</f>
        <v>811</v>
      </c>
      <c r="F2486">
        <f>bulldata!F2477</f>
        <v>726</v>
      </c>
      <c r="G2486">
        <f>bulldata!G2477</f>
        <v>704</v>
      </c>
      <c r="H2486">
        <f>bulldata!H2477</f>
        <v>783</v>
      </c>
      <c r="I2486">
        <f>bulldata!I2477</f>
        <v>1305</v>
      </c>
      <c r="J2486">
        <f>bulldata!J2477</f>
        <v>70</v>
      </c>
      <c r="K2486">
        <f>bulldata!K2477</f>
        <v>52</v>
      </c>
      <c r="L2486">
        <f>bulldata!L2477</f>
        <v>2.64</v>
      </c>
      <c r="M2486">
        <f>bulldata!M2477</f>
        <v>0.2</v>
      </c>
      <c r="N2486">
        <f>bulldata!N2477</f>
        <v>0.1</v>
      </c>
      <c r="O2486">
        <f>bulldata!O2477</f>
        <v>2.68</v>
      </c>
      <c r="P2486">
        <f>bulldata!P2477</f>
        <v>0.72</v>
      </c>
      <c r="Q2486">
        <f>bulldata!Q2477</f>
        <v>-0.79</v>
      </c>
      <c r="R2486">
        <f>bulldata!R2477</f>
        <v>52.6</v>
      </c>
      <c r="S2486">
        <f>bulldata!S2477</f>
        <v>8.61</v>
      </c>
      <c r="Y2486">
        <f>bulldata!T2477</f>
        <v>1.7</v>
      </c>
      <c r="AA2486">
        <f>bulldata!U2477</f>
        <v>2</v>
      </c>
      <c r="AC2486">
        <f>bulldata!V2477</f>
        <v>5.4</v>
      </c>
      <c r="AD2486" s="2">
        <f t="shared" si="231"/>
        <v>3.74</v>
      </c>
      <c r="AE2486" s="73">
        <f t="shared" si="232"/>
        <v>24</v>
      </c>
      <c r="AF2486" s="83">
        <f t="shared" si="235"/>
        <v>235.43763054072869</v>
      </c>
      <c r="AG2486" s="131">
        <f t="shared" si="233"/>
        <v>784.85661290322571</v>
      </c>
      <c r="AH2486" s="132">
        <f t="shared" si="230"/>
        <v>783</v>
      </c>
      <c r="AI2486" s="133">
        <f t="shared" si="234"/>
        <v>1.8566129032257095</v>
      </c>
    </row>
    <row r="2487" spans="1:35" x14ac:dyDescent="0.25">
      <c r="A2487">
        <f>bulldata!A2478</f>
        <v>2477</v>
      </c>
      <c r="B2487" t="str">
        <f>bulldata!B2478</f>
        <v>202HO01748</v>
      </c>
      <c r="C2487" t="str">
        <f>bulldata!C2478</f>
        <v>HODEU001305539564</v>
      </c>
      <c r="D2487" t="str">
        <f>bulldata!D2478</f>
        <v>GAZEBO-ET</v>
      </c>
      <c r="E2487">
        <f>bulldata!E2478</f>
        <v>906</v>
      </c>
      <c r="F2487">
        <f>bulldata!F2478</f>
        <v>868</v>
      </c>
      <c r="G2487">
        <f>bulldata!G2478</f>
        <v>779</v>
      </c>
      <c r="H2487">
        <f>bulldata!H2478</f>
        <v>893</v>
      </c>
      <c r="I2487">
        <f>bulldata!I2478</f>
        <v>1777</v>
      </c>
      <c r="J2487">
        <f>bulldata!J2478</f>
        <v>90</v>
      </c>
      <c r="K2487">
        <f>bulldata!K2478</f>
        <v>58</v>
      </c>
      <c r="L2487">
        <f>bulldata!L2478</f>
        <v>2.74</v>
      </c>
      <c r="M2487">
        <f>bulldata!M2478</f>
        <v>-0.1</v>
      </c>
      <c r="N2487">
        <f>bulldata!N2478</f>
        <v>0.3</v>
      </c>
      <c r="O2487">
        <f>bulldata!O2478</f>
        <v>1.62</v>
      </c>
      <c r="P2487">
        <f>bulldata!P2478</f>
        <v>0.59</v>
      </c>
      <c r="Q2487">
        <f>bulldata!Q2478</f>
        <v>-0.86</v>
      </c>
      <c r="R2487">
        <f>bulldata!R2478</f>
        <v>65.400000000000006</v>
      </c>
      <c r="S2487">
        <f>bulldata!S2478</f>
        <v>4.4000000000000004</v>
      </c>
      <c r="Y2487">
        <f>bulldata!T2478</f>
        <v>0.4</v>
      </c>
      <c r="AA2487">
        <f>bulldata!U2478</f>
        <v>2.4</v>
      </c>
      <c r="AC2487">
        <f>bulldata!V2478</f>
        <v>7.5</v>
      </c>
      <c r="AD2487" s="2">
        <f t="shared" si="231"/>
        <v>0.88000000000000012</v>
      </c>
      <c r="AE2487" s="73">
        <f t="shared" si="232"/>
        <v>28.799999999999997</v>
      </c>
      <c r="AF2487" s="83">
        <f t="shared" si="235"/>
        <v>259.02584126247393</v>
      </c>
      <c r="AG2487" s="131">
        <f t="shared" si="233"/>
        <v>892.27183870967747</v>
      </c>
      <c r="AH2487" s="132">
        <f t="shared" si="230"/>
        <v>893</v>
      </c>
      <c r="AI2487" s="133">
        <f t="shared" si="234"/>
        <v>-0.7281612903225323</v>
      </c>
    </row>
    <row r="2488" spans="1:35" x14ac:dyDescent="0.25">
      <c r="A2488">
        <f>bulldata!A2479</f>
        <v>2478</v>
      </c>
      <c r="B2488" t="str">
        <f>bulldata!B2479</f>
        <v>202HO01616</v>
      </c>
      <c r="C2488" t="str">
        <f>bulldata!C2479</f>
        <v>HODEU001404580553</v>
      </c>
      <c r="D2488" t="str">
        <f>bulldata!D2479</f>
        <v>MHD Mikolai</v>
      </c>
      <c r="E2488">
        <f>bulldata!E2479</f>
        <v>601</v>
      </c>
      <c r="F2488">
        <f>bulldata!F2479</f>
        <v>577</v>
      </c>
      <c r="G2488">
        <f>bulldata!G2479</f>
        <v>477</v>
      </c>
      <c r="H2488">
        <f>bulldata!H2479</f>
        <v>592</v>
      </c>
      <c r="I2488">
        <f>bulldata!I2479</f>
        <v>2006</v>
      </c>
      <c r="J2488">
        <f>bulldata!J2479</f>
        <v>63</v>
      </c>
      <c r="K2488">
        <f>bulldata!K2479</f>
        <v>63</v>
      </c>
      <c r="L2488">
        <f>bulldata!L2479</f>
        <v>2.83</v>
      </c>
      <c r="M2488">
        <f>bulldata!M2479</f>
        <v>-1.9</v>
      </c>
      <c r="N2488">
        <f>bulldata!N2479</f>
        <v>-2.6</v>
      </c>
      <c r="O2488">
        <f>bulldata!O2479</f>
        <v>1.86</v>
      </c>
      <c r="P2488">
        <f>bulldata!P2479</f>
        <v>0.61</v>
      </c>
      <c r="Q2488">
        <f>bulldata!Q2479</f>
        <v>0.63</v>
      </c>
      <c r="R2488">
        <f>bulldata!R2479</f>
        <v>30.3</v>
      </c>
      <c r="S2488">
        <f>bulldata!S2479</f>
        <v>4.7</v>
      </c>
      <c r="Y2488">
        <f>bulldata!T2479</f>
        <v>-1.2</v>
      </c>
      <c r="AA2488">
        <f>bulldata!U2479</f>
        <v>-0.5</v>
      </c>
      <c r="AC2488">
        <f>bulldata!V2479</f>
        <v>3.1</v>
      </c>
      <c r="AD2488" s="2">
        <f t="shared" si="231"/>
        <v>-2.64</v>
      </c>
      <c r="AE2488" s="73">
        <f t="shared" si="232"/>
        <v>-6</v>
      </c>
      <c r="AF2488" s="83">
        <f t="shared" si="235"/>
        <v>194.46189371083776</v>
      </c>
      <c r="AG2488" s="131">
        <f t="shared" si="233"/>
        <v>590.86406451612891</v>
      </c>
      <c r="AH2488" s="132">
        <f t="shared" si="230"/>
        <v>592</v>
      </c>
      <c r="AI2488" s="133">
        <f t="shared" si="234"/>
        <v>-1.1359354838710942</v>
      </c>
    </row>
    <row r="2489" spans="1:35" x14ac:dyDescent="0.25">
      <c r="A2489">
        <f>bulldata!A2480</f>
        <v>2479</v>
      </c>
      <c r="B2489" t="str">
        <f>bulldata!B2480</f>
        <v>202HO01693</v>
      </c>
      <c r="C2489" t="str">
        <f>bulldata!C2480</f>
        <v>HODEU001404580581</v>
      </c>
      <c r="D2489" t="str">
        <f>bulldata!D2480</f>
        <v>HPH Damonti</v>
      </c>
      <c r="E2489">
        <f>bulldata!E2480</f>
        <v>713</v>
      </c>
      <c r="F2489">
        <f>bulldata!F2480</f>
        <v>676</v>
      </c>
      <c r="G2489">
        <f>bulldata!G2480</f>
        <v>641</v>
      </c>
      <c r="H2489">
        <f>bulldata!H2480</f>
        <v>701</v>
      </c>
      <c r="I2489">
        <f>bulldata!I2480</f>
        <v>1025</v>
      </c>
      <c r="J2489">
        <f>bulldata!J2480</f>
        <v>46</v>
      </c>
      <c r="K2489">
        <f>bulldata!K2480</f>
        <v>38</v>
      </c>
      <c r="L2489">
        <f>bulldata!L2480</f>
        <v>3.01</v>
      </c>
      <c r="M2489">
        <f>bulldata!M2480</f>
        <v>0.7</v>
      </c>
      <c r="N2489">
        <f>bulldata!N2480</f>
        <v>1.6</v>
      </c>
      <c r="O2489">
        <f>bulldata!O2480</f>
        <v>2.92</v>
      </c>
      <c r="P2489">
        <f>bulldata!P2480</f>
        <v>2.54</v>
      </c>
      <c r="Q2489">
        <f>bulldata!Q2480</f>
        <v>-0.87</v>
      </c>
      <c r="R2489">
        <f>bulldata!R2480</f>
        <v>49.6</v>
      </c>
      <c r="S2489">
        <f>bulldata!S2480</f>
        <v>7.45</v>
      </c>
      <c r="Y2489">
        <f>bulldata!T2480</f>
        <v>3.5</v>
      </c>
      <c r="AA2489">
        <f>bulldata!U2480</f>
        <v>4</v>
      </c>
      <c r="AC2489">
        <f>bulldata!V2480</f>
        <v>6.9</v>
      </c>
      <c r="AD2489" s="2">
        <f t="shared" si="231"/>
        <v>7.7000000000000011</v>
      </c>
      <c r="AE2489" s="73">
        <f t="shared" si="232"/>
        <v>48</v>
      </c>
      <c r="AF2489" s="83">
        <f t="shared" si="235"/>
        <v>185.24309584590398</v>
      </c>
      <c r="AG2489" s="131">
        <f t="shared" si="233"/>
        <v>701.77580645161311</v>
      </c>
      <c r="AH2489" s="132">
        <f t="shared" si="230"/>
        <v>701</v>
      </c>
      <c r="AI2489" s="133">
        <f t="shared" si="234"/>
        <v>0.77580645161310713</v>
      </c>
    </row>
    <row r="2490" spans="1:35" x14ac:dyDescent="0.25">
      <c r="A2490">
        <f>bulldata!A2481</f>
        <v>2480</v>
      </c>
      <c r="B2490" t="str">
        <f>bulldata!B2481</f>
        <v>202HO01749</v>
      </c>
      <c r="C2490" t="str">
        <f>bulldata!C2481</f>
        <v>HODEU001404580609</v>
      </c>
      <c r="D2490" t="str">
        <f>bulldata!D2481</f>
        <v>LENOVO-ET</v>
      </c>
      <c r="E2490">
        <f>bulldata!E2481</f>
        <v>963</v>
      </c>
      <c r="F2490">
        <f>bulldata!F2481</f>
        <v>880</v>
      </c>
      <c r="G2490">
        <f>bulldata!G2481</f>
        <v>799</v>
      </c>
      <c r="H2490">
        <f>bulldata!H2481</f>
        <v>936</v>
      </c>
      <c r="I2490">
        <f>bulldata!I2481</f>
        <v>1603</v>
      </c>
      <c r="J2490">
        <f>bulldata!J2481</f>
        <v>101</v>
      </c>
      <c r="K2490">
        <f>bulldata!K2481</f>
        <v>63</v>
      </c>
      <c r="L2490">
        <f>bulldata!L2481</f>
        <v>2.89</v>
      </c>
      <c r="M2490">
        <f>bulldata!M2481</f>
        <v>-0.9</v>
      </c>
      <c r="N2490">
        <f>bulldata!N2481</f>
        <v>0.4</v>
      </c>
      <c r="O2490">
        <f>bulldata!O2481</f>
        <v>1.75</v>
      </c>
      <c r="P2490">
        <f>bulldata!P2481</f>
        <v>1.57</v>
      </c>
      <c r="Q2490">
        <f>bulldata!Q2481</f>
        <v>0.21</v>
      </c>
      <c r="R2490">
        <f>bulldata!R2481</f>
        <v>47.3</v>
      </c>
      <c r="S2490">
        <f>bulldata!S2481</f>
        <v>6.22</v>
      </c>
      <c r="Y2490">
        <f>bulldata!T2481</f>
        <v>2.9</v>
      </c>
      <c r="AA2490">
        <f>bulldata!U2481</f>
        <v>3.5</v>
      </c>
      <c r="AC2490">
        <f>bulldata!V2481</f>
        <v>7.7</v>
      </c>
      <c r="AD2490" s="2">
        <f t="shared" si="231"/>
        <v>6.38</v>
      </c>
      <c r="AE2490" s="73">
        <f t="shared" si="232"/>
        <v>42</v>
      </c>
      <c r="AF2490" s="83">
        <f t="shared" si="235"/>
        <v>266.80016245068464</v>
      </c>
      <c r="AG2490" s="131">
        <f t="shared" si="233"/>
        <v>936.38445161290315</v>
      </c>
      <c r="AH2490" s="132">
        <f t="shared" si="230"/>
        <v>936</v>
      </c>
      <c r="AI2490" s="133">
        <f t="shared" si="234"/>
        <v>0.384451612903149</v>
      </c>
    </row>
    <row r="2491" spans="1:35" x14ac:dyDescent="0.25">
      <c r="A2491">
        <f>bulldata!A2482</f>
        <v>2481</v>
      </c>
      <c r="B2491" t="str">
        <f>bulldata!B2482</f>
        <v>202HO01754</v>
      </c>
      <c r="C2491" t="str">
        <f>bulldata!C2482</f>
        <v>HODEU001404580611</v>
      </c>
      <c r="D2491" t="str">
        <f>bulldata!D2482</f>
        <v>HPH PARINO-RED-ET</v>
      </c>
      <c r="E2491">
        <f>bulldata!E2482</f>
        <v>573</v>
      </c>
      <c r="F2491">
        <f>bulldata!F2482</f>
        <v>582</v>
      </c>
      <c r="G2491">
        <f>bulldata!G2482</f>
        <v>510</v>
      </c>
      <c r="H2491">
        <f>bulldata!H2482</f>
        <v>575</v>
      </c>
      <c r="I2491">
        <f>bulldata!I2482</f>
        <v>1739</v>
      </c>
      <c r="J2491">
        <f>bulldata!J2482</f>
        <v>41</v>
      </c>
      <c r="K2491">
        <f>bulldata!K2482</f>
        <v>50</v>
      </c>
      <c r="L2491">
        <f>bulldata!L2482</f>
        <v>2.98</v>
      </c>
      <c r="M2491">
        <f>bulldata!M2482</f>
        <v>0.3</v>
      </c>
      <c r="N2491">
        <f>bulldata!N2482</f>
        <v>1</v>
      </c>
      <c r="O2491">
        <f>bulldata!O2482</f>
        <v>1.59</v>
      </c>
      <c r="P2491">
        <f>bulldata!P2482</f>
        <v>1.1100000000000001</v>
      </c>
      <c r="Q2491">
        <f>bulldata!Q2482</f>
        <v>-7.0000000000000007E-2</v>
      </c>
      <c r="R2491">
        <f>bulldata!R2482</f>
        <v>33.700000000000003</v>
      </c>
      <c r="S2491">
        <f>bulldata!S2482</f>
        <v>1.57</v>
      </c>
      <c r="Y2491">
        <f>bulldata!T2482</f>
        <v>2</v>
      </c>
      <c r="AA2491">
        <f>bulldata!U2482</f>
        <v>1.9</v>
      </c>
      <c r="AC2491">
        <f>bulldata!V2482</f>
        <v>5.7</v>
      </c>
      <c r="AD2491" s="2">
        <f t="shared" si="231"/>
        <v>4.4000000000000004</v>
      </c>
      <c r="AE2491" s="73">
        <f t="shared" si="232"/>
        <v>22.799999999999997</v>
      </c>
      <c r="AF2491" s="83">
        <f t="shared" si="235"/>
        <v>157.87774425620799</v>
      </c>
      <c r="AG2491" s="131">
        <f t="shared" si="233"/>
        <v>574.40012903225818</v>
      </c>
      <c r="AH2491" s="132">
        <f t="shared" si="230"/>
        <v>575</v>
      </c>
      <c r="AI2491" s="133">
        <f t="shared" si="234"/>
        <v>-0.59987096774182191</v>
      </c>
    </row>
    <row r="2492" spans="1:35" x14ac:dyDescent="0.25">
      <c r="A2492">
        <f>bulldata!A2483</f>
        <v>2482</v>
      </c>
      <c r="B2492" t="str">
        <f>bulldata!B2483</f>
        <v>202HO01612</v>
      </c>
      <c r="C2492" t="str">
        <f>bulldata!C2483</f>
        <v>HODEU001405093095</v>
      </c>
      <c r="D2492" t="str">
        <f>bulldata!D2483</f>
        <v>KINGDOM-ET</v>
      </c>
      <c r="E2492">
        <f>bulldata!E2483</f>
        <v>568</v>
      </c>
      <c r="F2492">
        <f>bulldata!F2483</f>
        <v>514</v>
      </c>
      <c r="G2492">
        <f>bulldata!G2483</f>
        <v>493</v>
      </c>
      <c r="H2492">
        <f>bulldata!H2483</f>
        <v>550</v>
      </c>
      <c r="I2492">
        <f>bulldata!I2483</f>
        <v>1232</v>
      </c>
      <c r="J2492">
        <f>bulldata!J2483</f>
        <v>57</v>
      </c>
      <c r="K2492">
        <f>bulldata!K2483</f>
        <v>45</v>
      </c>
      <c r="L2492">
        <f>bulldata!L2483</f>
        <v>2.75</v>
      </c>
      <c r="M2492">
        <f>bulldata!M2483</f>
        <v>0.2</v>
      </c>
      <c r="N2492">
        <f>bulldata!N2483</f>
        <v>-0.7</v>
      </c>
      <c r="O2492">
        <f>bulldata!O2483</f>
        <v>2.68</v>
      </c>
      <c r="P2492">
        <f>bulldata!P2483</f>
        <v>1.05</v>
      </c>
      <c r="Q2492">
        <f>bulldata!Q2483</f>
        <v>1.8</v>
      </c>
      <c r="R2492">
        <f>bulldata!R2483</f>
        <v>29.7</v>
      </c>
      <c r="S2492">
        <f>bulldata!S2483</f>
        <v>8.01</v>
      </c>
      <c r="Y2492">
        <f>bulldata!T2483</f>
        <v>-0.1</v>
      </c>
      <c r="AA2492">
        <f>bulldata!U2483</f>
        <v>-0.6</v>
      </c>
      <c r="AC2492">
        <f>bulldata!V2483</f>
        <v>3</v>
      </c>
      <c r="AD2492" s="2">
        <f t="shared" si="231"/>
        <v>-0.22000000000000003</v>
      </c>
      <c r="AE2492" s="73">
        <f t="shared" si="232"/>
        <v>-7.1999999999999993</v>
      </c>
      <c r="AF2492" s="83">
        <f t="shared" si="235"/>
        <v>180.2142840566257</v>
      </c>
      <c r="AG2492" s="131">
        <f t="shared" si="233"/>
        <v>550.57570967741935</v>
      </c>
      <c r="AH2492" s="132">
        <f t="shared" si="230"/>
        <v>550</v>
      </c>
      <c r="AI2492" s="133">
        <f t="shared" si="234"/>
        <v>0.57570967741935419</v>
      </c>
    </row>
    <row r="2493" spans="1:35" x14ac:dyDescent="0.25">
      <c r="A2493">
        <f>bulldata!A2484</f>
        <v>2483</v>
      </c>
      <c r="B2493" t="str">
        <f>bulldata!B2484</f>
        <v>202HO01646</v>
      </c>
      <c r="C2493" t="str">
        <f>bulldata!C2484</f>
        <v>HODEU001405093232</v>
      </c>
      <c r="D2493" t="str">
        <f>bulldata!D2484</f>
        <v>MHD Ermando P</v>
      </c>
      <c r="E2493">
        <f>bulldata!E2484</f>
        <v>634</v>
      </c>
      <c r="F2493">
        <f>bulldata!F2484</f>
        <v>585</v>
      </c>
      <c r="G2493">
        <f>bulldata!G2484</f>
        <v>577</v>
      </c>
      <c r="H2493">
        <f>bulldata!H2484</f>
        <v>618</v>
      </c>
      <c r="I2493">
        <f>bulldata!I2484</f>
        <v>1070</v>
      </c>
      <c r="J2493">
        <f>bulldata!J2484</f>
        <v>74</v>
      </c>
      <c r="K2493">
        <f>bulldata!K2484</f>
        <v>42</v>
      </c>
      <c r="L2493">
        <f>bulldata!L2484</f>
        <v>3.04</v>
      </c>
      <c r="M2493">
        <f>bulldata!M2484</f>
        <v>0.9</v>
      </c>
      <c r="N2493">
        <f>bulldata!N2484</f>
        <v>0.4</v>
      </c>
      <c r="O2493">
        <f>bulldata!O2484</f>
        <v>2.08</v>
      </c>
      <c r="P2493">
        <f>bulldata!P2484</f>
        <v>0.92</v>
      </c>
      <c r="Q2493">
        <f>bulldata!Q2484</f>
        <v>0.17</v>
      </c>
      <c r="R2493">
        <f>bulldata!R2484</f>
        <v>32.200000000000003</v>
      </c>
      <c r="S2493">
        <f>bulldata!S2484</f>
        <v>0.31</v>
      </c>
      <c r="Y2493">
        <f>bulldata!T2484</f>
        <v>1</v>
      </c>
      <c r="AA2493">
        <f>bulldata!U2484</f>
        <v>-0.2</v>
      </c>
      <c r="AC2493">
        <f>bulldata!V2484</f>
        <v>3.5</v>
      </c>
      <c r="AD2493" s="2">
        <f t="shared" si="231"/>
        <v>2.2000000000000002</v>
      </c>
      <c r="AE2493" s="73">
        <f t="shared" si="232"/>
        <v>-2.4000000000000004</v>
      </c>
      <c r="AF2493" s="83">
        <f t="shared" si="235"/>
        <v>199.04188906938964</v>
      </c>
      <c r="AG2493" s="131">
        <f t="shared" si="233"/>
        <v>619.6364516129031</v>
      </c>
      <c r="AH2493" s="132">
        <f t="shared" si="230"/>
        <v>618</v>
      </c>
      <c r="AI2493" s="133">
        <f t="shared" si="234"/>
        <v>1.6364516129031017</v>
      </c>
    </row>
    <row r="2494" spans="1:35" x14ac:dyDescent="0.25">
      <c r="A2494">
        <f>bulldata!A2485</f>
        <v>2484</v>
      </c>
      <c r="B2494" t="str">
        <f>bulldata!B2485</f>
        <v>202HO01678</v>
      </c>
      <c r="C2494" t="str">
        <f>bulldata!C2485</f>
        <v>HODEU001405153837</v>
      </c>
      <c r="D2494" t="str">
        <f>bulldata!D2485</f>
        <v>Zuma PP</v>
      </c>
      <c r="E2494">
        <f>bulldata!E2485</f>
        <v>446</v>
      </c>
      <c r="F2494">
        <f>bulldata!F2485</f>
        <v>359</v>
      </c>
      <c r="G2494">
        <f>bulldata!G2485</f>
        <v>372</v>
      </c>
      <c r="H2494">
        <f>bulldata!H2485</f>
        <v>419</v>
      </c>
      <c r="I2494">
        <f>bulldata!I2485</f>
        <v>701</v>
      </c>
      <c r="J2494">
        <f>bulldata!J2485</f>
        <v>25</v>
      </c>
      <c r="K2494">
        <f>bulldata!K2485</f>
        <v>38</v>
      </c>
      <c r="L2494">
        <f>bulldata!L2485</f>
        <v>3</v>
      </c>
      <c r="M2494">
        <f>bulldata!M2485</f>
        <v>0.7</v>
      </c>
      <c r="N2494">
        <f>bulldata!N2485</f>
        <v>1</v>
      </c>
      <c r="O2494">
        <f>bulldata!O2485</f>
        <v>1.22</v>
      </c>
      <c r="P2494">
        <f>bulldata!P2485</f>
        <v>0.08</v>
      </c>
      <c r="Q2494">
        <f>bulldata!Q2485</f>
        <v>0.23</v>
      </c>
      <c r="R2494">
        <f>bulldata!R2485</f>
        <v>27.2</v>
      </c>
      <c r="S2494">
        <f>bulldata!S2485</f>
        <v>-0.16</v>
      </c>
      <c r="Y2494">
        <f>bulldata!T2485</f>
        <v>-1.2</v>
      </c>
      <c r="AA2494">
        <f>bulldata!U2485</f>
        <v>3.8</v>
      </c>
      <c r="AC2494">
        <f>bulldata!V2485</f>
        <v>3.8</v>
      </c>
      <c r="AD2494" s="2">
        <f t="shared" si="231"/>
        <v>-2.64</v>
      </c>
      <c r="AE2494" s="73">
        <f t="shared" si="232"/>
        <v>45.599999999999994</v>
      </c>
      <c r="AF2494" s="83">
        <f t="shared" si="235"/>
        <v>109.27055001160363</v>
      </c>
      <c r="AG2494" s="131">
        <f t="shared" si="233"/>
        <v>418.93212903225805</v>
      </c>
      <c r="AH2494" s="132">
        <f t="shared" si="230"/>
        <v>419</v>
      </c>
      <c r="AI2494" s="133">
        <f t="shared" si="234"/>
        <v>-6.7870967741953336E-2</v>
      </c>
    </row>
    <row r="2495" spans="1:35" x14ac:dyDescent="0.25">
      <c r="A2495">
        <f>bulldata!A2486</f>
        <v>2485</v>
      </c>
      <c r="B2495" t="str">
        <f>bulldata!B2486</f>
        <v>226HO09044</v>
      </c>
      <c r="C2495" t="str">
        <f>bulldata!C2486</f>
        <v>HODEU001405153925</v>
      </c>
      <c r="D2495" t="str">
        <f>bulldata!D2486</f>
        <v>Jungle</v>
      </c>
      <c r="E2495">
        <f>bulldata!E2486</f>
        <v>795</v>
      </c>
      <c r="F2495">
        <f>bulldata!F2486</f>
        <v>785</v>
      </c>
      <c r="G2495">
        <f>bulldata!G2486</f>
        <v>716</v>
      </c>
      <c r="H2495">
        <f>bulldata!H2486</f>
        <v>791</v>
      </c>
      <c r="I2495">
        <f>bulldata!I2486</f>
        <v>2181</v>
      </c>
      <c r="J2495">
        <f>bulldata!J2486</f>
        <v>73</v>
      </c>
      <c r="K2495">
        <f>bulldata!K2486</f>
        <v>66</v>
      </c>
      <c r="L2495">
        <f>bulldata!L2486</f>
        <v>2.87</v>
      </c>
      <c r="M2495">
        <f>bulldata!M2486</f>
        <v>0.9</v>
      </c>
      <c r="N2495">
        <f>bulldata!N2486</f>
        <v>1.8</v>
      </c>
      <c r="O2495">
        <f>bulldata!O2486</f>
        <v>1.64</v>
      </c>
      <c r="P2495">
        <f>bulldata!P2486</f>
        <v>0.36</v>
      </c>
      <c r="Q2495">
        <f>bulldata!Q2486</f>
        <v>0.78</v>
      </c>
      <c r="R2495">
        <f>bulldata!R2486</f>
        <v>59.2</v>
      </c>
      <c r="S2495">
        <f>bulldata!S2486</f>
        <v>10.47</v>
      </c>
      <c r="Y2495">
        <f>bulldata!T2486</f>
        <v>1.4</v>
      </c>
      <c r="AA2495">
        <f>bulldata!U2486</f>
        <v>1.9</v>
      </c>
      <c r="AC2495">
        <f>bulldata!V2486</f>
        <v>6.1</v>
      </c>
      <c r="AD2495" s="2">
        <f t="shared" si="231"/>
        <v>3.08</v>
      </c>
      <c r="AE2495" s="73">
        <f t="shared" si="232"/>
        <v>22.799999999999997</v>
      </c>
      <c r="AF2495" s="83">
        <f t="shared" si="235"/>
        <v>234.6097238338362</v>
      </c>
      <c r="AG2495" s="131">
        <f t="shared" si="233"/>
        <v>793.99503225806461</v>
      </c>
      <c r="AH2495" s="132">
        <f t="shared" si="230"/>
        <v>791</v>
      </c>
      <c r="AI2495" s="133">
        <f t="shared" si="234"/>
        <v>2.9950322580646116</v>
      </c>
    </row>
    <row r="2496" spans="1:35" x14ac:dyDescent="0.25">
      <c r="A2496">
        <f>bulldata!A2487</f>
        <v>2486</v>
      </c>
      <c r="B2496" t="str">
        <f>bulldata!B2487</f>
        <v>202HO01694</v>
      </c>
      <c r="C2496" t="str">
        <f>bulldata!C2487</f>
        <v>HODEU001405290389</v>
      </c>
      <c r="D2496" t="str">
        <f>bulldata!D2487</f>
        <v>KAKADU-ET</v>
      </c>
      <c r="E2496">
        <f>bulldata!E2487</f>
        <v>743</v>
      </c>
      <c r="F2496">
        <f>bulldata!F2487</f>
        <v>677</v>
      </c>
      <c r="G2496">
        <f>bulldata!G2487</f>
        <v>659</v>
      </c>
      <c r="H2496">
        <f>bulldata!H2487</f>
        <v>720</v>
      </c>
      <c r="I2496">
        <f>bulldata!I2487</f>
        <v>1637</v>
      </c>
      <c r="J2496">
        <f>bulldata!J2487</f>
        <v>70</v>
      </c>
      <c r="K2496">
        <f>bulldata!K2487</f>
        <v>58</v>
      </c>
      <c r="L2496">
        <f>bulldata!L2487</f>
        <v>2.61</v>
      </c>
      <c r="M2496">
        <f>bulldata!M2487</f>
        <v>0.9</v>
      </c>
      <c r="N2496">
        <f>bulldata!N2487</f>
        <v>1.4</v>
      </c>
      <c r="O2496">
        <f>bulldata!O2487</f>
        <v>1.72</v>
      </c>
      <c r="P2496">
        <f>bulldata!P2487</f>
        <v>0.05</v>
      </c>
      <c r="Q2496">
        <f>bulldata!Q2487</f>
        <v>0.44</v>
      </c>
      <c r="R2496">
        <f>bulldata!R2487</f>
        <v>36.1</v>
      </c>
      <c r="S2496">
        <f>bulldata!S2487</f>
        <v>8.25</v>
      </c>
      <c r="Y2496">
        <f>bulldata!T2487</f>
        <v>1.7</v>
      </c>
      <c r="AA2496">
        <f>bulldata!U2487</f>
        <v>1.2</v>
      </c>
      <c r="AC2496">
        <f>bulldata!V2487</f>
        <v>4.9000000000000004</v>
      </c>
      <c r="AD2496" s="2">
        <f t="shared" si="231"/>
        <v>3.74</v>
      </c>
      <c r="AE2496" s="73">
        <f t="shared" si="232"/>
        <v>14.399999999999999</v>
      </c>
      <c r="AF2496" s="83">
        <f t="shared" si="235"/>
        <v>220.13474123926667</v>
      </c>
      <c r="AG2496" s="131">
        <f t="shared" si="233"/>
        <v>723.21458064516128</v>
      </c>
      <c r="AH2496" s="132">
        <f t="shared" si="230"/>
        <v>720</v>
      </c>
      <c r="AI2496" s="133">
        <f t="shared" si="234"/>
        <v>3.2145806451612771</v>
      </c>
    </row>
    <row r="2497" spans="1:35" x14ac:dyDescent="0.25">
      <c r="A2497">
        <f>bulldata!A2488</f>
        <v>2487</v>
      </c>
      <c r="B2497" t="str">
        <f>bulldata!B2488</f>
        <v>202HO01775</v>
      </c>
      <c r="C2497" t="str">
        <f>bulldata!C2488</f>
        <v>HODEU001405290964</v>
      </c>
      <c r="D2497" t="str">
        <f>bulldata!D2488</f>
        <v>SHA PAN PP-RED-ET</v>
      </c>
      <c r="E2497">
        <f>bulldata!E2488</f>
        <v>571</v>
      </c>
      <c r="F2497">
        <f>bulldata!F2488</f>
        <v>549</v>
      </c>
      <c r="G2497">
        <f>bulldata!G2488</f>
        <v>474</v>
      </c>
      <c r="H2497">
        <f>bulldata!H2488</f>
        <v>562</v>
      </c>
      <c r="I2497">
        <f>bulldata!I2488</f>
        <v>1536</v>
      </c>
      <c r="J2497">
        <f>bulldata!J2488</f>
        <v>25</v>
      </c>
      <c r="K2497">
        <f>bulldata!K2488</f>
        <v>47</v>
      </c>
      <c r="L2497">
        <f>bulldata!L2488</f>
        <v>2.68</v>
      </c>
      <c r="M2497">
        <f>bulldata!M2488</f>
        <v>-0.5</v>
      </c>
      <c r="N2497">
        <f>bulldata!N2488</f>
        <v>-1.1000000000000001</v>
      </c>
      <c r="O2497">
        <f>bulldata!O2488</f>
        <v>2.35</v>
      </c>
      <c r="P2497">
        <f>bulldata!P2488</f>
        <v>0.76</v>
      </c>
      <c r="Q2497">
        <f>bulldata!Q2488</f>
        <v>-0.1</v>
      </c>
      <c r="R2497">
        <f>bulldata!R2488</f>
        <v>44.4</v>
      </c>
      <c r="S2497">
        <f>bulldata!S2488</f>
        <v>10.43</v>
      </c>
      <c r="Y2497">
        <f>bulldata!T2488</f>
        <v>1.5</v>
      </c>
      <c r="AA2497">
        <f>bulldata!U2488</f>
        <v>3.3</v>
      </c>
      <c r="AC2497">
        <f>bulldata!V2488</f>
        <v>5.6</v>
      </c>
      <c r="AD2497" s="2">
        <f t="shared" si="231"/>
        <v>3.3000000000000003</v>
      </c>
      <c r="AE2497" s="73">
        <f t="shared" si="232"/>
        <v>39.599999999999994</v>
      </c>
      <c r="AF2497" s="83">
        <f t="shared" si="235"/>
        <v>148.35368995126481</v>
      </c>
      <c r="AG2497" s="131">
        <f t="shared" si="233"/>
        <v>561.72325806451613</v>
      </c>
      <c r="AH2497" s="132">
        <f t="shared" si="230"/>
        <v>562</v>
      </c>
      <c r="AI2497" s="133">
        <f t="shared" si="234"/>
        <v>-0.27674193548386938</v>
      </c>
    </row>
    <row r="2498" spans="1:35" x14ac:dyDescent="0.25">
      <c r="A2498">
        <f>bulldata!A2489</f>
        <v>2488</v>
      </c>
      <c r="B2498" t="str">
        <f>bulldata!B2489</f>
        <v>202HO01760</v>
      </c>
      <c r="C2498" t="str">
        <f>bulldata!C2489</f>
        <v>HODEU001405290977</v>
      </c>
      <c r="D2498" t="str">
        <f>bulldata!D2489</f>
        <v>TOPMODEL-ET</v>
      </c>
      <c r="E2498">
        <f>bulldata!E2489</f>
        <v>897</v>
      </c>
      <c r="F2498">
        <f>bulldata!F2489</f>
        <v>762</v>
      </c>
      <c r="G2498">
        <f>bulldata!G2489</f>
        <v>762</v>
      </c>
      <c r="H2498">
        <f>bulldata!H2489</f>
        <v>853</v>
      </c>
      <c r="I2498">
        <f>bulldata!I2489</f>
        <v>1259</v>
      </c>
      <c r="J2498">
        <f>bulldata!J2489</f>
        <v>108</v>
      </c>
      <c r="K2498">
        <f>bulldata!K2489</f>
        <v>62</v>
      </c>
      <c r="L2498">
        <f>bulldata!L2489</f>
        <v>2.8</v>
      </c>
      <c r="M2498">
        <f>bulldata!M2489</f>
        <v>0.3</v>
      </c>
      <c r="N2498">
        <f>bulldata!N2489</f>
        <v>0.1</v>
      </c>
      <c r="O2498">
        <f>bulldata!O2489</f>
        <v>1.58</v>
      </c>
      <c r="P2498">
        <f>bulldata!P2489</f>
        <v>0.62</v>
      </c>
      <c r="Q2498">
        <f>bulldata!Q2489</f>
        <v>0.94</v>
      </c>
      <c r="R2498">
        <f>bulldata!R2489</f>
        <v>48.2</v>
      </c>
      <c r="S2498">
        <f>bulldata!S2489</f>
        <v>9.2799999999999994</v>
      </c>
      <c r="Y2498">
        <f>bulldata!T2489</f>
        <v>-0.4</v>
      </c>
      <c r="AA2498">
        <f>bulldata!U2489</f>
        <v>0.5</v>
      </c>
      <c r="AC2498">
        <f>bulldata!V2489</f>
        <v>4.5999999999999996</v>
      </c>
      <c r="AD2498" s="2">
        <f t="shared" si="231"/>
        <v>-0.88000000000000012</v>
      </c>
      <c r="AE2498" s="73">
        <f t="shared" si="232"/>
        <v>6</v>
      </c>
      <c r="AF2498" s="83">
        <f t="shared" si="235"/>
        <v>274.37072406590858</v>
      </c>
      <c r="AG2498" s="131">
        <f t="shared" si="233"/>
        <v>855.27061290322581</v>
      </c>
      <c r="AH2498" s="132">
        <f t="shared" si="230"/>
        <v>853</v>
      </c>
      <c r="AI2498" s="133">
        <f t="shared" si="234"/>
        <v>2.2706129032258104</v>
      </c>
    </row>
    <row r="2499" spans="1:35" x14ac:dyDescent="0.25">
      <c r="A2499">
        <f>bulldata!A2490</f>
        <v>2489</v>
      </c>
      <c r="B2499" t="str">
        <f>bulldata!B2490</f>
        <v>202HO01687</v>
      </c>
      <c r="C2499" t="str">
        <f>bulldata!C2490</f>
        <v>HODEU001405355465</v>
      </c>
      <c r="D2499" t="str">
        <f>bulldata!D2490</f>
        <v>MHD Joyness</v>
      </c>
      <c r="E2499">
        <f>bulldata!E2490</f>
        <v>668</v>
      </c>
      <c r="F2499">
        <f>bulldata!F2490</f>
        <v>576</v>
      </c>
      <c r="G2499">
        <f>bulldata!G2490</f>
        <v>579</v>
      </c>
      <c r="H2499">
        <f>bulldata!H2490</f>
        <v>638</v>
      </c>
      <c r="I2499">
        <f>bulldata!I2490</f>
        <v>1809</v>
      </c>
      <c r="J2499">
        <f>bulldata!J2490</f>
        <v>46</v>
      </c>
      <c r="K2499">
        <f>bulldata!K2490</f>
        <v>71</v>
      </c>
      <c r="L2499">
        <f>bulldata!L2490</f>
        <v>2.9</v>
      </c>
      <c r="M2499">
        <f>bulldata!M2490</f>
        <v>0.3</v>
      </c>
      <c r="N2499">
        <f>bulldata!N2490</f>
        <v>1.4</v>
      </c>
      <c r="O2499">
        <f>bulldata!O2490</f>
        <v>2.54</v>
      </c>
      <c r="P2499">
        <f>bulldata!P2490</f>
        <v>0.65</v>
      </c>
      <c r="Q2499">
        <f>bulldata!Q2490</f>
        <v>0.88</v>
      </c>
      <c r="R2499">
        <f>bulldata!R2490</f>
        <v>45.5</v>
      </c>
      <c r="S2499">
        <f>bulldata!S2490</f>
        <v>1.08</v>
      </c>
      <c r="Y2499">
        <f>bulldata!T2490</f>
        <v>0.3</v>
      </c>
      <c r="AA2499">
        <f>bulldata!U2490</f>
        <v>-0.2</v>
      </c>
      <c r="AC2499">
        <f>bulldata!V2490</f>
        <v>4.4000000000000004</v>
      </c>
      <c r="AD2499" s="2">
        <f t="shared" si="231"/>
        <v>0.66</v>
      </c>
      <c r="AE2499" s="73">
        <f t="shared" si="232"/>
        <v>-2.4000000000000004</v>
      </c>
      <c r="AF2499" s="83">
        <f t="shared" si="235"/>
        <v>200.97359016012999</v>
      </c>
      <c r="AG2499" s="131">
        <f t="shared" si="233"/>
        <v>640.56658064516137</v>
      </c>
      <c r="AH2499" s="132">
        <f t="shared" si="230"/>
        <v>638</v>
      </c>
      <c r="AI2499" s="133">
        <f t="shared" si="234"/>
        <v>2.5665806451613662</v>
      </c>
    </row>
    <row r="2500" spans="1:35" x14ac:dyDescent="0.25">
      <c r="A2500">
        <f>bulldata!A2491</f>
        <v>2490</v>
      </c>
      <c r="B2500" t="str">
        <f>bulldata!B2491</f>
        <v>202HO01710</v>
      </c>
      <c r="C2500" t="str">
        <f>bulldata!C2491</f>
        <v>HODEU001405497690</v>
      </c>
      <c r="D2500" t="str">
        <f>bulldata!D2491</f>
        <v>LIGHTLINE-ET</v>
      </c>
      <c r="E2500">
        <f>bulldata!E2491</f>
        <v>635</v>
      </c>
      <c r="F2500">
        <f>bulldata!F2491</f>
        <v>614</v>
      </c>
      <c r="G2500">
        <f>bulldata!G2491</f>
        <v>528</v>
      </c>
      <c r="H2500">
        <f>bulldata!H2491</f>
        <v>628</v>
      </c>
      <c r="I2500">
        <f>bulldata!I2491</f>
        <v>1621</v>
      </c>
      <c r="J2500">
        <f>bulldata!J2491</f>
        <v>55</v>
      </c>
      <c r="K2500">
        <f>bulldata!K2491</f>
        <v>52</v>
      </c>
      <c r="L2500">
        <f>bulldata!L2491</f>
        <v>2.93</v>
      </c>
      <c r="M2500">
        <f>bulldata!M2491</f>
        <v>-1.2</v>
      </c>
      <c r="N2500">
        <f>bulldata!N2491</f>
        <v>-1.4</v>
      </c>
      <c r="O2500">
        <f>bulldata!O2491</f>
        <v>2.87</v>
      </c>
      <c r="P2500">
        <f>bulldata!P2491</f>
        <v>1.18</v>
      </c>
      <c r="Q2500">
        <f>bulldata!Q2491</f>
        <v>-0.5</v>
      </c>
      <c r="R2500">
        <f>bulldata!R2491</f>
        <v>17.399999999999999</v>
      </c>
      <c r="S2500">
        <f>bulldata!S2491</f>
        <v>7.6</v>
      </c>
      <c r="Y2500">
        <f>bulldata!T2491</f>
        <v>-0.2</v>
      </c>
      <c r="AA2500">
        <f>bulldata!U2491</f>
        <v>2</v>
      </c>
      <c r="AC2500">
        <f>bulldata!V2491</f>
        <v>4.3</v>
      </c>
      <c r="AD2500" s="2">
        <f t="shared" si="231"/>
        <v>-0.44000000000000006</v>
      </c>
      <c r="AE2500" s="73">
        <f t="shared" si="232"/>
        <v>24</v>
      </c>
      <c r="AF2500" s="83">
        <f t="shared" si="235"/>
        <v>187.72784868879089</v>
      </c>
      <c r="AG2500" s="131">
        <f t="shared" si="233"/>
        <v>627.14341935483867</v>
      </c>
      <c r="AH2500" s="132">
        <f t="shared" si="230"/>
        <v>628</v>
      </c>
      <c r="AI2500" s="133">
        <f t="shared" si="234"/>
        <v>-0.85658064516132981</v>
      </c>
    </row>
    <row r="2501" spans="1:35" x14ac:dyDescent="0.25">
      <c r="A2501">
        <f>bulldata!A2492</f>
        <v>2491</v>
      </c>
      <c r="B2501" t="str">
        <f>bulldata!B2492</f>
        <v>202HO01750</v>
      </c>
      <c r="C2501" t="str">
        <f>bulldata!C2492</f>
        <v>HODEU001405504558</v>
      </c>
      <c r="D2501" t="str">
        <f>bulldata!D2492</f>
        <v>DITTMANNSDORF LINO P-RED</v>
      </c>
      <c r="E2501">
        <f>bulldata!E2492</f>
        <v>698</v>
      </c>
      <c r="F2501">
        <f>bulldata!F2492</f>
        <v>612</v>
      </c>
      <c r="G2501">
        <f>bulldata!G2492</f>
        <v>630</v>
      </c>
      <c r="H2501">
        <f>bulldata!H2492</f>
        <v>669</v>
      </c>
      <c r="I2501">
        <f>bulldata!I2492</f>
        <v>535</v>
      </c>
      <c r="J2501">
        <f>bulldata!J2492</f>
        <v>35</v>
      </c>
      <c r="K2501">
        <f>bulldata!K2492</f>
        <v>29</v>
      </c>
      <c r="L2501">
        <f>bulldata!L2492</f>
        <v>2.64</v>
      </c>
      <c r="M2501">
        <f>bulldata!M2492</f>
        <v>1.7</v>
      </c>
      <c r="N2501">
        <f>bulldata!N2492</f>
        <v>2.5</v>
      </c>
      <c r="O2501">
        <f>bulldata!O2492</f>
        <v>2.59</v>
      </c>
      <c r="P2501">
        <f>bulldata!P2492</f>
        <v>2.25</v>
      </c>
      <c r="Q2501">
        <f>bulldata!Q2492</f>
        <v>-1.07</v>
      </c>
      <c r="R2501">
        <f>bulldata!R2492</f>
        <v>59.7</v>
      </c>
      <c r="S2501">
        <f>bulldata!S2492</f>
        <v>8.35</v>
      </c>
      <c r="Y2501">
        <f>bulldata!T2492</f>
        <v>1.3</v>
      </c>
      <c r="AA2501">
        <f>bulldata!U2492</f>
        <v>4.0999999999999996</v>
      </c>
      <c r="AC2501">
        <f>bulldata!V2492</f>
        <v>7.3</v>
      </c>
      <c r="AD2501" s="2">
        <f t="shared" si="231"/>
        <v>2.8600000000000003</v>
      </c>
      <c r="AE2501" s="73">
        <f t="shared" si="232"/>
        <v>49.199999999999996</v>
      </c>
      <c r="AF2501" s="83">
        <f t="shared" si="235"/>
        <v>173.44076351821769</v>
      </c>
      <c r="AG2501" s="131">
        <f t="shared" si="233"/>
        <v>672.92532258064512</v>
      </c>
      <c r="AH2501" s="132">
        <f t="shared" si="230"/>
        <v>669</v>
      </c>
      <c r="AI2501" s="133">
        <f t="shared" si="234"/>
        <v>3.9253225806451155</v>
      </c>
    </row>
    <row r="2502" spans="1:35" x14ac:dyDescent="0.25">
      <c r="A2502">
        <f>bulldata!A2493</f>
        <v>2492</v>
      </c>
      <c r="B2502" t="str">
        <f>bulldata!B2493</f>
        <v>202HO01751</v>
      </c>
      <c r="C2502" t="str">
        <f>bulldata!C2493</f>
        <v>HODEU001405723149</v>
      </c>
      <c r="D2502" t="str">
        <f>bulldata!D2493</f>
        <v>BONGANI-ET</v>
      </c>
      <c r="E2502">
        <f>bulldata!E2493</f>
        <v>827</v>
      </c>
      <c r="F2502">
        <f>bulldata!F2493</f>
        <v>729</v>
      </c>
      <c r="G2502">
        <f>bulldata!G2493</f>
        <v>695</v>
      </c>
      <c r="H2502">
        <f>bulldata!H2493</f>
        <v>795</v>
      </c>
      <c r="I2502">
        <f>bulldata!I2493</f>
        <v>1366</v>
      </c>
      <c r="J2502">
        <f>bulldata!J2493</f>
        <v>90</v>
      </c>
      <c r="K2502">
        <f>bulldata!K2493</f>
        <v>58</v>
      </c>
      <c r="L2502">
        <f>bulldata!L2493</f>
        <v>2.8</v>
      </c>
      <c r="M2502">
        <f>bulldata!M2493</f>
        <v>-0.5</v>
      </c>
      <c r="N2502">
        <f>bulldata!N2493</f>
        <v>0.1</v>
      </c>
      <c r="O2502">
        <f>bulldata!O2493</f>
        <v>2.7</v>
      </c>
      <c r="P2502">
        <f>bulldata!P2493</f>
        <v>1.36</v>
      </c>
      <c r="Q2502">
        <f>bulldata!Q2493</f>
        <v>1.55</v>
      </c>
      <c r="R2502">
        <f>bulldata!R2493</f>
        <v>41.3</v>
      </c>
      <c r="S2502">
        <f>bulldata!S2493</f>
        <v>7.22</v>
      </c>
      <c r="Y2502">
        <f>bulldata!T2493</f>
        <v>1.9</v>
      </c>
      <c r="AA2502">
        <f>bulldata!U2493</f>
        <v>0.1</v>
      </c>
      <c r="AC2502">
        <f>bulldata!V2493</f>
        <v>5.4</v>
      </c>
      <c r="AD2502" s="2">
        <f t="shared" si="231"/>
        <v>4.18</v>
      </c>
      <c r="AE2502" s="73">
        <f t="shared" si="232"/>
        <v>1.2000000000000002</v>
      </c>
      <c r="AF2502" s="83">
        <f t="shared" si="235"/>
        <v>247.85705500116038</v>
      </c>
      <c r="AG2502" s="131">
        <f t="shared" si="233"/>
        <v>797.02261290322576</v>
      </c>
      <c r="AH2502" s="132">
        <f t="shared" si="230"/>
        <v>795</v>
      </c>
      <c r="AI2502" s="133">
        <f t="shared" si="234"/>
        <v>2.0226129032257631</v>
      </c>
    </row>
    <row r="2503" spans="1:35" x14ac:dyDescent="0.25">
      <c r="A2503">
        <f>bulldata!A2494</f>
        <v>2493</v>
      </c>
      <c r="B2503" t="str">
        <f>bulldata!B2494</f>
        <v>202HO01805</v>
      </c>
      <c r="C2503" t="str">
        <f>bulldata!C2494</f>
        <v>HODEU001405898535</v>
      </c>
      <c r="D2503" t="str">
        <f>bulldata!D2494</f>
        <v>MISNIA HOLSTEINS HOBBIT PP-ET</v>
      </c>
      <c r="E2503">
        <f>bulldata!E2494</f>
        <v>815</v>
      </c>
      <c r="F2503">
        <f>bulldata!F2494</f>
        <v>683</v>
      </c>
      <c r="G2503">
        <f>bulldata!G2494</f>
        <v>733</v>
      </c>
      <c r="H2503">
        <f>bulldata!H2494</f>
        <v>772</v>
      </c>
      <c r="I2503">
        <f>bulldata!I2494</f>
        <v>975</v>
      </c>
      <c r="J2503">
        <f>bulldata!J2494</f>
        <v>68</v>
      </c>
      <c r="K2503">
        <f>bulldata!K2494</f>
        <v>53</v>
      </c>
      <c r="L2503">
        <f>bulldata!L2494</f>
        <v>2.82</v>
      </c>
      <c r="M2503">
        <f>bulldata!M2494</f>
        <v>2.2999999999999998</v>
      </c>
      <c r="N2503">
        <f>bulldata!N2494</f>
        <v>2.9</v>
      </c>
      <c r="O2503">
        <f>bulldata!O2494</f>
        <v>1.63</v>
      </c>
      <c r="P2503">
        <f>bulldata!P2494</f>
        <v>0.4</v>
      </c>
      <c r="Q2503">
        <f>bulldata!Q2494</f>
        <v>0.62</v>
      </c>
      <c r="R2503">
        <f>bulldata!R2494</f>
        <v>58.7</v>
      </c>
      <c r="S2503">
        <f>bulldata!S2494</f>
        <v>6.46</v>
      </c>
      <c r="Y2503">
        <f>bulldata!T2494</f>
        <v>2.9</v>
      </c>
      <c r="AA2503">
        <f>bulldata!U2494</f>
        <v>2.6</v>
      </c>
      <c r="AC2503">
        <f>bulldata!V2494</f>
        <v>6.5</v>
      </c>
      <c r="AD2503" s="2">
        <f t="shared" si="231"/>
        <v>6.38</v>
      </c>
      <c r="AE2503" s="73">
        <f t="shared" si="232"/>
        <v>31.200000000000003</v>
      </c>
      <c r="AF2503" s="83">
        <f t="shared" si="235"/>
        <v>219.84596194012533</v>
      </c>
      <c r="AG2503" s="131">
        <f t="shared" si="233"/>
        <v>772.25177419354839</v>
      </c>
      <c r="AH2503" s="132">
        <f t="shared" si="230"/>
        <v>772</v>
      </c>
      <c r="AI2503" s="133">
        <f t="shared" si="234"/>
        <v>0.25177419354838548</v>
      </c>
    </row>
    <row r="2504" spans="1:35" x14ac:dyDescent="0.25">
      <c r="A2504">
        <f>bulldata!A2495</f>
        <v>2494</v>
      </c>
      <c r="B2504" t="str">
        <f>bulldata!B2495</f>
        <v>198HO02113</v>
      </c>
      <c r="C2504" t="str">
        <f>bulldata!C2495</f>
        <v>HODEU001504274055</v>
      </c>
      <c r="D2504" t="str">
        <f>bulldata!D2495</f>
        <v>KHE KUBRICK-ET</v>
      </c>
      <c r="E2504">
        <f>bulldata!E2495</f>
        <v>713</v>
      </c>
      <c r="F2504">
        <f>bulldata!F2495</f>
        <v>522</v>
      </c>
      <c r="G2504">
        <f>bulldata!G2495</f>
        <v>586</v>
      </c>
      <c r="H2504">
        <f>bulldata!H2495</f>
        <v>652</v>
      </c>
      <c r="I2504">
        <f>bulldata!I2495</f>
        <v>525</v>
      </c>
      <c r="J2504">
        <f>bulldata!J2495</f>
        <v>61</v>
      </c>
      <c r="K2504">
        <f>bulldata!K2495</f>
        <v>50</v>
      </c>
      <c r="L2504">
        <f>bulldata!L2495</f>
        <v>2.71</v>
      </c>
      <c r="M2504">
        <f>bulldata!M2495</f>
        <v>0.5</v>
      </c>
      <c r="N2504">
        <f>bulldata!N2495</f>
        <v>2</v>
      </c>
      <c r="O2504">
        <f>bulldata!O2495</f>
        <v>0.75</v>
      </c>
      <c r="P2504">
        <f>bulldata!P2495</f>
        <v>1.35</v>
      </c>
      <c r="Q2504">
        <f>bulldata!Q2495</f>
        <v>1.01</v>
      </c>
      <c r="R2504">
        <f>bulldata!R2495</f>
        <v>40.9</v>
      </c>
      <c r="S2504">
        <f>bulldata!S2495</f>
        <v>6.38</v>
      </c>
      <c r="Y2504">
        <f>bulldata!T2495</f>
        <v>3.2</v>
      </c>
      <c r="AA2504">
        <f>bulldata!U2495</f>
        <v>2</v>
      </c>
      <c r="AC2504">
        <f>bulldata!V2495</f>
        <v>5.4</v>
      </c>
      <c r="AD2504" s="2">
        <f t="shared" si="231"/>
        <v>7.0400000000000009</v>
      </c>
      <c r="AE2504" s="73">
        <f t="shared" si="232"/>
        <v>24</v>
      </c>
      <c r="AF2504" s="83">
        <f t="shared" si="235"/>
        <v>186.11232304478997</v>
      </c>
      <c r="AG2504" s="131">
        <f t="shared" si="233"/>
        <v>651.0322580645161</v>
      </c>
      <c r="AH2504" s="132">
        <f t="shared" si="230"/>
        <v>652</v>
      </c>
      <c r="AI2504" s="133">
        <f t="shared" si="234"/>
        <v>-0.96774193548390031</v>
      </c>
    </row>
    <row r="2505" spans="1:35" x14ac:dyDescent="0.25">
      <c r="A2505">
        <f>bulldata!A2496</f>
        <v>2495</v>
      </c>
      <c r="B2505" t="str">
        <f>bulldata!B2496</f>
        <v>234HO09019</v>
      </c>
      <c r="C2505" t="str">
        <f>bulldata!C2496</f>
        <v>HODEU001603476033</v>
      </c>
      <c r="D2505" t="str">
        <f>bulldata!D2496</f>
        <v>CALBRETT BARBAROSSA</v>
      </c>
      <c r="E2505">
        <f>bulldata!E2496</f>
        <v>828</v>
      </c>
      <c r="F2505">
        <f>bulldata!F2496</f>
        <v>678</v>
      </c>
      <c r="G2505">
        <f>bulldata!G2496</f>
        <v>683</v>
      </c>
      <c r="H2505">
        <f>bulldata!H2496</f>
        <v>779</v>
      </c>
      <c r="I2505">
        <f>bulldata!I2496</f>
        <v>1091</v>
      </c>
      <c r="J2505">
        <f>bulldata!J2496</f>
        <v>90</v>
      </c>
      <c r="K2505">
        <f>bulldata!K2496</f>
        <v>59</v>
      </c>
      <c r="L2505">
        <f>bulldata!L2496</f>
        <v>2.72</v>
      </c>
      <c r="M2505">
        <f>bulldata!M2496</f>
        <v>-1</v>
      </c>
      <c r="N2505">
        <f>bulldata!N2496</f>
        <v>-0.2</v>
      </c>
      <c r="O2505">
        <f>bulldata!O2496</f>
        <v>0.93</v>
      </c>
      <c r="P2505">
        <f>bulldata!P2496</f>
        <v>1.5</v>
      </c>
      <c r="Q2505">
        <f>bulldata!Q2496</f>
        <v>-0.95</v>
      </c>
      <c r="R2505">
        <f>bulldata!R2496</f>
        <v>52.1</v>
      </c>
      <c r="S2505">
        <f>bulldata!S2496</f>
        <v>8.86</v>
      </c>
      <c r="Y2505">
        <f>bulldata!T2496</f>
        <v>2.1</v>
      </c>
      <c r="AA2505">
        <f>bulldata!U2496</f>
        <v>-0.6</v>
      </c>
      <c r="AC2505">
        <f>bulldata!V2496</f>
        <v>4.4000000000000004</v>
      </c>
      <c r="AD2505" s="2">
        <f t="shared" si="231"/>
        <v>4.620000000000001</v>
      </c>
      <c r="AE2505" s="73">
        <f t="shared" si="232"/>
        <v>-7.1999999999999993</v>
      </c>
      <c r="AF2505" s="83">
        <f t="shared" si="235"/>
        <v>250.77797632861453</v>
      </c>
      <c r="AG2505" s="131">
        <f t="shared" si="233"/>
        <v>778.18277419354831</v>
      </c>
      <c r="AH2505" s="132">
        <f t="shared" si="230"/>
        <v>779</v>
      </c>
      <c r="AI2505" s="133">
        <f t="shared" si="234"/>
        <v>-0.81722580645168819</v>
      </c>
    </row>
    <row r="2506" spans="1:35" x14ac:dyDescent="0.25">
      <c r="A2506">
        <f>bulldata!A2497</f>
        <v>2496</v>
      </c>
      <c r="B2506" t="str">
        <f>bulldata!B2497</f>
        <v>182HO01022</v>
      </c>
      <c r="C2506" t="str">
        <f>bulldata!C2497</f>
        <v>HODEU001603904829</v>
      </c>
      <c r="D2506" t="str">
        <f>bulldata!D2497</f>
        <v>NICE</v>
      </c>
      <c r="E2506">
        <f>bulldata!E2497</f>
        <v>718</v>
      </c>
      <c r="F2506">
        <f>bulldata!F2497</f>
        <v>627</v>
      </c>
      <c r="G2506">
        <f>bulldata!G2497</f>
        <v>573</v>
      </c>
      <c r="H2506">
        <f>bulldata!H2497</f>
        <v>688</v>
      </c>
      <c r="I2506">
        <f>bulldata!I2497</f>
        <v>1636</v>
      </c>
      <c r="J2506">
        <f>bulldata!J2497</f>
        <v>62</v>
      </c>
      <c r="K2506">
        <f>bulldata!K2497</f>
        <v>64</v>
      </c>
      <c r="L2506">
        <f>bulldata!L2497</f>
        <v>2.73</v>
      </c>
      <c r="M2506">
        <f>bulldata!M2497</f>
        <v>-1.4</v>
      </c>
      <c r="N2506">
        <f>bulldata!N2497</f>
        <v>-1.5</v>
      </c>
      <c r="O2506">
        <f>bulldata!O2497</f>
        <v>2.2400000000000002</v>
      </c>
      <c r="P2506">
        <f>bulldata!P2497</f>
        <v>1.22</v>
      </c>
      <c r="Q2506">
        <f>bulldata!Q2497</f>
        <v>0.91</v>
      </c>
      <c r="R2506">
        <f>bulldata!R2497</f>
        <v>41.5</v>
      </c>
      <c r="S2506">
        <f>bulldata!S2497</f>
        <v>9.6</v>
      </c>
      <c r="Y2506">
        <f>bulldata!T2497</f>
        <v>0.5</v>
      </c>
      <c r="AA2506">
        <f>bulldata!U2497</f>
        <v>1</v>
      </c>
      <c r="AC2506">
        <f>bulldata!V2497</f>
        <v>4.5999999999999996</v>
      </c>
      <c r="AD2506" s="2">
        <f t="shared" si="231"/>
        <v>1.1000000000000001</v>
      </c>
      <c r="AE2506" s="73">
        <f t="shared" si="232"/>
        <v>12</v>
      </c>
      <c r="AF2506" s="83">
        <f t="shared" si="235"/>
        <v>210.7686354142493</v>
      </c>
      <c r="AG2506" s="131">
        <f t="shared" si="233"/>
        <v>686.43680645161305</v>
      </c>
      <c r="AH2506" s="132">
        <f t="shared" ref="AH2506:AH2569" si="236">H2506</f>
        <v>688</v>
      </c>
      <c r="AI2506" s="133">
        <f t="shared" si="234"/>
        <v>-1.5631935483869484</v>
      </c>
    </row>
    <row r="2507" spans="1:35" x14ac:dyDescent="0.25">
      <c r="A2507">
        <f>bulldata!A2498</f>
        <v>2497</v>
      </c>
      <c r="B2507" t="str">
        <f>bulldata!B2498</f>
        <v>236HO00610</v>
      </c>
      <c r="C2507" t="str">
        <f>bulldata!C2498</f>
        <v>HODNK000000250354</v>
      </c>
      <c r="D2507" t="str">
        <f>bulldata!D2498</f>
        <v>DANSIRE SHTTLE SOL</v>
      </c>
      <c r="E2507">
        <f>bulldata!E2498</f>
        <v>252</v>
      </c>
      <c r="F2507">
        <f>bulldata!F2498</f>
        <v>167</v>
      </c>
      <c r="G2507">
        <f>bulldata!G2498</f>
        <v>222</v>
      </c>
      <c r="H2507">
        <f>bulldata!H2498</f>
        <v>225</v>
      </c>
      <c r="I2507">
        <f>bulldata!I2498</f>
        <v>-331</v>
      </c>
      <c r="J2507">
        <f>bulldata!J2498</f>
        <v>21</v>
      </c>
      <c r="K2507">
        <f>bulldata!K2498</f>
        <v>5</v>
      </c>
      <c r="L2507">
        <f>bulldata!L2498</f>
        <v>2.84</v>
      </c>
      <c r="M2507">
        <f>bulldata!M2498</f>
        <v>1.9</v>
      </c>
      <c r="N2507">
        <f>bulldata!N2498</f>
        <v>1.8</v>
      </c>
      <c r="O2507">
        <f>bulldata!O2498</f>
        <v>-1.22</v>
      </c>
      <c r="P2507">
        <f>bulldata!P2498</f>
        <v>-0.13</v>
      </c>
      <c r="Q2507">
        <f>bulldata!Q2498</f>
        <v>0.09</v>
      </c>
      <c r="R2507">
        <f>bulldata!R2498</f>
        <v>24.6</v>
      </c>
      <c r="S2507">
        <f>bulldata!S2498</f>
        <v>4.8600000000000003</v>
      </c>
      <c r="Y2507">
        <f>bulldata!T2498</f>
        <v>0.3</v>
      </c>
      <c r="AA2507">
        <f>bulldata!U2498</f>
        <v>3</v>
      </c>
      <c r="AC2507">
        <f>bulldata!V2498</f>
        <v>3.1</v>
      </c>
      <c r="AD2507" s="2">
        <f t="shared" ref="AD2507:AD2570" si="237">Y2507*$Y$7+Z2507*$Z$7</f>
        <v>0.66</v>
      </c>
      <c r="AE2507" s="73">
        <f t="shared" ref="AE2507:AE2570" si="238">AA2507*$AA$8+AB2507*$AB$8</f>
        <v>36</v>
      </c>
      <c r="AF2507" s="83">
        <f t="shared" si="235"/>
        <v>46.468716639591555</v>
      </c>
      <c r="AG2507" s="131">
        <f t="shared" ref="AG2507:AG2570" si="239">AD2507+AE2507+AF2507*standardlact+AC2507*$AC$8</f>
        <v>224.74303225806452</v>
      </c>
      <c r="AH2507" s="132">
        <f t="shared" si="236"/>
        <v>225</v>
      </c>
      <c r="AI2507" s="133">
        <f t="shared" ref="AI2507:AI2570" si="240">AG2507-AH2507</f>
        <v>-0.25696774193548322</v>
      </c>
    </row>
    <row r="2508" spans="1:35" x14ac:dyDescent="0.25">
      <c r="A2508">
        <f>bulldata!A2499</f>
        <v>2498</v>
      </c>
      <c r="B2508" t="str">
        <f>bulldata!B2499</f>
        <v>236HO00742</v>
      </c>
      <c r="C2508" t="str">
        <f>bulldata!C2499</f>
        <v>HODNK000000258449</v>
      </c>
      <c r="D2508" t="str">
        <f>bulldata!D2499</f>
        <v>VH Rozwell</v>
      </c>
      <c r="E2508">
        <f>bulldata!E2499</f>
        <v>660</v>
      </c>
      <c r="F2508">
        <f>bulldata!F2499</f>
        <v>531</v>
      </c>
      <c r="G2508">
        <f>bulldata!G2499</f>
        <v>529</v>
      </c>
      <c r="H2508">
        <f>bulldata!H2499</f>
        <v>618</v>
      </c>
      <c r="I2508">
        <f>bulldata!I2499</f>
        <v>876</v>
      </c>
      <c r="J2508">
        <f>bulldata!J2499</f>
        <v>43</v>
      </c>
      <c r="K2508">
        <f>bulldata!K2499</f>
        <v>49</v>
      </c>
      <c r="L2508">
        <f>bulldata!L2499</f>
        <v>2.78</v>
      </c>
      <c r="M2508">
        <f>bulldata!M2499</f>
        <v>0.3</v>
      </c>
      <c r="N2508">
        <f>bulldata!N2499</f>
        <v>-0.4</v>
      </c>
      <c r="O2508">
        <f>bulldata!O2499</f>
        <v>1.1499999999999999</v>
      </c>
      <c r="P2508">
        <f>bulldata!P2499</f>
        <v>0.88</v>
      </c>
      <c r="Q2508">
        <f>bulldata!Q2499</f>
        <v>0.24</v>
      </c>
      <c r="R2508">
        <f>bulldata!R2499</f>
        <v>52.8</v>
      </c>
      <c r="S2508">
        <f>bulldata!S2499</f>
        <v>7.07</v>
      </c>
      <c r="Y2508">
        <f>bulldata!T2499</f>
        <v>-1.4</v>
      </c>
      <c r="AA2508">
        <f>bulldata!U2499</f>
        <v>4</v>
      </c>
      <c r="AC2508">
        <f>bulldata!V2499</f>
        <v>5.9</v>
      </c>
      <c r="AD2508" s="2">
        <f t="shared" si="237"/>
        <v>-3.08</v>
      </c>
      <c r="AE2508" s="73">
        <f t="shared" si="238"/>
        <v>48</v>
      </c>
      <c r="AF2508" s="83">
        <f t="shared" ref="AF2508:AF2571" si="241">I2508*$I$6+J2508*$J$6+K2508*$K$6+(L2508-3)*$L$6+M2508*$M$6+N2508*$N$6+O2508*$O$6+P2508*$P$6+Q2508*$Q$6+R2508*$R$6+$S$6*S2508 +$T$6*T2508+$U$6*U2508+$V$6*V2508+$W$6*W2508+$X$6*X2508</f>
        <v>165.79480157809238</v>
      </c>
      <c r="AG2508" s="131">
        <f t="shared" si="239"/>
        <v>617.92954838709682</v>
      </c>
      <c r="AH2508" s="132">
        <f t="shared" si="236"/>
        <v>618</v>
      </c>
      <c r="AI2508" s="133">
        <f t="shared" si="240"/>
        <v>-7.0451612903184468E-2</v>
      </c>
    </row>
    <row r="2509" spans="1:35" x14ac:dyDescent="0.25">
      <c r="A2509">
        <f>bulldata!A2500</f>
        <v>2499</v>
      </c>
      <c r="B2509" t="str">
        <f>bulldata!B2500</f>
        <v>236HO00749</v>
      </c>
      <c r="C2509" t="str">
        <f>bulldata!C2500</f>
        <v>HODNK000000258649</v>
      </c>
      <c r="D2509" t="str">
        <f>bulldata!D2500</f>
        <v>VH Blush Bradoc</v>
      </c>
      <c r="E2509">
        <f>bulldata!E2500</f>
        <v>554</v>
      </c>
      <c r="F2509">
        <f>bulldata!F2500</f>
        <v>385</v>
      </c>
      <c r="G2509">
        <f>bulldata!G2500</f>
        <v>530</v>
      </c>
      <c r="H2509">
        <f>bulldata!H2500</f>
        <v>499</v>
      </c>
      <c r="I2509">
        <f>bulldata!I2500</f>
        <v>-494</v>
      </c>
      <c r="J2509">
        <f>bulldata!J2500</f>
        <v>17</v>
      </c>
      <c r="K2509">
        <f>bulldata!K2500</f>
        <v>13</v>
      </c>
      <c r="L2509">
        <f>bulldata!L2500</f>
        <v>2.5</v>
      </c>
      <c r="M2509">
        <f>bulldata!M2500</f>
        <v>5.6</v>
      </c>
      <c r="N2509">
        <f>bulldata!N2500</f>
        <v>4.0999999999999996</v>
      </c>
      <c r="O2509">
        <f>bulldata!O2500</f>
        <v>-0.44</v>
      </c>
      <c r="P2509">
        <f>bulldata!P2500</f>
        <v>0.09</v>
      </c>
      <c r="Q2509">
        <f>bulldata!Q2500</f>
        <v>0.28000000000000003</v>
      </c>
      <c r="R2509">
        <f>bulldata!R2500</f>
        <v>49.9</v>
      </c>
      <c r="S2509">
        <f>bulldata!S2500</f>
        <v>17.21</v>
      </c>
      <c r="Y2509">
        <f>bulldata!T2500</f>
        <v>0.6</v>
      </c>
      <c r="AA2509">
        <f>bulldata!U2500</f>
        <v>7.3</v>
      </c>
      <c r="AC2509">
        <f>bulldata!V2500</f>
        <v>7.3</v>
      </c>
      <c r="AD2509" s="2">
        <f t="shared" si="237"/>
        <v>1.32</v>
      </c>
      <c r="AE2509" s="73">
        <f t="shared" si="238"/>
        <v>87.6</v>
      </c>
      <c r="AF2509" s="83">
        <f t="shared" si="241"/>
        <v>98.351485263402182</v>
      </c>
      <c r="AG2509" s="131">
        <f t="shared" si="239"/>
        <v>501.03712903225806</v>
      </c>
      <c r="AH2509" s="132">
        <f t="shared" si="236"/>
        <v>499</v>
      </c>
      <c r="AI2509" s="133">
        <f t="shared" si="240"/>
        <v>2.0371290322580649</v>
      </c>
    </row>
    <row r="2510" spans="1:35" x14ac:dyDescent="0.25">
      <c r="A2510">
        <f>bulldata!A2501</f>
        <v>2500</v>
      </c>
      <c r="B2510" t="str">
        <f>bulldata!B2501</f>
        <v>236HO00758</v>
      </c>
      <c r="C2510" t="str">
        <f>bulldata!C2501</f>
        <v>HODNK000000258925</v>
      </c>
      <c r="D2510" t="str">
        <f>bulldata!D2501</f>
        <v>VH Villemajgaard Milford P Mo</v>
      </c>
      <c r="E2510">
        <f>bulldata!E2501</f>
        <v>716</v>
      </c>
      <c r="F2510">
        <f>bulldata!F2501</f>
        <v>535</v>
      </c>
      <c r="G2510">
        <f>bulldata!G2501</f>
        <v>555</v>
      </c>
      <c r="H2510">
        <f>bulldata!H2501</f>
        <v>659</v>
      </c>
      <c r="I2510">
        <f>bulldata!I2501</f>
        <v>261</v>
      </c>
      <c r="J2510">
        <f>bulldata!J2501</f>
        <v>84</v>
      </c>
      <c r="K2510">
        <f>bulldata!K2501</f>
        <v>41</v>
      </c>
      <c r="L2510">
        <f>bulldata!L2501</f>
        <v>2.8</v>
      </c>
      <c r="M2510">
        <f>bulldata!M2501</f>
        <v>-1.3</v>
      </c>
      <c r="N2510">
        <f>bulldata!N2501</f>
        <v>-1.6</v>
      </c>
      <c r="O2510">
        <f>bulldata!O2501</f>
        <v>1.64</v>
      </c>
      <c r="P2510">
        <f>bulldata!P2501</f>
        <v>0.42</v>
      </c>
      <c r="Q2510">
        <f>bulldata!Q2501</f>
        <v>-0.25</v>
      </c>
      <c r="R2510">
        <f>bulldata!R2501</f>
        <v>45.8</v>
      </c>
      <c r="S2510">
        <f>bulldata!S2501</f>
        <v>4.63</v>
      </c>
      <c r="Y2510">
        <f>bulldata!T2501</f>
        <v>-1</v>
      </c>
      <c r="AA2510">
        <f>bulldata!U2501</f>
        <v>0.6</v>
      </c>
      <c r="AC2510">
        <f>bulldata!V2501</f>
        <v>3.4</v>
      </c>
      <c r="AD2510" s="2">
        <f t="shared" si="237"/>
        <v>-2.2000000000000002</v>
      </c>
      <c r="AE2510" s="73">
        <f t="shared" si="238"/>
        <v>7.1999999999999993</v>
      </c>
      <c r="AF2510" s="83">
        <f t="shared" si="241"/>
        <v>211.62956602459974</v>
      </c>
      <c r="AG2510" s="131">
        <f t="shared" si="239"/>
        <v>657.93019354838725</v>
      </c>
      <c r="AH2510" s="132">
        <f t="shared" si="236"/>
        <v>659</v>
      </c>
      <c r="AI2510" s="133">
        <f t="shared" si="240"/>
        <v>-1.0698064516127488</v>
      </c>
    </row>
    <row r="2511" spans="1:35" x14ac:dyDescent="0.25">
      <c r="A2511">
        <f>bulldata!A2502</f>
        <v>2501</v>
      </c>
      <c r="B2511" t="str">
        <f>bulldata!B2502</f>
        <v>236HO00782</v>
      </c>
      <c r="C2511" t="str">
        <f>bulldata!C2502</f>
        <v>HODNK000000259285</v>
      </c>
      <c r="D2511" t="str">
        <f>bulldata!D2502</f>
        <v>VH Burner Beyers</v>
      </c>
      <c r="E2511">
        <f>bulldata!E2502</f>
        <v>772</v>
      </c>
      <c r="F2511">
        <f>bulldata!F2502</f>
        <v>607</v>
      </c>
      <c r="G2511">
        <f>bulldata!G2502</f>
        <v>606</v>
      </c>
      <c r="H2511">
        <f>bulldata!H2502</f>
        <v>718</v>
      </c>
      <c r="I2511">
        <f>bulldata!I2502</f>
        <v>996</v>
      </c>
      <c r="J2511">
        <f>bulldata!J2502</f>
        <v>77</v>
      </c>
      <c r="K2511">
        <f>bulldata!K2502</f>
        <v>57</v>
      </c>
      <c r="L2511">
        <f>bulldata!L2502</f>
        <v>2.52</v>
      </c>
      <c r="M2511">
        <f>bulldata!M2502</f>
        <v>-1</v>
      </c>
      <c r="N2511">
        <f>bulldata!N2502</f>
        <v>-0.8</v>
      </c>
      <c r="O2511">
        <f>bulldata!O2502</f>
        <v>1.1200000000000001</v>
      </c>
      <c r="P2511">
        <f>bulldata!P2502</f>
        <v>0.85</v>
      </c>
      <c r="Q2511">
        <f>bulldata!Q2502</f>
        <v>1.05</v>
      </c>
      <c r="R2511">
        <f>bulldata!R2502</f>
        <v>43.7</v>
      </c>
      <c r="S2511">
        <f>bulldata!S2502</f>
        <v>13.55</v>
      </c>
      <c r="Y2511">
        <f>bulldata!T2502</f>
        <v>1.4</v>
      </c>
      <c r="AA2511">
        <f>bulldata!U2502</f>
        <v>1.1000000000000001</v>
      </c>
      <c r="AC2511">
        <f>bulldata!V2502</f>
        <v>4.8</v>
      </c>
      <c r="AD2511" s="2">
        <f t="shared" si="237"/>
        <v>3.08</v>
      </c>
      <c r="AE2511" s="73">
        <f t="shared" si="238"/>
        <v>13.200000000000001</v>
      </c>
      <c r="AF2511" s="83">
        <f t="shared" si="241"/>
        <v>219.67377581805528</v>
      </c>
      <c r="AG2511" s="131">
        <f t="shared" si="239"/>
        <v>718.1730967741936</v>
      </c>
      <c r="AH2511" s="132">
        <f t="shared" si="236"/>
        <v>718</v>
      </c>
      <c r="AI2511" s="133">
        <f t="shared" si="240"/>
        <v>0.17309677419359559</v>
      </c>
    </row>
    <row r="2512" spans="1:35" x14ac:dyDescent="0.25">
      <c r="A2512">
        <f>bulldata!A2503</f>
        <v>2502</v>
      </c>
      <c r="B2512" t="str">
        <f>bulldata!B2503</f>
        <v>236HO00775</v>
      </c>
      <c r="C2512" t="str">
        <f>bulldata!C2503</f>
        <v>HODNK000000259291</v>
      </c>
      <c r="D2512" t="str">
        <f>bulldata!D2503</f>
        <v>VH Bruce Badger</v>
      </c>
      <c r="E2512">
        <f>bulldata!E2503</f>
        <v>686</v>
      </c>
      <c r="F2512">
        <f>bulldata!F2503</f>
        <v>503</v>
      </c>
      <c r="G2512">
        <f>bulldata!G2503</f>
        <v>530</v>
      </c>
      <c r="H2512">
        <f>bulldata!H2503</f>
        <v>627</v>
      </c>
      <c r="I2512">
        <f>bulldata!I2503</f>
        <v>318</v>
      </c>
      <c r="J2512">
        <f>bulldata!J2503</f>
        <v>72</v>
      </c>
      <c r="K2512">
        <f>bulldata!K2503</f>
        <v>41</v>
      </c>
      <c r="L2512">
        <f>bulldata!L2503</f>
        <v>2.6</v>
      </c>
      <c r="M2512">
        <f>bulldata!M2503</f>
        <v>-1.1000000000000001</v>
      </c>
      <c r="N2512">
        <f>bulldata!N2503</f>
        <v>-0.1</v>
      </c>
      <c r="O2512">
        <f>bulldata!O2503</f>
        <v>0.66</v>
      </c>
      <c r="P2512">
        <f>bulldata!P2503</f>
        <v>1.1299999999999999</v>
      </c>
      <c r="Q2512">
        <f>bulldata!Q2503</f>
        <v>-0.47</v>
      </c>
      <c r="R2512">
        <f>bulldata!R2503</f>
        <v>24.5</v>
      </c>
      <c r="S2512">
        <f>bulldata!S2503</f>
        <v>11.92</v>
      </c>
      <c r="Y2512">
        <f>bulldata!T2503</f>
        <v>0.8</v>
      </c>
      <c r="AA2512">
        <f>bulldata!U2503</f>
        <v>1.8</v>
      </c>
      <c r="AC2512">
        <f>bulldata!V2503</f>
        <v>4</v>
      </c>
      <c r="AD2512" s="2">
        <f t="shared" si="237"/>
        <v>1.7600000000000002</v>
      </c>
      <c r="AE2512" s="73">
        <f t="shared" si="238"/>
        <v>21.6</v>
      </c>
      <c r="AF2512" s="83">
        <f t="shared" si="241"/>
        <v>189.46452773265258</v>
      </c>
      <c r="AG2512" s="131">
        <f t="shared" si="239"/>
        <v>626.07138709677417</v>
      </c>
      <c r="AH2512" s="132">
        <f t="shared" si="236"/>
        <v>627</v>
      </c>
      <c r="AI2512" s="133">
        <f t="shared" si="240"/>
        <v>-0.9286129032258259</v>
      </c>
    </row>
    <row r="2513" spans="1:35" x14ac:dyDescent="0.25">
      <c r="A2513">
        <f>bulldata!A2504</f>
        <v>2503</v>
      </c>
      <c r="B2513" t="str">
        <f>bulldata!B2504</f>
        <v>515HO00185</v>
      </c>
      <c r="C2513" t="str">
        <f>bulldata!C2504</f>
        <v>HODNK003345101832</v>
      </c>
      <c r="D2513" t="str">
        <f>bulldata!D2504</f>
        <v>ANDERSTRUP MASSEY EVAN</v>
      </c>
      <c r="E2513">
        <f>bulldata!E2504</f>
        <v>357</v>
      </c>
      <c r="F2513">
        <f>bulldata!F2504</f>
        <v>307</v>
      </c>
      <c r="G2513">
        <f>bulldata!G2504</f>
        <v>312</v>
      </c>
      <c r="H2513">
        <f>bulldata!H2504</f>
        <v>340</v>
      </c>
      <c r="I2513">
        <f>bulldata!I2504</f>
        <v>749</v>
      </c>
      <c r="J2513">
        <f>bulldata!J2504</f>
        <v>15</v>
      </c>
      <c r="K2513">
        <f>bulldata!K2504</f>
        <v>30</v>
      </c>
      <c r="L2513">
        <f>bulldata!L2504</f>
        <v>2.78</v>
      </c>
      <c r="M2513">
        <f>bulldata!M2504</f>
        <v>0.4</v>
      </c>
      <c r="N2513">
        <f>bulldata!N2504</f>
        <v>1.5</v>
      </c>
      <c r="O2513">
        <f>bulldata!O2504</f>
        <v>1.56</v>
      </c>
      <c r="P2513">
        <f>bulldata!P2504</f>
        <v>0.71</v>
      </c>
      <c r="Q2513">
        <f>bulldata!Q2504</f>
        <v>1.02</v>
      </c>
      <c r="R2513">
        <f>bulldata!R2504</f>
        <v>26.8</v>
      </c>
      <c r="S2513">
        <f>bulldata!S2504</f>
        <v>6.62</v>
      </c>
      <c r="Y2513">
        <f>bulldata!T2504</f>
        <v>2</v>
      </c>
      <c r="AA2513">
        <f>bulldata!U2504</f>
        <v>1.7</v>
      </c>
      <c r="AC2513">
        <f>bulldata!V2504</f>
        <v>3.1</v>
      </c>
      <c r="AD2513" s="2">
        <f t="shared" si="237"/>
        <v>4.4000000000000004</v>
      </c>
      <c r="AE2513" s="73">
        <f t="shared" si="238"/>
        <v>20.399999999999999</v>
      </c>
      <c r="AF2513" s="83">
        <f t="shared" si="241"/>
        <v>92.738558830355075</v>
      </c>
      <c r="AG2513" s="131">
        <f t="shared" si="239"/>
        <v>341.51319354838705</v>
      </c>
      <c r="AH2513" s="132">
        <f t="shared" si="236"/>
        <v>340</v>
      </c>
      <c r="AI2513" s="133">
        <f t="shared" si="240"/>
        <v>1.5131935483870507</v>
      </c>
    </row>
    <row r="2514" spans="1:35" x14ac:dyDescent="0.25">
      <c r="A2514">
        <f>bulldata!A2505</f>
        <v>2504</v>
      </c>
      <c r="B2514" t="str">
        <f>bulldata!B2505</f>
        <v>198HO02163</v>
      </c>
      <c r="C2514" t="str">
        <f>bulldata!C2505</f>
        <v>HODNK003372307969</v>
      </c>
      <c r="D2514" t="str">
        <f>bulldata!D2505</f>
        <v>ANDERSTRUP REDFOX-RED</v>
      </c>
      <c r="E2514">
        <f>bulldata!E2505</f>
        <v>665</v>
      </c>
      <c r="F2514">
        <f>bulldata!F2505</f>
        <v>545</v>
      </c>
      <c r="G2514">
        <f>bulldata!G2505</f>
        <v>620</v>
      </c>
      <c r="H2514">
        <f>bulldata!H2505</f>
        <v>627</v>
      </c>
      <c r="I2514">
        <f>bulldata!I2505</f>
        <v>575</v>
      </c>
      <c r="J2514">
        <f>bulldata!J2505</f>
        <v>48</v>
      </c>
      <c r="K2514">
        <f>bulldata!K2505</f>
        <v>40</v>
      </c>
      <c r="L2514">
        <f>bulldata!L2505</f>
        <v>2.95</v>
      </c>
      <c r="M2514">
        <f>bulldata!M2505</f>
        <v>2.6</v>
      </c>
      <c r="N2514">
        <f>bulldata!N2505</f>
        <v>1.6</v>
      </c>
      <c r="O2514">
        <f>bulldata!O2505</f>
        <v>2.0699999999999998</v>
      </c>
      <c r="P2514">
        <f>bulldata!P2505</f>
        <v>1.22</v>
      </c>
      <c r="Q2514">
        <f>bulldata!Q2505</f>
        <v>-0.22</v>
      </c>
      <c r="R2514">
        <f>bulldata!R2505</f>
        <v>50.8</v>
      </c>
      <c r="S2514">
        <f>bulldata!S2505</f>
        <v>2.75</v>
      </c>
      <c r="Y2514">
        <f>bulldata!T2505</f>
        <v>2.9</v>
      </c>
      <c r="AA2514">
        <f>bulldata!U2505</f>
        <v>2.5</v>
      </c>
      <c r="AC2514">
        <f>bulldata!V2505</f>
        <v>4.7</v>
      </c>
      <c r="AD2514" s="2">
        <f t="shared" si="237"/>
        <v>6.38</v>
      </c>
      <c r="AE2514" s="73">
        <f t="shared" si="238"/>
        <v>30</v>
      </c>
      <c r="AF2514" s="83">
        <f t="shared" si="241"/>
        <v>180.7071246228823</v>
      </c>
      <c r="AG2514" s="131">
        <f t="shared" si="239"/>
        <v>628.04580645161275</v>
      </c>
      <c r="AH2514" s="132">
        <f t="shared" si="236"/>
        <v>627</v>
      </c>
      <c r="AI2514" s="133">
        <f t="shared" si="240"/>
        <v>1.0458064516127479</v>
      </c>
    </row>
    <row r="2515" spans="1:35" x14ac:dyDescent="0.25">
      <c r="A2515">
        <f>bulldata!A2506</f>
        <v>2505</v>
      </c>
      <c r="B2515" t="str">
        <f>bulldata!B2506</f>
        <v>288HO00193</v>
      </c>
      <c r="C2515" t="str">
        <f>bulldata!C2506</f>
        <v>HOESP003304286684</v>
      </c>
      <c r="D2515" t="str">
        <f>bulldata!D2506</f>
        <v>TEC FONDUXU REY ROJO ET</v>
      </c>
      <c r="E2515">
        <f>bulldata!E2506</f>
        <v>293</v>
      </c>
      <c r="F2515">
        <f>bulldata!F2506</f>
        <v>232</v>
      </c>
      <c r="G2515">
        <f>bulldata!G2506</f>
        <v>272</v>
      </c>
      <c r="H2515">
        <f>bulldata!H2506</f>
        <v>273</v>
      </c>
      <c r="I2515">
        <f>bulldata!I2506</f>
        <v>37</v>
      </c>
      <c r="J2515">
        <f>bulldata!J2506</f>
        <v>28</v>
      </c>
      <c r="K2515">
        <f>bulldata!K2506</f>
        <v>11</v>
      </c>
      <c r="L2515">
        <f>bulldata!L2506</f>
        <v>2.81</v>
      </c>
      <c r="M2515">
        <f>bulldata!M2506</f>
        <v>0.7</v>
      </c>
      <c r="N2515">
        <f>bulldata!N2506</f>
        <v>-0.1</v>
      </c>
      <c r="O2515">
        <f>bulldata!O2506</f>
        <v>1.86</v>
      </c>
      <c r="P2515">
        <f>bulldata!P2506</f>
        <v>1.3</v>
      </c>
      <c r="Q2515">
        <f>bulldata!Q2506</f>
        <v>0.2</v>
      </c>
      <c r="R2515">
        <f>bulldata!R2506</f>
        <v>28.4</v>
      </c>
      <c r="S2515">
        <f>bulldata!S2506</f>
        <v>-0.73</v>
      </c>
      <c r="Y2515">
        <f>bulldata!T2506</f>
        <v>0.7</v>
      </c>
      <c r="AA2515">
        <f>bulldata!U2506</f>
        <v>-2.4</v>
      </c>
      <c r="AC2515">
        <f>bulldata!V2506</f>
        <v>1.7</v>
      </c>
      <c r="AD2515" s="2">
        <f t="shared" si="237"/>
        <v>1.54</v>
      </c>
      <c r="AE2515" s="73">
        <f t="shared" si="238"/>
        <v>-28.799999999999997</v>
      </c>
      <c r="AF2515" s="83">
        <f t="shared" si="241"/>
        <v>96.181793919702969</v>
      </c>
      <c r="AG2515" s="131">
        <f t="shared" si="239"/>
        <v>272.42538709677427</v>
      </c>
      <c r="AH2515" s="132">
        <f t="shared" si="236"/>
        <v>273</v>
      </c>
      <c r="AI2515" s="133">
        <f t="shared" si="240"/>
        <v>-0.57461290322572722</v>
      </c>
    </row>
    <row r="2516" spans="1:35" x14ac:dyDescent="0.25">
      <c r="A2516">
        <f>bulldata!A2507</f>
        <v>2506</v>
      </c>
      <c r="B2516" t="str">
        <f>bulldata!B2507</f>
        <v>288HO00202</v>
      </c>
      <c r="C2516" t="str">
        <f>bulldata!C2507</f>
        <v>HOESP003304397874</v>
      </c>
      <c r="D2516" t="str">
        <f>bulldata!D2507</f>
        <v>CHRIS SAFARI ET</v>
      </c>
      <c r="E2516">
        <f>bulldata!E2507</f>
        <v>293</v>
      </c>
      <c r="F2516">
        <f>bulldata!F2507</f>
        <v>356</v>
      </c>
      <c r="G2516">
        <f>bulldata!G2507</f>
        <v>230</v>
      </c>
      <c r="H2516">
        <f>bulldata!H2507</f>
        <v>312</v>
      </c>
      <c r="I2516">
        <f>bulldata!I2507</f>
        <v>1671</v>
      </c>
      <c r="J2516">
        <f>bulldata!J2507</f>
        <v>33</v>
      </c>
      <c r="K2516">
        <f>bulldata!K2507</f>
        <v>36</v>
      </c>
      <c r="L2516">
        <f>bulldata!L2507</f>
        <v>2.83</v>
      </c>
      <c r="M2516">
        <f>bulldata!M2507</f>
        <v>-2</v>
      </c>
      <c r="N2516">
        <f>bulldata!N2507</f>
        <v>-3.3</v>
      </c>
      <c r="O2516">
        <f>bulldata!O2507</f>
        <v>2.4300000000000002</v>
      </c>
      <c r="P2516">
        <f>bulldata!P2507</f>
        <v>0.99</v>
      </c>
      <c r="Q2516">
        <f>bulldata!Q2507</f>
        <v>1.71</v>
      </c>
      <c r="R2516">
        <f>bulldata!R2507</f>
        <v>16.8</v>
      </c>
      <c r="S2516">
        <f>bulldata!S2507</f>
        <v>3.87</v>
      </c>
      <c r="Y2516">
        <f>bulldata!T2507</f>
        <v>-0.6</v>
      </c>
      <c r="AA2516">
        <f>bulldata!U2507</f>
        <v>-1.5</v>
      </c>
      <c r="AC2516">
        <f>bulldata!V2507</f>
        <v>1.1000000000000001</v>
      </c>
      <c r="AD2516" s="2">
        <f t="shared" si="237"/>
        <v>-1.32</v>
      </c>
      <c r="AE2516" s="73">
        <f t="shared" si="238"/>
        <v>-18</v>
      </c>
      <c r="AF2516" s="83">
        <f t="shared" si="241"/>
        <v>111.72941517753542</v>
      </c>
      <c r="AG2516" s="131">
        <f t="shared" si="239"/>
        <v>312.18777419354842</v>
      </c>
      <c r="AH2516" s="132">
        <f t="shared" si="236"/>
        <v>312</v>
      </c>
      <c r="AI2516" s="133">
        <f t="shared" si="240"/>
        <v>0.18777419354842095</v>
      </c>
    </row>
    <row r="2517" spans="1:35" x14ac:dyDescent="0.25">
      <c r="A2517">
        <f>bulldata!A2508</f>
        <v>2507</v>
      </c>
      <c r="B2517" t="str">
        <f>bulldata!B2508</f>
        <v>288HO00201</v>
      </c>
      <c r="C2517" t="str">
        <f>bulldata!C2508</f>
        <v>HOESP003304400635</v>
      </c>
      <c r="D2517" t="str">
        <f>bulldata!D2508</f>
        <v>TEC LAURELES SANMAMES ET</v>
      </c>
      <c r="E2517">
        <f>bulldata!E2508</f>
        <v>147</v>
      </c>
      <c r="F2517">
        <f>bulldata!F2508</f>
        <v>104</v>
      </c>
      <c r="G2517">
        <f>bulldata!G2508</f>
        <v>62</v>
      </c>
      <c r="H2517">
        <f>bulldata!H2508</f>
        <v>133</v>
      </c>
      <c r="I2517">
        <f>bulldata!I2508</f>
        <v>304</v>
      </c>
      <c r="J2517">
        <f>bulldata!J2508</f>
        <v>19</v>
      </c>
      <c r="K2517">
        <f>bulldata!K2508</f>
        <v>17</v>
      </c>
      <c r="L2517">
        <f>bulldata!L2508</f>
        <v>2.95</v>
      </c>
      <c r="M2517">
        <f>bulldata!M2508</f>
        <v>-2.6</v>
      </c>
      <c r="N2517">
        <f>bulldata!N2508</f>
        <v>-4.3</v>
      </c>
      <c r="O2517">
        <f>bulldata!O2508</f>
        <v>2.95</v>
      </c>
      <c r="P2517">
        <f>bulldata!P2508</f>
        <v>1.1000000000000001</v>
      </c>
      <c r="Q2517">
        <f>bulldata!Q2508</f>
        <v>2.25</v>
      </c>
      <c r="R2517">
        <f>bulldata!R2508</f>
        <v>13.4</v>
      </c>
      <c r="S2517">
        <f>bulldata!S2508</f>
        <v>-0.11</v>
      </c>
      <c r="Y2517">
        <f>bulldata!T2508</f>
        <v>0.1</v>
      </c>
      <c r="AA2517">
        <f>bulldata!U2508</f>
        <v>-4.0999999999999996</v>
      </c>
      <c r="AC2517">
        <f>bulldata!V2508</f>
        <v>0.5</v>
      </c>
      <c r="AD2517" s="2">
        <f t="shared" si="237"/>
        <v>0.22000000000000003</v>
      </c>
      <c r="AE2517" s="73">
        <f t="shared" si="238"/>
        <v>-49.199999999999996</v>
      </c>
      <c r="AF2517" s="83">
        <f t="shared" si="241"/>
        <v>62.94951264794615</v>
      </c>
      <c r="AG2517" s="131">
        <f t="shared" si="239"/>
        <v>135.5196451612903</v>
      </c>
      <c r="AH2517" s="132">
        <f t="shared" si="236"/>
        <v>133</v>
      </c>
      <c r="AI2517" s="133">
        <f t="shared" si="240"/>
        <v>2.519645161290299</v>
      </c>
    </row>
    <row r="2518" spans="1:35" x14ac:dyDescent="0.25">
      <c r="A2518">
        <f>bulldata!A2509</f>
        <v>2508</v>
      </c>
      <c r="B2518" t="str">
        <f>bulldata!B2509</f>
        <v>288HO00189</v>
      </c>
      <c r="C2518" t="str">
        <f>bulldata!C2509</f>
        <v>HOESP009404180500</v>
      </c>
      <c r="D2518" t="str">
        <f>bulldata!D2509</f>
        <v>Tec Matias Keylor-ET</v>
      </c>
      <c r="E2518">
        <f>bulldata!E2509</f>
        <v>471</v>
      </c>
      <c r="F2518">
        <f>bulldata!F2509</f>
        <v>461</v>
      </c>
      <c r="G2518">
        <f>bulldata!G2509</f>
        <v>414</v>
      </c>
      <c r="H2518">
        <f>bulldata!H2509</f>
        <v>468</v>
      </c>
      <c r="I2518">
        <f>bulldata!I2509</f>
        <v>1113</v>
      </c>
      <c r="J2518">
        <f>bulldata!J2509</f>
        <v>49</v>
      </c>
      <c r="K2518">
        <f>bulldata!K2509</f>
        <v>35</v>
      </c>
      <c r="L2518">
        <f>bulldata!L2509</f>
        <v>2.96</v>
      </c>
      <c r="M2518">
        <f>bulldata!M2509</f>
        <v>-0.4</v>
      </c>
      <c r="N2518">
        <f>bulldata!N2509</f>
        <v>-0.2</v>
      </c>
      <c r="O2518">
        <f>bulldata!O2509</f>
        <v>2.69</v>
      </c>
      <c r="P2518">
        <f>bulldata!P2509</f>
        <v>0.8</v>
      </c>
      <c r="Q2518">
        <f>bulldata!Q2509</f>
        <v>0.48</v>
      </c>
      <c r="R2518">
        <f>bulldata!R2509</f>
        <v>29.8</v>
      </c>
      <c r="S2518">
        <f>bulldata!S2509</f>
        <v>3.26</v>
      </c>
      <c r="Y2518">
        <f>bulldata!T2509</f>
        <v>-0.8</v>
      </c>
      <c r="AA2518">
        <f>bulldata!U2509</f>
        <v>-0.9</v>
      </c>
      <c r="AC2518">
        <f>bulldata!V2509</f>
        <v>2.8</v>
      </c>
      <c r="AD2518" s="2">
        <f t="shared" si="237"/>
        <v>-1.7600000000000002</v>
      </c>
      <c r="AE2518" s="73">
        <f t="shared" si="238"/>
        <v>-10.8</v>
      </c>
      <c r="AF2518" s="83">
        <f t="shared" si="241"/>
        <v>154.80747273149223</v>
      </c>
      <c r="AG2518" s="131">
        <f t="shared" si="239"/>
        <v>471.00477419354837</v>
      </c>
      <c r="AH2518" s="132">
        <f t="shared" si="236"/>
        <v>468</v>
      </c>
      <c r="AI2518" s="133">
        <f t="shared" si="240"/>
        <v>3.0047741935483714</v>
      </c>
    </row>
    <row r="2519" spans="1:35" x14ac:dyDescent="0.25">
      <c r="A2519">
        <f>bulldata!A2510</f>
        <v>2509</v>
      </c>
      <c r="B2519" t="str">
        <f>bulldata!B2510</f>
        <v>288HO00199</v>
      </c>
      <c r="C2519" t="str">
        <f>bulldata!C2510</f>
        <v>HOESP011110652454</v>
      </c>
      <c r="D2519">
        <f>bulldata!D2510</f>
        <v>0</v>
      </c>
      <c r="E2519">
        <f>bulldata!E2510</f>
        <v>488</v>
      </c>
      <c r="F2519">
        <f>bulldata!F2510</f>
        <v>499</v>
      </c>
      <c r="G2519">
        <f>bulldata!G2510</f>
        <v>397</v>
      </c>
      <c r="H2519">
        <f>bulldata!H2510</f>
        <v>490</v>
      </c>
      <c r="I2519">
        <f>bulldata!I2510</f>
        <v>1700</v>
      </c>
      <c r="J2519">
        <f>bulldata!J2510</f>
        <v>76</v>
      </c>
      <c r="K2519">
        <f>bulldata!K2510</f>
        <v>47</v>
      </c>
      <c r="L2519">
        <f>bulldata!L2510</f>
        <v>2.83</v>
      </c>
      <c r="M2519">
        <f>bulldata!M2510</f>
        <v>-2.6</v>
      </c>
      <c r="N2519">
        <f>bulldata!N2510</f>
        <v>-2.6</v>
      </c>
      <c r="O2519">
        <f>bulldata!O2510</f>
        <v>1.85</v>
      </c>
      <c r="P2519">
        <f>bulldata!P2510</f>
        <v>0.97</v>
      </c>
      <c r="Q2519">
        <f>bulldata!Q2510</f>
        <v>0.85</v>
      </c>
      <c r="R2519">
        <f>bulldata!R2510</f>
        <v>37</v>
      </c>
      <c r="S2519">
        <f>bulldata!S2510</f>
        <v>8.42</v>
      </c>
      <c r="Y2519">
        <f>bulldata!T2510</f>
        <v>-0.2</v>
      </c>
      <c r="AA2519">
        <f>bulldata!U2510</f>
        <v>-5.3</v>
      </c>
      <c r="AC2519">
        <f>bulldata!V2510</f>
        <v>0.9</v>
      </c>
      <c r="AD2519" s="2">
        <f t="shared" si="237"/>
        <v>-0.44000000000000006</v>
      </c>
      <c r="AE2519" s="73">
        <f t="shared" si="238"/>
        <v>-63.599999999999994</v>
      </c>
      <c r="AF2519" s="83">
        <f t="shared" si="241"/>
        <v>194.16836853098164</v>
      </c>
      <c r="AG2519" s="131">
        <f t="shared" si="239"/>
        <v>492.84806451612894</v>
      </c>
      <c r="AH2519" s="132">
        <f t="shared" si="236"/>
        <v>490</v>
      </c>
      <c r="AI2519" s="133">
        <f t="shared" si="240"/>
        <v>2.8480645161289431</v>
      </c>
    </row>
    <row r="2520" spans="1:35" x14ac:dyDescent="0.25">
      <c r="A2520">
        <f>bulldata!A2511</f>
        <v>2510</v>
      </c>
      <c r="B2520" t="str">
        <f>bulldata!B2511</f>
        <v>288HO00243</v>
      </c>
      <c r="C2520" t="str">
        <f>bulldata!C2511</f>
        <v>HOESP050308027164</v>
      </c>
      <c r="D2520" t="str">
        <f>bulldata!D2511</f>
        <v>Tec Matias Calisto ET</v>
      </c>
      <c r="E2520">
        <f>bulldata!E2511</f>
        <v>647</v>
      </c>
      <c r="F2520">
        <f>bulldata!F2511</f>
        <v>558</v>
      </c>
      <c r="G2520">
        <f>bulldata!G2511</f>
        <v>654</v>
      </c>
      <c r="H2520">
        <f>bulldata!H2511</f>
        <v>617</v>
      </c>
      <c r="I2520">
        <f>bulldata!I2511</f>
        <v>1379</v>
      </c>
      <c r="J2520">
        <f>bulldata!J2511</f>
        <v>31</v>
      </c>
      <c r="K2520">
        <f>bulldata!K2511</f>
        <v>56</v>
      </c>
      <c r="L2520">
        <f>bulldata!L2511</f>
        <v>2.74</v>
      </c>
      <c r="M2520">
        <f>bulldata!M2511</f>
        <v>3.8</v>
      </c>
      <c r="N2520">
        <f>bulldata!N2511</f>
        <v>5.2</v>
      </c>
      <c r="O2520">
        <f>bulldata!O2511</f>
        <v>2.97</v>
      </c>
      <c r="P2520">
        <f>bulldata!P2511</f>
        <v>0.72</v>
      </c>
      <c r="Q2520">
        <f>bulldata!Q2511</f>
        <v>0.83</v>
      </c>
      <c r="R2520">
        <f>bulldata!R2511</f>
        <v>39.9</v>
      </c>
      <c r="S2520">
        <f>bulldata!S2511</f>
        <v>6.73</v>
      </c>
      <c r="Y2520">
        <f>bulldata!T2511</f>
        <v>3.1</v>
      </c>
      <c r="AA2520">
        <f>bulldata!U2511</f>
        <v>0.5</v>
      </c>
      <c r="AC2520">
        <f>bulldata!V2511</f>
        <v>4.5999999999999996</v>
      </c>
      <c r="AD2520" s="2">
        <f t="shared" si="237"/>
        <v>6.8200000000000012</v>
      </c>
      <c r="AE2520" s="73">
        <f t="shared" si="238"/>
        <v>6</v>
      </c>
      <c r="AF2520" s="83">
        <f t="shared" si="241"/>
        <v>187.55319099559065</v>
      </c>
      <c r="AG2520" s="131">
        <f t="shared" si="239"/>
        <v>621.61787096774196</v>
      </c>
      <c r="AH2520" s="132">
        <f t="shared" si="236"/>
        <v>617</v>
      </c>
      <c r="AI2520" s="133">
        <f t="shared" si="240"/>
        <v>4.6178709677419647</v>
      </c>
    </row>
    <row r="2521" spans="1:35" x14ac:dyDescent="0.25">
      <c r="A2521">
        <f>bulldata!A2512</f>
        <v>2511</v>
      </c>
      <c r="B2521" t="str">
        <f>bulldata!B2512</f>
        <v>288HO00242</v>
      </c>
      <c r="C2521" t="str">
        <f>bulldata!C2512</f>
        <v>HOESP060308015278</v>
      </c>
      <c r="D2521" t="str">
        <f>bulldata!D2512</f>
        <v>TEC MATIAS DOCKER ET</v>
      </c>
      <c r="E2521">
        <f>bulldata!E2512</f>
        <v>642</v>
      </c>
      <c r="F2521">
        <f>bulldata!F2512</f>
        <v>525</v>
      </c>
      <c r="G2521">
        <f>bulldata!G2512</f>
        <v>590</v>
      </c>
      <c r="H2521">
        <f>bulldata!H2512</f>
        <v>604</v>
      </c>
      <c r="I2521">
        <f>bulldata!I2512</f>
        <v>1068</v>
      </c>
      <c r="J2521">
        <f>bulldata!J2512</f>
        <v>53</v>
      </c>
      <c r="K2521">
        <f>bulldata!K2512</f>
        <v>52</v>
      </c>
      <c r="L2521">
        <f>bulldata!L2512</f>
        <v>2.74</v>
      </c>
      <c r="M2521">
        <f>bulldata!M2512</f>
        <v>1.8</v>
      </c>
      <c r="N2521">
        <f>bulldata!N2512</f>
        <v>3</v>
      </c>
      <c r="O2521">
        <f>bulldata!O2512</f>
        <v>2.14</v>
      </c>
      <c r="P2521">
        <f>bulldata!P2512</f>
        <v>0.67</v>
      </c>
      <c r="Q2521">
        <f>bulldata!Q2512</f>
        <v>0.55000000000000004</v>
      </c>
      <c r="R2521">
        <f>bulldata!R2512</f>
        <v>24.7</v>
      </c>
      <c r="S2521">
        <f>bulldata!S2512</f>
        <v>4.57</v>
      </c>
      <c r="Y2521">
        <f>bulldata!T2512</f>
        <v>1.9</v>
      </c>
      <c r="AA2521">
        <f>bulldata!U2512</f>
        <v>-0.7</v>
      </c>
      <c r="AC2521">
        <f>bulldata!V2512</f>
        <v>4.2</v>
      </c>
      <c r="AD2521" s="2">
        <f t="shared" si="237"/>
        <v>4.18</v>
      </c>
      <c r="AE2521" s="73">
        <f t="shared" si="238"/>
        <v>-8.3999999999999986</v>
      </c>
      <c r="AF2521" s="83">
        <f t="shared" si="241"/>
        <v>191.08143420747277</v>
      </c>
      <c r="AG2521" s="131">
        <f t="shared" si="239"/>
        <v>606.78638709677421</v>
      </c>
      <c r="AH2521" s="132">
        <f t="shared" si="236"/>
        <v>604</v>
      </c>
      <c r="AI2521" s="133">
        <f t="shared" si="240"/>
        <v>2.7863870967742059</v>
      </c>
    </row>
    <row r="2522" spans="1:35" x14ac:dyDescent="0.25">
      <c r="A2522">
        <f>bulldata!A2513</f>
        <v>2512</v>
      </c>
      <c r="B2522" t="str">
        <f>bulldata!B2513</f>
        <v>288HO00171</v>
      </c>
      <c r="C2522" t="str">
        <f>bulldata!C2513</f>
        <v>HOESP070307228798</v>
      </c>
      <c r="D2522" t="str">
        <f>bulldata!D2513</f>
        <v>GARMUS ESBARDU-ET</v>
      </c>
      <c r="E2522">
        <f>bulldata!E2513</f>
        <v>618</v>
      </c>
      <c r="F2522">
        <f>bulldata!F2513</f>
        <v>495</v>
      </c>
      <c r="G2522">
        <f>bulldata!G2513</f>
        <v>507</v>
      </c>
      <c r="H2522">
        <f>bulldata!H2513</f>
        <v>578</v>
      </c>
      <c r="I2522">
        <f>bulldata!I2513</f>
        <v>69</v>
      </c>
      <c r="J2522">
        <f>bulldata!J2513</f>
        <v>73</v>
      </c>
      <c r="K2522">
        <f>bulldata!K2513</f>
        <v>22</v>
      </c>
      <c r="L2522">
        <f>bulldata!L2513</f>
        <v>2.6</v>
      </c>
      <c r="M2522">
        <f>bulldata!M2513</f>
        <v>0</v>
      </c>
      <c r="N2522">
        <f>bulldata!N2513</f>
        <v>0.9</v>
      </c>
      <c r="O2522">
        <f>bulldata!O2513</f>
        <v>1.25</v>
      </c>
      <c r="P2522">
        <f>bulldata!P2513</f>
        <v>-0.17</v>
      </c>
      <c r="Q2522">
        <f>bulldata!Q2513</f>
        <v>0.82</v>
      </c>
      <c r="R2522">
        <f>bulldata!R2513</f>
        <v>42.7</v>
      </c>
      <c r="S2522">
        <f>bulldata!S2513</f>
        <v>9.3699999999999992</v>
      </c>
      <c r="Y2522">
        <f>bulldata!T2513</f>
        <v>0.6</v>
      </c>
      <c r="AA2522">
        <f>bulldata!U2513</f>
        <v>1.7</v>
      </c>
      <c r="AC2522">
        <f>bulldata!V2513</f>
        <v>4.2</v>
      </c>
      <c r="AD2522" s="2">
        <f t="shared" si="237"/>
        <v>1.32</v>
      </c>
      <c r="AE2522" s="73">
        <f t="shared" si="238"/>
        <v>20.399999999999999</v>
      </c>
      <c r="AF2522" s="83">
        <f t="shared" si="241"/>
        <v>171.56601299605481</v>
      </c>
      <c r="AG2522" s="131">
        <f t="shared" si="239"/>
        <v>578.4735161290323</v>
      </c>
      <c r="AH2522" s="132">
        <f t="shared" si="236"/>
        <v>578</v>
      </c>
      <c r="AI2522" s="133">
        <f t="shared" si="240"/>
        <v>0.47351612903230489</v>
      </c>
    </row>
    <row r="2523" spans="1:35" x14ac:dyDescent="0.25">
      <c r="A2523">
        <f>bulldata!A2514</f>
        <v>2513</v>
      </c>
      <c r="B2523" t="str">
        <f>bulldata!B2514</f>
        <v>288HO00213</v>
      </c>
      <c r="C2523" t="str">
        <f>bulldata!C2514</f>
        <v>HOESP070307680732</v>
      </c>
      <c r="D2523" t="str">
        <f>bulldata!D2514</f>
        <v>FLORA ADRESS ET</v>
      </c>
      <c r="E2523">
        <f>bulldata!E2514</f>
        <v>24</v>
      </c>
      <c r="F2523">
        <f>bulldata!F2514</f>
        <v>84</v>
      </c>
      <c r="G2523">
        <f>bulldata!G2514</f>
        <v>-65</v>
      </c>
      <c r="H2523">
        <f>bulldata!H2514</f>
        <v>43</v>
      </c>
      <c r="I2523">
        <f>bulldata!I2514</f>
        <v>723</v>
      </c>
      <c r="J2523">
        <f>bulldata!J2514</f>
        <v>32</v>
      </c>
      <c r="K2523">
        <f>bulldata!K2514</f>
        <v>11</v>
      </c>
      <c r="L2523">
        <f>bulldata!L2514</f>
        <v>3.09</v>
      </c>
      <c r="M2523">
        <f>bulldata!M2514</f>
        <v>-5.3</v>
      </c>
      <c r="N2523">
        <f>bulldata!N2514</f>
        <v>-7.4</v>
      </c>
      <c r="O2523">
        <f>bulldata!O2514</f>
        <v>2.78</v>
      </c>
      <c r="P2523">
        <f>bulldata!P2514</f>
        <v>2.12</v>
      </c>
      <c r="Q2523">
        <f>bulldata!Q2514</f>
        <v>1.96</v>
      </c>
      <c r="R2523">
        <f>bulldata!R2514</f>
        <v>16.5</v>
      </c>
      <c r="S2523">
        <f>bulldata!S2514</f>
        <v>-3.76</v>
      </c>
      <c r="Y2523">
        <f>bulldata!T2514</f>
        <v>-0.3</v>
      </c>
      <c r="AA2523">
        <f>bulldata!U2514</f>
        <v>-6</v>
      </c>
      <c r="AC2523">
        <f>bulldata!V2514</f>
        <v>-2.6</v>
      </c>
      <c r="AD2523" s="2">
        <f t="shared" si="237"/>
        <v>-0.66</v>
      </c>
      <c r="AE2523" s="73">
        <f t="shared" si="238"/>
        <v>-72</v>
      </c>
      <c r="AF2523" s="83">
        <f t="shared" si="241"/>
        <v>59.967138547226746</v>
      </c>
      <c r="AG2523" s="131">
        <f t="shared" si="239"/>
        <v>44.648645161290354</v>
      </c>
      <c r="AH2523" s="132">
        <f t="shared" si="236"/>
        <v>43</v>
      </c>
      <c r="AI2523" s="133">
        <f t="shared" si="240"/>
        <v>1.6486451612903537</v>
      </c>
    </row>
    <row r="2524" spans="1:35" x14ac:dyDescent="0.25">
      <c r="A2524">
        <f>bulldata!A2515</f>
        <v>2514</v>
      </c>
      <c r="B2524" t="str">
        <f>bulldata!B2515</f>
        <v>288HO00209</v>
      </c>
      <c r="C2524" t="str">
        <f>bulldata!C2515</f>
        <v>HOESP070307714979</v>
      </c>
      <c r="D2524" t="str">
        <f>bulldata!D2515</f>
        <v>MONO MARQUES CAYENNE ET</v>
      </c>
      <c r="E2524">
        <f>bulldata!E2515</f>
        <v>445</v>
      </c>
      <c r="F2524">
        <f>bulldata!F2515</f>
        <v>344</v>
      </c>
      <c r="G2524">
        <f>bulldata!G2515</f>
        <v>365</v>
      </c>
      <c r="H2524">
        <f>bulldata!H2515</f>
        <v>412</v>
      </c>
      <c r="I2524">
        <f>bulldata!I2515</f>
        <v>392</v>
      </c>
      <c r="J2524">
        <f>bulldata!J2515</f>
        <v>39</v>
      </c>
      <c r="K2524">
        <f>bulldata!K2515</f>
        <v>29</v>
      </c>
      <c r="L2524">
        <f>bulldata!L2515</f>
        <v>2.76</v>
      </c>
      <c r="M2524">
        <f>bulldata!M2515</f>
        <v>-0.7</v>
      </c>
      <c r="N2524">
        <f>bulldata!N2515</f>
        <v>0</v>
      </c>
      <c r="O2524">
        <f>bulldata!O2515</f>
        <v>2.6</v>
      </c>
      <c r="P2524">
        <f>bulldata!P2515</f>
        <v>2.29</v>
      </c>
      <c r="Q2524">
        <f>bulldata!Q2515</f>
        <v>1.26</v>
      </c>
      <c r="R2524">
        <f>bulldata!R2515</f>
        <v>33.4</v>
      </c>
      <c r="S2524">
        <f>bulldata!S2515</f>
        <v>0.31</v>
      </c>
      <c r="Y2524">
        <f>bulldata!T2515</f>
        <v>1.7</v>
      </c>
      <c r="AA2524">
        <f>bulldata!U2515</f>
        <v>-1</v>
      </c>
      <c r="AC2524">
        <f>bulldata!V2515</f>
        <v>2.2000000000000002</v>
      </c>
      <c r="AD2524" s="2">
        <f t="shared" si="237"/>
        <v>3.74</v>
      </c>
      <c r="AE2524" s="73">
        <f t="shared" si="238"/>
        <v>-12</v>
      </c>
      <c r="AF2524" s="83">
        <f t="shared" si="241"/>
        <v>137.43956834532372</v>
      </c>
      <c r="AG2524" s="131">
        <f t="shared" si="239"/>
        <v>415.62199999999996</v>
      </c>
      <c r="AH2524" s="132">
        <f t="shared" si="236"/>
        <v>412</v>
      </c>
      <c r="AI2524" s="133">
        <f t="shared" si="240"/>
        <v>3.6219999999999573</v>
      </c>
    </row>
    <row r="2525" spans="1:35" x14ac:dyDescent="0.25">
      <c r="A2525">
        <f>bulldata!A2516</f>
        <v>2515</v>
      </c>
      <c r="B2525" t="str">
        <f>bulldata!B2516</f>
        <v>288HO00200</v>
      </c>
      <c r="C2525" t="str">
        <f>bulldata!C2516</f>
        <v>HOESP071110652461</v>
      </c>
      <c r="D2525" t="str">
        <f>bulldata!D2516</f>
        <v>BULLCALF 2461</v>
      </c>
      <c r="E2525">
        <f>bulldata!E2516</f>
        <v>554</v>
      </c>
      <c r="F2525">
        <f>bulldata!F2516</f>
        <v>509</v>
      </c>
      <c r="G2525">
        <f>bulldata!G2516</f>
        <v>499</v>
      </c>
      <c r="H2525">
        <f>bulldata!H2516</f>
        <v>539</v>
      </c>
      <c r="I2525">
        <f>bulldata!I2516</f>
        <v>866</v>
      </c>
      <c r="J2525">
        <f>bulldata!J2516</f>
        <v>44</v>
      </c>
      <c r="K2525">
        <f>bulldata!K2516</f>
        <v>33</v>
      </c>
      <c r="L2525">
        <f>bulldata!L2516</f>
        <v>2.84</v>
      </c>
      <c r="M2525">
        <f>bulldata!M2516</f>
        <v>0.2</v>
      </c>
      <c r="N2525">
        <f>bulldata!N2516</f>
        <v>1</v>
      </c>
      <c r="O2525">
        <f>bulldata!O2516</f>
        <v>2.36</v>
      </c>
      <c r="P2525">
        <f>bulldata!P2516</f>
        <v>0.61</v>
      </c>
      <c r="Q2525">
        <f>bulldata!Q2516</f>
        <v>0.22</v>
      </c>
      <c r="R2525">
        <f>bulldata!R2516</f>
        <v>73.099999999999994</v>
      </c>
      <c r="S2525">
        <f>bulldata!S2516</f>
        <v>7.99</v>
      </c>
      <c r="Y2525">
        <f>bulldata!T2516</f>
        <v>2.9</v>
      </c>
      <c r="AA2525">
        <f>bulldata!U2516</f>
        <v>0.3</v>
      </c>
      <c r="AC2525">
        <f>bulldata!V2516</f>
        <v>3.7</v>
      </c>
      <c r="AD2525" s="2">
        <f t="shared" si="237"/>
        <v>6.38</v>
      </c>
      <c r="AE2525" s="73">
        <f t="shared" si="238"/>
        <v>3.5999999999999996</v>
      </c>
      <c r="AF2525" s="83">
        <f t="shared" si="241"/>
        <v>166.51875145045256</v>
      </c>
      <c r="AG2525" s="131">
        <f t="shared" si="239"/>
        <v>543.20212903225809</v>
      </c>
      <c r="AH2525" s="132">
        <f t="shared" si="236"/>
        <v>539</v>
      </c>
      <c r="AI2525" s="133">
        <f t="shared" si="240"/>
        <v>4.2021290322580853</v>
      </c>
    </row>
    <row r="2526" spans="1:35" x14ac:dyDescent="0.25">
      <c r="A2526">
        <f>bulldata!A2517</f>
        <v>2516</v>
      </c>
      <c r="B2526" t="str">
        <f>bulldata!B2517</f>
        <v>288HO00211</v>
      </c>
      <c r="C2526" t="str">
        <f>bulldata!C2517</f>
        <v>HOESP071111683144</v>
      </c>
      <c r="D2526" t="str">
        <f>bulldata!D2517</f>
        <v>SANCREAM LUCKY</v>
      </c>
      <c r="E2526">
        <f>bulldata!E2517</f>
        <v>714</v>
      </c>
      <c r="F2526">
        <f>bulldata!F2517</f>
        <v>678</v>
      </c>
      <c r="G2526">
        <f>bulldata!G2517</f>
        <v>596</v>
      </c>
      <c r="H2526">
        <f>bulldata!H2517</f>
        <v>702</v>
      </c>
      <c r="I2526">
        <f>bulldata!I2517</f>
        <v>1957</v>
      </c>
      <c r="J2526">
        <f>bulldata!J2517</f>
        <v>72</v>
      </c>
      <c r="K2526">
        <f>bulldata!K2517</f>
        <v>64</v>
      </c>
      <c r="L2526">
        <f>bulldata!L2517</f>
        <v>2.83</v>
      </c>
      <c r="M2526">
        <f>bulldata!M2517</f>
        <v>-1.2</v>
      </c>
      <c r="N2526">
        <f>bulldata!N2517</f>
        <v>-1.1000000000000001</v>
      </c>
      <c r="O2526">
        <f>bulldata!O2517</f>
        <v>1.96</v>
      </c>
      <c r="P2526">
        <f>bulldata!P2517</f>
        <v>0.97</v>
      </c>
      <c r="Q2526">
        <f>bulldata!Q2517</f>
        <v>0.72</v>
      </c>
      <c r="R2526">
        <f>bulldata!R2517</f>
        <v>46.3</v>
      </c>
      <c r="S2526">
        <f>bulldata!S2517</f>
        <v>8.9600000000000009</v>
      </c>
      <c r="Y2526">
        <f>bulldata!T2517</f>
        <v>0.9</v>
      </c>
      <c r="AA2526">
        <f>bulldata!U2517</f>
        <v>-0.1</v>
      </c>
      <c r="AC2526">
        <f>bulldata!V2517</f>
        <v>4.3</v>
      </c>
      <c r="AD2526" s="2">
        <f t="shared" si="237"/>
        <v>1.9800000000000002</v>
      </c>
      <c r="AE2526" s="73">
        <f t="shared" si="238"/>
        <v>-1.2000000000000002</v>
      </c>
      <c r="AF2526" s="83">
        <f t="shared" si="241"/>
        <v>222.06448131817129</v>
      </c>
      <c r="AG2526" s="131">
        <f t="shared" si="239"/>
        <v>699.81925806451613</v>
      </c>
      <c r="AH2526" s="132">
        <f t="shared" si="236"/>
        <v>702</v>
      </c>
      <c r="AI2526" s="133">
        <f t="shared" si="240"/>
        <v>-2.1807419354838657</v>
      </c>
    </row>
    <row r="2527" spans="1:35" x14ac:dyDescent="0.25">
      <c r="A2527">
        <f>bulldata!A2518</f>
        <v>2517</v>
      </c>
      <c r="B2527" t="str">
        <f>bulldata!B2518</f>
        <v>288HO00195</v>
      </c>
      <c r="C2527" t="str">
        <f>bulldata!C2518</f>
        <v>HOESP080307476942</v>
      </c>
      <c r="D2527" t="str">
        <f>bulldata!D2518</f>
        <v>TEC TREVALLES DAVINCHY ET</v>
      </c>
      <c r="E2527">
        <f>bulldata!E2518</f>
        <v>527</v>
      </c>
      <c r="F2527">
        <f>bulldata!F2518</f>
        <v>485</v>
      </c>
      <c r="G2527">
        <f>bulldata!G2518</f>
        <v>471</v>
      </c>
      <c r="H2527">
        <f>bulldata!H2518</f>
        <v>512</v>
      </c>
      <c r="I2527">
        <f>bulldata!I2518</f>
        <v>1289</v>
      </c>
      <c r="J2527">
        <f>bulldata!J2518</f>
        <v>61</v>
      </c>
      <c r="K2527">
        <f>bulldata!K2518</f>
        <v>44</v>
      </c>
      <c r="L2527">
        <f>bulldata!L2518</f>
        <v>2.72</v>
      </c>
      <c r="M2527">
        <f>bulldata!M2518</f>
        <v>0.3</v>
      </c>
      <c r="N2527">
        <f>bulldata!N2518</f>
        <v>0.9</v>
      </c>
      <c r="O2527">
        <f>bulldata!O2518</f>
        <v>1.62</v>
      </c>
      <c r="P2527">
        <f>bulldata!P2518</f>
        <v>0.55000000000000004</v>
      </c>
      <c r="Q2527">
        <f>bulldata!Q2518</f>
        <v>2.04</v>
      </c>
      <c r="R2527">
        <f>bulldata!R2518</f>
        <v>38.200000000000003</v>
      </c>
      <c r="S2527">
        <f>bulldata!S2518</f>
        <v>6.62</v>
      </c>
      <c r="Y2527">
        <f>bulldata!T2518</f>
        <v>1.2</v>
      </c>
      <c r="AA2527">
        <f>bulldata!U2518</f>
        <v>-1.3</v>
      </c>
      <c r="AC2527">
        <f>bulldata!V2518</f>
        <v>2.2000000000000002</v>
      </c>
      <c r="AD2527" s="2">
        <f t="shared" si="237"/>
        <v>2.64</v>
      </c>
      <c r="AE2527" s="73">
        <f t="shared" si="238"/>
        <v>-15.600000000000001</v>
      </c>
      <c r="AF2527" s="83">
        <f t="shared" si="241"/>
        <v>174.63795544209793</v>
      </c>
      <c r="AG2527" s="131">
        <f t="shared" si="239"/>
        <v>514.3335161290322</v>
      </c>
      <c r="AH2527" s="132">
        <f t="shared" si="236"/>
        <v>512</v>
      </c>
      <c r="AI2527" s="133">
        <f t="shared" si="240"/>
        <v>2.3335161290322048</v>
      </c>
    </row>
    <row r="2528" spans="1:35" x14ac:dyDescent="0.25">
      <c r="A2528">
        <f>bulldata!A2519</f>
        <v>2518</v>
      </c>
      <c r="B2528" t="str">
        <f>bulldata!B2519</f>
        <v>288HO00214</v>
      </c>
      <c r="C2528" t="str">
        <f>bulldata!C2519</f>
        <v>HOESP090307680734</v>
      </c>
      <c r="D2528" t="str">
        <f>bulldata!D2519</f>
        <v>FLORA ADU ET</v>
      </c>
      <c r="E2528">
        <f>bulldata!E2519</f>
        <v>-17</v>
      </c>
      <c r="F2528">
        <f>bulldata!F2519</f>
        <v>20</v>
      </c>
      <c r="G2528">
        <f>bulldata!G2519</f>
        <v>-69</v>
      </c>
      <c r="H2528">
        <f>bulldata!H2519</f>
        <v>-5</v>
      </c>
      <c r="I2528">
        <f>bulldata!I2519</f>
        <v>475</v>
      </c>
      <c r="J2528">
        <f>bulldata!J2519</f>
        <v>17</v>
      </c>
      <c r="K2528">
        <f>bulldata!K2519</f>
        <v>8</v>
      </c>
      <c r="L2528">
        <f>bulldata!L2519</f>
        <v>3.09</v>
      </c>
      <c r="M2528">
        <f>bulldata!M2519</f>
        <v>-3.6</v>
      </c>
      <c r="N2528">
        <f>bulldata!N2519</f>
        <v>-5.0999999999999996</v>
      </c>
      <c r="O2528">
        <f>bulldata!O2519</f>
        <v>2.81</v>
      </c>
      <c r="P2528">
        <f>bulldata!P2519</f>
        <v>1.85</v>
      </c>
      <c r="Q2528">
        <f>bulldata!Q2519</f>
        <v>2.71</v>
      </c>
      <c r="R2528">
        <f>bulldata!R2519</f>
        <v>7.6</v>
      </c>
      <c r="S2528">
        <f>bulldata!S2519</f>
        <v>-2.72</v>
      </c>
      <c r="Y2528">
        <f>bulldata!T2519</f>
        <v>1.1000000000000001</v>
      </c>
      <c r="AA2528">
        <f>bulldata!U2519</f>
        <v>-5</v>
      </c>
      <c r="AC2528">
        <f>bulldata!V2519</f>
        <v>-2.2999999999999998</v>
      </c>
      <c r="AD2528" s="2">
        <f t="shared" si="237"/>
        <v>2.4200000000000004</v>
      </c>
      <c r="AE2528" s="73">
        <f t="shared" si="238"/>
        <v>-60</v>
      </c>
      <c r="AF2528" s="83">
        <f t="shared" si="241"/>
        <v>35.216813645857528</v>
      </c>
      <c r="AG2528" s="131">
        <f t="shared" si="239"/>
        <v>-3.3772580645160772</v>
      </c>
      <c r="AH2528" s="132">
        <f t="shared" si="236"/>
        <v>-5</v>
      </c>
      <c r="AI2528" s="133">
        <f t="shared" si="240"/>
        <v>1.6227419354839228</v>
      </c>
    </row>
    <row r="2529" spans="1:35" x14ac:dyDescent="0.25">
      <c r="A2529">
        <f>bulldata!A2520</f>
        <v>2519</v>
      </c>
      <c r="B2529" t="str">
        <f>bulldata!B2520</f>
        <v>288HO00240</v>
      </c>
      <c r="C2529" t="str">
        <f>bulldata!C2520</f>
        <v>HOESP090307979856</v>
      </c>
      <c r="D2529" t="str">
        <f>bulldata!D2520</f>
        <v>JACINTO CARTIER ROJO</v>
      </c>
      <c r="E2529">
        <f>bulldata!E2520</f>
        <v>517</v>
      </c>
      <c r="F2529">
        <f>bulldata!F2520</f>
        <v>498</v>
      </c>
      <c r="G2529">
        <f>bulldata!G2520</f>
        <v>493</v>
      </c>
      <c r="H2529">
        <f>bulldata!H2520</f>
        <v>510</v>
      </c>
      <c r="I2529">
        <f>bulldata!I2520</f>
        <v>1908</v>
      </c>
      <c r="J2529">
        <f>bulldata!J2520</f>
        <v>26</v>
      </c>
      <c r="K2529">
        <f>bulldata!K2520</f>
        <v>59</v>
      </c>
      <c r="L2529">
        <f>bulldata!L2520</f>
        <v>2.81</v>
      </c>
      <c r="M2529">
        <f>bulldata!M2520</f>
        <v>1.2</v>
      </c>
      <c r="N2529">
        <f>bulldata!N2520</f>
        <v>1.9</v>
      </c>
      <c r="O2529">
        <f>bulldata!O2520</f>
        <v>1.67</v>
      </c>
      <c r="P2529">
        <f>bulldata!P2520</f>
        <v>0.96</v>
      </c>
      <c r="Q2529">
        <f>bulldata!Q2520</f>
        <v>-0.1</v>
      </c>
      <c r="R2529">
        <f>bulldata!R2520</f>
        <v>49.3</v>
      </c>
      <c r="S2529">
        <f>bulldata!S2520</f>
        <v>-1.01</v>
      </c>
      <c r="Y2529">
        <f>bulldata!T2520</f>
        <v>1.1000000000000001</v>
      </c>
      <c r="AA2529">
        <f>bulldata!U2520</f>
        <v>-0.6</v>
      </c>
      <c r="AC2529">
        <f>bulldata!V2520</f>
        <v>3.5</v>
      </c>
      <c r="AD2529" s="2">
        <f t="shared" si="237"/>
        <v>2.4200000000000004</v>
      </c>
      <c r="AE2529" s="73">
        <f t="shared" si="238"/>
        <v>-7.1999999999999993</v>
      </c>
      <c r="AF2529" s="83">
        <f t="shared" si="241"/>
        <v>161.31066372708287</v>
      </c>
      <c r="AG2529" s="131">
        <f t="shared" si="239"/>
        <v>510.16364516129039</v>
      </c>
      <c r="AH2529" s="132">
        <f t="shared" si="236"/>
        <v>510</v>
      </c>
      <c r="AI2529" s="133">
        <f t="shared" si="240"/>
        <v>0.16364516129038975</v>
      </c>
    </row>
    <row r="2530" spans="1:35" x14ac:dyDescent="0.25">
      <c r="A2530">
        <f>bulldata!A2521</f>
        <v>2520</v>
      </c>
      <c r="B2530" t="str">
        <f>bulldata!B2521</f>
        <v>228HO00785</v>
      </c>
      <c r="C2530" t="str">
        <f>bulldata!C2521</f>
        <v>HOFIN000000098542</v>
      </c>
      <c r="D2530" t="str">
        <f>bulldata!D2521</f>
        <v>VH Kankaan Brentano ByNalle</v>
      </c>
      <c r="E2530">
        <f>bulldata!E2521</f>
        <v>707</v>
      </c>
      <c r="F2530">
        <f>bulldata!F2521</f>
        <v>571</v>
      </c>
      <c r="G2530">
        <f>bulldata!G2521</f>
        <v>582</v>
      </c>
      <c r="H2530">
        <f>bulldata!H2521</f>
        <v>663</v>
      </c>
      <c r="I2530">
        <f>bulldata!I2521</f>
        <v>604</v>
      </c>
      <c r="J2530">
        <f>bulldata!J2521</f>
        <v>40</v>
      </c>
      <c r="K2530">
        <f>bulldata!K2521</f>
        <v>42</v>
      </c>
      <c r="L2530">
        <f>bulldata!L2521</f>
        <v>2.75</v>
      </c>
      <c r="M2530">
        <f>bulldata!M2521</f>
        <v>0.4</v>
      </c>
      <c r="N2530">
        <f>bulldata!N2521</f>
        <v>1</v>
      </c>
      <c r="O2530">
        <f>bulldata!O2521</f>
        <v>1.86</v>
      </c>
      <c r="P2530">
        <f>bulldata!P2521</f>
        <v>1.35</v>
      </c>
      <c r="Q2530">
        <f>bulldata!Q2521</f>
        <v>-0.94</v>
      </c>
      <c r="R2530">
        <f>bulldata!R2521</f>
        <v>43.4</v>
      </c>
      <c r="S2530">
        <f>bulldata!S2521</f>
        <v>9.52</v>
      </c>
      <c r="Y2530">
        <f>bulldata!T2521</f>
        <v>-0.2</v>
      </c>
      <c r="AA2530">
        <f>bulldata!U2521</f>
        <v>5.4</v>
      </c>
      <c r="AC2530">
        <f>bulldata!V2521</f>
        <v>6.6</v>
      </c>
      <c r="AD2530" s="2">
        <f t="shared" si="237"/>
        <v>-0.44000000000000006</v>
      </c>
      <c r="AE2530" s="73">
        <f t="shared" si="238"/>
        <v>64.800000000000011</v>
      </c>
      <c r="AF2530" s="83">
        <f t="shared" si="241"/>
        <v>170.11155720584821</v>
      </c>
      <c r="AG2530" s="131">
        <f t="shared" si="239"/>
        <v>662.67012903225793</v>
      </c>
      <c r="AH2530" s="132">
        <f t="shared" si="236"/>
        <v>663</v>
      </c>
      <c r="AI2530" s="133">
        <f t="shared" si="240"/>
        <v>-0.32987096774206748</v>
      </c>
    </row>
    <row r="2531" spans="1:35" x14ac:dyDescent="0.25">
      <c r="A2531">
        <f>bulldata!A2522</f>
        <v>2521</v>
      </c>
      <c r="B2531" t="str">
        <f>bulldata!B2522</f>
        <v>182HO00842</v>
      </c>
      <c r="C2531" t="str">
        <f>bulldata!C2522</f>
        <v>HOFRA000800101938</v>
      </c>
      <c r="D2531" t="str">
        <f>bulldata!D2522</f>
        <v>GEADON HBB</v>
      </c>
      <c r="E2531">
        <f>bulldata!E2522</f>
        <v>330</v>
      </c>
      <c r="F2531">
        <f>bulldata!F2522</f>
        <v>341</v>
      </c>
      <c r="G2531">
        <f>bulldata!G2522</f>
        <v>327</v>
      </c>
      <c r="H2531">
        <f>bulldata!H2522</f>
        <v>333</v>
      </c>
      <c r="I2531">
        <f>bulldata!I2522</f>
        <v>794</v>
      </c>
      <c r="J2531">
        <f>bulldata!J2522</f>
        <v>31</v>
      </c>
      <c r="K2531">
        <f>bulldata!K2522</f>
        <v>22</v>
      </c>
      <c r="L2531">
        <f>bulldata!L2522</f>
        <v>3.05</v>
      </c>
      <c r="M2531">
        <f>bulldata!M2522</f>
        <v>1.3</v>
      </c>
      <c r="N2531">
        <f>bulldata!N2522</f>
        <v>1.5</v>
      </c>
      <c r="O2531">
        <f>bulldata!O2522</f>
        <v>1.2</v>
      </c>
      <c r="P2531">
        <f>bulldata!P2522</f>
        <v>0.89</v>
      </c>
      <c r="Q2531">
        <f>bulldata!Q2522</f>
        <v>-0.01</v>
      </c>
      <c r="R2531">
        <f>bulldata!R2522</f>
        <v>-10.5</v>
      </c>
      <c r="S2531">
        <f>bulldata!S2522</f>
        <v>5.01</v>
      </c>
      <c r="Y2531">
        <f>bulldata!T2522</f>
        <v>2</v>
      </c>
      <c r="AA2531">
        <f>bulldata!U2522</f>
        <v>2.5</v>
      </c>
      <c r="AC2531">
        <f>bulldata!V2522</f>
        <v>2.2999999999999998</v>
      </c>
      <c r="AD2531" s="2">
        <f t="shared" si="237"/>
        <v>4.4000000000000004</v>
      </c>
      <c r="AE2531" s="73">
        <f t="shared" si="238"/>
        <v>30</v>
      </c>
      <c r="AF2531" s="83">
        <f t="shared" si="241"/>
        <v>91.583882571362267</v>
      </c>
      <c r="AG2531" s="131">
        <f t="shared" si="239"/>
        <v>332.70319354838705</v>
      </c>
      <c r="AH2531" s="132">
        <f t="shared" si="236"/>
        <v>333</v>
      </c>
      <c r="AI2531" s="133">
        <f t="shared" si="240"/>
        <v>-0.29680645161295161</v>
      </c>
    </row>
    <row r="2532" spans="1:35" x14ac:dyDescent="0.25">
      <c r="A2532">
        <f>bulldata!A2523</f>
        <v>2522</v>
      </c>
      <c r="B2532" t="str">
        <f>bulldata!B2523</f>
        <v>182HO00988</v>
      </c>
      <c r="C2532" t="str">
        <f>bulldata!C2523</f>
        <v>HOFRA000800778865</v>
      </c>
      <c r="D2532" t="str">
        <f>bulldata!D2523</f>
        <v>LINGBOY</v>
      </c>
      <c r="E2532">
        <f>bulldata!E2523</f>
        <v>622</v>
      </c>
      <c r="F2532">
        <f>bulldata!F2523</f>
        <v>509</v>
      </c>
      <c r="G2532">
        <f>bulldata!G2523</f>
        <v>538</v>
      </c>
      <c r="H2532">
        <f>bulldata!H2523</f>
        <v>585</v>
      </c>
      <c r="I2532">
        <f>bulldata!I2523</f>
        <v>1038</v>
      </c>
      <c r="J2532">
        <f>bulldata!J2523</f>
        <v>63</v>
      </c>
      <c r="K2532">
        <f>bulldata!K2523</f>
        <v>51</v>
      </c>
      <c r="L2532">
        <f>bulldata!L2523</f>
        <v>2.8</v>
      </c>
      <c r="M2532">
        <f>bulldata!M2523</f>
        <v>-0.2</v>
      </c>
      <c r="N2532">
        <f>bulldata!N2523</f>
        <v>0</v>
      </c>
      <c r="O2532">
        <f>bulldata!O2523</f>
        <v>2.15</v>
      </c>
      <c r="P2532">
        <f>bulldata!P2523</f>
        <v>1.46</v>
      </c>
      <c r="Q2532">
        <f>bulldata!Q2523</f>
        <v>1.1399999999999999</v>
      </c>
      <c r="R2532">
        <f>bulldata!R2523</f>
        <v>67.599999999999994</v>
      </c>
      <c r="S2532">
        <f>bulldata!S2523</f>
        <v>5.99</v>
      </c>
      <c r="Y2532">
        <f>bulldata!T2523</f>
        <v>1.3</v>
      </c>
      <c r="AA2532">
        <f>bulldata!U2523</f>
        <v>-2.4</v>
      </c>
      <c r="AC2532">
        <f>bulldata!V2523</f>
        <v>2</v>
      </c>
      <c r="AD2532" s="2">
        <f t="shared" si="237"/>
        <v>2.8600000000000003</v>
      </c>
      <c r="AE2532" s="73">
        <f t="shared" si="238"/>
        <v>-28.799999999999997</v>
      </c>
      <c r="AF2532" s="83">
        <f t="shared" si="241"/>
        <v>207.29784172661871</v>
      </c>
      <c r="AG2532" s="131">
        <f t="shared" si="239"/>
        <v>588.34799999999996</v>
      </c>
      <c r="AH2532" s="132">
        <f t="shared" si="236"/>
        <v>585</v>
      </c>
      <c r="AI2532" s="133">
        <f t="shared" si="240"/>
        <v>3.3479999999999563</v>
      </c>
    </row>
    <row r="2533" spans="1:35" x14ac:dyDescent="0.25">
      <c r="A2533">
        <f>bulldata!A2524</f>
        <v>2523</v>
      </c>
      <c r="B2533" t="str">
        <f>bulldata!B2524</f>
        <v>182HO00979</v>
      </c>
      <c r="C2533" t="str">
        <f>bulldata!C2524</f>
        <v>HOFRA000802065846</v>
      </c>
      <c r="D2533" t="str">
        <f>bulldata!D2524</f>
        <v>JOIK</v>
      </c>
      <c r="E2533">
        <f>bulldata!E2524</f>
        <v>469</v>
      </c>
      <c r="F2533">
        <f>bulldata!F2524</f>
        <v>303</v>
      </c>
      <c r="G2533">
        <f>bulldata!G2524</f>
        <v>391</v>
      </c>
      <c r="H2533">
        <f>bulldata!H2524</f>
        <v>416</v>
      </c>
      <c r="I2533">
        <f>bulldata!I2524</f>
        <v>217</v>
      </c>
      <c r="J2533">
        <f>bulldata!J2524</f>
        <v>30</v>
      </c>
      <c r="K2533">
        <f>bulldata!K2524</f>
        <v>36</v>
      </c>
      <c r="L2533">
        <f>bulldata!L2524</f>
        <v>2.72</v>
      </c>
      <c r="M2533">
        <f>bulldata!M2524</f>
        <v>0.9</v>
      </c>
      <c r="N2533">
        <f>bulldata!N2524</f>
        <v>1.7</v>
      </c>
      <c r="O2533">
        <f>bulldata!O2524</f>
        <v>1.0900000000000001</v>
      </c>
      <c r="P2533">
        <f>bulldata!P2524</f>
        <v>0.82</v>
      </c>
      <c r="Q2533">
        <f>bulldata!Q2524</f>
        <v>1.1499999999999999</v>
      </c>
      <c r="R2533">
        <f>bulldata!R2524</f>
        <v>31.2</v>
      </c>
      <c r="S2533">
        <f>bulldata!S2524</f>
        <v>10.08</v>
      </c>
      <c r="Y2533">
        <f>bulldata!T2524</f>
        <v>2</v>
      </c>
      <c r="AA2533">
        <f>bulldata!U2524</f>
        <v>-0.1</v>
      </c>
      <c r="AC2533">
        <f>bulldata!V2524</f>
        <v>3.6</v>
      </c>
      <c r="AD2533" s="2">
        <f t="shared" si="237"/>
        <v>4.4000000000000004</v>
      </c>
      <c r="AE2533" s="73">
        <f t="shared" si="238"/>
        <v>-1.2000000000000002</v>
      </c>
      <c r="AF2533" s="83">
        <f t="shared" si="241"/>
        <v>123.71741703411465</v>
      </c>
      <c r="AG2533" s="131">
        <f t="shared" si="239"/>
        <v>415.53441935483863</v>
      </c>
      <c r="AH2533" s="132">
        <f t="shared" si="236"/>
        <v>416</v>
      </c>
      <c r="AI2533" s="133">
        <f t="shared" si="240"/>
        <v>-0.4655806451613671</v>
      </c>
    </row>
    <row r="2534" spans="1:35" x14ac:dyDescent="0.25">
      <c r="A2534">
        <f>bulldata!A2525</f>
        <v>2524</v>
      </c>
      <c r="B2534" t="str">
        <f>bulldata!B2525</f>
        <v>515HO00287</v>
      </c>
      <c r="C2534" t="str">
        <f>bulldata!C2525</f>
        <v>HOFRA001442242316</v>
      </c>
      <c r="D2534" t="str">
        <f>bulldata!D2525</f>
        <v>BANGALORE</v>
      </c>
      <c r="E2534">
        <f>bulldata!E2525</f>
        <v>712</v>
      </c>
      <c r="F2534">
        <f>bulldata!F2525</f>
        <v>612</v>
      </c>
      <c r="G2534">
        <f>bulldata!G2525</f>
        <v>589</v>
      </c>
      <c r="H2534">
        <f>bulldata!H2525</f>
        <v>679</v>
      </c>
      <c r="I2534">
        <f>bulldata!I2525</f>
        <v>793</v>
      </c>
      <c r="J2534">
        <f>bulldata!J2525</f>
        <v>76</v>
      </c>
      <c r="K2534">
        <f>bulldata!K2525</f>
        <v>41</v>
      </c>
      <c r="L2534">
        <f>bulldata!L2525</f>
        <v>2.77</v>
      </c>
      <c r="M2534">
        <f>bulldata!M2525</f>
        <v>-0.9</v>
      </c>
      <c r="N2534">
        <f>bulldata!N2525</f>
        <v>-0.8</v>
      </c>
      <c r="O2534">
        <f>bulldata!O2525</f>
        <v>2.23</v>
      </c>
      <c r="P2534">
        <f>bulldata!P2525</f>
        <v>2.0499999999999998</v>
      </c>
      <c r="Q2534">
        <f>bulldata!Q2525</f>
        <v>0.19</v>
      </c>
      <c r="R2534">
        <f>bulldata!R2525</f>
        <v>35.6</v>
      </c>
      <c r="S2534">
        <f>bulldata!S2525</f>
        <v>6.58</v>
      </c>
      <c r="Y2534">
        <f>bulldata!T2525</f>
        <v>1.7</v>
      </c>
      <c r="AA2534">
        <f>bulldata!U2525</f>
        <v>2.1</v>
      </c>
      <c r="AC2534">
        <f>bulldata!V2525</f>
        <v>3.6</v>
      </c>
      <c r="AD2534" s="2">
        <f t="shared" si="237"/>
        <v>3.74</v>
      </c>
      <c r="AE2534" s="73">
        <f t="shared" si="238"/>
        <v>25.200000000000003</v>
      </c>
      <c r="AF2534" s="83">
        <f t="shared" si="241"/>
        <v>208.96226502668836</v>
      </c>
      <c r="AG2534" s="131">
        <f t="shared" si="239"/>
        <v>678.25509677419359</v>
      </c>
      <c r="AH2534" s="132">
        <f t="shared" si="236"/>
        <v>679</v>
      </c>
      <c r="AI2534" s="133">
        <f t="shared" si="240"/>
        <v>-0.74490322580641077</v>
      </c>
    </row>
    <row r="2535" spans="1:35" x14ac:dyDescent="0.25">
      <c r="A2535">
        <f>bulldata!A2526</f>
        <v>2525</v>
      </c>
      <c r="B2535" t="str">
        <f>bulldata!B2526</f>
        <v>288HO00196</v>
      </c>
      <c r="C2535" t="str">
        <f>bulldata!C2526</f>
        <v>HOFRA001442242361</v>
      </c>
      <c r="D2535" t="str">
        <f>bulldata!D2526</f>
        <v>DKR DOORSOPEN BABYLONE</v>
      </c>
      <c r="E2535">
        <f>bulldata!E2526</f>
        <v>625</v>
      </c>
      <c r="F2535">
        <f>bulldata!F2526</f>
        <v>577</v>
      </c>
      <c r="G2535">
        <f>bulldata!G2526</f>
        <v>493</v>
      </c>
      <c r="H2535">
        <f>bulldata!H2526</f>
        <v>607</v>
      </c>
      <c r="I2535">
        <f>bulldata!I2526</f>
        <v>1459</v>
      </c>
      <c r="J2535">
        <f>bulldata!J2526</f>
        <v>69</v>
      </c>
      <c r="K2535">
        <f>bulldata!K2526</f>
        <v>49</v>
      </c>
      <c r="L2535">
        <f>bulldata!L2526</f>
        <v>2.6</v>
      </c>
      <c r="M2535">
        <f>bulldata!M2526</f>
        <v>-1.8</v>
      </c>
      <c r="N2535">
        <f>bulldata!N2526</f>
        <v>-2.2000000000000002</v>
      </c>
      <c r="O2535">
        <f>bulldata!O2526</f>
        <v>2.0699999999999998</v>
      </c>
      <c r="P2535">
        <f>bulldata!P2526</f>
        <v>1.71</v>
      </c>
      <c r="Q2535">
        <f>bulldata!Q2526</f>
        <v>1.44</v>
      </c>
      <c r="R2535">
        <f>bulldata!R2526</f>
        <v>25.5</v>
      </c>
      <c r="S2535">
        <f>bulldata!S2526</f>
        <v>7.38</v>
      </c>
      <c r="Y2535">
        <f>bulldata!T2526</f>
        <v>0.2</v>
      </c>
      <c r="AA2535">
        <f>bulldata!U2526</f>
        <v>0.4</v>
      </c>
      <c r="AC2535">
        <f>bulldata!V2526</f>
        <v>3.4</v>
      </c>
      <c r="AD2535" s="2">
        <f t="shared" si="237"/>
        <v>0.44000000000000006</v>
      </c>
      <c r="AE2535" s="73">
        <f t="shared" si="238"/>
        <v>4.8000000000000007</v>
      </c>
      <c r="AF2535" s="83">
        <f t="shared" si="241"/>
        <v>193.16853098166627</v>
      </c>
      <c r="AG2535" s="131">
        <f t="shared" si="239"/>
        <v>606.84851612903219</v>
      </c>
      <c r="AH2535" s="132">
        <f t="shared" si="236"/>
        <v>607</v>
      </c>
      <c r="AI2535" s="133">
        <f t="shared" si="240"/>
        <v>-0.1514838709678088</v>
      </c>
    </row>
    <row r="2536" spans="1:35" x14ac:dyDescent="0.25">
      <c r="A2536">
        <f>bulldata!A2527</f>
        <v>2526</v>
      </c>
      <c r="B2536" t="str">
        <f>bulldata!B2527</f>
        <v>607HO00002</v>
      </c>
      <c r="C2536" t="str">
        <f>bulldata!C2527</f>
        <v>HOFRA001442242412</v>
      </c>
      <c r="D2536" t="str">
        <f>bulldata!D2527</f>
        <v>DKR DG Baltazar</v>
      </c>
      <c r="E2536">
        <f>bulldata!E2527</f>
        <v>685</v>
      </c>
      <c r="F2536">
        <f>bulldata!F2527</f>
        <v>587</v>
      </c>
      <c r="G2536">
        <f>bulldata!G2527</f>
        <v>563</v>
      </c>
      <c r="H2536">
        <f>bulldata!H2527</f>
        <v>652</v>
      </c>
      <c r="I2536">
        <f>bulldata!I2527</f>
        <v>794</v>
      </c>
      <c r="J2536">
        <f>bulldata!J2527</f>
        <v>59</v>
      </c>
      <c r="K2536">
        <f>bulldata!K2527</f>
        <v>39</v>
      </c>
      <c r="L2536">
        <f>bulldata!L2527</f>
        <v>2.61</v>
      </c>
      <c r="M2536">
        <f>bulldata!M2527</f>
        <v>-0.4</v>
      </c>
      <c r="N2536">
        <f>bulldata!N2527</f>
        <v>-1.2</v>
      </c>
      <c r="O2536">
        <f>bulldata!O2527</f>
        <v>1.85</v>
      </c>
      <c r="P2536">
        <f>bulldata!P2527</f>
        <v>1.27</v>
      </c>
      <c r="Q2536">
        <f>bulldata!Q2527</f>
        <v>-0.34</v>
      </c>
      <c r="R2536">
        <f>bulldata!R2527</f>
        <v>57.9</v>
      </c>
      <c r="S2536">
        <f>bulldata!S2527</f>
        <v>10.29</v>
      </c>
      <c r="Y2536">
        <f>bulldata!T2527</f>
        <v>-0.2</v>
      </c>
      <c r="AA2536">
        <f>bulldata!U2527</f>
        <v>1.6</v>
      </c>
      <c r="AC2536">
        <f>bulldata!V2527</f>
        <v>5.0999999999999996</v>
      </c>
      <c r="AD2536" s="2">
        <f t="shared" si="237"/>
        <v>-0.44000000000000006</v>
      </c>
      <c r="AE2536" s="73">
        <f t="shared" si="238"/>
        <v>19.200000000000003</v>
      </c>
      <c r="AF2536" s="83">
        <f t="shared" si="241"/>
        <v>193.28944070550014</v>
      </c>
      <c r="AG2536" s="131">
        <f t="shared" si="239"/>
        <v>653.00464516129034</v>
      </c>
      <c r="AH2536" s="132">
        <f t="shared" si="236"/>
        <v>652</v>
      </c>
      <c r="AI2536" s="133">
        <f t="shared" si="240"/>
        <v>1.0046451612903411</v>
      </c>
    </row>
    <row r="2537" spans="1:35" x14ac:dyDescent="0.25">
      <c r="A2537">
        <f>bulldata!A2528</f>
        <v>2527</v>
      </c>
      <c r="B2537" t="str">
        <f>bulldata!B2528</f>
        <v>713HO00194</v>
      </c>
      <c r="C2537" t="str">
        <f>bulldata!C2528</f>
        <v>HOFRA001442242418</v>
      </c>
      <c r="D2537" t="str">
        <f>bulldata!D2528</f>
        <v>GEFRI IMAGINE PC</v>
      </c>
      <c r="E2537">
        <f>bulldata!E2528</f>
        <v>696</v>
      </c>
      <c r="F2537">
        <f>bulldata!F2528</f>
        <v>590</v>
      </c>
      <c r="G2537">
        <f>bulldata!G2528</f>
        <v>638</v>
      </c>
      <c r="H2537">
        <f>bulldata!H2528</f>
        <v>662</v>
      </c>
      <c r="I2537">
        <f>bulldata!I2528</f>
        <v>967</v>
      </c>
      <c r="J2537">
        <f>bulldata!J2528</f>
        <v>53</v>
      </c>
      <c r="K2537">
        <f>bulldata!K2528</f>
        <v>48</v>
      </c>
      <c r="L2537">
        <f>bulldata!L2528</f>
        <v>2.84</v>
      </c>
      <c r="M2537">
        <f>bulldata!M2528</f>
        <v>1.9</v>
      </c>
      <c r="N2537">
        <f>bulldata!N2528</f>
        <v>2.8</v>
      </c>
      <c r="O2537">
        <f>bulldata!O2528</f>
        <v>1.9</v>
      </c>
      <c r="P2537">
        <f>bulldata!P2528</f>
        <v>0.75</v>
      </c>
      <c r="Q2537">
        <f>bulldata!Q2528</f>
        <v>0</v>
      </c>
      <c r="R2537">
        <f>bulldata!R2528</f>
        <v>55.9</v>
      </c>
      <c r="S2537">
        <f>bulldata!S2528</f>
        <v>3.57</v>
      </c>
      <c r="Y2537">
        <f>bulldata!T2528</f>
        <v>2.4</v>
      </c>
      <c r="AA2537">
        <f>bulldata!U2528</f>
        <v>0.6</v>
      </c>
      <c r="AC2537">
        <f>bulldata!V2528</f>
        <v>5.6</v>
      </c>
      <c r="AD2537" s="2">
        <f t="shared" si="237"/>
        <v>5.28</v>
      </c>
      <c r="AE2537" s="73">
        <f t="shared" si="238"/>
        <v>7.1999999999999993</v>
      </c>
      <c r="AF2537" s="83">
        <f t="shared" si="241"/>
        <v>195.81192852169877</v>
      </c>
      <c r="AG2537" s="131">
        <f t="shared" si="239"/>
        <v>663.23716129032255</v>
      </c>
      <c r="AH2537" s="132">
        <f t="shared" si="236"/>
        <v>662</v>
      </c>
      <c r="AI2537" s="133">
        <f t="shared" si="240"/>
        <v>1.2371612903225468</v>
      </c>
    </row>
    <row r="2538" spans="1:35" x14ac:dyDescent="0.25">
      <c r="A2538">
        <f>bulldata!A2529</f>
        <v>2528</v>
      </c>
      <c r="B2538" t="str">
        <f>bulldata!B2529</f>
        <v>307HO00037</v>
      </c>
      <c r="C2538" t="str">
        <f>bulldata!C2529</f>
        <v>HOFRA001442242498</v>
      </c>
      <c r="D2538" t="str">
        <f>bulldata!D2529</f>
        <v>DGF Balou</v>
      </c>
      <c r="E2538">
        <f>bulldata!E2529</f>
        <v>883</v>
      </c>
      <c r="F2538">
        <f>bulldata!F2529</f>
        <v>818</v>
      </c>
      <c r="G2538">
        <f>bulldata!G2529</f>
        <v>721</v>
      </c>
      <c r="H2538">
        <f>bulldata!H2529</f>
        <v>862</v>
      </c>
      <c r="I2538">
        <f>bulldata!I2529</f>
        <v>1606</v>
      </c>
      <c r="J2538">
        <f>bulldata!J2529</f>
        <v>94</v>
      </c>
      <c r="K2538">
        <f>bulldata!K2529</f>
        <v>61</v>
      </c>
      <c r="L2538">
        <f>bulldata!L2529</f>
        <v>3.02</v>
      </c>
      <c r="M2538">
        <f>bulldata!M2529</f>
        <v>-2.1</v>
      </c>
      <c r="N2538">
        <f>bulldata!N2529</f>
        <v>-2</v>
      </c>
      <c r="O2538">
        <f>bulldata!O2529</f>
        <v>3.09</v>
      </c>
      <c r="P2538">
        <f>bulldata!P2529</f>
        <v>1.77</v>
      </c>
      <c r="Q2538">
        <f>bulldata!Q2529</f>
        <v>-0.12</v>
      </c>
      <c r="R2538">
        <f>bulldata!R2529</f>
        <v>60.3</v>
      </c>
      <c r="S2538">
        <f>bulldata!S2529</f>
        <v>4.9400000000000004</v>
      </c>
      <c r="Y2538">
        <f>bulldata!T2529</f>
        <v>0.8</v>
      </c>
      <c r="AA2538">
        <f>bulldata!U2529</f>
        <v>2.4</v>
      </c>
      <c r="AC2538">
        <f>bulldata!V2529</f>
        <v>4.9000000000000004</v>
      </c>
      <c r="AD2538" s="2">
        <f t="shared" si="237"/>
        <v>1.7600000000000002</v>
      </c>
      <c r="AE2538" s="73">
        <f t="shared" si="238"/>
        <v>28.799999999999997</v>
      </c>
      <c r="AF2538" s="83">
        <f t="shared" si="241"/>
        <v>265.87904386168486</v>
      </c>
      <c r="AG2538" s="131">
        <f t="shared" si="239"/>
        <v>862.8037419354838</v>
      </c>
      <c r="AH2538" s="132">
        <f t="shared" si="236"/>
        <v>862</v>
      </c>
      <c r="AI2538" s="133">
        <f t="shared" si="240"/>
        <v>0.80374193548379935</v>
      </c>
    </row>
    <row r="2539" spans="1:35" x14ac:dyDescent="0.25">
      <c r="A2539">
        <f>bulldata!A2530</f>
        <v>2529</v>
      </c>
      <c r="B2539" t="str">
        <f>bulldata!B2530</f>
        <v>515HO00288</v>
      </c>
      <c r="C2539" t="str">
        <f>bulldata!C2530</f>
        <v>HOFRA001445853190</v>
      </c>
      <c r="D2539" t="str">
        <f>bulldata!D2530</f>
        <v>DKR Brisban ET</v>
      </c>
      <c r="E2539">
        <f>bulldata!E2530</f>
        <v>579</v>
      </c>
      <c r="F2539">
        <f>bulldata!F2530</f>
        <v>493</v>
      </c>
      <c r="G2539">
        <f>bulldata!G2530</f>
        <v>447</v>
      </c>
      <c r="H2539">
        <f>bulldata!H2530</f>
        <v>551</v>
      </c>
      <c r="I2539">
        <f>bulldata!I2530</f>
        <v>925</v>
      </c>
      <c r="J2539">
        <f>bulldata!J2530</f>
        <v>62</v>
      </c>
      <c r="K2539">
        <f>bulldata!K2530</f>
        <v>42</v>
      </c>
      <c r="L2539">
        <f>bulldata!L2530</f>
        <v>2.76</v>
      </c>
      <c r="M2539">
        <f>bulldata!M2530</f>
        <v>-2.1</v>
      </c>
      <c r="N2539">
        <f>bulldata!N2530</f>
        <v>-2.5</v>
      </c>
      <c r="O2539">
        <f>bulldata!O2530</f>
        <v>2.4300000000000002</v>
      </c>
      <c r="P2539">
        <f>bulldata!P2530</f>
        <v>2.0499999999999998</v>
      </c>
      <c r="Q2539">
        <f>bulldata!Q2530</f>
        <v>0.73</v>
      </c>
      <c r="R2539">
        <f>bulldata!R2530</f>
        <v>28.5</v>
      </c>
      <c r="S2539">
        <f>bulldata!S2530</f>
        <v>9.9</v>
      </c>
      <c r="Y2539">
        <f>bulldata!T2530</f>
        <v>0.3</v>
      </c>
      <c r="AA2539">
        <f>bulldata!U2530</f>
        <v>0</v>
      </c>
      <c r="AC2539">
        <f>bulldata!V2530</f>
        <v>2.5</v>
      </c>
      <c r="AD2539" s="2">
        <f t="shared" si="237"/>
        <v>0.66</v>
      </c>
      <c r="AE2539" s="73">
        <f t="shared" si="238"/>
        <v>0</v>
      </c>
      <c r="AF2539" s="83">
        <f t="shared" si="241"/>
        <v>181.12398468322118</v>
      </c>
      <c r="AG2539" s="131">
        <f t="shared" si="239"/>
        <v>551.6846774193549</v>
      </c>
      <c r="AH2539" s="132">
        <f t="shared" si="236"/>
        <v>551</v>
      </c>
      <c r="AI2539" s="133">
        <f t="shared" si="240"/>
        <v>0.68467741935489812</v>
      </c>
    </row>
    <row r="2540" spans="1:35" x14ac:dyDescent="0.25">
      <c r="A2540">
        <f>bulldata!A2531</f>
        <v>2530</v>
      </c>
      <c r="B2540" t="str">
        <f>bulldata!B2531</f>
        <v>182HO01031</v>
      </c>
      <c r="C2540" t="str">
        <f>bulldata!C2531</f>
        <v>HOFRA001445853463</v>
      </c>
      <c r="D2540" t="str">
        <f>bulldata!D2531</f>
        <v>DGF Baldaio</v>
      </c>
      <c r="E2540">
        <f>bulldata!E2531</f>
        <v>857</v>
      </c>
      <c r="F2540">
        <f>bulldata!F2531</f>
        <v>741</v>
      </c>
      <c r="G2540">
        <f>bulldata!G2531</f>
        <v>738</v>
      </c>
      <c r="H2540">
        <f>bulldata!H2531</f>
        <v>820</v>
      </c>
      <c r="I2540">
        <f>bulldata!I2531</f>
        <v>892</v>
      </c>
      <c r="J2540">
        <f>bulldata!J2531</f>
        <v>86</v>
      </c>
      <c r="K2540">
        <f>bulldata!K2531</f>
        <v>48</v>
      </c>
      <c r="L2540">
        <f>bulldata!L2531</f>
        <v>2.88</v>
      </c>
      <c r="M2540">
        <f>bulldata!M2531</f>
        <v>0.4</v>
      </c>
      <c r="N2540">
        <f>bulldata!N2531</f>
        <v>0.2</v>
      </c>
      <c r="O2540">
        <f>bulldata!O2531</f>
        <v>3.06</v>
      </c>
      <c r="P2540">
        <f>bulldata!P2531</f>
        <v>1.83</v>
      </c>
      <c r="Q2540">
        <f>bulldata!Q2531</f>
        <v>0.61</v>
      </c>
      <c r="R2540">
        <f>bulldata!R2531</f>
        <v>54.8</v>
      </c>
      <c r="S2540">
        <f>bulldata!S2531</f>
        <v>7.82</v>
      </c>
      <c r="Y2540">
        <f>bulldata!T2531</f>
        <v>0.4</v>
      </c>
      <c r="AA2540">
        <f>bulldata!U2531</f>
        <v>2.7</v>
      </c>
      <c r="AC2540">
        <f>bulldata!V2531</f>
        <v>5.0999999999999996</v>
      </c>
      <c r="AD2540" s="2">
        <f t="shared" si="237"/>
        <v>0.88000000000000012</v>
      </c>
      <c r="AE2540" s="73">
        <f t="shared" si="238"/>
        <v>32.400000000000006</v>
      </c>
      <c r="AF2540" s="83">
        <f t="shared" si="241"/>
        <v>248.48389417498259</v>
      </c>
      <c r="AG2540" s="131">
        <f t="shared" si="239"/>
        <v>820.96522580645149</v>
      </c>
      <c r="AH2540" s="132">
        <f t="shared" si="236"/>
        <v>820</v>
      </c>
      <c r="AI2540" s="133">
        <f t="shared" si="240"/>
        <v>0.96522580645148537</v>
      </c>
    </row>
    <row r="2541" spans="1:35" x14ac:dyDescent="0.25">
      <c r="A2541">
        <f>bulldata!A2532</f>
        <v>2531</v>
      </c>
      <c r="B2541" t="str">
        <f>bulldata!B2532</f>
        <v>182HO01035</v>
      </c>
      <c r="C2541" t="str">
        <f>bulldata!C2532</f>
        <v>HOFRA001445853529</v>
      </c>
      <c r="D2541" t="str">
        <f>bulldata!D2532</f>
        <v>DKR OSIRIS</v>
      </c>
      <c r="E2541">
        <f>bulldata!E2532</f>
        <v>799</v>
      </c>
      <c r="F2541">
        <f>bulldata!F2532</f>
        <v>680</v>
      </c>
      <c r="G2541">
        <f>bulldata!G2532</f>
        <v>669</v>
      </c>
      <c r="H2541">
        <f>bulldata!H2532</f>
        <v>760</v>
      </c>
      <c r="I2541">
        <f>bulldata!I2532</f>
        <v>1217</v>
      </c>
      <c r="J2541">
        <f>bulldata!J2532</f>
        <v>75</v>
      </c>
      <c r="K2541">
        <f>bulldata!K2532</f>
        <v>57</v>
      </c>
      <c r="L2541">
        <f>bulldata!L2532</f>
        <v>2.74</v>
      </c>
      <c r="M2541">
        <f>bulldata!M2532</f>
        <v>-0.5</v>
      </c>
      <c r="N2541">
        <f>bulldata!N2532</f>
        <v>0.1</v>
      </c>
      <c r="O2541">
        <f>bulldata!O2532</f>
        <v>2.88</v>
      </c>
      <c r="P2541">
        <f>bulldata!P2532</f>
        <v>1.02</v>
      </c>
      <c r="Q2541">
        <f>bulldata!Q2532</f>
        <v>0.04</v>
      </c>
      <c r="R2541">
        <f>bulldata!R2532</f>
        <v>40.6</v>
      </c>
      <c r="S2541">
        <f>bulldata!S2532</f>
        <v>7.89</v>
      </c>
      <c r="Y2541">
        <f>bulldata!T2532</f>
        <v>0.6</v>
      </c>
      <c r="AA2541">
        <f>bulldata!U2532</f>
        <v>0.5</v>
      </c>
      <c r="AC2541">
        <f>bulldata!V2532</f>
        <v>5.0999999999999996</v>
      </c>
      <c r="AD2541" s="2">
        <f t="shared" si="237"/>
        <v>1.32</v>
      </c>
      <c r="AE2541" s="73">
        <f t="shared" si="238"/>
        <v>6</v>
      </c>
      <c r="AF2541" s="83">
        <f t="shared" si="241"/>
        <v>237.16137154792298</v>
      </c>
      <c r="AG2541" s="131">
        <f t="shared" si="239"/>
        <v>763.52861290322585</v>
      </c>
      <c r="AH2541" s="132">
        <f t="shared" si="236"/>
        <v>760</v>
      </c>
      <c r="AI2541" s="133">
        <f t="shared" si="240"/>
        <v>3.5286129032258486</v>
      </c>
    </row>
    <row r="2542" spans="1:35" x14ac:dyDescent="0.25">
      <c r="A2542">
        <f>bulldata!A2533</f>
        <v>2532</v>
      </c>
      <c r="B2542" t="str">
        <f>bulldata!B2533</f>
        <v>265HO13523</v>
      </c>
      <c r="C2542" t="str">
        <f>bulldata!C2533</f>
        <v>HOFRA001447147041</v>
      </c>
      <c r="D2542" t="str">
        <f>bulldata!D2533</f>
        <v>DIJS Gold</v>
      </c>
      <c r="E2542">
        <f>bulldata!E2533</f>
        <v>462</v>
      </c>
      <c r="F2542">
        <f>bulldata!F2533</f>
        <v>375</v>
      </c>
      <c r="G2542">
        <f>bulldata!G2533</f>
        <v>402</v>
      </c>
      <c r="H2542">
        <f>bulldata!H2533</f>
        <v>434</v>
      </c>
      <c r="I2542">
        <f>bulldata!I2533</f>
        <v>539</v>
      </c>
      <c r="J2542">
        <f>bulldata!J2533</f>
        <v>24</v>
      </c>
      <c r="K2542">
        <f>bulldata!K2533</f>
        <v>31</v>
      </c>
      <c r="L2542">
        <f>bulldata!L2533</f>
        <v>2.79</v>
      </c>
      <c r="M2542">
        <f>bulldata!M2533</f>
        <v>1.6</v>
      </c>
      <c r="N2542">
        <f>bulldata!N2533</f>
        <v>2.2999999999999998</v>
      </c>
      <c r="O2542">
        <f>bulldata!O2533</f>
        <v>1.05</v>
      </c>
      <c r="P2542">
        <f>bulldata!P2533</f>
        <v>-0.36</v>
      </c>
      <c r="Q2542">
        <f>bulldata!Q2533</f>
        <v>0.83</v>
      </c>
      <c r="R2542">
        <f>bulldata!R2533</f>
        <v>33.299999999999997</v>
      </c>
      <c r="S2542">
        <f>bulldata!S2533</f>
        <v>7.85</v>
      </c>
      <c r="Y2542">
        <f>bulldata!T2533</f>
        <v>-0.4</v>
      </c>
      <c r="AA2542">
        <f>bulldata!U2533</f>
        <v>3.6</v>
      </c>
      <c r="AC2542">
        <f>bulldata!V2533</f>
        <v>4.9000000000000004</v>
      </c>
      <c r="AD2542" s="2">
        <f t="shared" si="237"/>
        <v>-0.88000000000000012</v>
      </c>
      <c r="AE2542" s="73">
        <f t="shared" si="238"/>
        <v>43.2</v>
      </c>
      <c r="AF2542" s="83">
        <f t="shared" si="241"/>
        <v>107.03097006265956</v>
      </c>
      <c r="AG2542" s="131">
        <f t="shared" si="239"/>
        <v>432.9660967741936</v>
      </c>
      <c r="AH2542" s="132">
        <f t="shared" si="236"/>
        <v>434</v>
      </c>
      <c r="AI2542" s="133">
        <f t="shared" si="240"/>
        <v>-1.033903225806398</v>
      </c>
    </row>
    <row r="2543" spans="1:35" x14ac:dyDescent="0.25">
      <c r="A2543">
        <f>bulldata!A2534</f>
        <v>2533</v>
      </c>
      <c r="B2543" t="str">
        <f>bulldata!B2534</f>
        <v>224HO04419</v>
      </c>
      <c r="C2543" t="str">
        <f>bulldata!C2534</f>
        <v>HOFRA001454529772</v>
      </c>
      <c r="D2543" t="str">
        <f>bulldata!D2534</f>
        <v>DRAKKAR BARBICAN RC</v>
      </c>
      <c r="E2543">
        <f>bulldata!E2534</f>
        <v>599</v>
      </c>
      <c r="F2543">
        <f>bulldata!F2534</f>
        <v>517</v>
      </c>
      <c r="G2543">
        <f>bulldata!G2534</f>
        <v>525</v>
      </c>
      <c r="H2543">
        <f>bulldata!H2534</f>
        <v>572</v>
      </c>
      <c r="I2543">
        <f>bulldata!I2534</f>
        <v>329</v>
      </c>
      <c r="J2543">
        <f>bulldata!J2534</f>
        <v>54</v>
      </c>
      <c r="K2543">
        <f>bulldata!K2534</f>
        <v>23</v>
      </c>
      <c r="L2543">
        <f>bulldata!L2534</f>
        <v>2.72</v>
      </c>
      <c r="M2543">
        <f>bulldata!M2534</f>
        <v>0.8</v>
      </c>
      <c r="N2543">
        <f>bulldata!N2534</f>
        <v>1.7</v>
      </c>
      <c r="O2543">
        <f>bulldata!O2534</f>
        <v>2.34</v>
      </c>
      <c r="P2543">
        <f>bulldata!P2534</f>
        <v>1.35</v>
      </c>
      <c r="Q2543">
        <f>bulldata!Q2534</f>
        <v>0.48</v>
      </c>
      <c r="R2543">
        <f>bulldata!R2534</f>
        <v>43.4</v>
      </c>
      <c r="S2543">
        <f>bulldata!S2534</f>
        <v>7.14</v>
      </c>
      <c r="Y2543">
        <f>bulldata!T2534</f>
        <v>0.9</v>
      </c>
      <c r="AA2543">
        <f>bulldata!U2534</f>
        <v>0.4</v>
      </c>
      <c r="AC2543">
        <f>bulldata!V2534</f>
        <v>5.8</v>
      </c>
      <c r="AD2543" s="2">
        <f t="shared" si="237"/>
        <v>1.9800000000000002</v>
      </c>
      <c r="AE2543" s="73">
        <f t="shared" si="238"/>
        <v>4.8000000000000007</v>
      </c>
      <c r="AF2543" s="83">
        <f t="shared" si="241"/>
        <v>164.95914365281968</v>
      </c>
      <c r="AG2543" s="131">
        <f t="shared" si="239"/>
        <v>575.56641935483867</v>
      </c>
      <c r="AH2543" s="132">
        <f t="shared" si="236"/>
        <v>572</v>
      </c>
      <c r="AI2543" s="133">
        <f t="shared" si="240"/>
        <v>3.566419354838672</v>
      </c>
    </row>
    <row r="2544" spans="1:35" x14ac:dyDescent="0.25">
      <c r="A2544">
        <f>bulldata!A2535</f>
        <v>2534</v>
      </c>
      <c r="B2544" t="str">
        <f>bulldata!B2535</f>
        <v>180HO87892</v>
      </c>
      <c r="C2544" t="str">
        <f>bulldata!C2535</f>
        <v>HOFRA001535103098</v>
      </c>
      <c r="D2544" t="str">
        <f>bulldata!D2535</f>
        <v>JEXTER</v>
      </c>
      <c r="E2544">
        <f>bulldata!E2535</f>
        <v>490</v>
      </c>
      <c r="F2544">
        <f>bulldata!F2535</f>
        <v>416</v>
      </c>
      <c r="G2544">
        <f>bulldata!G2535</f>
        <v>430</v>
      </c>
      <c r="H2544">
        <f>bulldata!H2535</f>
        <v>465</v>
      </c>
      <c r="I2544">
        <f>bulldata!I2535</f>
        <v>651</v>
      </c>
      <c r="J2544">
        <f>bulldata!J2535</f>
        <v>19</v>
      </c>
      <c r="K2544">
        <f>bulldata!K2535</f>
        <v>30</v>
      </c>
      <c r="L2544">
        <f>bulldata!L2535</f>
        <v>2.62</v>
      </c>
      <c r="M2544">
        <f>bulldata!M2535</f>
        <v>0.8</v>
      </c>
      <c r="N2544">
        <f>bulldata!N2535</f>
        <v>0.6</v>
      </c>
      <c r="O2544">
        <f>bulldata!O2535</f>
        <v>1.79</v>
      </c>
      <c r="P2544">
        <f>bulldata!P2535</f>
        <v>1.06</v>
      </c>
      <c r="Q2544">
        <f>bulldata!Q2535</f>
        <v>-1.21</v>
      </c>
      <c r="R2544">
        <f>bulldata!R2535</f>
        <v>30.7</v>
      </c>
      <c r="S2544">
        <f>bulldata!S2535</f>
        <v>8.41</v>
      </c>
      <c r="Y2544">
        <f>bulldata!T2535</f>
        <v>1.7</v>
      </c>
      <c r="AA2544">
        <f>bulldata!U2535</f>
        <v>2.5</v>
      </c>
      <c r="AC2544">
        <f>bulldata!V2535</f>
        <v>4.5999999999999996</v>
      </c>
      <c r="AD2544" s="2">
        <f t="shared" si="237"/>
        <v>3.74</v>
      </c>
      <c r="AE2544" s="73">
        <f t="shared" si="238"/>
        <v>30</v>
      </c>
      <c r="AF2544" s="83">
        <f t="shared" si="241"/>
        <v>123.91571130192619</v>
      </c>
      <c r="AG2544" s="131">
        <f t="shared" si="239"/>
        <v>465.62567741935476</v>
      </c>
      <c r="AH2544" s="132">
        <f t="shared" si="236"/>
        <v>465</v>
      </c>
      <c r="AI2544" s="133">
        <f t="shared" si="240"/>
        <v>0.62567741935475851</v>
      </c>
    </row>
    <row r="2545" spans="1:35" x14ac:dyDescent="0.25">
      <c r="A2545">
        <f>bulldata!A2536</f>
        <v>2535</v>
      </c>
      <c r="B2545" t="str">
        <f>bulldata!B2536</f>
        <v>180HO90248</v>
      </c>
      <c r="C2545" t="str">
        <f>bulldata!C2536</f>
        <v>HOFRA001536019466</v>
      </c>
      <c r="D2545" t="str">
        <f>bulldata!D2536</f>
        <v>MEMPHIS</v>
      </c>
      <c r="E2545">
        <f>bulldata!E2536</f>
        <v>740</v>
      </c>
      <c r="F2545">
        <f>bulldata!F2536</f>
        <v>734</v>
      </c>
      <c r="G2545">
        <f>bulldata!G2536</f>
        <v>610</v>
      </c>
      <c r="H2545">
        <f>bulldata!H2536</f>
        <v>737</v>
      </c>
      <c r="I2545">
        <f>bulldata!I2536</f>
        <v>2177</v>
      </c>
      <c r="J2545">
        <f>bulldata!J2536</f>
        <v>79</v>
      </c>
      <c r="K2545">
        <f>bulldata!K2536</f>
        <v>65</v>
      </c>
      <c r="L2545">
        <f>bulldata!L2536</f>
        <v>2.86</v>
      </c>
      <c r="M2545">
        <f>bulldata!M2536</f>
        <v>-1.7</v>
      </c>
      <c r="N2545">
        <f>bulldata!N2536</f>
        <v>-1.2</v>
      </c>
      <c r="O2545">
        <f>bulldata!O2536</f>
        <v>2.16</v>
      </c>
      <c r="P2545">
        <f>bulldata!P2536</f>
        <v>0.61</v>
      </c>
      <c r="Q2545">
        <f>bulldata!Q2536</f>
        <v>0.74</v>
      </c>
      <c r="R2545">
        <f>bulldata!R2536</f>
        <v>40.700000000000003</v>
      </c>
      <c r="S2545">
        <f>bulldata!S2536</f>
        <v>3.11</v>
      </c>
      <c r="Y2545">
        <f>bulldata!T2536</f>
        <v>0.9</v>
      </c>
      <c r="AA2545">
        <f>bulldata!U2536</f>
        <v>0.3</v>
      </c>
      <c r="AC2545">
        <f>bulldata!V2536</f>
        <v>5.2</v>
      </c>
      <c r="AD2545" s="2">
        <f t="shared" si="237"/>
        <v>1.9800000000000002</v>
      </c>
      <c r="AE2545" s="73">
        <f t="shared" si="238"/>
        <v>3.5999999999999996</v>
      </c>
      <c r="AF2545" s="83">
        <f t="shared" si="241"/>
        <v>227.00814574147137</v>
      </c>
      <c r="AG2545" s="131">
        <f t="shared" si="239"/>
        <v>735.46264516129031</v>
      </c>
      <c r="AH2545" s="132">
        <f t="shared" si="236"/>
        <v>737</v>
      </c>
      <c r="AI2545" s="133">
        <f t="shared" si="240"/>
        <v>-1.5373548387096889</v>
      </c>
    </row>
    <row r="2546" spans="1:35" x14ac:dyDescent="0.25">
      <c r="A2546">
        <f>bulldata!A2537</f>
        <v>2536</v>
      </c>
      <c r="B2546" t="str">
        <f>bulldata!B2537</f>
        <v>182HO00138</v>
      </c>
      <c r="C2546" t="str">
        <f>bulldata!C2537</f>
        <v>HOFRA002217051448</v>
      </c>
      <c r="D2546" t="str">
        <f>bulldata!D2537</f>
        <v>ROUMARE-ET</v>
      </c>
      <c r="E2546">
        <f>bulldata!E2537</f>
        <v>234</v>
      </c>
      <c r="F2546">
        <f>bulldata!F2537</f>
        <v>113</v>
      </c>
      <c r="G2546">
        <f>bulldata!G2537</f>
        <v>118</v>
      </c>
      <c r="H2546">
        <f>bulldata!H2537</f>
        <v>195</v>
      </c>
      <c r="I2546">
        <f>bulldata!I2537</f>
        <v>165</v>
      </c>
      <c r="J2546">
        <f>bulldata!J2537</f>
        <v>25</v>
      </c>
      <c r="K2546">
        <f>bulldata!K2537</f>
        <v>27</v>
      </c>
      <c r="L2546">
        <f>bulldata!L2537</f>
        <v>2.85</v>
      </c>
      <c r="M2546">
        <f>bulldata!M2537</f>
        <v>-2.5</v>
      </c>
      <c r="N2546">
        <f>bulldata!N2537</f>
        <v>-2.5</v>
      </c>
      <c r="O2546">
        <f>bulldata!O2537</f>
        <v>0.64</v>
      </c>
      <c r="P2546">
        <f>bulldata!P2537</f>
        <v>0.33</v>
      </c>
      <c r="Q2546">
        <f>bulldata!Q2537</f>
        <v>0.64</v>
      </c>
      <c r="R2546">
        <f>bulldata!R2537</f>
        <v>13.2</v>
      </c>
      <c r="S2546">
        <f>bulldata!S2537</f>
        <v>3.22</v>
      </c>
      <c r="Y2546">
        <f>bulldata!T2537</f>
        <v>-0.2</v>
      </c>
      <c r="AA2546">
        <f>bulldata!U2537</f>
        <v>-0.3</v>
      </c>
      <c r="AC2546">
        <f>bulldata!V2537</f>
        <v>-0.1</v>
      </c>
      <c r="AD2546" s="2">
        <f t="shared" si="237"/>
        <v>-0.44000000000000006</v>
      </c>
      <c r="AE2546" s="73">
        <f t="shared" si="238"/>
        <v>-3.5999999999999996</v>
      </c>
      <c r="AF2546" s="83">
        <f t="shared" si="241"/>
        <v>72.149164539336269</v>
      </c>
      <c r="AG2546" s="131">
        <f t="shared" si="239"/>
        <v>194.6346774193548</v>
      </c>
      <c r="AH2546" s="132">
        <f t="shared" si="236"/>
        <v>195</v>
      </c>
      <c r="AI2546" s="133">
        <f t="shared" si="240"/>
        <v>-0.36532258064519851</v>
      </c>
    </row>
    <row r="2547" spans="1:35" x14ac:dyDescent="0.25">
      <c r="A2547">
        <f>bulldata!A2538</f>
        <v>2537</v>
      </c>
      <c r="B2547" t="str">
        <f>bulldata!B2538</f>
        <v>180HO89368</v>
      </c>
      <c r="C2547" t="str">
        <f>bulldata!C2538</f>
        <v>HOFRA002229184249</v>
      </c>
      <c r="D2547" t="str">
        <f>bulldata!D2538</f>
        <v>LOVELY P</v>
      </c>
      <c r="E2547">
        <f>bulldata!E2538</f>
        <v>570</v>
      </c>
      <c r="F2547">
        <f>bulldata!F2538</f>
        <v>540</v>
      </c>
      <c r="G2547">
        <f>bulldata!G2538</f>
        <v>499</v>
      </c>
      <c r="H2547">
        <f>bulldata!H2538</f>
        <v>560</v>
      </c>
      <c r="I2547">
        <f>bulldata!I2538</f>
        <v>1134</v>
      </c>
      <c r="J2547">
        <f>bulldata!J2538</f>
        <v>64</v>
      </c>
      <c r="K2547">
        <f>bulldata!K2538</f>
        <v>40</v>
      </c>
      <c r="L2547">
        <f>bulldata!L2538</f>
        <v>3.02</v>
      </c>
      <c r="M2547">
        <f>bulldata!M2538</f>
        <v>0</v>
      </c>
      <c r="N2547">
        <f>bulldata!N2538</f>
        <v>-0.2</v>
      </c>
      <c r="O2547">
        <f>bulldata!O2538</f>
        <v>2.0099999999999998</v>
      </c>
      <c r="P2547">
        <f>bulldata!P2538</f>
        <v>0.85</v>
      </c>
      <c r="Q2547">
        <f>bulldata!Q2538</f>
        <v>0.5</v>
      </c>
      <c r="R2547">
        <f>bulldata!R2538</f>
        <v>32.1</v>
      </c>
      <c r="S2547">
        <f>bulldata!S2538</f>
        <v>3.87</v>
      </c>
      <c r="Y2547">
        <f>bulldata!T2538</f>
        <v>0</v>
      </c>
      <c r="AA2547">
        <f>bulldata!U2538</f>
        <v>0.7</v>
      </c>
      <c r="AC2547">
        <f>bulldata!V2538</f>
        <v>3.2</v>
      </c>
      <c r="AD2547" s="2">
        <f t="shared" si="237"/>
        <v>0</v>
      </c>
      <c r="AE2547" s="73">
        <f t="shared" si="238"/>
        <v>8.3999999999999986</v>
      </c>
      <c r="AF2547" s="83">
        <f t="shared" si="241"/>
        <v>176.41394755163611</v>
      </c>
      <c r="AG2547" s="131">
        <f t="shared" si="239"/>
        <v>559.63077419354829</v>
      </c>
      <c r="AH2547" s="132">
        <f t="shared" si="236"/>
        <v>560</v>
      </c>
      <c r="AI2547" s="133">
        <f t="shared" si="240"/>
        <v>-0.3692258064517091</v>
      </c>
    </row>
    <row r="2548" spans="1:35" x14ac:dyDescent="0.25">
      <c r="A2548">
        <f>bulldata!A2539</f>
        <v>2538</v>
      </c>
      <c r="B2548" t="str">
        <f>bulldata!B2539</f>
        <v>180HO88316</v>
      </c>
      <c r="C2548" t="str">
        <f>bulldata!C2539</f>
        <v>HOFRA002234642666</v>
      </c>
      <c r="D2548" t="str">
        <f>bulldata!D2539</f>
        <v>JEBRASKA-ET</v>
      </c>
      <c r="E2548">
        <f>bulldata!E2539</f>
        <v>631</v>
      </c>
      <c r="F2548">
        <f>bulldata!F2539</f>
        <v>564</v>
      </c>
      <c r="G2548">
        <f>bulldata!G2539</f>
        <v>594</v>
      </c>
      <c r="H2548">
        <f>bulldata!H2539</f>
        <v>609</v>
      </c>
      <c r="I2548">
        <f>bulldata!I2539</f>
        <v>524</v>
      </c>
      <c r="J2548">
        <f>bulldata!J2539</f>
        <v>45</v>
      </c>
      <c r="K2548">
        <f>bulldata!K2539</f>
        <v>27</v>
      </c>
      <c r="L2548">
        <f>bulldata!L2539</f>
        <v>2.82</v>
      </c>
      <c r="M2548">
        <f>bulldata!M2539</f>
        <v>2.2999999999999998</v>
      </c>
      <c r="N2548">
        <f>bulldata!N2539</f>
        <v>2.8</v>
      </c>
      <c r="O2548">
        <f>bulldata!O2539</f>
        <v>2.52</v>
      </c>
      <c r="P2548">
        <f>bulldata!P2539</f>
        <v>1.49</v>
      </c>
      <c r="Q2548">
        <f>bulldata!Q2539</f>
        <v>0.37</v>
      </c>
      <c r="R2548">
        <f>bulldata!R2539</f>
        <v>44.4</v>
      </c>
      <c r="S2548">
        <f>bulldata!S2539</f>
        <v>8.76</v>
      </c>
      <c r="Y2548">
        <f>bulldata!T2539</f>
        <v>2.4</v>
      </c>
      <c r="AA2548">
        <f>bulldata!U2539</f>
        <v>3.6</v>
      </c>
      <c r="AC2548">
        <f>bulldata!V2539</f>
        <v>5.4</v>
      </c>
      <c r="AD2548" s="2">
        <f t="shared" si="237"/>
        <v>5.28</v>
      </c>
      <c r="AE2548" s="73">
        <f t="shared" si="238"/>
        <v>43.2</v>
      </c>
      <c r="AF2548" s="83">
        <f t="shared" si="241"/>
        <v>165.19754003249014</v>
      </c>
      <c r="AG2548" s="131">
        <f t="shared" si="239"/>
        <v>610.32916129032253</v>
      </c>
      <c r="AH2548" s="132">
        <f t="shared" si="236"/>
        <v>609</v>
      </c>
      <c r="AI2548" s="133">
        <f t="shared" si="240"/>
        <v>1.3291612903225314</v>
      </c>
    </row>
    <row r="2549" spans="1:35" x14ac:dyDescent="0.25">
      <c r="A2549">
        <f>bulldata!A2540</f>
        <v>2539</v>
      </c>
      <c r="B2549" t="str">
        <f>bulldata!B2540</f>
        <v>180HO92800</v>
      </c>
      <c r="C2549" t="str">
        <f>bulldata!C2540</f>
        <v>HOFRA002236129125</v>
      </c>
      <c r="D2549" t="str">
        <f>bulldata!D2540</f>
        <v>NEWDEAL-ET</v>
      </c>
      <c r="E2549">
        <f>bulldata!E2540</f>
        <v>780</v>
      </c>
      <c r="F2549">
        <f>bulldata!F2540</f>
        <v>728</v>
      </c>
      <c r="G2549">
        <f>bulldata!G2540</f>
        <v>666</v>
      </c>
      <c r="H2549">
        <f>bulldata!H2540</f>
        <v>762</v>
      </c>
      <c r="I2549">
        <f>bulldata!I2540</f>
        <v>1671</v>
      </c>
      <c r="J2549">
        <f>bulldata!J2540</f>
        <v>83</v>
      </c>
      <c r="K2549">
        <f>bulldata!K2540</f>
        <v>58</v>
      </c>
      <c r="L2549">
        <f>bulldata!L2540</f>
        <v>2.79</v>
      </c>
      <c r="M2549">
        <f>bulldata!M2540</f>
        <v>-0.6</v>
      </c>
      <c r="N2549">
        <f>bulldata!N2540</f>
        <v>-0.1</v>
      </c>
      <c r="O2549">
        <f>bulldata!O2540</f>
        <v>1.95</v>
      </c>
      <c r="P2549">
        <f>bulldata!P2540</f>
        <v>1.33</v>
      </c>
      <c r="Q2549">
        <f>bulldata!Q2540</f>
        <v>0.26</v>
      </c>
      <c r="R2549">
        <f>bulldata!R2540</f>
        <v>49.3</v>
      </c>
      <c r="S2549">
        <f>bulldata!S2540</f>
        <v>5.21</v>
      </c>
      <c r="Y2549">
        <f>bulldata!T2540</f>
        <v>1</v>
      </c>
      <c r="AA2549">
        <f>bulldata!U2540</f>
        <v>0.2</v>
      </c>
      <c r="AC2549">
        <f>bulldata!V2540</f>
        <v>5</v>
      </c>
      <c r="AD2549" s="2">
        <f t="shared" si="237"/>
        <v>2.2000000000000002</v>
      </c>
      <c r="AE2549" s="73">
        <f t="shared" si="238"/>
        <v>2.4000000000000004</v>
      </c>
      <c r="AF2549" s="83">
        <f t="shared" si="241"/>
        <v>238.99258528660943</v>
      </c>
      <c r="AG2549" s="131">
        <f t="shared" si="239"/>
        <v>763.99938709677417</v>
      </c>
      <c r="AH2549" s="132">
        <f t="shared" si="236"/>
        <v>762</v>
      </c>
      <c r="AI2549" s="133">
        <f t="shared" si="240"/>
        <v>1.9993870967741714</v>
      </c>
    </row>
    <row r="2550" spans="1:35" x14ac:dyDescent="0.25">
      <c r="A2550">
        <f>bulldata!A2541</f>
        <v>2540</v>
      </c>
      <c r="B2550" t="str">
        <f>bulldata!B2541</f>
        <v>180HO87473</v>
      </c>
      <c r="C2550" t="str">
        <f>bulldata!C2541</f>
        <v>HOFRA002238143561</v>
      </c>
      <c r="D2550" t="str">
        <f>bulldata!D2541</f>
        <v>JUSTLIKE</v>
      </c>
      <c r="E2550">
        <f>bulldata!E2541</f>
        <v>591</v>
      </c>
      <c r="F2550">
        <f>bulldata!F2541</f>
        <v>515</v>
      </c>
      <c r="G2550">
        <f>bulldata!G2541</f>
        <v>582</v>
      </c>
      <c r="H2550">
        <f>bulldata!H2541</f>
        <v>566</v>
      </c>
      <c r="I2550">
        <f>bulldata!I2541</f>
        <v>-22</v>
      </c>
      <c r="J2550">
        <f>bulldata!J2541</f>
        <v>49</v>
      </c>
      <c r="K2550">
        <f>bulldata!K2541</f>
        <v>11</v>
      </c>
      <c r="L2550">
        <f>bulldata!L2541</f>
        <v>2.7</v>
      </c>
      <c r="M2550">
        <f>bulldata!M2541</f>
        <v>3.9</v>
      </c>
      <c r="N2550">
        <f>bulldata!N2541</f>
        <v>3.7</v>
      </c>
      <c r="O2550">
        <f>bulldata!O2541</f>
        <v>0.83</v>
      </c>
      <c r="P2550">
        <f>bulldata!P2541</f>
        <v>0.21</v>
      </c>
      <c r="Q2550">
        <f>bulldata!Q2541</f>
        <v>-0.31</v>
      </c>
      <c r="R2550">
        <f>bulldata!R2541</f>
        <v>50.4</v>
      </c>
      <c r="S2550">
        <f>bulldata!S2541</f>
        <v>8.09</v>
      </c>
      <c r="Y2550">
        <f>bulldata!T2541</f>
        <v>2.4</v>
      </c>
      <c r="AA2550">
        <f>bulldata!U2541</f>
        <v>3.9</v>
      </c>
      <c r="AC2550">
        <f>bulldata!V2541</f>
        <v>5.9</v>
      </c>
      <c r="AD2550" s="2">
        <f t="shared" si="237"/>
        <v>5.28</v>
      </c>
      <c r="AE2550" s="73">
        <f t="shared" si="238"/>
        <v>46.8</v>
      </c>
      <c r="AF2550" s="83">
        <f t="shared" si="241"/>
        <v>144.57290554653054</v>
      </c>
      <c r="AG2550" s="131">
        <f t="shared" si="239"/>
        <v>566.0926774193548</v>
      </c>
      <c r="AH2550" s="132">
        <f t="shared" si="236"/>
        <v>566</v>
      </c>
      <c r="AI2550" s="133">
        <f t="shared" si="240"/>
        <v>9.2677419354799895E-2</v>
      </c>
    </row>
    <row r="2551" spans="1:35" x14ac:dyDescent="0.25">
      <c r="A2551">
        <f>bulldata!A2542</f>
        <v>2541</v>
      </c>
      <c r="B2551" t="str">
        <f>bulldata!B2542</f>
        <v>180HO91911</v>
      </c>
      <c r="C2551" t="str">
        <f>bulldata!C2542</f>
        <v>HOFRA002238143890</v>
      </c>
      <c r="D2551" t="str">
        <f>bulldata!D2542</f>
        <v>NEVERMIND</v>
      </c>
      <c r="E2551">
        <f>bulldata!E2542</f>
        <v>696</v>
      </c>
      <c r="F2551">
        <f>bulldata!F2542</f>
        <v>651</v>
      </c>
      <c r="G2551">
        <f>bulldata!G2542</f>
        <v>652</v>
      </c>
      <c r="H2551">
        <f>bulldata!H2542</f>
        <v>681</v>
      </c>
      <c r="I2551">
        <f>bulldata!I2542</f>
        <v>1292</v>
      </c>
      <c r="J2551">
        <f>bulldata!J2542</f>
        <v>52</v>
      </c>
      <c r="K2551">
        <f>bulldata!K2542</f>
        <v>46</v>
      </c>
      <c r="L2551">
        <f>bulldata!L2542</f>
        <v>2.85</v>
      </c>
      <c r="M2551">
        <f>bulldata!M2542</f>
        <v>1.7</v>
      </c>
      <c r="N2551">
        <f>bulldata!N2542</f>
        <v>2.7</v>
      </c>
      <c r="O2551">
        <f>bulldata!O2542</f>
        <v>2.17</v>
      </c>
      <c r="P2551">
        <f>bulldata!P2542</f>
        <v>0.53</v>
      </c>
      <c r="Q2551">
        <f>bulldata!Q2542</f>
        <v>-0.93</v>
      </c>
      <c r="R2551">
        <f>bulldata!R2542</f>
        <v>55.3</v>
      </c>
      <c r="S2551">
        <f>bulldata!S2542</f>
        <v>6.66</v>
      </c>
      <c r="Y2551">
        <f>bulldata!T2542</f>
        <v>1.6</v>
      </c>
      <c r="AA2551">
        <f>bulldata!U2542</f>
        <v>1.3</v>
      </c>
      <c r="AC2551">
        <f>bulldata!V2542</f>
        <v>5.7</v>
      </c>
      <c r="AD2551" s="2">
        <f t="shared" si="237"/>
        <v>3.5200000000000005</v>
      </c>
      <c r="AE2551" s="73">
        <f t="shared" si="238"/>
        <v>15.600000000000001</v>
      </c>
      <c r="AF2551" s="83">
        <f t="shared" si="241"/>
        <v>199.35271524715714</v>
      </c>
      <c r="AG2551" s="131">
        <f t="shared" si="239"/>
        <v>681.62054838709673</v>
      </c>
      <c r="AH2551" s="132">
        <f t="shared" si="236"/>
        <v>681</v>
      </c>
      <c r="AI2551" s="133">
        <f t="shared" si="240"/>
        <v>0.62054838709673277</v>
      </c>
    </row>
    <row r="2552" spans="1:35" x14ac:dyDescent="0.25">
      <c r="A2552">
        <f>bulldata!A2543</f>
        <v>2542</v>
      </c>
      <c r="B2552" t="str">
        <f>bulldata!B2543</f>
        <v>182HO00852</v>
      </c>
      <c r="C2552" t="str">
        <f>bulldata!C2543</f>
        <v>HOFRA002253772545</v>
      </c>
      <c r="D2552" t="str">
        <f>bulldata!D2543</f>
        <v>GUERLEDAN</v>
      </c>
      <c r="E2552">
        <f>bulldata!E2543</f>
        <v>373</v>
      </c>
      <c r="F2552">
        <f>bulldata!F2543</f>
        <v>331</v>
      </c>
      <c r="G2552">
        <f>bulldata!G2543</f>
        <v>288</v>
      </c>
      <c r="H2552">
        <f>bulldata!H2543</f>
        <v>359</v>
      </c>
      <c r="I2552">
        <f>bulldata!I2543</f>
        <v>778</v>
      </c>
      <c r="J2552">
        <f>bulldata!J2543</f>
        <v>47</v>
      </c>
      <c r="K2552">
        <f>bulldata!K2543</f>
        <v>30</v>
      </c>
      <c r="L2552">
        <f>bulldata!L2543</f>
        <v>2.86</v>
      </c>
      <c r="M2552">
        <f>bulldata!M2543</f>
        <v>-1.2</v>
      </c>
      <c r="N2552">
        <f>bulldata!N2543</f>
        <v>-1.9</v>
      </c>
      <c r="O2552">
        <f>bulldata!O2543</f>
        <v>0.71</v>
      </c>
      <c r="P2552">
        <f>bulldata!P2543</f>
        <v>-0.05</v>
      </c>
      <c r="Q2552">
        <f>bulldata!Q2543</f>
        <v>-0.79</v>
      </c>
      <c r="R2552">
        <f>bulldata!R2543</f>
        <v>11.3</v>
      </c>
      <c r="S2552">
        <f>bulldata!S2543</f>
        <v>1.08</v>
      </c>
      <c r="Y2552">
        <f>bulldata!T2543</f>
        <v>-1.4</v>
      </c>
      <c r="AA2552">
        <f>bulldata!U2543</f>
        <v>0</v>
      </c>
      <c r="AC2552">
        <f>bulldata!V2543</f>
        <v>1.6</v>
      </c>
      <c r="AD2552" s="2">
        <f t="shared" si="237"/>
        <v>-3.08</v>
      </c>
      <c r="AE2552" s="73">
        <f t="shared" si="238"/>
        <v>0</v>
      </c>
      <c r="AF2552" s="83">
        <f t="shared" si="241"/>
        <v>119.60516361104663</v>
      </c>
      <c r="AG2552" s="131">
        <f t="shared" si="239"/>
        <v>359.8223548387096</v>
      </c>
      <c r="AH2552" s="132">
        <f t="shared" si="236"/>
        <v>359</v>
      </c>
      <c r="AI2552" s="133">
        <f t="shared" si="240"/>
        <v>0.82235483870960024</v>
      </c>
    </row>
    <row r="2553" spans="1:35" x14ac:dyDescent="0.25">
      <c r="A2553">
        <f>bulldata!A2544</f>
        <v>2543</v>
      </c>
      <c r="B2553" t="str">
        <f>bulldata!B2544</f>
        <v>288HO00204</v>
      </c>
      <c r="C2553" t="str">
        <f>bulldata!C2544</f>
        <v>HOFRA002255512084</v>
      </c>
      <c r="D2553">
        <f>bulldata!D2544</f>
        <v>0</v>
      </c>
      <c r="E2553">
        <f>bulldata!E2544</f>
        <v>641</v>
      </c>
      <c r="F2553">
        <f>bulldata!F2544</f>
        <v>564</v>
      </c>
      <c r="G2553">
        <f>bulldata!G2544</f>
        <v>544</v>
      </c>
      <c r="H2553">
        <f>bulldata!H2544</f>
        <v>615</v>
      </c>
      <c r="I2553">
        <f>bulldata!I2544</f>
        <v>1582</v>
      </c>
      <c r="J2553">
        <f>bulldata!J2544</f>
        <v>65</v>
      </c>
      <c r="K2553">
        <f>bulldata!K2544</f>
        <v>58</v>
      </c>
      <c r="L2553">
        <f>bulldata!L2544</f>
        <v>2.56</v>
      </c>
      <c r="M2553">
        <f>bulldata!M2544</f>
        <v>-0.6</v>
      </c>
      <c r="N2553">
        <f>bulldata!N2544</f>
        <v>-0.4</v>
      </c>
      <c r="O2553">
        <f>bulldata!O2544</f>
        <v>1.61</v>
      </c>
      <c r="P2553">
        <f>bulldata!P2544</f>
        <v>1.1100000000000001</v>
      </c>
      <c r="Q2553">
        <f>bulldata!Q2544</f>
        <v>1.05</v>
      </c>
      <c r="R2553">
        <f>bulldata!R2544</f>
        <v>56.1</v>
      </c>
      <c r="S2553">
        <f>bulldata!S2544</f>
        <v>2.61</v>
      </c>
      <c r="Y2553">
        <f>bulldata!T2544</f>
        <v>1.6</v>
      </c>
      <c r="AA2553">
        <f>bulldata!U2544</f>
        <v>-3.3</v>
      </c>
      <c r="AC2553">
        <f>bulldata!V2544</f>
        <v>3.5</v>
      </c>
      <c r="AD2553" s="2">
        <f t="shared" si="237"/>
        <v>3.5200000000000005</v>
      </c>
      <c r="AE2553" s="73">
        <f t="shared" si="238"/>
        <v>-39.599999999999994</v>
      </c>
      <c r="AF2553" s="83">
        <f t="shared" si="241"/>
        <v>210.53077280111401</v>
      </c>
      <c r="AG2553" s="131">
        <f t="shared" si="239"/>
        <v>615.69554838709689</v>
      </c>
      <c r="AH2553" s="132">
        <f t="shared" si="236"/>
        <v>615</v>
      </c>
      <c r="AI2553" s="133">
        <f t="shared" si="240"/>
        <v>0.69554838709689193</v>
      </c>
    </row>
    <row r="2554" spans="1:35" x14ac:dyDescent="0.25">
      <c r="A2554">
        <f>bulldata!A2545</f>
        <v>2544</v>
      </c>
      <c r="B2554" t="str">
        <f>bulldata!B2545</f>
        <v>515HO00286</v>
      </c>
      <c r="C2554" t="str">
        <f>bulldata!C2545</f>
        <v>HOFRA002716293730</v>
      </c>
      <c r="D2554" t="str">
        <f>bulldata!D2545</f>
        <v>DRAKKAR BALTASAR-ET</v>
      </c>
      <c r="E2554">
        <f>bulldata!E2545</f>
        <v>677</v>
      </c>
      <c r="F2554">
        <f>bulldata!F2545</f>
        <v>585</v>
      </c>
      <c r="G2554">
        <f>bulldata!G2545</f>
        <v>600</v>
      </c>
      <c r="H2554">
        <f>bulldata!H2545</f>
        <v>647</v>
      </c>
      <c r="I2554">
        <f>bulldata!I2545</f>
        <v>1092</v>
      </c>
      <c r="J2554">
        <f>bulldata!J2545</f>
        <v>40</v>
      </c>
      <c r="K2554">
        <f>bulldata!K2545</f>
        <v>47</v>
      </c>
      <c r="L2554">
        <f>bulldata!L2545</f>
        <v>2.64</v>
      </c>
      <c r="M2554">
        <f>bulldata!M2545</f>
        <v>1.1000000000000001</v>
      </c>
      <c r="N2554">
        <f>bulldata!N2545</f>
        <v>1.6</v>
      </c>
      <c r="O2554">
        <f>bulldata!O2545</f>
        <v>2.15</v>
      </c>
      <c r="P2554">
        <f>bulldata!P2545</f>
        <v>1.76</v>
      </c>
      <c r="Q2554">
        <f>bulldata!Q2545</f>
        <v>0.75</v>
      </c>
      <c r="R2554">
        <f>bulldata!R2545</f>
        <v>54.4</v>
      </c>
      <c r="S2554">
        <f>bulldata!S2545</f>
        <v>10.98</v>
      </c>
      <c r="Y2554">
        <f>bulldata!T2545</f>
        <v>3.1</v>
      </c>
      <c r="AA2554">
        <f>bulldata!U2545</f>
        <v>3.3</v>
      </c>
      <c r="AC2554">
        <f>bulldata!V2545</f>
        <v>5.2</v>
      </c>
      <c r="AD2554" s="2">
        <f t="shared" si="237"/>
        <v>6.8200000000000012</v>
      </c>
      <c r="AE2554" s="73">
        <f t="shared" si="238"/>
        <v>39.599999999999994</v>
      </c>
      <c r="AF2554" s="83">
        <f t="shared" si="241"/>
        <v>180.15748433511257</v>
      </c>
      <c r="AG2554" s="131">
        <f t="shared" si="239"/>
        <v>646.05780645161281</v>
      </c>
      <c r="AH2554" s="132">
        <f t="shared" si="236"/>
        <v>647</v>
      </c>
      <c r="AI2554" s="133">
        <f t="shared" si="240"/>
        <v>-0.94219354838719482</v>
      </c>
    </row>
    <row r="2555" spans="1:35" x14ac:dyDescent="0.25">
      <c r="A2555">
        <f>bulldata!A2546</f>
        <v>2545</v>
      </c>
      <c r="B2555" t="str">
        <f>bulldata!B2546</f>
        <v>180HO93253</v>
      </c>
      <c r="C2555" t="str">
        <f>bulldata!C2546</f>
        <v>HOFRA002921588392</v>
      </c>
      <c r="D2555" t="str">
        <f>bulldata!D2546</f>
        <v>NEVENLAND-ET</v>
      </c>
      <c r="E2555">
        <f>bulldata!E2546</f>
        <v>834</v>
      </c>
      <c r="F2555">
        <f>bulldata!F2546</f>
        <v>767</v>
      </c>
      <c r="G2555">
        <f>bulldata!G2546</f>
        <v>741</v>
      </c>
      <c r="H2555">
        <f>bulldata!H2546</f>
        <v>811</v>
      </c>
      <c r="I2555">
        <f>bulldata!I2546</f>
        <v>1491</v>
      </c>
      <c r="J2555">
        <f>bulldata!J2546</f>
        <v>87</v>
      </c>
      <c r="K2555">
        <f>bulldata!K2546</f>
        <v>55</v>
      </c>
      <c r="L2555">
        <f>bulldata!L2546</f>
        <v>2.73</v>
      </c>
      <c r="M2555">
        <f>bulldata!M2546</f>
        <v>0.8</v>
      </c>
      <c r="N2555">
        <f>bulldata!N2546</f>
        <v>0.8</v>
      </c>
      <c r="O2555">
        <f>bulldata!O2546</f>
        <v>2.08</v>
      </c>
      <c r="P2555">
        <f>bulldata!P2546</f>
        <v>1.1399999999999999</v>
      </c>
      <c r="Q2555">
        <f>bulldata!Q2546</f>
        <v>0.62</v>
      </c>
      <c r="R2555">
        <f>bulldata!R2546</f>
        <v>49.1</v>
      </c>
      <c r="S2555">
        <f>bulldata!S2546</f>
        <v>9.8800000000000008</v>
      </c>
      <c r="Y2555">
        <f>bulldata!T2546</f>
        <v>2.5</v>
      </c>
      <c r="AA2555">
        <f>bulldata!U2546</f>
        <v>1.4</v>
      </c>
      <c r="AC2555">
        <f>bulldata!V2546</f>
        <v>5.2</v>
      </c>
      <c r="AD2555" s="2">
        <f t="shared" si="237"/>
        <v>5.5</v>
      </c>
      <c r="AE2555" s="73">
        <f t="shared" si="238"/>
        <v>16.799999999999997</v>
      </c>
      <c r="AF2555" s="83">
        <f t="shared" si="241"/>
        <v>249.17586446971458</v>
      </c>
      <c r="AG2555" s="131">
        <f t="shared" si="239"/>
        <v>813.80890322580638</v>
      </c>
      <c r="AH2555" s="132">
        <f t="shared" si="236"/>
        <v>811</v>
      </c>
      <c r="AI2555" s="133">
        <f t="shared" si="240"/>
        <v>2.8089032258063753</v>
      </c>
    </row>
    <row r="2556" spans="1:35" x14ac:dyDescent="0.25">
      <c r="A2556">
        <f>bulldata!A2547</f>
        <v>2546</v>
      </c>
      <c r="B2556" t="str">
        <f>bulldata!B2547</f>
        <v>180HO91673</v>
      </c>
      <c r="C2556" t="str">
        <f>bulldata!C2547</f>
        <v>HOFRA002927061105</v>
      </c>
      <c r="D2556" t="str">
        <f>bulldata!D2547</f>
        <v>MARINERO DU HETRE</v>
      </c>
      <c r="E2556">
        <f>bulldata!E2547</f>
        <v>618</v>
      </c>
      <c r="F2556">
        <f>bulldata!F2547</f>
        <v>473</v>
      </c>
      <c r="G2556">
        <f>bulldata!G2547</f>
        <v>563</v>
      </c>
      <c r="H2556">
        <f>bulldata!H2547</f>
        <v>571</v>
      </c>
      <c r="I2556">
        <f>bulldata!I2547</f>
        <v>-25</v>
      </c>
      <c r="J2556">
        <f>bulldata!J2547</f>
        <v>54</v>
      </c>
      <c r="K2556">
        <f>bulldata!K2547</f>
        <v>25</v>
      </c>
      <c r="L2556">
        <f>bulldata!L2547</f>
        <v>2.76</v>
      </c>
      <c r="M2556">
        <f>bulldata!M2547</f>
        <v>1.9</v>
      </c>
      <c r="N2556">
        <f>bulldata!N2547</f>
        <v>3.2</v>
      </c>
      <c r="O2556">
        <f>bulldata!O2547</f>
        <v>2.1</v>
      </c>
      <c r="P2556">
        <f>bulldata!P2547</f>
        <v>0.75</v>
      </c>
      <c r="Q2556">
        <f>bulldata!Q2547</f>
        <v>-0.04</v>
      </c>
      <c r="R2556">
        <f>bulldata!R2547</f>
        <v>42.6</v>
      </c>
      <c r="S2556">
        <f>bulldata!S2547</f>
        <v>5.42</v>
      </c>
      <c r="Y2556">
        <f>bulldata!T2547</f>
        <v>2.6</v>
      </c>
      <c r="AA2556">
        <f>bulldata!U2547</f>
        <v>0.8</v>
      </c>
      <c r="AC2556">
        <f>bulldata!V2547</f>
        <v>4.5999999999999996</v>
      </c>
      <c r="AD2556" s="2">
        <f t="shared" si="237"/>
        <v>5.7200000000000006</v>
      </c>
      <c r="AE2556" s="73">
        <f t="shared" si="238"/>
        <v>9.6000000000000014</v>
      </c>
      <c r="AF2556" s="83">
        <f t="shared" si="241"/>
        <v>170.28115572058488</v>
      </c>
      <c r="AG2556" s="131">
        <f t="shared" si="239"/>
        <v>576.10161290322594</v>
      </c>
      <c r="AH2556" s="132">
        <f t="shared" si="236"/>
        <v>571</v>
      </c>
      <c r="AI2556" s="133">
        <f t="shared" si="240"/>
        <v>5.1016129032259414</v>
      </c>
    </row>
    <row r="2557" spans="1:35" x14ac:dyDescent="0.25">
      <c r="A2557">
        <f>bulldata!A2548</f>
        <v>2547</v>
      </c>
      <c r="B2557" t="str">
        <f>bulldata!B2548</f>
        <v>180HO91427</v>
      </c>
      <c r="C2557" t="str">
        <f>bulldata!C2548</f>
        <v>HOFRA002931254699</v>
      </c>
      <c r="D2557" t="str">
        <f>bulldata!D2548</f>
        <v>SALUDEN MUNDO</v>
      </c>
      <c r="E2557">
        <f>bulldata!E2548</f>
        <v>559</v>
      </c>
      <c r="F2557">
        <f>bulldata!F2548</f>
        <v>499</v>
      </c>
      <c r="G2557">
        <f>bulldata!G2548</f>
        <v>475</v>
      </c>
      <c r="H2557">
        <f>bulldata!H2548</f>
        <v>539</v>
      </c>
      <c r="I2557">
        <f>bulldata!I2548</f>
        <v>1105</v>
      </c>
      <c r="J2557">
        <f>bulldata!J2548</f>
        <v>52</v>
      </c>
      <c r="K2557">
        <f>bulldata!K2548</f>
        <v>42</v>
      </c>
      <c r="L2557">
        <f>bulldata!L2548</f>
        <v>2.73</v>
      </c>
      <c r="M2557">
        <f>bulldata!M2548</f>
        <v>0.3</v>
      </c>
      <c r="N2557">
        <f>bulldata!N2548</f>
        <v>-0.3</v>
      </c>
      <c r="O2557">
        <f>bulldata!O2548</f>
        <v>1.59</v>
      </c>
      <c r="P2557">
        <f>bulldata!P2548</f>
        <v>0.59</v>
      </c>
      <c r="Q2557">
        <f>bulldata!Q2548</f>
        <v>1.25</v>
      </c>
      <c r="R2557">
        <f>bulldata!R2548</f>
        <v>41.8</v>
      </c>
      <c r="S2557">
        <f>bulldata!S2548</f>
        <v>4.5</v>
      </c>
      <c r="Y2557">
        <f>bulldata!T2548</f>
        <v>0.2</v>
      </c>
      <c r="AA2557">
        <f>bulldata!U2548</f>
        <v>-0.2</v>
      </c>
      <c r="AC2557">
        <f>bulldata!V2548</f>
        <v>4.5</v>
      </c>
      <c r="AD2557" s="2">
        <f t="shared" si="237"/>
        <v>0.44000000000000006</v>
      </c>
      <c r="AE2557" s="73">
        <f t="shared" si="238"/>
        <v>-2.4000000000000004</v>
      </c>
      <c r="AF2557" s="83">
        <f t="shared" si="241"/>
        <v>163.44969830587144</v>
      </c>
      <c r="AG2557" s="131">
        <f t="shared" si="239"/>
        <v>537.93016129032253</v>
      </c>
      <c r="AH2557" s="132">
        <f t="shared" si="236"/>
        <v>539</v>
      </c>
      <c r="AI2557" s="133">
        <f t="shared" si="240"/>
        <v>-1.0698387096774695</v>
      </c>
    </row>
    <row r="2558" spans="1:35" x14ac:dyDescent="0.25">
      <c r="A2558">
        <f>bulldata!A2549</f>
        <v>2548</v>
      </c>
      <c r="B2558" t="str">
        <f>bulldata!B2549</f>
        <v>180HO91313</v>
      </c>
      <c r="C2558" t="str">
        <f>bulldata!C2549</f>
        <v>HOFRA002933738576</v>
      </c>
      <c r="D2558" t="str">
        <f>bulldata!D2549</f>
        <v>MERCY</v>
      </c>
      <c r="E2558">
        <f>bulldata!E2549</f>
        <v>789</v>
      </c>
      <c r="F2558">
        <f>bulldata!F2549</f>
        <v>590</v>
      </c>
      <c r="G2558">
        <f>bulldata!G2549</f>
        <v>664</v>
      </c>
      <c r="H2558">
        <f>bulldata!H2549</f>
        <v>725</v>
      </c>
      <c r="I2558">
        <f>bulldata!I2549</f>
        <v>171</v>
      </c>
      <c r="J2558">
        <f>bulldata!J2549</f>
        <v>74</v>
      </c>
      <c r="K2558">
        <f>bulldata!K2549</f>
        <v>40</v>
      </c>
      <c r="L2558">
        <f>bulldata!L2549</f>
        <v>2.62</v>
      </c>
      <c r="M2558">
        <f>bulldata!M2549</f>
        <v>1.1000000000000001</v>
      </c>
      <c r="N2558">
        <f>bulldata!N2549</f>
        <v>2</v>
      </c>
      <c r="O2558">
        <f>bulldata!O2549</f>
        <v>1.83</v>
      </c>
      <c r="P2558">
        <f>bulldata!P2549</f>
        <v>1.24</v>
      </c>
      <c r="Q2558">
        <f>bulldata!Q2549</f>
        <v>1.69</v>
      </c>
      <c r="R2558">
        <f>bulldata!R2549</f>
        <v>62.9</v>
      </c>
      <c r="S2558">
        <f>bulldata!S2549</f>
        <v>13.19</v>
      </c>
      <c r="Y2558">
        <f>bulldata!T2549</f>
        <v>0.8</v>
      </c>
      <c r="AA2558">
        <f>bulldata!U2549</f>
        <v>1.5</v>
      </c>
      <c r="AC2558">
        <f>bulldata!V2549</f>
        <v>5.7</v>
      </c>
      <c r="AD2558" s="2">
        <f t="shared" si="237"/>
        <v>1.7600000000000002</v>
      </c>
      <c r="AE2558" s="73">
        <f t="shared" si="238"/>
        <v>18</v>
      </c>
      <c r="AF2558" s="83">
        <f t="shared" si="241"/>
        <v>215.08210721745186</v>
      </c>
      <c r="AG2558" s="131">
        <f t="shared" si="239"/>
        <v>725.98825806451612</v>
      </c>
      <c r="AH2558" s="132">
        <f t="shared" si="236"/>
        <v>725</v>
      </c>
      <c r="AI2558" s="133">
        <f t="shared" si="240"/>
        <v>0.98825806451611697</v>
      </c>
    </row>
    <row r="2559" spans="1:35" x14ac:dyDescent="0.25">
      <c r="A2559">
        <f>bulldata!A2550</f>
        <v>2549</v>
      </c>
      <c r="B2559" t="str">
        <f>bulldata!B2550</f>
        <v>288HO00241</v>
      </c>
      <c r="C2559" t="str">
        <f>bulldata!C2550</f>
        <v>HOFRA002934800107</v>
      </c>
      <c r="D2559" t="str">
        <f>bulldata!D2550</f>
        <v>OTTO JBT</v>
      </c>
      <c r="E2559">
        <f>bulldata!E2550</f>
        <v>391</v>
      </c>
      <c r="F2559">
        <f>bulldata!F2550</f>
        <v>370</v>
      </c>
      <c r="G2559">
        <f>bulldata!G2550</f>
        <v>334</v>
      </c>
      <c r="H2559">
        <f>bulldata!H2550</f>
        <v>384</v>
      </c>
      <c r="I2559">
        <f>bulldata!I2550</f>
        <v>937</v>
      </c>
      <c r="J2559">
        <f>bulldata!J2550</f>
        <v>60</v>
      </c>
      <c r="K2559">
        <f>bulldata!K2550</f>
        <v>31</v>
      </c>
      <c r="L2559">
        <f>bulldata!L2550</f>
        <v>2.9</v>
      </c>
      <c r="M2559">
        <f>bulldata!M2550</f>
        <v>-0.9</v>
      </c>
      <c r="N2559">
        <f>bulldata!N2550</f>
        <v>-2.1</v>
      </c>
      <c r="O2559">
        <f>bulldata!O2550</f>
        <v>3.21</v>
      </c>
      <c r="P2559">
        <f>bulldata!P2550</f>
        <v>2.5299999999999998</v>
      </c>
      <c r="Q2559">
        <f>bulldata!Q2550</f>
        <v>2.72</v>
      </c>
      <c r="R2559">
        <f>bulldata!R2550</f>
        <v>12</v>
      </c>
      <c r="S2559">
        <f>bulldata!S2550</f>
        <v>-2.99</v>
      </c>
      <c r="Y2559">
        <f>bulldata!T2550</f>
        <v>-0.5</v>
      </c>
      <c r="AA2559">
        <f>bulldata!U2550</f>
        <v>-3.8</v>
      </c>
      <c r="AC2559">
        <f>bulldata!V2550</f>
        <v>0.5</v>
      </c>
      <c r="AD2559" s="2">
        <f t="shared" si="237"/>
        <v>-1.1000000000000001</v>
      </c>
      <c r="AE2559" s="73">
        <f t="shared" si="238"/>
        <v>-45.599999999999994</v>
      </c>
      <c r="AF2559" s="83">
        <f t="shared" si="241"/>
        <v>152.68457878858206</v>
      </c>
      <c r="AG2559" s="131">
        <f t="shared" si="239"/>
        <v>387.26312903225812</v>
      </c>
      <c r="AH2559" s="132">
        <f t="shared" si="236"/>
        <v>384</v>
      </c>
      <c r="AI2559" s="133">
        <f t="shared" si="240"/>
        <v>3.2631290322581208</v>
      </c>
    </row>
    <row r="2560" spans="1:35" x14ac:dyDescent="0.25">
      <c r="A2560">
        <f>bulldata!A2551</f>
        <v>2550</v>
      </c>
      <c r="B2560" t="str">
        <f>bulldata!B2551</f>
        <v>288HO00245</v>
      </c>
      <c r="C2560" t="str">
        <f>bulldata!C2551</f>
        <v>HOFRA002934800121</v>
      </c>
      <c r="D2560" t="str">
        <f>bulldata!D2551</f>
        <v>ONEILL JBT</v>
      </c>
      <c r="E2560">
        <f>bulldata!E2551</f>
        <v>320</v>
      </c>
      <c r="F2560">
        <f>bulldata!F2551</f>
        <v>371</v>
      </c>
      <c r="G2560">
        <f>bulldata!G2551</f>
        <v>309</v>
      </c>
      <c r="H2560">
        <f>bulldata!H2551</f>
        <v>335</v>
      </c>
      <c r="I2560">
        <f>bulldata!I2551</f>
        <v>1333</v>
      </c>
      <c r="J2560">
        <f>bulldata!J2551</f>
        <v>25</v>
      </c>
      <c r="K2560">
        <f>bulldata!K2551</f>
        <v>29</v>
      </c>
      <c r="L2560">
        <f>bulldata!L2551</f>
        <v>2.9</v>
      </c>
      <c r="M2560">
        <f>bulldata!M2551</f>
        <v>-0.1</v>
      </c>
      <c r="N2560">
        <f>bulldata!N2551</f>
        <v>-0.3</v>
      </c>
      <c r="O2560">
        <f>bulldata!O2551</f>
        <v>3.48</v>
      </c>
      <c r="P2560">
        <f>bulldata!P2551</f>
        <v>1.79</v>
      </c>
      <c r="Q2560">
        <f>bulldata!Q2551</f>
        <v>1.31</v>
      </c>
      <c r="R2560">
        <f>bulldata!R2551</f>
        <v>18.8</v>
      </c>
      <c r="S2560">
        <f>bulldata!S2551</f>
        <v>-3.58</v>
      </c>
      <c r="Y2560">
        <f>bulldata!T2551</f>
        <v>0.2</v>
      </c>
      <c r="AA2560">
        <f>bulldata!U2551</f>
        <v>-1.2</v>
      </c>
      <c r="AC2560">
        <f>bulldata!V2551</f>
        <v>1.6</v>
      </c>
      <c r="AD2560" s="2">
        <f t="shared" si="237"/>
        <v>0.44000000000000006</v>
      </c>
      <c r="AE2560" s="73">
        <f t="shared" si="238"/>
        <v>-14.399999999999999</v>
      </c>
      <c r="AF2560" s="83">
        <f t="shared" si="241"/>
        <v>115.31228823392901</v>
      </c>
      <c r="AG2560" s="131">
        <f t="shared" si="239"/>
        <v>337.00816129032262</v>
      </c>
      <c r="AH2560" s="132">
        <f t="shared" si="236"/>
        <v>335</v>
      </c>
      <c r="AI2560" s="133">
        <f t="shared" si="240"/>
        <v>2.0081612903226187</v>
      </c>
    </row>
    <row r="2561" spans="1:35" x14ac:dyDescent="0.25">
      <c r="A2561">
        <f>bulldata!A2552</f>
        <v>2551</v>
      </c>
      <c r="B2561" t="str">
        <f>bulldata!B2552</f>
        <v>288HO00221</v>
      </c>
      <c r="C2561" t="str">
        <f>bulldata!C2552</f>
        <v>HOFRA002939812859</v>
      </c>
      <c r="D2561" t="str">
        <f>bulldata!D2552</f>
        <v>PETTON NACIO-P</v>
      </c>
      <c r="E2561">
        <f>bulldata!E2552</f>
        <v>595</v>
      </c>
      <c r="F2561">
        <f>bulldata!F2552</f>
        <v>526</v>
      </c>
      <c r="G2561">
        <f>bulldata!G2552</f>
        <v>514</v>
      </c>
      <c r="H2561">
        <f>bulldata!H2552</f>
        <v>572</v>
      </c>
      <c r="I2561">
        <f>bulldata!I2552</f>
        <v>912</v>
      </c>
      <c r="J2561">
        <f>bulldata!J2552</f>
        <v>55</v>
      </c>
      <c r="K2561">
        <f>bulldata!K2552</f>
        <v>39</v>
      </c>
      <c r="L2561">
        <f>bulldata!L2552</f>
        <v>2.82</v>
      </c>
      <c r="M2561">
        <f>bulldata!M2552</f>
        <v>0.3</v>
      </c>
      <c r="N2561">
        <f>bulldata!N2552</f>
        <v>-0.9</v>
      </c>
      <c r="O2561">
        <f>bulldata!O2552</f>
        <v>2.75</v>
      </c>
      <c r="P2561">
        <f>bulldata!P2552</f>
        <v>2.15</v>
      </c>
      <c r="Q2561">
        <f>bulldata!Q2552</f>
        <v>1.31</v>
      </c>
      <c r="R2561">
        <f>bulldata!R2552</f>
        <v>40.799999999999997</v>
      </c>
      <c r="S2561">
        <f>bulldata!S2552</f>
        <v>5.19</v>
      </c>
      <c r="Y2561">
        <f>bulldata!T2552</f>
        <v>-0.2</v>
      </c>
      <c r="AA2561">
        <f>bulldata!U2552</f>
        <v>0.5</v>
      </c>
      <c r="AC2561">
        <f>bulldata!V2552</f>
        <v>3.6</v>
      </c>
      <c r="AD2561" s="2">
        <f t="shared" si="237"/>
        <v>-0.44000000000000006</v>
      </c>
      <c r="AE2561" s="73">
        <f t="shared" si="238"/>
        <v>6</v>
      </c>
      <c r="AF2561" s="83">
        <f t="shared" si="241"/>
        <v>179.45053376653516</v>
      </c>
      <c r="AG2561" s="131">
        <f t="shared" si="239"/>
        <v>572.83248387096774</v>
      </c>
      <c r="AH2561" s="132">
        <f t="shared" si="236"/>
        <v>572</v>
      </c>
      <c r="AI2561" s="133">
        <f t="shared" si="240"/>
        <v>0.83248387096773513</v>
      </c>
    </row>
    <row r="2562" spans="1:35" x14ac:dyDescent="0.25">
      <c r="A2562">
        <f>bulldata!A2553</f>
        <v>2552</v>
      </c>
      <c r="B2562" t="str">
        <f>bulldata!B2553</f>
        <v>265HO12861</v>
      </c>
      <c r="C2562" t="str">
        <f>bulldata!C2553</f>
        <v>HOFRA002939812861</v>
      </c>
      <c r="D2562" t="str">
        <f>bulldata!D2553</f>
        <v>PETTON NORTON-P</v>
      </c>
      <c r="E2562">
        <f>bulldata!E2553</f>
        <v>578</v>
      </c>
      <c r="F2562">
        <f>bulldata!F2553</f>
        <v>581</v>
      </c>
      <c r="G2562">
        <f>bulldata!G2553</f>
        <v>496</v>
      </c>
      <c r="H2562">
        <f>bulldata!H2553</f>
        <v>578</v>
      </c>
      <c r="I2562">
        <f>bulldata!I2553</f>
        <v>1477</v>
      </c>
      <c r="J2562">
        <f>bulldata!J2553</f>
        <v>61</v>
      </c>
      <c r="K2562">
        <f>bulldata!K2553</f>
        <v>43</v>
      </c>
      <c r="L2562">
        <f>bulldata!L2553</f>
        <v>2.94</v>
      </c>
      <c r="M2562">
        <f>bulldata!M2553</f>
        <v>-0.9</v>
      </c>
      <c r="N2562">
        <f>bulldata!N2553</f>
        <v>-1.8</v>
      </c>
      <c r="O2562">
        <f>bulldata!O2553</f>
        <v>2.29</v>
      </c>
      <c r="P2562">
        <f>bulldata!P2553</f>
        <v>1.43</v>
      </c>
      <c r="Q2562">
        <f>bulldata!Q2553</f>
        <v>0.51</v>
      </c>
      <c r="R2562">
        <f>bulldata!R2553</f>
        <v>52.1</v>
      </c>
      <c r="S2562">
        <f>bulldata!S2553</f>
        <v>5.87</v>
      </c>
      <c r="Y2562">
        <f>bulldata!T2553</f>
        <v>-0.2</v>
      </c>
      <c r="AA2562">
        <f>bulldata!U2553</f>
        <v>0.2</v>
      </c>
      <c r="AC2562">
        <f>bulldata!V2553</f>
        <v>3.1</v>
      </c>
      <c r="AD2562" s="2">
        <f t="shared" si="237"/>
        <v>-0.44000000000000006</v>
      </c>
      <c r="AE2562" s="73">
        <f t="shared" si="238"/>
        <v>2.4000000000000004</v>
      </c>
      <c r="AF2562" s="83">
        <f t="shared" si="241"/>
        <v>185.5298445114876</v>
      </c>
      <c r="AG2562" s="131">
        <f t="shared" si="239"/>
        <v>576.63296774193554</v>
      </c>
      <c r="AH2562" s="132">
        <f t="shared" si="236"/>
        <v>578</v>
      </c>
      <c r="AI2562" s="133">
        <f t="shared" si="240"/>
        <v>-1.3670322580644552</v>
      </c>
    </row>
    <row r="2563" spans="1:35" x14ac:dyDescent="0.25">
      <c r="A2563">
        <f>bulldata!A2554</f>
        <v>2553</v>
      </c>
      <c r="B2563" t="str">
        <f>bulldata!B2554</f>
        <v>180HO92803</v>
      </c>
      <c r="C2563" t="str">
        <f>bulldata!C2554</f>
        <v>HOFRA002940934607</v>
      </c>
      <c r="D2563" t="str">
        <f>bulldata!D2554</f>
        <v>NEMON-ET</v>
      </c>
      <c r="E2563">
        <f>bulldata!E2554</f>
        <v>865</v>
      </c>
      <c r="F2563">
        <f>bulldata!F2554</f>
        <v>832</v>
      </c>
      <c r="G2563">
        <f>bulldata!G2554</f>
        <v>752</v>
      </c>
      <c r="H2563">
        <f>bulldata!H2554</f>
        <v>853</v>
      </c>
      <c r="I2563">
        <f>bulldata!I2554</f>
        <v>1882</v>
      </c>
      <c r="J2563">
        <f>bulldata!J2554</f>
        <v>97</v>
      </c>
      <c r="K2563">
        <f>bulldata!K2554</f>
        <v>61</v>
      </c>
      <c r="L2563">
        <f>bulldata!L2554</f>
        <v>2.83</v>
      </c>
      <c r="M2563">
        <f>bulldata!M2554</f>
        <v>0</v>
      </c>
      <c r="N2563">
        <f>bulldata!N2554</f>
        <v>0.8</v>
      </c>
      <c r="O2563">
        <f>bulldata!O2554</f>
        <v>2.08</v>
      </c>
      <c r="P2563">
        <f>bulldata!P2554</f>
        <v>0.77</v>
      </c>
      <c r="Q2563">
        <f>bulldata!Q2554</f>
        <v>1.3</v>
      </c>
      <c r="R2563">
        <f>bulldata!R2554</f>
        <v>44</v>
      </c>
      <c r="S2563">
        <f>bulldata!S2554</f>
        <v>8.61</v>
      </c>
      <c r="Y2563">
        <f>bulldata!T2554</f>
        <v>2</v>
      </c>
      <c r="AA2563">
        <f>bulldata!U2554</f>
        <v>2.6</v>
      </c>
      <c r="AC2563">
        <f>bulldata!V2554</f>
        <v>5.6</v>
      </c>
      <c r="AD2563" s="2">
        <f t="shared" si="237"/>
        <v>4.4000000000000004</v>
      </c>
      <c r="AE2563" s="73">
        <f t="shared" si="238"/>
        <v>31.200000000000003</v>
      </c>
      <c r="AF2563" s="83">
        <f t="shared" si="241"/>
        <v>256.94780691575772</v>
      </c>
      <c r="AG2563" s="131">
        <f t="shared" si="239"/>
        <v>856.31490322580646</v>
      </c>
      <c r="AH2563" s="132">
        <f t="shared" si="236"/>
        <v>853</v>
      </c>
      <c r="AI2563" s="133">
        <f t="shared" si="240"/>
        <v>3.3149032258064608</v>
      </c>
    </row>
    <row r="2564" spans="1:35" x14ac:dyDescent="0.25">
      <c r="A2564">
        <f>bulldata!A2555</f>
        <v>2554</v>
      </c>
      <c r="B2564" t="str">
        <f>bulldata!B2555</f>
        <v>182HO00835</v>
      </c>
      <c r="C2564" t="str">
        <f>bulldata!C2555</f>
        <v>HOFRA002941261341</v>
      </c>
      <c r="D2564" t="str">
        <f>bulldata!D2555</f>
        <v>Capj Gary</v>
      </c>
      <c r="E2564">
        <f>bulldata!E2555</f>
        <v>322</v>
      </c>
      <c r="F2564">
        <f>bulldata!F2555</f>
        <v>322</v>
      </c>
      <c r="G2564">
        <f>bulldata!G2555</f>
        <v>303</v>
      </c>
      <c r="H2564">
        <f>bulldata!H2555</f>
        <v>322</v>
      </c>
      <c r="I2564">
        <f>bulldata!I2555</f>
        <v>1042</v>
      </c>
      <c r="J2564">
        <f>bulldata!J2555</f>
        <v>39</v>
      </c>
      <c r="K2564">
        <f>bulldata!K2555</f>
        <v>30</v>
      </c>
      <c r="L2564">
        <f>bulldata!L2555</f>
        <v>2.88</v>
      </c>
      <c r="M2564">
        <f>bulldata!M2555</f>
        <v>0.3</v>
      </c>
      <c r="N2564">
        <f>bulldata!N2555</f>
        <v>1.2</v>
      </c>
      <c r="O2564">
        <f>bulldata!O2555</f>
        <v>-0.08</v>
      </c>
      <c r="P2564">
        <f>bulldata!P2555</f>
        <v>0.2</v>
      </c>
      <c r="Q2564">
        <f>bulldata!Q2555</f>
        <v>-0.46</v>
      </c>
      <c r="R2564">
        <f>bulldata!R2555</f>
        <v>14.5</v>
      </c>
      <c r="S2564">
        <f>bulldata!S2555</f>
        <v>3</v>
      </c>
      <c r="Y2564">
        <f>bulldata!T2555</f>
        <v>1.4</v>
      </c>
      <c r="AA2564">
        <f>bulldata!U2555</f>
        <v>-0.6</v>
      </c>
      <c r="AC2564">
        <f>bulldata!V2555</f>
        <v>1.4</v>
      </c>
      <c r="AD2564" s="2">
        <f t="shared" si="237"/>
        <v>3.08</v>
      </c>
      <c r="AE2564" s="73">
        <f t="shared" si="238"/>
        <v>-7.1999999999999993</v>
      </c>
      <c r="AF2564" s="83">
        <f t="shared" si="241"/>
        <v>107.59041540960781</v>
      </c>
      <c r="AG2564" s="131">
        <f t="shared" si="239"/>
        <v>321.58135483870973</v>
      </c>
      <c r="AH2564" s="132">
        <f t="shared" si="236"/>
        <v>322</v>
      </c>
      <c r="AI2564" s="133">
        <f t="shared" si="240"/>
        <v>-0.41864516129027152</v>
      </c>
    </row>
    <row r="2565" spans="1:35" x14ac:dyDescent="0.25">
      <c r="A2565">
        <f>bulldata!A2556</f>
        <v>2555</v>
      </c>
      <c r="B2565" t="str">
        <f>bulldata!B2556</f>
        <v>182HO00990</v>
      </c>
      <c r="C2565" t="str">
        <f>bulldata!C2556</f>
        <v>HOFRA002941262142</v>
      </c>
      <c r="D2565" t="str">
        <f>bulldata!D2556</f>
        <v>CAPJLAPSUS</v>
      </c>
      <c r="E2565">
        <f>bulldata!E2556</f>
        <v>235</v>
      </c>
      <c r="F2565">
        <f>bulldata!F2556</f>
        <v>166</v>
      </c>
      <c r="G2565">
        <f>bulldata!G2556</f>
        <v>153</v>
      </c>
      <c r="H2565">
        <f>bulldata!H2556</f>
        <v>212</v>
      </c>
      <c r="I2565">
        <f>bulldata!I2556</f>
        <v>-185</v>
      </c>
      <c r="J2565">
        <f>bulldata!J2556</f>
        <v>35</v>
      </c>
      <c r="K2565">
        <f>bulldata!K2556</f>
        <v>5</v>
      </c>
      <c r="L2565">
        <f>bulldata!L2556</f>
        <v>2.71</v>
      </c>
      <c r="M2565">
        <f>bulldata!M2556</f>
        <v>-1.5</v>
      </c>
      <c r="N2565">
        <f>bulldata!N2556</f>
        <v>-3.1</v>
      </c>
      <c r="O2565">
        <f>bulldata!O2556</f>
        <v>2.85</v>
      </c>
      <c r="P2565">
        <f>bulldata!P2556</f>
        <v>0.89</v>
      </c>
      <c r="Q2565">
        <f>bulldata!Q2556</f>
        <v>1.27</v>
      </c>
      <c r="R2565">
        <f>bulldata!R2556</f>
        <v>-9.8000000000000007</v>
      </c>
      <c r="S2565">
        <f>bulldata!S2556</f>
        <v>2.39</v>
      </c>
      <c r="Y2565">
        <f>bulldata!T2556</f>
        <v>-1.9</v>
      </c>
      <c r="AA2565">
        <f>bulldata!U2556</f>
        <v>-1.8</v>
      </c>
      <c r="AC2565">
        <f>bulldata!V2556</f>
        <v>0.8</v>
      </c>
      <c r="AD2565" s="2">
        <f t="shared" si="237"/>
        <v>-4.18</v>
      </c>
      <c r="AE2565" s="73">
        <f t="shared" si="238"/>
        <v>-21.6</v>
      </c>
      <c r="AF2565" s="83">
        <f t="shared" si="241"/>
        <v>80.271582733812963</v>
      </c>
      <c r="AG2565" s="131">
        <f t="shared" si="239"/>
        <v>212.57500000000002</v>
      </c>
      <c r="AH2565" s="132">
        <f t="shared" si="236"/>
        <v>212</v>
      </c>
      <c r="AI2565" s="133">
        <f t="shared" si="240"/>
        <v>0.57500000000001705</v>
      </c>
    </row>
    <row r="2566" spans="1:35" x14ac:dyDescent="0.25">
      <c r="A2566">
        <f>bulldata!A2557</f>
        <v>2556</v>
      </c>
      <c r="B2566" t="str">
        <f>bulldata!B2557</f>
        <v>182HO00955</v>
      </c>
      <c r="C2566" t="str">
        <f>bulldata!C2557</f>
        <v>HOFRA002941262157</v>
      </c>
      <c r="D2566" t="str">
        <f>bulldata!D2557</f>
        <v>CAPJ LOUGAN</v>
      </c>
      <c r="E2566">
        <f>bulldata!E2557</f>
        <v>620</v>
      </c>
      <c r="F2566">
        <f>bulldata!F2557</f>
        <v>543</v>
      </c>
      <c r="G2566">
        <f>bulldata!G2557</f>
        <v>527</v>
      </c>
      <c r="H2566">
        <f>bulldata!H2557</f>
        <v>595</v>
      </c>
      <c r="I2566">
        <f>bulldata!I2557</f>
        <v>1286</v>
      </c>
      <c r="J2566">
        <f>bulldata!J2557</f>
        <v>65</v>
      </c>
      <c r="K2566">
        <f>bulldata!K2557</f>
        <v>52</v>
      </c>
      <c r="L2566">
        <f>bulldata!L2557</f>
        <v>2.86</v>
      </c>
      <c r="M2566">
        <f>bulldata!M2557</f>
        <v>-0.4</v>
      </c>
      <c r="N2566">
        <f>bulldata!N2557</f>
        <v>-1</v>
      </c>
      <c r="O2566">
        <f>bulldata!O2557</f>
        <v>1.84</v>
      </c>
      <c r="P2566">
        <f>bulldata!P2557</f>
        <v>1.34</v>
      </c>
      <c r="Q2566">
        <f>bulldata!Q2557</f>
        <v>0.75</v>
      </c>
      <c r="R2566">
        <f>bulldata!R2557</f>
        <v>38.299999999999997</v>
      </c>
      <c r="S2566">
        <f>bulldata!S2557</f>
        <v>8.93</v>
      </c>
      <c r="Y2566">
        <f>bulldata!T2557</f>
        <v>1.4</v>
      </c>
      <c r="AA2566">
        <f>bulldata!U2557</f>
        <v>-0.8</v>
      </c>
      <c r="AC2566">
        <f>bulldata!V2557</f>
        <v>2.8</v>
      </c>
      <c r="AD2566" s="2">
        <f t="shared" si="237"/>
        <v>3.08</v>
      </c>
      <c r="AE2566" s="73">
        <f t="shared" si="238"/>
        <v>-9.6000000000000014</v>
      </c>
      <c r="AF2566" s="83">
        <f t="shared" si="241"/>
        <v>197.03232768623809</v>
      </c>
      <c r="AG2566" s="131">
        <f t="shared" si="239"/>
        <v>594.42987096774186</v>
      </c>
      <c r="AH2566" s="132">
        <f t="shared" si="236"/>
        <v>595</v>
      </c>
      <c r="AI2566" s="133">
        <f t="shared" si="240"/>
        <v>-0.57012903225813716</v>
      </c>
    </row>
    <row r="2567" spans="1:35" x14ac:dyDescent="0.25">
      <c r="A2567">
        <f>bulldata!A2558</f>
        <v>2557</v>
      </c>
      <c r="B2567" t="str">
        <f>bulldata!B2558</f>
        <v>180HO90085</v>
      </c>
      <c r="C2567" t="str">
        <f>bulldata!C2558</f>
        <v>HOFRA003516149449</v>
      </c>
      <c r="D2567" t="str">
        <f>bulldata!D2558</f>
        <v>LUXE</v>
      </c>
      <c r="E2567">
        <f>bulldata!E2558</f>
        <v>590</v>
      </c>
      <c r="F2567">
        <f>bulldata!F2558</f>
        <v>543</v>
      </c>
      <c r="G2567">
        <f>bulldata!G2558</f>
        <v>515</v>
      </c>
      <c r="H2567">
        <f>bulldata!H2558</f>
        <v>573</v>
      </c>
      <c r="I2567">
        <f>bulldata!I2558</f>
        <v>1597</v>
      </c>
      <c r="J2567">
        <f>bulldata!J2558</f>
        <v>20</v>
      </c>
      <c r="K2567">
        <f>bulldata!K2558</f>
        <v>54</v>
      </c>
      <c r="L2567">
        <f>bulldata!L2558</f>
        <v>2.71</v>
      </c>
      <c r="M2567">
        <f>bulldata!M2558</f>
        <v>1.2</v>
      </c>
      <c r="N2567">
        <f>bulldata!N2558</f>
        <v>1</v>
      </c>
      <c r="O2567">
        <f>bulldata!O2558</f>
        <v>2.0699999999999998</v>
      </c>
      <c r="P2567">
        <f>bulldata!P2558</f>
        <v>-0.32</v>
      </c>
      <c r="Q2567">
        <f>bulldata!Q2558</f>
        <v>0.84</v>
      </c>
      <c r="R2567">
        <f>bulldata!R2558</f>
        <v>59.9</v>
      </c>
      <c r="S2567">
        <f>bulldata!S2558</f>
        <v>9.94</v>
      </c>
      <c r="Y2567">
        <f>bulldata!T2558</f>
        <v>-0.1</v>
      </c>
      <c r="AA2567">
        <f>bulldata!U2558</f>
        <v>3.3</v>
      </c>
      <c r="AC2567">
        <f>bulldata!V2558</f>
        <v>6.2</v>
      </c>
      <c r="AD2567" s="2">
        <f t="shared" si="237"/>
        <v>-0.22000000000000003</v>
      </c>
      <c r="AE2567" s="73">
        <f t="shared" si="238"/>
        <v>39.599999999999994</v>
      </c>
      <c r="AF2567" s="83">
        <f t="shared" si="241"/>
        <v>150.02450684613601</v>
      </c>
      <c r="AG2567" s="131">
        <f t="shared" si="239"/>
        <v>574.24812903225802</v>
      </c>
      <c r="AH2567" s="132">
        <f t="shared" si="236"/>
        <v>573</v>
      </c>
      <c r="AI2567" s="133">
        <f t="shared" si="240"/>
        <v>1.2481290322580207</v>
      </c>
    </row>
    <row r="2568" spans="1:35" x14ac:dyDescent="0.25">
      <c r="A2568">
        <f>bulldata!A2559</f>
        <v>2558</v>
      </c>
      <c r="B2568" t="str">
        <f>bulldata!B2559</f>
        <v>182HO00909</v>
      </c>
      <c r="C2568" t="str">
        <f>bulldata!C2559</f>
        <v>HOFRA003531422467</v>
      </c>
      <c r="D2568" t="str">
        <f>bulldata!D2559</f>
        <v>JANKA</v>
      </c>
      <c r="E2568">
        <f>bulldata!E2559</f>
        <v>484</v>
      </c>
      <c r="F2568">
        <f>bulldata!F2559</f>
        <v>378</v>
      </c>
      <c r="G2568">
        <f>bulldata!G2559</f>
        <v>415</v>
      </c>
      <c r="H2568">
        <f>bulldata!H2559</f>
        <v>449</v>
      </c>
      <c r="I2568">
        <f>bulldata!I2559</f>
        <v>172</v>
      </c>
      <c r="J2568">
        <f>bulldata!J2559</f>
        <v>41</v>
      </c>
      <c r="K2568">
        <f>bulldata!K2559</f>
        <v>23</v>
      </c>
      <c r="L2568">
        <f>bulldata!L2559</f>
        <v>2.71</v>
      </c>
      <c r="M2568">
        <f>bulldata!M2559</f>
        <v>0.7</v>
      </c>
      <c r="N2568">
        <f>bulldata!N2559</f>
        <v>1.1000000000000001</v>
      </c>
      <c r="O2568">
        <f>bulldata!O2559</f>
        <v>1.43</v>
      </c>
      <c r="P2568">
        <f>bulldata!P2559</f>
        <v>1.36</v>
      </c>
      <c r="Q2568">
        <f>bulldata!Q2559</f>
        <v>0.73</v>
      </c>
      <c r="R2568">
        <f>bulldata!R2559</f>
        <v>31.2</v>
      </c>
      <c r="S2568">
        <f>bulldata!S2559</f>
        <v>7.14</v>
      </c>
      <c r="Y2568">
        <f>bulldata!T2559</f>
        <v>1.2</v>
      </c>
      <c r="AA2568">
        <f>bulldata!U2559</f>
        <v>2.1</v>
      </c>
      <c r="AC2568">
        <f>bulldata!V2559</f>
        <v>3.3</v>
      </c>
      <c r="AD2568" s="2">
        <f t="shared" si="237"/>
        <v>2.64</v>
      </c>
      <c r="AE2568" s="73">
        <f t="shared" si="238"/>
        <v>25.200000000000003</v>
      </c>
      <c r="AF2568" s="83">
        <f t="shared" si="241"/>
        <v>129.55206544441864</v>
      </c>
      <c r="AG2568" s="131">
        <f t="shared" si="239"/>
        <v>450.69474193548382</v>
      </c>
      <c r="AH2568" s="132">
        <f t="shared" si="236"/>
        <v>449</v>
      </c>
      <c r="AI2568" s="133">
        <f t="shared" si="240"/>
        <v>1.6947419354838189</v>
      </c>
    </row>
    <row r="2569" spans="1:35" x14ac:dyDescent="0.25">
      <c r="A2569">
        <f>bulldata!A2560</f>
        <v>2559</v>
      </c>
      <c r="B2569" t="str">
        <f>bulldata!B2560</f>
        <v>180HO87237</v>
      </c>
      <c r="C2569" t="str">
        <f>bulldata!C2560</f>
        <v>HOFRA003535222528</v>
      </c>
      <c r="D2569" t="str">
        <f>bulldata!D2560</f>
        <v>JEEPSON</v>
      </c>
      <c r="E2569">
        <f>bulldata!E2560</f>
        <v>525</v>
      </c>
      <c r="F2569">
        <f>bulldata!F2560</f>
        <v>488</v>
      </c>
      <c r="G2569">
        <f>bulldata!G2560</f>
        <v>451</v>
      </c>
      <c r="H2569">
        <f>bulldata!H2560</f>
        <v>511</v>
      </c>
      <c r="I2569">
        <f>bulldata!I2560</f>
        <v>1480</v>
      </c>
      <c r="J2569">
        <f>bulldata!J2560</f>
        <v>42</v>
      </c>
      <c r="K2569">
        <f>bulldata!K2560</f>
        <v>48</v>
      </c>
      <c r="L2569">
        <f>bulldata!L2560</f>
        <v>2.66</v>
      </c>
      <c r="M2569">
        <f>bulldata!M2560</f>
        <v>-0.3</v>
      </c>
      <c r="N2569">
        <f>bulldata!N2560</f>
        <v>0.9</v>
      </c>
      <c r="O2569">
        <f>bulldata!O2560</f>
        <v>1.48</v>
      </c>
      <c r="P2569">
        <f>bulldata!P2560</f>
        <v>0.23</v>
      </c>
      <c r="Q2569">
        <f>bulldata!Q2560</f>
        <v>0.12</v>
      </c>
      <c r="R2569">
        <f>bulldata!R2560</f>
        <v>26.4</v>
      </c>
      <c r="S2569">
        <f>bulldata!S2560</f>
        <v>10.65</v>
      </c>
      <c r="Y2569">
        <f>bulldata!T2560</f>
        <v>1</v>
      </c>
      <c r="AA2569">
        <f>bulldata!U2560</f>
        <v>0.9</v>
      </c>
      <c r="AC2569">
        <f>bulldata!V2560</f>
        <v>3.3</v>
      </c>
      <c r="AD2569" s="2">
        <f t="shared" si="237"/>
        <v>2.2000000000000002</v>
      </c>
      <c r="AE2569" s="73">
        <f t="shared" si="238"/>
        <v>10.8</v>
      </c>
      <c r="AF2569" s="83">
        <f t="shared" si="241"/>
        <v>158.00342306799726</v>
      </c>
      <c r="AG2569" s="131">
        <f t="shared" si="239"/>
        <v>514.94951612903242</v>
      </c>
      <c r="AH2569" s="132">
        <f t="shared" si="236"/>
        <v>511</v>
      </c>
      <c r="AI2569" s="133">
        <f t="shared" si="240"/>
        <v>3.9495161290324177</v>
      </c>
    </row>
    <row r="2570" spans="1:35" x14ac:dyDescent="0.25">
      <c r="A2570">
        <f>bulldata!A2561</f>
        <v>2560</v>
      </c>
      <c r="B2570" t="str">
        <f>bulldata!B2561</f>
        <v>182HO00866</v>
      </c>
      <c r="C2570" t="str">
        <f>bulldata!C2561</f>
        <v>HOFRA003554772780</v>
      </c>
      <c r="D2570" t="str">
        <f>bulldata!D2561</f>
        <v>GENEREUX</v>
      </c>
      <c r="E2570">
        <f>bulldata!E2561</f>
        <v>309</v>
      </c>
      <c r="F2570">
        <f>bulldata!F2561</f>
        <v>198</v>
      </c>
      <c r="G2570">
        <f>bulldata!G2561</f>
        <v>218</v>
      </c>
      <c r="H2570">
        <f>bulldata!H2561</f>
        <v>274</v>
      </c>
      <c r="I2570">
        <f>bulldata!I2561</f>
        <v>655</v>
      </c>
      <c r="J2570">
        <f>bulldata!J2561</f>
        <v>33</v>
      </c>
      <c r="K2570">
        <f>bulldata!K2561</f>
        <v>41</v>
      </c>
      <c r="L2570">
        <f>bulldata!L2561</f>
        <v>2.98</v>
      </c>
      <c r="M2570">
        <f>bulldata!M2561</f>
        <v>-1.4</v>
      </c>
      <c r="N2570">
        <f>bulldata!N2561</f>
        <v>-2.2999999999999998</v>
      </c>
      <c r="O2570">
        <f>bulldata!O2561</f>
        <v>1.31</v>
      </c>
      <c r="P2570">
        <f>bulldata!P2561</f>
        <v>0.25</v>
      </c>
      <c r="Q2570">
        <f>bulldata!Q2561</f>
        <v>1.08</v>
      </c>
      <c r="R2570">
        <f>bulldata!R2561</f>
        <v>27.9</v>
      </c>
      <c r="S2570">
        <f>bulldata!S2561</f>
        <v>-3.82</v>
      </c>
      <c r="Y2570">
        <f>bulldata!T2561</f>
        <v>-0.2</v>
      </c>
      <c r="AA2570">
        <f>bulldata!U2561</f>
        <v>-2.2000000000000002</v>
      </c>
      <c r="AC2570">
        <f>bulldata!V2561</f>
        <v>0</v>
      </c>
      <c r="AD2570" s="2">
        <f t="shared" si="237"/>
        <v>-0.44000000000000006</v>
      </c>
      <c r="AE2570" s="73">
        <f t="shared" si="238"/>
        <v>-26.400000000000002</v>
      </c>
      <c r="AF2570" s="83">
        <f t="shared" si="241"/>
        <v>109.07118821072174</v>
      </c>
      <c r="AG2570" s="131">
        <f t="shared" si="239"/>
        <v>276.37790322580645</v>
      </c>
      <c r="AH2570" s="132">
        <f t="shared" ref="AH2570:AH2633" si="242">H2570</f>
        <v>274</v>
      </c>
      <c r="AI2570" s="133">
        <f t="shared" si="240"/>
        <v>2.377903225806449</v>
      </c>
    </row>
    <row r="2571" spans="1:35" x14ac:dyDescent="0.25">
      <c r="A2571">
        <f>bulldata!A2562</f>
        <v>2561</v>
      </c>
      <c r="B2571" t="str">
        <f>bulldata!B2562</f>
        <v>182HO00884</v>
      </c>
      <c r="C2571" t="str">
        <f>bulldata!C2562</f>
        <v>HOFRA003554772981</v>
      </c>
      <c r="D2571" t="str">
        <f>bulldata!D2562</f>
        <v>Illinois</v>
      </c>
      <c r="E2571">
        <f>bulldata!E2562</f>
        <v>247</v>
      </c>
      <c r="F2571">
        <f>bulldata!F2562</f>
        <v>141</v>
      </c>
      <c r="G2571">
        <f>bulldata!G2562</f>
        <v>137</v>
      </c>
      <c r="H2571">
        <f>bulldata!H2562</f>
        <v>213</v>
      </c>
      <c r="I2571">
        <f>bulldata!I2562</f>
        <v>367</v>
      </c>
      <c r="J2571">
        <f>bulldata!J2562</f>
        <v>34</v>
      </c>
      <c r="K2571">
        <f>bulldata!K2562</f>
        <v>30</v>
      </c>
      <c r="L2571">
        <f>bulldata!L2562</f>
        <v>2.84</v>
      </c>
      <c r="M2571">
        <f>bulldata!M2562</f>
        <v>-2.2999999999999998</v>
      </c>
      <c r="N2571">
        <f>bulldata!N2562</f>
        <v>-3.8</v>
      </c>
      <c r="O2571">
        <f>bulldata!O2562</f>
        <v>0.63</v>
      </c>
      <c r="P2571">
        <f>bulldata!P2562</f>
        <v>-0.23</v>
      </c>
      <c r="Q2571">
        <f>bulldata!Q2562</f>
        <v>0.85</v>
      </c>
      <c r="R2571">
        <f>bulldata!R2562</f>
        <v>33.700000000000003</v>
      </c>
      <c r="S2571">
        <f>bulldata!S2562</f>
        <v>0.52</v>
      </c>
      <c r="Y2571">
        <f>bulldata!T2562</f>
        <v>-2.2999999999999998</v>
      </c>
      <c r="AA2571">
        <f>bulldata!U2562</f>
        <v>-0.8</v>
      </c>
      <c r="AC2571">
        <f>bulldata!V2562</f>
        <v>-1.3</v>
      </c>
      <c r="AD2571" s="2">
        <f t="shared" ref="AD2571:AD2634" si="243">Y2571*$Y$7+Z2571*$Z$7</f>
        <v>-5.0599999999999996</v>
      </c>
      <c r="AE2571" s="73">
        <f t="shared" ref="AE2571:AE2634" si="244">AA2571*$AA$8+AB2571*$AB$8</f>
        <v>-9.6000000000000014</v>
      </c>
      <c r="AF2571" s="83">
        <f t="shared" si="241"/>
        <v>91.529032258064532</v>
      </c>
      <c r="AG2571" s="131">
        <f t="shared" ref="AG2571:AG2634" si="245">AD2571+AE2571+AF2571*standardlact+AC2571*$AC$8</f>
        <v>215.0907096774194</v>
      </c>
      <c r="AH2571" s="132">
        <f t="shared" si="242"/>
        <v>213</v>
      </c>
      <c r="AI2571" s="133">
        <f t="shared" ref="AI2571:AI2634" si="246">AG2571-AH2571</f>
        <v>2.0907096774193974</v>
      </c>
    </row>
    <row r="2572" spans="1:35" x14ac:dyDescent="0.25">
      <c r="A2572">
        <f>bulldata!A2563</f>
        <v>2562</v>
      </c>
      <c r="B2572" t="str">
        <f>bulldata!B2563</f>
        <v>182HO00893</v>
      </c>
      <c r="C2572" t="str">
        <f>bulldata!C2563</f>
        <v>HOFRA003554772989</v>
      </c>
      <c r="D2572" t="str">
        <f>bulldata!D2563</f>
        <v>ITCHY</v>
      </c>
      <c r="E2572">
        <f>bulldata!E2563</f>
        <v>327</v>
      </c>
      <c r="F2572">
        <f>bulldata!F2563</f>
        <v>222</v>
      </c>
      <c r="G2572">
        <f>bulldata!G2563</f>
        <v>255</v>
      </c>
      <c r="H2572">
        <f>bulldata!H2563</f>
        <v>293</v>
      </c>
      <c r="I2572">
        <f>bulldata!I2563</f>
        <v>751</v>
      </c>
      <c r="J2572">
        <f>bulldata!J2563</f>
        <v>12</v>
      </c>
      <c r="K2572">
        <f>bulldata!K2563</f>
        <v>40</v>
      </c>
      <c r="L2572">
        <f>bulldata!L2563</f>
        <v>2.71</v>
      </c>
      <c r="M2572">
        <f>bulldata!M2563</f>
        <v>-0.1</v>
      </c>
      <c r="N2572">
        <f>bulldata!N2563</f>
        <v>0.8</v>
      </c>
      <c r="O2572">
        <f>bulldata!O2563</f>
        <v>1.07</v>
      </c>
      <c r="P2572">
        <f>bulldata!P2563</f>
        <v>-1.23</v>
      </c>
      <c r="Q2572">
        <f>bulldata!Q2563</f>
        <v>0.26</v>
      </c>
      <c r="R2572">
        <f>bulldata!R2563</f>
        <v>11.7</v>
      </c>
      <c r="S2572">
        <f>bulldata!S2563</f>
        <v>11.7</v>
      </c>
      <c r="Y2572">
        <f>bulldata!T2563</f>
        <v>-0.6</v>
      </c>
      <c r="AA2572">
        <f>bulldata!U2563</f>
        <v>1.3</v>
      </c>
      <c r="AC2572">
        <f>bulldata!V2563</f>
        <v>1.8</v>
      </c>
      <c r="AD2572" s="2">
        <f t="shared" si="243"/>
        <v>-1.32</v>
      </c>
      <c r="AE2572" s="73">
        <f t="shared" si="244"/>
        <v>15.600000000000001</v>
      </c>
      <c r="AF2572" s="83">
        <f t="shared" ref="AF2572:AF2635" si="247">I2572*$I$6+J2572*$J$6+K2572*$K$6+(L2572-3)*$L$6+M2572*$M$6+N2572*$N$6+O2572*$O$6+P2572*$P$6+Q2572*$Q$6+R2572*$R$6+$S$6*S2572 +$T$6*T2572+$U$6*U2572+$V$6*V2572+$W$6*W2572+$X$6*X2572</f>
        <v>89.172267347412387</v>
      </c>
      <c r="AG2572" s="131">
        <f t="shared" si="245"/>
        <v>296.37890322580637</v>
      </c>
      <c r="AH2572" s="132">
        <f t="shared" si="242"/>
        <v>293</v>
      </c>
      <c r="AI2572" s="133">
        <f t="shared" si="246"/>
        <v>3.3789032258063685</v>
      </c>
    </row>
    <row r="2573" spans="1:35" x14ac:dyDescent="0.25">
      <c r="A2573">
        <f>bulldata!A2564</f>
        <v>2563</v>
      </c>
      <c r="B2573" t="str">
        <f>bulldata!B2564</f>
        <v>182HO00970</v>
      </c>
      <c r="C2573" t="str">
        <f>bulldata!C2564</f>
        <v>HOFRA003704251397</v>
      </c>
      <c r="D2573" t="str">
        <f>bulldata!D2564</f>
        <v>Cashcoin-Jitness 1397</v>
      </c>
      <c r="E2573">
        <f>bulldata!E2564</f>
        <v>542</v>
      </c>
      <c r="F2573">
        <f>bulldata!F2564</f>
        <v>520</v>
      </c>
      <c r="G2573">
        <f>bulldata!G2564</f>
        <v>505</v>
      </c>
      <c r="H2573">
        <f>bulldata!H2564</f>
        <v>533</v>
      </c>
      <c r="I2573">
        <f>bulldata!I2564</f>
        <v>1255</v>
      </c>
      <c r="J2573">
        <f>bulldata!J2564</f>
        <v>22</v>
      </c>
      <c r="K2573">
        <f>bulldata!K2564</f>
        <v>38</v>
      </c>
      <c r="L2573">
        <f>bulldata!L2564</f>
        <v>2.6</v>
      </c>
      <c r="M2573">
        <f>bulldata!M2564</f>
        <v>1.8</v>
      </c>
      <c r="N2573">
        <f>bulldata!N2564</f>
        <v>2.1</v>
      </c>
      <c r="O2573">
        <f>bulldata!O2564</f>
        <v>1.33</v>
      </c>
      <c r="P2573">
        <f>bulldata!P2564</f>
        <v>0.28000000000000003</v>
      </c>
      <c r="Q2573">
        <f>bulldata!Q2564</f>
        <v>-0.24</v>
      </c>
      <c r="R2573">
        <f>bulldata!R2564</f>
        <v>49</v>
      </c>
      <c r="S2573">
        <f>bulldata!S2564</f>
        <v>14.14</v>
      </c>
      <c r="Y2573">
        <f>bulldata!T2564</f>
        <v>1.4</v>
      </c>
      <c r="AA2573">
        <f>bulldata!U2564</f>
        <v>3.4</v>
      </c>
      <c r="AC2573">
        <f>bulldata!V2564</f>
        <v>5.6</v>
      </c>
      <c r="AD2573" s="2">
        <f t="shared" si="243"/>
        <v>3.08</v>
      </c>
      <c r="AE2573" s="73">
        <f t="shared" si="244"/>
        <v>40.799999999999997</v>
      </c>
      <c r="AF2573" s="83">
        <f t="shared" si="247"/>
        <v>137.78736365746116</v>
      </c>
      <c r="AG2573" s="131">
        <f t="shared" si="245"/>
        <v>533.32887096774198</v>
      </c>
      <c r="AH2573" s="132">
        <f t="shared" si="242"/>
        <v>533</v>
      </c>
      <c r="AI2573" s="133">
        <f t="shared" si="246"/>
        <v>0.32887096774197744</v>
      </c>
    </row>
    <row r="2574" spans="1:35" x14ac:dyDescent="0.25">
      <c r="A2574">
        <f>bulldata!A2565</f>
        <v>2564</v>
      </c>
      <c r="B2574" t="str">
        <f>bulldata!B2565</f>
        <v>182HO00931</v>
      </c>
      <c r="C2574" t="str">
        <f>bulldata!C2565</f>
        <v>HOFRA003704251463</v>
      </c>
      <c r="D2574">
        <f>bulldata!D2565</f>
        <v>1463</v>
      </c>
      <c r="E2574">
        <f>bulldata!E2565</f>
        <v>424</v>
      </c>
      <c r="F2574">
        <f>bulldata!F2565</f>
        <v>437</v>
      </c>
      <c r="G2574">
        <f>bulldata!G2565</f>
        <v>419</v>
      </c>
      <c r="H2574">
        <f>bulldata!H2565</f>
        <v>427</v>
      </c>
      <c r="I2574">
        <f>bulldata!I2565</f>
        <v>959</v>
      </c>
      <c r="J2574">
        <f>bulldata!J2565</f>
        <v>44</v>
      </c>
      <c r="K2574">
        <f>bulldata!K2565</f>
        <v>24</v>
      </c>
      <c r="L2574">
        <f>bulldata!L2565</f>
        <v>2.79</v>
      </c>
      <c r="M2574">
        <f>bulldata!M2565</f>
        <v>0.9</v>
      </c>
      <c r="N2574">
        <f>bulldata!N2565</f>
        <v>1.6</v>
      </c>
      <c r="O2574">
        <f>bulldata!O2565</f>
        <v>2.12</v>
      </c>
      <c r="P2574">
        <f>bulldata!P2565</f>
        <v>0.86</v>
      </c>
      <c r="Q2574">
        <f>bulldata!Q2565</f>
        <v>0.16</v>
      </c>
      <c r="R2574">
        <f>bulldata!R2565</f>
        <v>28.5</v>
      </c>
      <c r="S2574">
        <f>bulldata!S2565</f>
        <v>9.83</v>
      </c>
      <c r="Y2574">
        <f>bulldata!T2565</f>
        <v>1.6</v>
      </c>
      <c r="AA2574">
        <f>bulldata!U2565</f>
        <v>-2.2000000000000002</v>
      </c>
      <c r="AC2574">
        <f>bulldata!V2565</f>
        <v>2.8</v>
      </c>
      <c r="AD2574" s="2">
        <f t="shared" si="243"/>
        <v>3.5200000000000005</v>
      </c>
      <c r="AE2574" s="73">
        <f t="shared" si="244"/>
        <v>-26.400000000000002</v>
      </c>
      <c r="AF2574" s="83">
        <f t="shared" si="247"/>
        <v>142.78410304014852</v>
      </c>
      <c r="AG2574" s="131">
        <f t="shared" si="245"/>
        <v>427.25980645161286</v>
      </c>
      <c r="AH2574" s="132">
        <f t="shared" si="242"/>
        <v>427</v>
      </c>
      <c r="AI2574" s="133">
        <f t="shared" si="246"/>
        <v>0.2598064516128602</v>
      </c>
    </row>
    <row r="2575" spans="1:35" x14ac:dyDescent="0.25">
      <c r="A2575">
        <f>bulldata!A2566</f>
        <v>2565</v>
      </c>
      <c r="B2575" t="str">
        <f>bulldata!B2566</f>
        <v>180HO03068</v>
      </c>
      <c r="C2575" t="str">
        <f>bulldata!C2566</f>
        <v>HOFRA003704257074</v>
      </c>
      <c r="D2575" t="str">
        <f>bulldata!D2566</f>
        <v>EHMAN ISY</v>
      </c>
      <c r="E2575">
        <f>bulldata!E2566</f>
        <v>423</v>
      </c>
      <c r="F2575">
        <f>bulldata!F2566</f>
        <v>422</v>
      </c>
      <c r="G2575">
        <f>bulldata!G2566</f>
        <v>329</v>
      </c>
      <c r="H2575">
        <f>bulldata!H2566</f>
        <v>421</v>
      </c>
      <c r="I2575">
        <f>bulldata!I2566</f>
        <v>1481</v>
      </c>
      <c r="J2575">
        <f>bulldata!J2566</f>
        <v>30</v>
      </c>
      <c r="K2575">
        <f>bulldata!K2566</f>
        <v>43</v>
      </c>
      <c r="L2575">
        <f>bulldata!L2566</f>
        <v>2.84</v>
      </c>
      <c r="M2575">
        <f>bulldata!M2566</f>
        <v>-1.6</v>
      </c>
      <c r="N2575">
        <f>bulldata!N2566</f>
        <v>-2.5</v>
      </c>
      <c r="O2575">
        <f>bulldata!O2566</f>
        <v>1.52</v>
      </c>
      <c r="P2575">
        <f>bulldata!P2566</f>
        <v>-0.31</v>
      </c>
      <c r="Q2575">
        <f>bulldata!Q2566</f>
        <v>-0.56999999999999995</v>
      </c>
      <c r="R2575">
        <f>bulldata!R2566</f>
        <v>22.9</v>
      </c>
      <c r="S2575">
        <f>bulldata!S2566</f>
        <v>9.57</v>
      </c>
      <c r="Y2575">
        <f>bulldata!T2566</f>
        <v>-0.5</v>
      </c>
      <c r="AA2575">
        <f>bulldata!U2566</f>
        <v>3.2</v>
      </c>
      <c r="AC2575">
        <f>bulldata!V2566</f>
        <v>2.2000000000000002</v>
      </c>
      <c r="AD2575" s="2">
        <f t="shared" si="243"/>
        <v>-1.1000000000000001</v>
      </c>
      <c r="AE2575" s="73">
        <f t="shared" si="244"/>
        <v>38.400000000000006</v>
      </c>
      <c r="AF2575" s="83">
        <f t="shared" si="247"/>
        <v>122.75923648178232</v>
      </c>
      <c r="AG2575" s="131">
        <f t="shared" si="245"/>
        <v>420.37067741935488</v>
      </c>
      <c r="AH2575" s="132">
        <f t="shared" si="242"/>
        <v>421</v>
      </c>
      <c r="AI2575" s="133">
        <f t="shared" si="246"/>
        <v>-0.62932258064512325</v>
      </c>
    </row>
    <row r="2576" spans="1:35" x14ac:dyDescent="0.25">
      <c r="A2576">
        <f>bulldata!A2567</f>
        <v>2566</v>
      </c>
      <c r="B2576" t="str">
        <f>bulldata!B2567</f>
        <v>180HO91430</v>
      </c>
      <c r="C2576" t="str">
        <f>bulldata!C2567</f>
        <v>HOFRA003722376622</v>
      </c>
      <c r="D2576" t="str">
        <f>bulldata!D2567</f>
        <v>MAINLY</v>
      </c>
      <c r="E2576">
        <f>bulldata!E2567</f>
        <v>762</v>
      </c>
      <c r="F2576">
        <f>bulldata!F2567</f>
        <v>720</v>
      </c>
      <c r="G2576">
        <f>bulldata!G2567</f>
        <v>685</v>
      </c>
      <c r="H2576">
        <f>bulldata!H2567</f>
        <v>747</v>
      </c>
      <c r="I2576">
        <f>bulldata!I2567</f>
        <v>1359</v>
      </c>
      <c r="J2576">
        <f>bulldata!J2567</f>
        <v>65</v>
      </c>
      <c r="K2576">
        <f>bulldata!K2567</f>
        <v>45</v>
      </c>
      <c r="L2576">
        <f>bulldata!L2567</f>
        <v>2.62</v>
      </c>
      <c r="M2576">
        <f>bulldata!M2567</f>
        <v>1.8</v>
      </c>
      <c r="N2576">
        <f>bulldata!N2567</f>
        <v>1.4</v>
      </c>
      <c r="O2576">
        <f>bulldata!O2567</f>
        <v>1.92</v>
      </c>
      <c r="P2576">
        <f>bulldata!P2567</f>
        <v>0.9</v>
      </c>
      <c r="Q2576">
        <f>bulldata!Q2567</f>
        <v>0.5</v>
      </c>
      <c r="R2576">
        <f>bulldata!R2567</f>
        <v>33.4</v>
      </c>
      <c r="S2576">
        <f>bulldata!S2567</f>
        <v>13.4</v>
      </c>
      <c r="Y2576">
        <f>bulldata!T2567</f>
        <v>-0.2</v>
      </c>
      <c r="AA2576">
        <f>bulldata!U2567</f>
        <v>4.3</v>
      </c>
      <c r="AC2576">
        <f>bulldata!V2567</f>
        <v>6.5</v>
      </c>
      <c r="AD2576" s="2">
        <f t="shared" si="243"/>
        <v>-0.44000000000000006</v>
      </c>
      <c r="AE2576" s="73">
        <f t="shared" si="244"/>
        <v>51.599999999999994</v>
      </c>
      <c r="AF2576" s="83">
        <f t="shared" si="247"/>
        <v>205.86207936876309</v>
      </c>
      <c r="AG2576" s="131">
        <f t="shared" si="245"/>
        <v>746.95658064516135</v>
      </c>
      <c r="AH2576" s="132">
        <f t="shared" si="242"/>
        <v>747</v>
      </c>
      <c r="AI2576" s="133">
        <f t="shared" si="246"/>
        <v>-4.341935483864745E-2</v>
      </c>
    </row>
    <row r="2577" spans="1:35" x14ac:dyDescent="0.25">
      <c r="A2577">
        <f>bulldata!A2568</f>
        <v>2567</v>
      </c>
      <c r="B2577" t="str">
        <f>bulldata!B2568</f>
        <v>180HO89027</v>
      </c>
      <c r="C2577" t="str">
        <f>bulldata!C2568</f>
        <v>HOFRA003802923589</v>
      </c>
      <c r="D2577" t="str">
        <f>bulldata!D2568</f>
        <v>LAFTER</v>
      </c>
      <c r="E2577">
        <f>bulldata!E2568</f>
        <v>626</v>
      </c>
      <c r="F2577">
        <f>bulldata!F2568</f>
        <v>550</v>
      </c>
      <c r="G2577">
        <f>bulldata!G2568</f>
        <v>505</v>
      </c>
      <c r="H2577">
        <f>bulldata!H2568</f>
        <v>602</v>
      </c>
      <c r="I2577">
        <f>bulldata!I2568</f>
        <v>1089</v>
      </c>
      <c r="J2577">
        <f>bulldata!J2568</f>
        <v>63</v>
      </c>
      <c r="K2577">
        <f>bulldata!K2568</f>
        <v>47</v>
      </c>
      <c r="L2577">
        <f>bulldata!L2568</f>
        <v>2.97</v>
      </c>
      <c r="M2577">
        <f>bulldata!M2568</f>
        <v>-1</v>
      </c>
      <c r="N2577">
        <f>bulldata!N2568</f>
        <v>0</v>
      </c>
      <c r="O2577">
        <f>bulldata!O2568</f>
        <v>0.7</v>
      </c>
      <c r="P2577">
        <f>bulldata!P2568</f>
        <v>0.22</v>
      </c>
      <c r="Q2577">
        <f>bulldata!Q2568</f>
        <v>-0.87</v>
      </c>
      <c r="R2577">
        <f>bulldata!R2568</f>
        <v>32.700000000000003</v>
      </c>
      <c r="S2577">
        <f>bulldata!S2568</f>
        <v>6.69</v>
      </c>
      <c r="Y2577">
        <f>bulldata!T2568</f>
        <v>1.6</v>
      </c>
      <c r="AA2577">
        <f>bulldata!U2568</f>
        <v>1.4</v>
      </c>
      <c r="AC2577">
        <f>bulldata!V2568</f>
        <v>5.0999999999999996</v>
      </c>
      <c r="AD2577" s="2">
        <f t="shared" si="243"/>
        <v>3.5200000000000005</v>
      </c>
      <c r="AE2577" s="73">
        <f t="shared" si="244"/>
        <v>16.799999999999997</v>
      </c>
      <c r="AF2577" s="83">
        <f t="shared" si="247"/>
        <v>174.65971223021586</v>
      </c>
      <c r="AG2577" s="131">
        <f t="shared" si="245"/>
        <v>602.774</v>
      </c>
      <c r="AH2577" s="132">
        <f t="shared" si="242"/>
        <v>602</v>
      </c>
      <c r="AI2577" s="133">
        <f t="shared" si="246"/>
        <v>0.77400000000000091</v>
      </c>
    </row>
    <row r="2578" spans="1:35" x14ac:dyDescent="0.25">
      <c r="A2578">
        <f>bulldata!A2569</f>
        <v>2568</v>
      </c>
      <c r="B2578" t="str">
        <f>bulldata!B2569</f>
        <v>182HO00885</v>
      </c>
      <c r="C2578" t="str">
        <f>bulldata!C2569</f>
        <v>HOFRA004242017700</v>
      </c>
      <c r="D2578" t="str">
        <f>bulldata!D2569</f>
        <v>IMER POM</v>
      </c>
      <c r="E2578">
        <f>bulldata!E2569</f>
        <v>336</v>
      </c>
      <c r="F2578">
        <f>bulldata!F2569</f>
        <v>271</v>
      </c>
      <c r="G2578">
        <f>bulldata!G2569</f>
        <v>358</v>
      </c>
      <c r="H2578">
        <f>bulldata!H2569</f>
        <v>315</v>
      </c>
      <c r="I2578">
        <f>bulldata!I2569</f>
        <v>511</v>
      </c>
      <c r="J2578">
        <f>bulldata!J2569</f>
        <v>10</v>
      </c>
      <c r="K2578">
        <f>bulldata!K2569</f>
        <v>28</v>
      </c>
      <c r="L2578">
        <f>bulldata!L2569</f>
        <v>3</v>
      </c>
      <c r="M2578">
        <f>bulldata!M2569</f>
        <v>3.1</v>
      </c>
      <c r="N2578">
        <f>bulldata!N2569</f>
        <v>3.2</v>
      </c>
      <c r="O2578">
        <f>bulldata!O2569</f>
        <v>0.68</v>
      </c>
      <c r="P2578">
        <f>bulldata!P2569</f>
        <v>-0.63</v>
      </c>
      <c r="Q2578">
        <f>bulldata!Q2569</f>
        <v>0.13</v>
      </c>
      <c r="R2578">
        <f>bulldata!R2569</f>
        <v>54.6</v>
      </c>
      <c r="S2578">
        <f>bulldata!S2569</f>
        <v>2.84</v>
      </c>
      <c r="Y2578">
        <f>bulldata!T2569</f>
        <v>2.2000000000000002</v>
      </c>
      <c r="AA2578">
        <f>bulldata!U2569</f>
        <v>1.7</v>
      </c>
      <c r="AC2578">
        <f>bulldata!V2569</f>
        <v>2.2999999999999998</v>
      </c>
      <c r="AD2578" s="2">
        <f t="shared" si="243"/>
        <v>4.8400000000000007</v>
      </c>
      <c r="AE2578" s="73">
        <f t="shared" si="244"/>
        <v>20.399999999999999</v>
      </c>
      <c r="AF2578" s="83">
        <f t="shared" si="247"/>
        <v>89.556695288930143</v>
      </c>
      <c r="AG2578" s="131">
        <f t="shared" si="245"/>
        <v>317.90761290322575</v>
      </c>
      <c r="AH2578" s="132">
        <f t="shared" si="242"/>
        <v>315</v>
      </c>
      <c r="AI2578" s="133">
        <f t="shared" si="246"/>
        <v>2.9076129032257541</v>
      </c>
    </row>
    <row r="2579" spans="1:35" x14ac:dyDescent="0.25">
      <c r="A2579">
        <f>bulldata!A2570</f>
        <v>2569</v>
      </c>
      <c r="B2579" t="str">
        <f>bulldata!B2570</f>
        <v>182HO00967</v>
      </c>
      <c r="C2579" t="str">
        <f>bulldata!C2570</f>
        <v>HOFRA004242254283</v>
      </c>
      <c r="D2579" t="str">
        <f>bulldata!D2570</f>
        <v>POM JENDER</v>
      </c>
      <c r="E2579">
        <f>bulldata!E2570</f>
        <v>336</v>
      </c>
      <c r="F2579">
        <f>bulldata!F2570</f>
        <v>259</v>
      </c>
      <c r="G2579">
        <f>bulldata!G2570</f>
        <v>292</v>
      </c>
      <c r="H2579">
        <f>bulldata!H2570</f>
        <v>311</v>
      </c>
      <c r="I2579">
        <f>bulldata!I2570</f>
        <v>423</v>
      </c>
      <c r="J2579">
        <f>bulldata!J2570</f>
        <v>24</v>
      </c>
      <c r="K2579">
        <f>bulldata!K2570</f>
        <v>25</v>
      </c>
      <c r="L2579">
        <f>bulldata!L2570</f>
        <v>2.74</v>
      </c>
      <c r="M2579">
        <f>bulldata!M2570</f>
        <v>0.3</v>
      </c>
      <c r="N2579">
        <f>bulldata!N2570</f>
        <v>0</v>
      </c>
      <c r="O2579">
        <f>bulldata!O2570</f>
        <v>1.49</v>
      </c>
      <c r="P2579">
        <f>bulldata!P2570</f>
        <v>1.4</v>
      </c>
      <c r="Q2579">
        <f>bulldata!Q2570</f>
        <v>1.19</v>
      </c>
      <c r="R2579">
        <f>bulldata!R2570</f>
        <v>42.9</v>
      </c>
      <c r="S2579">
        <f>bulldata!S2570</f>
        <v>4.5599999999999996</v>
      </c>
      <c r="Y2579">
        <f>bulldata!T2570</f>
        <v>0.6</v>
      </c>
      <c r="AA2579">
        <f>bulldata!U2570</f>
        <v>-0.4</v>
      </c>
      <c r="AC2579">
        <f>bulldata!V2570</f>
        <v>1.2</v>
      </c>
      <c r="AD2579" s="2">
        <f t="shared" si="243"/>
        <v>1.32</v>
      </c>
      <c r="AE2579" s="73">
        <f t="shared" si="244"/>
        <v>-4.8000000000000007</v>
      </c>
      <c r="AF2579" s="83">
        <f t="shared" si="247"/>
        <v>104.8661870503597</v>
      </c>
      <c r="AG2579" s="131">
        <f t="shared" si="245"/>
        <v>310.84799999999996</v>
      </c>
      <c r="AH2579" s="132">
        <f t="shared" si="242"/>
        <v>311</v>
      </c>
      <c r="AI2579" s="133">
        <f t="shared" si="246"/>
        <v>-0.15200000000004366</v>
      </c>
    </row>
    <row r="2580" spans="1:35" x14ac:dyDescent="0.25">
      <c r="A2580">
        <f>bulldata!A2571</f>
        <v>2570</v>
      </c>
      <c r="B2580" t="str">
        <f>bulldata!B2571</f>
        <v>182HO00925</v>
      </c>
      <c r="C2580" t="str">
        <f>bulldata!C2571</f>
        <v>HOFRA004242254307</v>
      </c>
      <c r="D2580" t="str">
        <f>bulldata!D2571</f>
        <v>POM DEFENDER-GELULEPOM (2)</v>
      </c>
      <c r="E2580">
        <f>bulldata!E2571</f>
        <v>441</v>
      </c>
      <c r="F2580">
        <f>bulldata!F2571</f>
        <v>351</v>
      </c>
      <c r="G2580">
        <f>bulldata!G2571</f>
        <v>401</v>
      </c>
      <c r="H2580">
        <f>bulldata!H2571</f>
        <v>412</v>
      </c>
      <c r="I2580">
        <f>bulldata!I2571</f>
        <v>549</v>
      </c>
      <c r="J2580">
        <f>bulldata!J2571</f>
        <v>46</v>
      </c>
      <c r="K2580">
        <f>bulldata!K2571</f>
        <v>33</v>
      </c>
      <c r="L2580">
        <f>bulldata!L2571</f>
        <v>2.91</v>
      </c>
      <c r="M2580">
        <f>bulldata!M2571</f>
        <v>0.3</v>
      </c>
      <c r="N2580">
        <f>bulldata!N2571</f>
        <v>1</v>
      </c>
      <c r="O2580">
        <f>bulldata!O2571</f>
        <v>2.0299999999999998</v>
      </c>
      <c r="P2580">
        <f>bulldata!P2571</f>
        <v>1</v>
      </c>
      <c r="Q2580">
        <f>bulldata!Q2571</f>
        <v>0.91</v>
      </c>
      <c r="R2580">
        <f>bulldata!R2571</f>
        <v>58.1</v>
      </c>
      <c r="S2580">
        <f>bulldata!S2571</f>
        <v>2.81</v>
      </c>
      <c r="Y2580">
        <f>bulldata!T2571</f>
        <v>0.9</v>
      </c>
      <c r="AA2580">
        <f>bulldata!U2571</f>
        <v>-2.8</v>
      </c>
      <c r="AC2580">
        <f>bulldata!V2571</f>
        <v>0.8</v>
      </c>
      <c r="AD2580" s="2">
        <f t="shared" si="243"/>
        <v>1.9800000000000002</v>
      </c>
      <c r="AE2580" s="73">
        <f t="shared" si="244"/>
        <v>-33.599999999999994</v>
      </c>
      <c r="AF2580" s="83">
        <f t="shared" si="247"/>
        <v>154.4532838245533</v>
      </c>
      <c r="AG2580" s="131">
        <f t="shared" si="245"/>
        <v>412.96012903225812</v>
      </c>
      <c r="AH2580" s="132">
        <f t="shared" si="242"/>
        <v>412</v>
      </c>
      <c r="AI2580" s="133">
        <f t="shared" si="246"/>
        <v>0.96012903225812352</v>
      </c>
    </row>
    <row r="2581" spans="1:35" x14ac:dyDescent="0.25">
      <c r="A2581">
        <f>bulldata!A2572</f>
        <v>2571</v>
      </c>
      <c r="B2581" t="str">
        <f>bulldata!B2572</f>
        <v>182HO01029</v>
      </c>
      <c r="C2581" t="str">
        <f>bulldata!C2572</f>
        <v>HOFRA004242646974</v>
      </c>
      <c r="D2581">
        <f>bulldata!D2572</f>
        <v>0</v>
      </c>
      <c r="E2581">
        <f>bulldata!E2572</f>
        <v>740</v>
      </c>
      <c r="F2581">
        <f>bulldata!F2572</f>
        <v>594</v>
      </c>
      <c r="G2581">
        <f>bulldata!G2572</f>
        <v>605</v>
      </c>
      <c r="H2581">
        <f>bulldata!H2572</f>
        <v>693</v>
      </c>
      <c r="I2581">
        <f>bulldata!I2572</f>
        <v>615</v>
      </c>
      <c r="J2581">
        <f>bulldata!J2572</f>
        <v>78</v>
      </c>
      <c r="K2581">
        <f>bulldata!K2572</f>
        <v>44</v>
      </c>
      <c r="L2581">
        <f>bulldata!L2572</f>
        <v>2.72</v>
      </c>
      <c r="M2581">
        <f>bulldata!M2572</f>
        <v>0.1</v>
      </c>
      <c r="N2581">
        <f>bulldata!N2572</f>
        <v>-0.5</v>
      </c>
      <c r="O2581">
        <f>bulldata!O2572</f>
        <v>2.29</v>
      </c>
      <c r="P2581">
        <f>bulldata!P2572</f>
        <v>0.79</v>
      </c>
      <c r="Q2581">
        <f>bulldata!Q2572</f>
        <v>1.7</v>
      </c>
      <c r="R2581">
        <f>bulldata!R2572</f>
        <v>43</v>
      </c>
      <c r="S2581">
        <f>bulldata!S2572</f>
        <v>9.74</v>
      </c>
      <c r="Y2581">
        <f>bulldata!T2572</f>
        <v>-1</v>
      </c>
      <c r="AA2581">
        <f>bulldata!U2572</f>
        <v>1.2</v>
      </c>
      <c r="AC2581">
        <f>bulldata!V2572</f>
        <v>4.8</v>
      </c>
      <c r="AD2581" s="2">
        <f t="shared" si="243"/>
        <v>-2.2000000000000002</v>
      </c>
      <c r="AE2581" s="73">
        <f t="shared" si="244"/>
        <v>14.399999999999999</v>
      </c>
      <c r="AF2581" s="83">
        <f t="shared" si="247"/>
        <v>211.60321420283128</v>
      </c>
      <c r="AG2581" s="131">
        <f t="shared" si="245"/>
        <v>691.65693548387105</v>
      </c>
      <c r="AH2581" s="132">
        <f t="shared" si="242"/>
        <v>693</v>
      </c>
      <c r="AI2581" s="133">
        <f t="shared" si="246"/>
        <v>-1.3430645161289476</v>
      </c>
    </row>
    <row r="2582" spans="1:35" x14ac:dyDescent="0.25">
      <c r="A2582">
        <f>bulldata!A2573</f>
        <v>2572</v>
      </c>
      <c r="B2582" t="str">
        <f>bulldata!B2573</f>
        <v>182HO01034</v>
      </c>
      <c r="C2582" t="str">
        <f>bulldata!C2573</f>
        <v>HOFRA004242715489</v>
      </c>
      <c r="D2582" t="str">
        <f>bulldata!D2573</f>
        <v>POMPOGBAP</v>
      </c>
      <c r="E2582">
        <f>bulldata!E2573</f>
        <v>620</v>
      </c>
      <c r="F2582">
        <f>bulldata!F2573</f>
        <v>518</v>
      </c>
      <c r="G2582">
        <f>bulldata!G2573</f>
        <v>522</v>
      </c>
      <c r="H2582">
        <f>bulldata!H2573</f>
        <v>587</v>
      </c>
      <c r="I2582">
        <f>bulldata!I2573</f>
        <v>1174</v>
      </c>
      <c r="J2582">
        <f>bulldata!J2573</f>
        <v>38</v>
      </c>
      <c r="K2582">
        <f>bulldata!K2573</f>
        <v>53</v>
      </c>
      <c r="L2582">
        <f>bulldata!L2573</f>
        <v>2.8</v>
      </c>
      <c r="M2582">
        <f>bulldata!M2573</f>
        <v>-0.7</v>
      </c>
      <c r="N2582">
        <f>bulldata!N2573</f>
        <v>-0.1</v>
      </c>
      <c r="O2582">
        <f>bulldata!O2573</f>
        <v>2.77</v>
      </c>
      <c r="P2582">
        <f>bulldata!P2573</f>
        <v>1.53</v>
      </c>
      <c r="Q2582">
        <f>bulldata!Q2573</f>
        <v>-0.75</v>
      </c>
      <c r="R2582">
        <f>bulldata!R2573</f>
        <v>41.9</v>
      </c>
      <c r="S2582">
        <f>bulldata!S2573</f>
        <v>5.07</v>
      </c>
      <c r="Y2582">
        <f>bulldata!T2573</f>
        <v>2.8</v>
      </c>
      <c r="AA2582">
        <f>bulldata!U2573</f>
        <v>0.1</v>
      </c>
      <c r="AC2582">
        <f>bulldata!V2573</f>
        <v>4.0999999999999996</v>
      </c>
      <c r="AD2582" s="2">
        <f t="shared" si="243"/>
        <v>6.16</v>
      </c>
      <c r="AE2582" s="73">
        <f t="shared" si="244"/>
        <v>1.2000000000000002</v>
      </c>
      <c r="AF2582" s="83">
        <f t="shared" si="247"/>
        <v>181.16093061035048</v>
      </c>
      <c r="AG2582" s="131">
        <f t="shared" si="245"/>
        <v>588.88738709677432</v>
      </c>
      <c r="AH2582" s="132">
        <f t="shared" si="242"/>
        <v>587</v>
      </c>
      <c r="AI2582" s="133">
        <f t="shared" si="246"/>
        <v>1.8873870967743187</v>
      </c>
    </row>
    <row r="2583" spans="1:35" x14ac:dyDescent="0.25">
      <c r="A2583">
        <f>bulldata!A2574</f>
        <v>2573</v>
      </c>
      <c r="B2583" t="str">
        <f>bulldata!B2574</f>
        <v>182HO01040</v>
      </c>
      <c r="C2583" t="str">
        <f>bulldata!C2574</f>
        <v>HOFRA004242715568</v>
      </c>
      <c r="D2583" t="str">
        <f>bulldata!D2574</f>
        <v>POMADOP</v>
      </c>
      <c r="E2583">
        <f>bulldata!E2574</f>
        <v>629</v>
      </c>
      <c r="F2583">
        <f>bulldata!F2574</f>
        <v>615</v>
      </c>
      <c r="G2583">
        <f>bulldata!G2574</f>
        <v>551</v>
      </c>
      <c r="H2583">
        <f>bulldata!H2574</f>
        <v>624</v>
      </c>
      <c r="I2583">
        <f>bulldata!I2574</f>
        <v>2223</v>
      </c>
      <c r="J2583">
        <f>bulldata!J2574</f>
        <v>56</v>
      </c>
      <c r="K2583">
        <f>bulldata!K2574</f>
        <v>68</v>
      </c>
      <c r="L2583">
        <f>bulldata!L2574</f>
        <v>2.86</v>
      </c>
      <c r="M2583">
        <f>bulldata!M2574</f>
        <v>-0.3</v>
      </c>
      <c r="N2583">
        <f>bulldata!N2574</f>
        <v>-0.2</v>
      </c>
      <c r="O2583">
        <f>bulldata!O2574</f>
        <v>1.78</v>
      </c>
      <c r="P2583">
        <f>bulldata!P2574</f>
        <v>1</v>
      </c>
      <c r="Q2583">
        <f>bulldata!Q2574</f>
        <v>1.1599999999999999</v>
      </c>
      <c r="R2583">
        <f>bulldata!R2574</f>
        <v>43.4</v>
      </c>
      <c r="S2583">
        <f>bulldata!S2574</f>
        <v>2.58</v>
      </c>
      <c r="Y2583">
        <f>bulldata!T2574</f>
        <v>2.2999999999999998</v>
      </c>
      <c r="AA2583">
        <f>bulldata!U2574</f>
        <v>-0.4</v>
      </c>
      <c r="AC2583">
        <f>bulldata!V2574</f>
        <v>3.7</v>
      </c>
      <c r="AD2583" s="2">
        <f t="shared" si="243"/>
        <v>5.0599999999999996</v>
      </c>
      <c r="AE2583" s="73">
        <f t="shared" si="244"/>
        <v>-4.8000000000000007</v>
      </c>
      <c r="AF2583" s="83">
        <f t="shared" si="247"/>
        <v>199.06286841494548</v>
      </c>
      <c r="AG2583" s="131">
        <f t="shared" si="245"/>
        <v>623.95477419354836</v>
      </c>
      <c r="AH2583" s="132">
        <f t="shared" si="242"/>
        <v>624</v>
      </c>
      <c r="AI2583" s="133">
        <f t="shared" si="246"/>
        <v>-4.5225806451639983E-2</v>
      </c>
    </row>
    <row r="2584" spans="1:35" x14ac:dyDescent="0.25">
      <c r="A2584">
        <f>bulldata!A2575</f>
        <v>2574</v>
      </c>
      <c r="B2584" t="str">
        <f>bulldata!B2575</f>
        <v>180HO94025</v>
      </c>
      <c r="C2584" t="str">
        <f>bulldata!C2575</f>
        <v>HOFRA004407861720</v>
      </c>
      <c r="D2584" t="str">
        <f>bulldata!D2575</f>
        <v>OBJECTIVE</v>
      </c>
      <c r="E2584">
        <f>bulldata!E2575</f>
        <v>931</v>
      </c>
      <c r="F2584">
        <f>bulldata!F2575</f>
        <v>833</v>
      </c>
      <c r="G2584">
        <f>bulldata!G2575</f>
        <v>815</v>
      </c>
      <c r="H2584">
        <f>bulldata!H2575</f>
        <v>897</v>
      </c>
      <c r="I2584">
        <f>bulldata!I2575</f>
        <v>1311</v>
      </c>
      <c r="J2584">
        <f>bulldata!J2575</f>
        <v>78</v>
      </c>
      <c r="K2584">
        <f>bulldata!K2575</f>
        <v>53</v>
      </c>
      <c r="L2584">
        <f>bulldata!L2575</f>
        <v>2.4700000000000002</v>
      </c>
      <c r="M2584">
        <f>bulldata!M2575</f>
        <v>1.2</v>
      </c>
      <c r="N2584">
        <f>bulldata!N2575</f>
        <v>2</v>
      </c>
      <c r="O2584">
        <f>bulldata!O2575</f>
        <v>2.17</v>
      </c>
      <c r="P2584">
        <f>bulldata!P2575</f>
        <v>0.99</v>
      </c>
      <c r="Q2584">
        <f>bulldata!Q2575</f>
        <v>-0.37</v>
      </c>
      <c r="R2584">
        <f>bulldata!R2575</f>
        <v>53.5</v>
      </c>
      <c r="S2584">
        <f>bulldata!S2575</f>
        <v>12.36</v>
      </c>
      <c r="Y2584">
        <f>bulldata!T2575</f>
        <v>1.5</v>
      </c>
      <c r="AA2584">
        <f>bulldata!U2575</f>
        <v>3.9</v>
      </c>
      <c r="AC2584">
        <f>bulldata!V2575</f>
        <v>7.7</v>
      </c>
      <c r="AD2584" s="2">
        <f t="shared" si="243"/>
        <v>3.3000000000000003</v>
      </c>
      <c r="AE2584" s="73">
        <f t="shared" si="244"/>
        <v>46.8</v>
      </c>
      <c r="AF2584" s="83">
        <f t="shared" si="247"/>
        <v>252.57851009514971</v>
      </c>
      <c r="AG2584" s="131">
        <f t="shared" si="245"/>
        <v>898.56825806451616</v>
      </c>
      <c r="AH2584" s="132">
        <f t="shared" si="242"/>
        <v>897</v>
      </c>
      <c r="AI2584" s="133">
        <f t="shared" si="246"/>
        <v>1.5682580645161579</v>
      </c>
    </row>
    <row r="2585" spans="1:35" x14ac:dyDescent="0.25">
      <c r="A2585">
        <f>bulldata!A2576</f>
        <v>2575</v>
      </c>
      <c r="B2585" t="str">
        <f>bulldata!B2576</f>
        <v>180HO93032</v>
      </c>
      <c r="C2585" t="str">
        <f>bulldata!C2576</f>
        <v>HOFRA004445551759</v>
      </c>
      <c r="D2585" t="str">
        <f>bulldata!D2576</f>
        <v>OXBOW AND COWS-ET</v>
      </c>
      <c r="E2585">
        <f>bulldata!E2576</f>
        <v>869</v>
      </c>
      <c r="F2585">
        <f>bulldata!F2576</f>
        <v>769</v>
      </c>
      <c r="G2585">
        <f>bulldata!G2576</f>
        <v>727</v>
      </c>
      <c r="H2585">
        <f>bulldata!H2576</f>
        <v>835</v>
      </c>
      <c r="I2585">
        <f>bulldata!I2576</f>
        <v>1199</v>
      </c>
      <c r="J2585">
        <f>bulldata!J2576</f>
        <v>81</v>
      </c>
      <c r="K2585">
        <f>bulldata!K2576</f>
        <v>51</v>
      </c>
      <c r="L2585">
        <f>bulldata!L2576</f>
        <v>2.58</v>
      </c>
      <c r="M2585">
        <f>bulldata!M2576</f>
        <v>0.2</v>
      </c>
      <c r="N2585">
        <f>bulldata!N2576</f>
        <v>0.3</v>
      </c>
      <c r="O2585">
        <f>bulldata!O2576</f>
        <v>1.95</v>
      </c>
      <c r="P2585">
        <f>bulldata!P2576</f>
        <v>1.2</v>
      </c>
      <c r="Q2585">
        <f>bulldata!Q2576</f>
        <v>0.72</v>
      </c>
      <c r="R2585">
        <f>bulldata!R2576</f>
        <v>45.2</v>
      </c>
      <c r="S2585">
        <f>bulldata!S2576</f>
        <v>11.03</v>
      </c>
      <c r="Y2585">
        <f>bulldata!T2576</f>
        <v>1.2</v>
      </c>
      <c r="AA2585">
        <f>bulldata!U2576</f>
        <v>4.0999999999999996</v>
      </c>
      <c r="AC2585">
        <f>bulldata!V2576</f>
        <v>7.1</v>
      </c>
      <c r="AD2585" s="2">
        <f t="shared" si="243"/>
        <v>2.64</v>
      </c>
      <c r="AE2585" s="73">
        <f t="shared" si="244"/>
        <v>49.199999999999996</v>
      </c>
      <c r="AF2585" s="83">
        <f t="shared" si="247"/>
        <v>234.01576932002786</v>
      </c>
      <c r="AG2585" s="131">
        <f t="shared" si="245"/>
        <v>837.30383870967739</v>
      </c>
      <c r="AH2585" s="132">
        <f t="shared" si="242"/>
        <v>835</v>
      </c>
      <c r="AI2585" s="133">
        <f t="shared" si="246"/>
        <v>2.3038387096773931</v>
      </c>
    </row>
    <row r="2586" spans="1:35" x14ac:dyDescent="0.25">
      <c r="A2586">
        <f>bulldata!A2577</f>
        <v>2576</v>
      </c>
      <c r="B2586" t="str">
        <f>bulldata!B2577</f>
        <v>180HO93033</v>
      </c>
      <c r="C2586" t="str">
        <f>bulldata!C2577</f>
        <v>HOFRA004452580821</v>
      </c>
      <c r="D2586" t="str">
        <f>bulldata!D2577</f>
        <v>OSLO RF</v>
      </c>
      <c r="E2586">
        <f>bulldata!E2577</f>
        <v>903</v>
      </c>
      <c r="F2586">
        <f>bulldata!F2577</f>
        <v>810</v>
      </c>
      <c r="G2586">
        <f>bulldata!G2577</f>
        <v>757</v>
      </c>
      <c r="H2586">
        <f>bulldata!H2577</f>
        <v>872</v>
      </c>
      <c r="I2586">
        <f>bulldata!I2577</f>
        <v>1211</v>
      </c>
      <c r="J2586">
        <f>bulldata!J2577</f>
        <v>87</v>
      </c>
      <c r="K2586">
        <f>bulldata!K2577</f>
        <v>51</v>
      </c>
      <c r="L2586">
        <f>bulldata!L2577</f>
        <v>2.67</v>
      </c>
      <c r="M2586">
        <f>bulldata!M2577</f>
        <v>-0.1</v>
      </c>
      <c r="N2586">
        <f>bulldata!N2577</f>
        <v>-0.1</v>
      </c>
      <c r="O2586">
        <f>bulldata!O2577</f>
        <v>2.0099999999999998</v>
      </c>
      <c r="P2586">
        <f>bulldata!P2577</f>
        <v>2</v>
      </c>
      <c r="Q2586">
        <f>bulldata!Q2577</f>
        <v>0.4</v>
      </c>
      <c r="R2586">
        <f>bulldata!R2577</f>
        <v>67.5</v>
      </c>
      <c r="S2586">
        <f>bulldata!S2577</f>
        <v>8.85</v>
      </c>
      <c r="Y2586">
        <f>bulldata!T2577</f>
        <v>0</v>
      </c>
      <c r="AA2586">
        <f>bulldata!U2577</f>
        <v>3.4</v>
      </c>
      <c r="AC2586">
        <f>bulldata!V2577</f>
        <v>7.1</v>
      </c>
      <c r="AD2586" s="2">
        <f t="shared" si="243"/>
        <v>0</v>
      </c>
      <c r="AE2586" s="73">
        <f t="shared" si="244"/>
        <v>40.799999999999997</v>
      </c>
      <c r="AF2586" s="83">
        <f t="shared" si="247"/>
        <v>251.67963564632166</v>
      </c>
      <c r="AG2586" s="131">
        <f t="shared" si="245"/>
        <v>875.36938709677406</v>
      </c>
      <c r="AH2586" s="132">
        <f t="shared" si="242"/>
        <v>872</v>
      </c>
      <c r="AI2586" s="133">
        <f t="shared" si="246"/>
        <v>3.3693870967740622</v>
      </c>
    </row>
    <row r="2587" spans="1:35" x14ac:dyDescent="0.25">
      <c r="A2587">
        <f>bulldata!A2578</f>
        <v>2577</v>
      </c>
      <c r="B2587" t="str">
        <f>bulldata!B2578</f>
        <v>180HO87707</v>
      </c>
      <c r="C2587" t="str">
        <f>bulldata!C2578</f>
        <v>HOFRA004457925018</v>
      </c>
      <c r="D2587" t="str">
        <f>bulldata!D2578</f>
        <v>JARMON</v>
      </c>
      <c r="E2587">
        <f>bulldata!E2578</f>
        <v>632</v>
      </c>
      <c r="F2587">
        <f>bulldata!F2578</f>
        <v>521</v>
      </c>
      <c r="G2587">
        <f>bulldata!G2578</f>
        <v>573</v>
      </c>
      <c r="H2587">
        <f>bulldata!H2578</f>
        <v>597</v>
      </c>
      <c r="I2587">
        <f>bulldata!I2578</f>
        <v>1061</v>
      </c>
      <c r="J2587">
        <f>bulldata!J2578</f>
        <v>51</v>
      </c>
      <c r="K2587">
        <f>bulldata!K2578</f>
        <v>53</v>
      </c>
      <c r="L2587">
        <f>bulldata!L2578</f>
        <v>2.95</v>
      </c>
      <c r="M2587">
        <f>bulldata!M2578</f>
        <v>0.6</v>
      </c>
      <c r="N2587">
        <f>bulldata!N2578</f>
        <v>1.6</v>
      </c>
      <c r="O2587">
        <f>bulldata!O2578</f>
        <v>1.8</v>
      </c>
      <c r="P2587">
        <f>bulldata!P2578</f>
        <v>1.4</v>
      </c>
      <c r="Q2587">
        <f>bulldata!Q2578</f>
        <v>-1.03</v>
      </c>
      <c r="R2587">
        <f>bulldata!R2578</f>
        <v>45.3</v>
      </c>
      <c r="S2587">
        <f>bulldata!S2578</f>
        <v>4.99</v>
      </c>
      <c r="Y2587">
        <f>bulldata!T2578</f>
        <v>3.4</v>
      </c>
      <c r="AA2587">
        <f>bulldata!U2578</f>
        <v>-0.4</v>
      </c>
      <c r="AC2587">
        <f>bulldata!V2578</f>
        <v>2.8</v>
      </c>
      <c r="AD2587" s="2">
        <f t="shared" si="243"/>
        <v>7.48</v>
      </c>
      <c r="AE2587" s="73">
        <f t="shared" si="244"/>
        <v>-4.8000000000000007</v>
      </c>
      <c r="AF2587" s="83">
        <f t="shared" si="247"/>
        <v>194.65892318403343</v>
      </c>
      <c r="AG2587" s="131">
        <f t="shared" si="245"/>
        <v>597.03180645161285</v>
      </c>
      <c r="AH2587" s="132">
        <f t="shared" si="242"/>
        <v>597</v>
      </c>
      <c r="AI2587" s="133">
        <f t="shared" si="246"/>
        <v>3.1806451612851561E-2</v>
      </c>
    </row>
    <row r="2588" spans="1:35" x14ac:dyDescent="0.25">
      <c r="A2588">
        <f>bulldata!A2579</f>
        <v>2578</v>
      </c>
      <c r="B2588" t="str">
        <f>bulldata!B2579</f>
        <v>180HO03079</v>
      </c>
      <c r="C2588" t="str">
        <f>bulldata!C2579</f>
        <v>HOFRA004477605008</v>
      </c>
      <c r="D2588" t="str">
        <f>bulldata!D2579</f>
        <v>FORHO ISY</v>
      </c>
      <c r="E2588">
        <f>bulldata!E2579</f>
        <v>408</v>
      </c>
      <c r="F2588">
        <f>bulldata!F2579</f>
        <v>380</v>
      </c>
      <c r="G2588">
        <f>bulldata!G2579</f>
        <v>294</v>
      </c>
      <c r="H2588">
        <f>bulldata!H2579</f>
        <v>397</v>
      </c>
      <c r="I2588">
        <f>bulldata!I2579</f>
        <v>1264</v>
      </c>
      <c r="J2588">
        <f>bulldata!J2579</f>
        <v>22</v>
      </c>
      <c r="K2588">
        <f>bulldata!K2579</f>
        <v>41</v>
      </c>
      <c r="L2588">
        <f>bulldata!L2579</f>
        <v>2.77</v>
      </c>
      <c r="M2588">
        <f>bulldata!M2579</f>
        <v>-1.5</v>
      </c>
      <c r="N2588">
        <f>bulldata!N2579</f>
        <v>-0.9</v>
      </c>
      <c r="O2588">
        <f>bulldata!O2579</f>
        <v>0.97</v>
      </c>
      <c r="P2588">
        <f>bulldata!P2579</f>
        <v>-0.25</v>
      </c>
      <c r="Q2588">
        <f>bulldata!Q2579</f>
        <v>-0.51</v>
      </c>
      <c r="R2588">
        <f>bulldata!R2579</f>
        <v>-5.5</v>
      </c>
      <c r="S2588">
        <f>bulldata!S2579</f>
        <v>10.41</v>
      </c>
      <c r="Y2588">
        <f>bulldata!T2579</f>
        <v>-0.7</v>
      </c>
      <c r="AA2588">
        <f>bulldata!U2579</f>
        <v>3.5</v>
      </c>
      <c r="AC2588">
        <f>bulldata!V2579</f>
        <v>4.7</v>
      </c>
      <c r="AD2588" s="2">
        <f t="shared" si="243"/>
        <v>-1.54</v>
      </c>
      <c r="AE2588" s="73">
        <f t="shared" si="244"/>
        <v>42</v>
      </c>
      <c r="AF2588" s="83">
        <f t="shared" si="247"/>
        <v>96.343339521930858</v>
      </c>
      <c r="AG2588" s="131">
        <f t="shared" si="245"/>
        <v>397.59448387096774</v>
      </c>
      <c r="AH2588" s="132">
        <f t="shared" si="242"/>
        <v>397</v>
      </c>
      <c r="AI2588" s="133">
        <f t="shared" si="246"/>
        <v>0.59448387096773558</v>
      </c>
    </row>
    <row r="2589" spans="1:35" x14ac:dyDescent="0.25">
      <c r="A2589">
        <f>bulldata!A2580</f>
        <v>2579</v>
      </c>
      <c r="B2589" t="str">
        <f>bulldata!B2580</f>
        <v>182HO00953</v>
      </c>
      <c r="C2589" t="str">
        <f>bulldata!C2580</f>
        <v>HOFRA004509625586</v>
      </c>
      <c r="D2589" t="str">
        <f>bulldata!D2580</f>
        <v>LUFTHANSA</v>
      </c>
      <c r="E2589">
        <f>bulldata!E2580</f>
        <v>741</v>
      </c>
      <c r="F2589">
        <f>bulldata!F2580</f>
        <v>644</v>
      </c>
      <c r="G2589">
        <f>bulldata!G2580</f>
        <v>648</v>
      </c>
      <c r="H2589">
        <f>bulldata!H2580</f>
        <v>709</v>
      </c>
      <c r="I2589">
        <f>bulldata!I2580</f>
        <v>955</v>
      </c>
      <c r="J2589">
        <f>bulldata!J2580</f>
        <v>65</v>
      </c>
      <c r="K2589">
        <f>bulldata!K2580</f>
        <v>45</v>
      </c>
      <c r="L2589">
        <f>bulldata!L2580</f>
        <v>2.75</v>
      </c>
      <c r="M2589">
        <f>bulldata!M2580</f>
        <v>1.4</v>
      </c>
      <c r="N2589">
        <f>bulldata!N2580</f>
        <v>1.8</v>
      </c>
      <c r="O2589">
        <f>bulldata!O2580</f>
        <v>1.48</v>
      </c>
      <c r="P2589">
        <f>bulldata!P2580</f>
        <v>0.53</v>
      </c>
      <c r="Q2589">
        <f>bulldata!Q2580</f>
        <v>0</v>
      </c>
      <c r="R2589">
        <f>bulldata!R2580</f>
        <v>38.6</v>
      </c>
      <c r="S2589">
        <f>bulldata!S2580</f>
        <v>3.63</v>
      </c>
      <c r="Y2589">
        <f>bulldata!T2580</f>
        <v>1.1000000000000001</v>
      </c>
      <c r="AA2589">
        <f>bulldata!U2580</f>
        <v>3</v>
      </c>
      <c r="AC2589">
        <f>bulldata!V2580</f>
        <v>6.5</v>
      </c>
      <c r="AD2589" s="2">
        <f t="shared" si="243"/>
        <v>2.4200000000000004</v>
      </c>
      <c r="AE2589" s="73">
        <f t="shared" si="244"/>
        <v>36</v>
      </c>
      <c r="AF2589" s="83">
        <f t="shared" si="247"/>
        <v>197.20468786261318</v>
      </c>
      <c r="AG2589" s="131">
        <f t="shared" si="245"/>
        <v>710.14903225806461</v>
      </c>
      <c r="AH2589" s="132">
        <f t="shared" si="242"/>
        <v>709</v>
      </c>
      <c r="AI2589" s="133">
        <f t="shared" si="246"/>
        <v>1.149032258064608</v>
      </c>
    </row>
    <row r="2590" spans="1:35" x14ac:dyDescent="0.25">
      <c r="A2590">
        <f>bulldata!A2581</f>
        <v>2580</v>
      </c>
      <c r="B2590" t="str">
        <f>bulldata!B2581</f>
        <v>180HO89385</v>
      </c>
      <c r="C2590" t="str">
        <f>bulldata!C2581</f>
        <v>HOFRA004929379484</v>
      </c>
      <c r="D2590" t="str">
        <f>bulldata!D2581</f>
        <v>LATERAL</v>
      </c>
      <c r="E2590">
        <f>bulldata!E2581</f>
        <v>618</v>
      </c>
      <c r="F2590">
        <f>bulldata!F2581</f>
        <v>560</v>
      </c>
      <c r="G2590">
        <f>bulldata!G2581</f>
        <v>549</v>
      </c>
      <c r="H2590">
        <f>bulldata!H2581</f>
        <v>599</v>
      </c>
      <c r="I2590">
        <f>bulldata!I2581</f>
        <v>910</v>
      </c>
      <c r="J2590">
        <f>bulldata!J2581</f>
        <v>50</v>
      </c>
      <c r="K2590">
        <f>bulldata!K2581</f>
        <v>37</v>
      </c>
      <c r="L2590">
        <f>bulldata!L2581</f>
        <v>2.84</v>
      </c>
      <c r="M2590">
        <f>bulldata!M2581</f>
        <v>0.7</v>
      </c>
      <c r="N2590">
        <f>bulldata!N2581</f>
        <v>1.4</v>
      </c>
      <c r="O2590">
        <f>bulldata!O2581</f>
        <v>1.26</v>
      </c>
      <c r="P2590">
        <f>bulldata!P2581</f>
        <v>0.32</v>
      </c>
      <c r="Q2590">
        <f>bulldata!Q2581</f>
        <v>-0.84</v>
      </c>
      <c r="R2590">
        <f>bulldata!R2581</f>
        <v>54.4</v>
      </c>
      <c r="S2590">
        <f>bulldata!S2581</f>
        <v>7.1</v>
      </c>
      <c r="Y2590">
        <f>bulldata!T2581</f>
        <v>1.6</v>
      </c>
      <c r="AA2590">
        <f>bulldata!U2581</f>
        <v>3.3</v>
      </c>
      <c r="AC2590">
        <f>bulldata!V2581</f>
        <v>4.5</v>
      </c>
      <c r="AD2590" s="2">
        <f t="shared" si="243"/>
        <v>3.5200000000000005</v>
      </c>
      <c r="AE2590" s="73">
        <f t="shared" si="244"/>
        <v>39.599999999999994</v>
      </c>
      <c r="AF2590" s="83">
        <f t="shared" si="247"/>
        <v>169.07287073566954</v>
      </c>
      <c r="AG2590" s="131">
        <f t="shared" si="245"/>
        <v>598.64258064516127</v>
      </c>
      <c r="AH2590" s="132">
        <f t="shared" si="242"/>
        <v>599</v>
      </c>
      <c r="AI2590" s="133">
        <f t="shared" si="246"/>
        <v>-0.35741935483872567</v>
      </c>
    </row>
    <row r="2591" spans="1:35" x14ac:dyDescent="0.25">
      <c r="A2591">
        <f>bulldata!A2582</f>
        <v>2581</v>
      </c>
      <c r="B2591" t="str">
        <f>bulldata!B2582</f>
        <v>180HO91319</v>
      </c>
      <c r="C2591" t="str">
        <f>bulldata!C2582</f>
        <v>HOFRA004929379683</v>
      </c>
      <c r="D2591" t="str">
        <f>bulldata!D2582</f>
        <v>MANANA-RED</v>
      </c>
      <c r="E2591">
        <f>bulldata!E2582</f>
        <v>788</v>
      </c>
      <c r="F2591">
        <f>bulldata!F2582</f>
        <v>689</v>
      </c>
      <c r="G2591">
        <f>bulldata!G2582</f>
        <v>666</v>
      </c>
      <c r="H2591">
        <f>bulldata!H2582</f>
        <v>755</v>
      </c>
      <c r="I2591">
        <f>bulldata!I2582</f>
        <v>1117</v>
      </c>
      <c r="J2591">
        <f>bulldata!J2582</f>
        <v>68</v>
      </c>
      <c r="K2591">
        <f>bulldata!K2582</f>
        <v>50</v>
      </c>
      <c r="L2591">
        <f>bulldata!L2582</f>
        <v>2.74</v>
      </c>
      <c r="M2591">
        <f>bulldata!M2582</f>
        <v>0</v>
      </c>
      <c r="N2591">
        <f>bulldata!N2582</f>
        <v>0.1</v>
      </c>
      <c r="O2591">
        <f>bulldata!O2582</f>
        <v>1.91</v>
      </c>
      <c r="P2591">
        <f>bulldata!P2582</f>
        <v>0.56999999999999995</v>
      </c>
      <c r="Q2591">
        <f>bulldata!Q2582</f>
        <v>-1.73</v>
      </c>
      <c r="R2591">
        <f>bulldata!R2582</f>
        <v>31.7</v>
      </c>
      <c r="S2591">
        <f>bulldata!S2582</f>
        <v>9.6999999999999993</v>
      </c>
      <c r="Y2591">
        <f>bulldata!T2582</f>
        <v>0.9</v>
      </c>
      <c r="AA2591">
        <f>bulldata!U2582</f>
        <v>3.5</v>
      </c>
      <c r="AC2591">
        <f>bulldata!V2582</f>
        <v>5.8</v>
      </c>
      <c r="AD2591" s="2">
        <f t="shared" si="243"/>
        <v>1.9800000000000002</v>
      </c>
      <c r="AE2591" s="73">
        <f t="shared" si="244"/>
        <v>42</v>
      </c>
      <c r="AF2591" s="83">
        <f t="shared" si="247"/>
        <v>216.72252262705962</v>
      </c>
      <c r="AG2591" s="131">
        <f t="shared" si="245"/>
        <v>756.66861290322572</v>
      </c>
      <c r="AH2591" s="132">
        <f t="shared" si="242"/>
        <v>755</v>
      </c>
      <c r="AI2591" s="133">
        <f t="shared" si="246"/>
        <v>1.6686129032257213</v>
      </c>
    </row>
    <row r="2592" spans="1:35" x14ac:dyDescent="0.25">
      <c r="A2592">
        <f>bulldata!A2583</f>
        <v>2582</v>
      </c>
      <c r="B2592" t="str">
        <f>bulldata!B2583</f>
        <v>180HO89386</v>
      </c>
      <c r="C2592" t="str">
        <f>bulldata!C2583</f>
        <v>HOFRA004963779080</v>
      </c>
      <c r="D2592" t="str">
        <f>bulldata!D2583</f>
        <v>LIMITLESS</v>
      </c>
      <c r="E2592">
        <f>bulldata!E2583</f>
        <v>714</v>
      </c>
      <c r="F2592">
        <f>bulldata!F2583</f>
        <v>602</v>
      </c>
      <c r="G2592">
        <f>bulldata!G2583</f>
        <v>557</v>
      </c>
      <c r="H2592">
        <f>bulldata!H2583</f>
        <v>677</v>
      </c>
      <c r="I2592">
        <f>bulldata!I2583</f>
        <v>804</v>
      </c>
      <c r="J2592">
        <f>bulldata!J2583</f>
        <v>75</v>
      </c>
      <c r="K2592">
        <f>bulldata!K2583</f>
        <v>43</v>
      </c>
      <c r="L2592">
        <f>bulldata!L2583</f>
        <v>2.72</v>
      </c>
      <c r="M2592">
        <f>bulldata!M2583</f>
        <v>-1.8</v>
      </c>
      <c r="N2592">
        <f>bulldata!N2583</f>
        <v>-1.7</v>
      </c>
      <c r="O2592">
        <f>bulldata!O2583</f>
        <v>1.63</v>
      </c>
      <c r="P2592">
        <f>bulldata!P2583</f>
        <v>1.47</v>
      </c>
      <c r="Q2592">
        <f>bulldata!Q2583</f>
        <v>-0.15</v>
      </c>
      <c r="R2592">
        <f>bulldata!R2583</f>
        <v>53.6</v>
      </c>
      <c r="S2592">
        <f>bulldata!S2583</f>
        <v>7.42</v>
      </c>
      <c r="Y2592">
        <f>bulldata!T2583</f>
        <v>0.4</v>
      </c>
      <c r="AA2592">
        <f>bulldata!U2583</f>
        <v>1.8</v>
      </c>
      <c r="AC2592">
        <f>bulldata!V2583</f>
        <v>4.3</v>
      </c>
      <c r="AD2592" s="2">
        <f t="shared" si="243"/>
        <v>0.88000000000000012</v>
      </c>
      <c r="AE2592" s="73">
        <f t="shared" si="244"/>
        <v>21.6</v>
      </c>
      <c r="AF2592" s="83">
        <f t="shared" si="247"/>
        <v>207.17323044789975</v>
      </c>
      <c r="AG2592" s="131">
        <f t="shared" si="245"/>
        <v>680.12158064516132</v>
      </c>
      <c r="AH2592" s="132">
        <f t="shared" si="242"/>
        <v>677</v>
      </c>
      <c r="AI2592" s="133">
        <f t="shared" si="246"/>
        <v>3.1215806451613162</v>
      </c>
    </row>
    <row r="2593" spans="1:35" x14ac:dyDescent="0.25">
      <c r="A2593">
        <f>bulldata!A2584</f>
        <v>2583</v>
      </c>
      <c r="B2593" t="str">
        <f>bulldata!B2584</f>
        <v>180HO03118</v>
      </c>
      <c r="C2593" t="str">
        <f>bulldata!C2584</f>
        <v>HOFRA005008608488</v>
      </c>
      <c r="D2593" t="str">
        <f>bulldata!D2584</f>
        <v>FULFIL ISY</v>
      </c>
      <c r="E2593">
        <f>bulldata!E2584</f>
        <v>568</v>
      </c>
      <c r="F2593">
        <f>bulldata!F2584</f>
        <v>537</v>
      </c>
      <c r="G2593">
        <f>bulldata!G2584</f>
        <v>451</v>
      </c>
      <c r="H2593">
        <f>bulldata!H2584</f>
        <v>556</v>
      </c>
      <c r="I2593">
        <f>bulldata!I2584</f>
        <v>837</v>
      </c>
      <c r="J2593">
        <f>bulldata!J2584</f>
        <v>69</v>
      </c>
      <c r="K2593">
        <f>bulldata!K2584</f>
        <v>28</v>
      </c>
      <c r="L2593">
        <f>bulldata!L2584</f>
        <v>2.69</v>
      </c>
      <c r="M2593">
        <f>bulldata!M2584</f>
        <v>-1.5</v>
      </c>
      <c r="N2593">
        <f>bulldata!N2584</f>
        <v>-2.2999999999999998</v>
      </c>
      <c r="O2593">
        <f>bulldata!O2584</f>
        <v>1.1100000000000001</v>
      </c>
      <c r="P2593">
        <f>bulldata!P2584</f>
        <v>-0.81</v>
      </c>
      <c r="Q2593">
        <f>bulldata!Q2584</f>
        <v>-0.12</v>
      </c>
      <c r="R2593">
        <f>bulldata!R2584</f>
        <v>58.1</v>
      </c>
      <c r="S2593">
        <f>bulldata!S2584</f>
        <v>5.97</v>
      </c>
      <c r="Y2593">
        <f>bulldata!T2584</f>
        <v>-0.1</v>
      </c>
      <c r="AA2593">
        <f>bulldata!U2584</f>
        <v>3.1</v>
      </c>
      <c r="AC2593">
        <f>bulldata!V2584</f>
        <v>2.7</v>
      </c>
      <c r="AD2593" s="2">
        <f t="shared" si="243"/>
        <v>-0.22000000000000003</v>
      </c>
      <c r="AE2593" s="73">
        <f t="shared" si="244"/>
        <v>37.200000000000003</v>
      </c>
      <c r="AF2593" s="83">
        <f t="shared" si="247"/>
        <v>167.71579252726849</v>
      </c>
      <c r="AG2593" s="131">
        <f t="shared" si="245"/>
        <v>554.52990322580638</v>
      </c>
      <c r="AH2593" s="132">
        <f t="shared" si="242"/>
        <v>556</v>
      </c>
      <c r="AI2593" s="133">
        <f t="shared" si="246"/>
        <v>-1.4700967741936211</v>
      </c>
    </row>
    <row r="2594" spans="1:35" x14ac:dyDescent="0.25">
      <c r="A2594">
        <f>bulldata!A2585</f>
        <v>2584</v>
      </c>
      <c r="B2594" t="str">
        <f>bulldata!B2585</f>
        <v>180HO90977</v>
      </c>
      <c r="C2594" t="str">
        <f>bulldata!C2585</f>
        <v>HOFRA005027780369</v>
      </c>
      <c r="D2594" t="str">
        <f>bulldata!D2585</f>
        <v>BIANFRIE MESSENGER</v>
      </c>
      <c r="E2594">
        <f>bulldata!E2585</f>
        <v>752</v>
      </c>
      <c r="F2594">
        <f>bulldata!F2585</f>
        <v>677</v>
      </c>
      <c r="G2594">
        <f>bulldata!G2585</f>
        <v>686</v>
      </c>
      <c r="H2594">
        <f>bulldata!H2585</f>
        <v>727</v>
      </c>
      <c r="I2594">
        <f>bulldata!I2585</f>
        <v>976</v>
      </c>
      <c r="J2594">
        <f>bulldata!J2585</f>
        <v>68</v>
      </c>
      <c r="K2594">
        <f>bulldata!K2585</f>
        <v>42</v>
      </c>
      <c r="L2594">
        <f>bulldata!L2585</f>
        <v>2.81</v>
      </c>
      <c r="M2594">
        <f>bulldata!M2585</f>
        <v>2</v>
      </c>
      <c r="N2594">
        <f>bulldata!N2585</f>
        <v>2.2000000000000002</v>
      </c>
      <c r="O2594">
        <f>bulldata!O2585</f>
        <v>1.32</v>
      </c>
      <c r="P2594">
        <f>bulldata!P2585</f>
        <v>0.52</v>
      </c>
      <c r="Q2594">
        <f>bulldata!Q2585</f>
        <v>-0.28000000000000003</v>
      </c>
      <c r="R2594">
        <f>bulldata!R2585</f>
        <v>54.2</v>
      </c>
      <c r="S2594">
        <f>bulldata!S2585</f>
        <v>6.25</v>
      </c>
      <c r="Y2594">
        <f>bulldata!T2585</f>
        <v>1.6</v>
      </c>
      <c r="AA2594">
        <f>bulldata!U2585</f>
        <v>4</v>
      </c>
      <c r="AC2594">
        <f>bulldata!V2585</f>
        <v>5.5</v>
      </c>
      <c r="AD2594" s="2">
        <f t="shared" si="243"/>
        <v>3.5200000000000005</v>
      </c>
      <c r="AE2594" s="73">
        <f t="shared" si="244"/>
        <v>48</v>
      </c>
      <c r="AF2594" s="83">
        <f t="shared" si="247"/>
        <v>205.43578556509635</v>
      </c>
      <c r="AG2594" s="131">
        <f t="shared" si="245"/>
        <v>727.13148387096783</v>
      </c>
      <c r="AH2594" s="132">
        <f t="shared" si="242"/>
        <v>727</v>
      </c>
      <c r="AI2594" s="133">
        <f t="shared" si="246"/>
        <v>0.13148387096782699</v>
      </c>
    </row>
    <row r="2595" spans="1:35" x14ac:dyDescent="0.25">
      <c r="A2595">
        <f>bulldata!A2586</f>
        <v>2585</v>
      </c>
      <c r="B2595" t="str">
        <f>bulldata!B2586</f>
        <v>180HO91923</v>
      </c>
      <c r="C2595" t="str">
        <f>bulldata!C2586</f>
        <v>HOFRA005027780438</v>
      </c>
      <c r="D2595" t="str">
        <f>bulldata!D2586</f>
        <v>BIANFRIE NETSCAPE</v>
      </c>
      <c r="E2595">
        <f>bulldata!E2586</f>
        <v>734</v>
      </c>
      <c r="F2595">
        <f>bulldata!F2586</f>
        <v>595</v>
      </c>
      <c r="G2595">
        <f>bulldata!G2586</f>
        <v>667</v>
      </c>
      <c r="H2595">
        <f>bulldata!H2586</f>
        <v>689</v>
      </c>
      <c r="I2595">
        <f>bulldata!I2586</f>
        <v>837</v>
      </c>
      <c r="J2595">
        <f>bulldata!J2586</f>
        <v>61</v>
      </c>
      <c r="K2595">
        <f>bulldata!K2586</f>
        <v>50</v>
      </c>
      <c r="L2595">
        <f>bulldata!L2586</f>
        <v>2.78</v>
      </c>
      <c r="M2595">
        <f>bulldata!M2586</f>
        <v>1.9</v>
      </c>
      <c r="N2595">
        <f>bulldata!N2586</f>
        <v>2.9</v>
      </c>
      <c r="O2595">
        <f>bulldata!O2586</f>
        <v>1.42</v>
      </c>
      <c r="P2595">
        <f>bulldata!P2586</f>
        <v>0.69</v>
      </c>
      <c r="Q2595">
        <f>bulldata!Q2586</f>
        <v>-0.33</v>
      </c>
      <c r="R2595">
        <f>bulldata!R2586</f>
        <v>41</v>
      </c>
      <c r="S2595">
        <f>bulldata!S2586</f>
        <v>14.61</v>
      </c>
      <c r="Y2595">
        <f>bulldata!T2586</f>
        <v>2.6</v>
      </c>
      <c r="AA2595">
        <f>bulldata!U2586</f>
        <v>2.1</v>
      </c>
      <c r="AC2595">
        <f>bulldata!V2586</f>
        <v>4.4000000000000004</v>
      </c>
      <c r="AD2595" s="2">
        <f t="shared" si="243"/>
        <v>5.7200000000000006</v>
      </c>
      <c r="AE2595" s="73">
        <f t="shared" si="244"/>
        <v>25.200000000000003</v>
      </c>
      <c r="AF2595" s="83">
        <f t="shared" si="247"/>
        <v>206.95819215595267</v>
      </c>
      <c r="AG2595" s="131">
        <f t="shared" si="245"/>
        <v>689.86377419354835</v>
      </c>
      <c r="AH2595" s="132">
        <f t="shared" si="242"/>
        <v>689</v>
      </c>
      <c r="AI2595" s="133">
        <f t="shared" si="246"/>
        <v>0.86377419354835183</v>
      </c>
    </row>
    <row r="2596" spans="1:35" x14ac:dyDescent="0.25">
      <c r="A2596">
        <f>bulldata!A2587</f>
        <v>2586</v>
      </c>
      <c r="B2596" t="str">
        <f>bulldata!B2587</f>
        <v>180HO93997</v>
      </c>
      <c r="C2596" t="str">
        <f>bulldata!C2587</f>
        <v>HOFRA005027780683</v>
      </c>
      <c r="D2596" t="str">
        <f>bulldata!D2587</f>
        <v>BIANFRIE NIKLY</v>
      </c>
      <c r="E2596">
        <f>bulldata!E2587</f>
        <v>825</v>
      </c>
      <c r="F2596">
        <f>bulldata!F2587</f>
        <v>777</v>
      </c>
      <c r="G2596">
        <f>bulldata!G2587</f>
        <v>729</v>
      </c>
      <c r="H2596">
        <f>bulldata!H2587</f>
        <v>808</v>
      </c>
      <c r="I2596">
        <f>bulldata!I2587</f>
        <v>1463</v>
      </c>
      <c r="J2596">
        <f>bulldata!J2587</f>
        <v>76</v>
      </c>
      <c r="K2596">
        <f>bulldata!K2587</f>
        <v>49</v>
      </c>
      <c r="L2596">
        <f>bulldata!L2587</f>
        <v>2.59</v>
      </c>
      <c r="M2596">
        <f>bulldata!M2587</f>
        <v>1.5</v>
      </c>
      <c r="N2596">
        <f>bulldata!N2587</f>
        <v>1.1000000000000001</v>
      </c>
      <c r="O2596">
        <f>bulldata!O2587</f>
        <v>1.58</v>
      </c>
      <c r="P2596">
        <f>bulldata!P2587</f>
        <v>1.0900000000000001</v>
      </c>
      <c r="Q2596">
        <f>bulldata!Q2587</f>
        <v>1.22</v>
      </c>
      <c r="R2596">
        <f>bulldata!R2587</f>
        <v>59.6</v>
      </c>
      <c r="S2596">
        <f>bulldata!S2587</f>
        <v>10.28</v>
      </c>
      <c r="Y2596">
        <f>bulldata!T2587</f>
        <v>0.6</v>
      </c>
      <c r="AA2596">
        <f>bulldata!U2587</f>
        <v>3.4</v>
      </c>
      <c r="AC2596">
        <f>bulldata!V2587</f>
        <v>7.2</v>
      </c>
      <c r="AD2596" s="2">
        <f t="shared" si="243"/>
        <v>1.32</v>
      </c>
      <c r="AE2596" s="73">
        <f t="shared" si="244"/>
        <v>40.799999999999997</v>
      </c>
      <c r="AF2596" s="83">
        <f t="shared" si="247"/>
        <v>226.59379206312371</v>
      </c>
      <c r="AG2596" s="131">
        <f t="shared" si="245"/>
        <v>808.85074193548394</v>
      </c>
      <c r="AH2596" s="132">
        <f t="shared" si="242"/>
        <v>808</v>
      </c>
      <c r="AI2596" s="133">
        <f t="shared" si="246"/>
        <v>0.85074193548393851</v>
      </c>
    </row>
    <row r="2597" spans="1:35" x14ac:dyDescent="0.25">
      <c r="A2597">
        <f>bulldata!A2588</f>
        <v>2587</v>
      </c>
      <c r="B2597" t="str">
        <f>bulldata!B2588</f>
        <v>182HO00924</v>
      </c>
      <c r="C2597" t="str">
        <f>bulldata!C2588</f>
        <v>HOFRA005248001750</v>
      </c>
      <c r="D2597" t="str">
        <f>bulldata!D2588</f>
        <v>JINKER</v>
      </c>
      <c r="E2597">
        <f>bulldata!E2588</f>
        <v>511</v>
      </c>
      <c r="F2597">
        <f>bulldata!F2588</f>
        <v>427</v>
      </c>
      <c r="G2597">
        <f>bulldata!G2588</f>
        <v>389</v>
      </c>
      <c r="H2597">
        <f>bulldata!H2588</f>
        <v>483</v>
      </c>
      <c r="I2597">
        <f>bulldata!I2588</f>
        <v>1303</v>
      </c>
      <c r="J2597">
        <f>bulldata!J2588</f>
        <v>51</v>
      </c>
      <c r="K2597">
        <f>bulldata!K2588</f>
        <v>53</v>
      </c>
      <c r="L2597">
        <f>bulldata!L2588</f>
        <v>2.78</v>
      </c>
      <c r="M2597">
        <f>bulldata!M2588</f>
        <v>-1</v>
      </c>
      <c r="N2597">
        <f>bulldata!N2588</f>
        <v>-1.2</v>
      </c>
      <c r="O2597">
        <f>bulldata!O2588</f>
        <v>0.89</v>
      </c>
      <c r="P2597">
        <f>bulldata!P2588</f>
        <v>0.83</v>
      </c>
      <c r="Q2597">
        <f>bulldata!Q2588</f>
        <v>2.0299999999999998</v>
      </c>
      <c r="R2597">
        <f>bulldata!R2588</f>
        <v>13.5</v>
      </c>
      <c r="S2597">
        <f>bulldata!S2588</f>
        <v>8.7100000000000009</v>
      </c>
      <c r="Y2597">
        <f>bulldata!T2588</f>
        <v>-0.2</v>
      </c>
      <c r="AA2597">
        <f>bulldata!U2588</f>
        <v>0.8</v>
      </c>
      <c r="AC2597">
        <f>bulldata!V2588</f>
        <v>3.3</v>
      </c>
      <c r="AD2597" s="2">
        <f t="shared" si="243"/>
        <v>-0.44000000000000006</v>
      </c>
      <c r="AE2597" s="73">
        <f t="shared" si="244"/>
        <v>9.6000000000000014</v>
      </c>
      <c r="AF2597" s="83">
        <f t="shared" si="247"/>
        <v>147.78728243211881</v>
      </c>
      <c r="AG2597" s="131">
        <f t="shared" si="245"/>
        <v>482.70864516129029</v>
      </c>
      <c r="AH2597" s="132">
        <f t="shared" si="242"/>
        <v>483</v>
      </c>
      <c r="AI2597" s="133">
        <f t="shared" si="246"/>
        <v>-0.29135483870970802</v>
      </c>
    </row>
    <row r="2598" spans="1:35" x14ac:dyDescent="0.25">
      <c r="A2598">
        <f>bulldata!A2589</f>
        <v>2588</v>
      </c>
      <c r="B2598" t="str">
        <f>bulldata!B2589</f>
        <v>182HO01018</v>
      </c>
      <c r="C2598" t="str">
        <f>bulldata!C2589</f>
        <v>HOFRA005344216736</v>
      </c>
      <c r="D2598" t="str">
        <f>bulldata!D2589</f>
        <v>M'PIPPER</v>
      </c>
      <c r="E2598">
        <f>bulldata!E2589</f>
        <v>374</v>
      </c>
      <c r="F2598">
        <f>bulldata!F2589</f>
        <v>362</v>
      </c>
      <c r="G2598">
        <f>bulldata!G2589</f>
        <v>304</v>
      </c>
      <c r="H2598">
        <f>bulldata!H2589</f>
        <v>369</v>
      </c>
      <c r="I2598">
        <f>bulldata!I2589</f>
        <v>827</v>
      </c>
      <c r="J2598">
        <f>bulldata!J2589</f>
        <v>35</v>
      </c>
      <c r="K2598">
        <f>bulldata!K2589</f>
        <v>25</v>
      </c>
      <c r="L2598">
        <f>bulldata!L2589</f>
        <v>2.8</v>
      </c>
      <c r="M2598">
        <f>bulldata!M2589</f>
        <v>-1.2</v>
      </c>
      <c r="N2598">
        <f>bulldata!N2589</f>
        <v>-1.4</v>
      </c>
      <c r="O2598">
        <f>bulldata!O2589</f>
        <v>3.25</v>
      </c>
      <c r="P2598">
        <f>bulldata!P2589</f>
        <v>1.77</v>
      </c>
      <c r="Q2598">
        <f>bulldata!Q2589</f>
        <v>2.17</v>
      </c>
      <c r="R2598">
        <f>bulldata!R2589</f>
        <v>37.1</v>
      </c>
      <c r="S2598">
        <f>bulldata!S2589</f>
        <v>4.8</v>
      </c>
      <c r="Y2598">
        <f>bulldata!T2589</f>
        <v>-0.9</v>
      </c>
      <c r="AA2598">
        <f>bulldata!U2589</f>
        <v>-0.8</v>
      </c>
      <c r="AC2598">
        <f>bulldata!V2589</f>
        <v>2</v>
      </c>
      <c r="AD2598" s="2">
        <f t="shared" si="243"/>
        <v>-1.9800000000000002</v>
      </c>
      <c r="AE2598" s="73">
        <f t="shared" si="244"/>
        <v>-9.6000000000000014</v>
      </c>
      <c r="AF2598" s="83">
        <f t="shared" si="247"/>
        <v>124.11130192620099</v>
      </c>
      <c r="AG2598" s="131">
        <f t="shared" si="245"/>
        <v>371.44941935483877</v>
      </c>
      <c r="AH2598" s="132">
        <f t="shared" si="242"/>
        <v>369</v>
      </c>
      <c r="AI2598" s="133">
        <f t="shared" si="246"/>
        <v>2.449419354838767</v>
      </c>
    </row>
    <row r="2599" spans="1:35" x14ac:dyDescent="0.25">
      <c r="A2599">
        <f>bulldata!A2590</f>
        <v>2589</v>
      </c>
      <c r="B2599" t="str">
        <f>bulldata!B2590</f>
        <v>180HO91924</v>
      </c>
      <c r="C2599" t="str">
        <f>bulldata!C2590</f>
        <v>HOFRA005344216756</v>
      </c>
      <c r="D2599" t="str">
        <f>bulldata!D2590</f>
        <v>NEWMAN</v>
      </c>
      <c r="E2599">
        <f>bulldata!E2590</f>
        <v>594</v>
      </c>
      <c r="F2599">
        <f>bulldata!F2590</f>
        <v>547</v>
      </c>
      <c r="G2599">
        <f>bulldata!G2590</f>
        <v>523</v>
      </c>
      <c r="H2599">
        <f>bulldata!H2590</f>
        <v>578</v>
      </c>
      <c r="I2599">
        <f>bulldata!I2590</f>
        <v>983</v>
      </c>
      <c r="J2599">
        <f>bulldata!J2590</f>
        <v>51</v>
      </c>
      <c r="K2599">
        <f>bulldata!K2590</f>
        <v>37</v>
      </c>
      <c r="L2599">
        <f>bulldata!L2590</f>
        <v>2.83</v>
      </c>
      <c r="M2599">
        <f>bulldata!M2590</f>
        <v>0.1</v>
      </c>
      <c r="N2599">
        <f>bulldata!N2590</f>
        <v>0.5</v>
      </c>
      <c r="O2599">
        <f>bulldata!O2590</f>
        <v>2.15</v>
      </c>
      <c r="P2599">
        <f>bulldata!P2590</f>
        <v>0.11</v>
      </c>
      <c r="Q2599">
        <f>bulldata!Q2590</f>
        <v>-0.88</v>
      </c>
      <c r="R2599">
        <f>bulldata!R2590</f>
        <v>47.4</v>
      </c>
      <c r="S2599">
        <f>bulldata!S2590</f>
        <v>6.84</v>
      </c>
      <c r="Y2599">
        <f>bulldata!T2590</f>
        <v>1.1000000000000001</v>
      </c>
      <c r="AA2599">
        <f>bulldata!U2590</f>
        <v>0.8</v>
      </c>
      <c r="AC2599">
        <f>bulldata!V2590</f>
        <v>4.3</v>
      </c>
      <c r="AD2599" s="2">
        <f t="shared" si="243"/>
        <v>2.4200000000000004</v>
      </c>
      <c r="AE2599" s="73">
        <f t="shared" si="244"/>
        <v>9.6000000000000014</v>
      </c>
      <c r="AF2599" s="83">
        <f t="shared" si="247"/>
        <v>174.320526804363</v>
      </c>
      <c r="AG2599" s="131">
        <f t="shared" si="245"/>
        <v>578.33106451612912</v>
      </c>
      <c r="AH2599" s="132">
        <f t="shared" si="242"/>
        <v>578</v>
      </c>
      <c r="AI2599" s="133">
        <f t="shared" si="246"/>
        <v>0.33106451612911769</v>
      </c>
    </row>
    <row r="2600" spans="1:35" x14ac:dyDescent="0.25">
      <c r="A2600">
        <f>bulldata!A2591</f>
        <v>2590</v>
      </c>
      <c r="B2600" t="str">
        <f>bulldata!B2591</f>
        <v>515HO00322</v>
      </c>
      <c r="C2600" t="str">
        <f>bulldata!C2591</f>
        <v>HOFRA005344216790</v>
      </c>
      <c r="D2600" t="str">
        <f>bulldata!D2591</f>
        <v>NEAL-ET</v>
      </c>
      <c r="E2600">
        <f>bulldata!E2591</f>
        <v>856</v>
      </c>
      <c r="F2600">
        <f>bulldata!F2591</f>
        <v>746</v>
      </c>
      <c r="G2600">
        <f>bulldata!G2591</f>
        <v>765</v>
      </c>
      <c r="H2600">
        <f>bulldata!H2591</f>
        <v>820</v>
      </c>
      <c r="I2600">
        <f>bulldata!I2591</f>
        <v>1188</v>
      </c>
      <c r="J2600">
        <f>bulldata!J2591</f>
        <v>68</v>
      </c>
      <c r="K2600">
        <f>bulldata!K2591</f>
        <v>53</v>
      </c>
      <c r="L2600">
        <f>bulldata!L2591</f>
        <v>2.6</v>
      </c>
      <c r="M2600">
        <f>bulldata!M2591</f>
        <v>1.4</v>
      </c>
      <c r="N2600">
        <f>bulldata!N2591</f>
        <v>2.8</v>
      </c>
      <c r="O2600">
        <f>bulldata!O2591</f>
        <v>2.15</v>
      </c>
      <c r="P2600">
        <f>bulldata!P2591</f>
        <v>0.72</v>
      </c>
      <c r="Q2600">
        <f>bulldata!Q2591</f>
        <v>-0.44</v>
      </c>
      <c r="R2600">
        <f>bulldata!R2591</f>
        <v>65.099999999999994</v>
      </c>
      <c r="S2600">
        <f>bulldata!S2591</f>
        <v>11.48</v>
      </c>
      <c r="Y2600">
        <f>bulldata!T2591</f>
        <v>2.5</v>
      </c>
      <c r="AA2600">
        <f>bulldata!U2591</f>
        <v>1.7</v>
      </c>
      <c r="AC2600">
        <f>bulldata!V2591</f>
        <v>6.9</v>
      </c>
      <c r="AD2600" s="2">
        <f t="shared" si="243"/>
        <v>5.5</v>
      </c>
      <c r="AE2600" s="73">
        <f t="shared" si="244"/>
        <v>20.399999999999999</v>
      </c>
      <c r="AF2600" s="83">
        <f t="shared" si="247"/>
        <v>239.50833139939661</v>
      </c>
      <c r="AG2600" s="131">
        <f t="shared" si="245"/>
        <v>822.83316129032255</v>
      </c>
      <c r="AH2600" s="132">
        <f t="shared" si="242"/>
        <v>820</v>
      </c>
      <c r="AI2600" s="133">
        <f t="shared" si="246"/>
        <v>2.8331612903225505</v>
      </c>
    </row>
    <row r="2601" spans="1:35" x14ac:dyDescent="0.25">
      <c r="A2601">
        <f>bulldata!A2592</f>
        <v>2591</v>
      </c>
      <c r="B2601" t="str">
        <f>bulldata!B2592</f>
        <v>180HO86004</v>
      </c>
      <c r="C2601" t="str">
        <f>bulldata!C2592</f>
        <v>HOFRA005363617632</v>
      </c>
      <c r="D2601" t="str">
        <f>bulldata!D2592</f>
        <v>INPUT</v>
      </c>
      <c r="E2601">
        <f>bulldata!E2592</f>
        <v>736</v>
      </c>
      <c r="F2601">
        <f>bulldata!F2592</f>
        <v>669</v>
      </c>
      <c r="G2601">
        <f>bulldata!G2592</f>
        <v>638</v>
      </c>
      <c r="H2601">
        <f>bulldata!H2592</f>
        <v>715</v>
      </c>
      <c r="I2601">
        <f>bulldata!I2592</f>
        <v>1425</v>
      </c>
      <c r="J2601">
        <f>bulldata!J2592</f>
        <v>89</v>
      </c>
      <c r="K2601">
        <f>bulldata!K2592</f>
        <v>55</v>
      </c>
      <c r="L2601">
        <f>bulldata!L2592</f>
        <v>2.93</v>
      </c>
      <c r="M2601">
        <f>bulldata!M2592</f>
        <v>0.4</v>
      </c>
      <c r="N2601">
        <f>bulldata!N2592</f>
        <v>1</v>
      </c>
      <c r="O2601">
        <f>bulldata!O2592</f>
        <v>0.95</v>
      </c>
      <c r="P2601">
        <f>bulldata!P2592</f>
        <v>-0.63</v>
      </c>
      <c r="Q2601">
        <f>bulldata!Q2592</f>
        <v>0.89</v>
      </c>
      <c r="R2601">
        <f>bulldata!R2592</f>
        <v>49.6</v>
      </c>
      <c r="S2601">
        <f>bulldata!S2592</f>
        <v>3.65</v>
      </c>
      <c r="Y2601">
        <f>bulldata!T2592</f>
        <v>0.1</v>
      </c>
      <c r="AA2601">
        <f>bulldata!U2592</f>
        <v>1.6</v>
      </c>
      <c r="AC2601">
        <f>bulldata!V2592</f>
        <v>4</v>
      </c>
      <c r="AD2601" s="2">
        <f t="shared" si="243"/>
        <v>0.22000000000000003</v>
      </c>
      <c r="AE2601" s="73">
        <f t="shared" si="244"/>
        <v>19.200000000000003</v>
      </c>
      <c r="AF2601" s="83">
        <f t="shared" si="247"/>
        <v>222.80796008354602</v>
      </c>
      <c r="AG2601" s="131">
        <f t="shared" si="245"/>
        <v>714.82612903225788</v>
      </c>
      <c r="AH2601" s="132">
        <f t="shared" si="242"/>
        <v>715</v>
      </c>
      <c r="AI2601" s="133">
        <f t="shared" si="246"/>
        <v>-0.17387096774211841</v>
      </c>
    </row>
    <row r="2602" spans="1:35" x14ac:dyDescent="0.25">
      <c r="A2602">
        <f>bulldata!A2593</f>
        <v>2592</v>
      </c>
      <c r="B2602" t="str">
        <f>bulldata!B2593</f>
        <v>515HO00285</v>
      </c>
      <c r="C2602" t="str">
        <f>bulldata!C2593</f>
        <v>HOFRA005366624921</v>
      </c>
      <c r="D2602" t="str">
        <f>bulldata!D2593</f>
        <v>DKR BAYLABOY</v>
      </c>
      <c r="E2602">
        <f>bulldata!E2593</f>
        <v>691</v>
      </c>
      <c r="F2602">
        <f>bulldata!F2593</f>
        <v>645</v>
      </c>
      <c r="G2602">
        <f>bulldata!G2593</f>
        <v>695</v>
      </c>
      <c r="H2602">
        <f>bulldata!H2593</f>
        <v>674</v>
      </c>
      <c r="I2602">
        <f>bulldata!I2593</f>
        <v>1303</v>
      </c>
      <c r="J2602">
        <f>bulldata!J2593</f>
        <v>46</v>
      </c>
      <c r="K2602">
        <f>bulldata!K2593</f>
        <v>43</v>
      </c>
      <c r="L2602">
        <f>bulldata!L2593</f>
        <v>2.52</v>
      </c>
      <c r="M2602">
        <f>bulldata!M2593</f>
        <v>3.7</v>
      </c>
      <c r="N2602">
        <f>bulldata!N2593</f>
        <v>4.3</v>
      </c>
      <c r="O2602">
        <f>bulldata!O2593</f>
        <v>1.2</v>
      </c>
      <c r="P2602">
        <f>bulldata!P2593</f>
        <v>1.58</v>
      </c>
      <c r="Q2602">
        <f>bulldata!Q2593</f>
        <v>0.47</v>
      </c>
      <c r="R2602">
        <f>bulldata!R2593</f>
        <v>80.7</v>
      </c>
      <c r="S2602">
        <f>bulldata!S2593</f>
        <v>8.2200000000000006</v>
      </c>
      <c r="Y2602">
        <f>bulldata!T2593</f>
        <v>3.6</v>
      </c>
      <c r="AA2602">
        <f>bulldata!U2593</f>
        <v>2.2999999999999998</v>
      </c>
      <c r="AC2602">
        <f>bulldata!V2593</f>
        <v>4.7</v>
      </c>
      <c r="AD2602" s="2">
        <f t="shared" si="243"/>
        <v>7.9200000000000008</v>
      </c>
      <c r="AE2602" s="73">
        <f t="shared" si="244"/>
        <v>27.599999999999998</v>
      </c>
      <c r="AF2602" s="83">
        <f t="shared" si="247"/>
        <v>198.30300533766535</v>
      </c>
      <c r="AG2602" s="131">
        <f t="shared" si="245"/>
        <v>676.10235483870963</v>
      </c>
      <c r="AH2602" s="132">
        <f t="shared" si="242"/>
        <v>674</v>
      </c>
      <c r="AI2602" s="133">
        <f t="shared" si="246"/>
        <v>2.1023548387096298</v>
      </c>
    </row>
    <row r="2603" spans="1:35" x14ac:dyDescent="0.25">
      <c r="A2603">
        <f>bulldata!A2594</f>
        <v>2593</v>
      </c>
      <c r="B2603" t="str">
        <f>bulldata!B2594</f>
        <v>182HO01036</v>
      </c>
      <c r="C2603" t="str">
        <f>bulldata!C2594</f>
        <v>HOFRA005368780749</v>
      </c>
      <c r="D2603" t="str">
        <f>bulldata!D2594</f>
        <v>DGF bordeaux</v>
      </c>
      <c r="E2603">
        <f>bulldata!E2594</f>
        <v>863</v>
      </c>
      <c r="F2603">
        <f>bulldata!F2594</f>
        <v>735</v>
      </c>
      <c r="G2603">
        <f>bulldata!G2594</f>
        <v>712</v>
      </c>
      <c r="H2603">
        <f>bulldata!H2594</f>
        <v>821</v>
      </c>
      <c r="I2603">
        <f>bulldata!I2594</f>
        <v>1306</v>
      </c>
      <c r="J2603">
        <f>bulldata!J2594</f>
        <v>89</v>
      </c>
      <c r="K2603">
        <f>bulldata!K2594</f>
        <v>61</v>
      </c>
      <c r="L2603">
        <f>bulldata!L2594</f>
        <v>2.7</v>
      </c>
      <c r="M2603">
        <f>bulldata!M2594</f>
        <v>-0.6</v>
      </c>
      <c r="N2603">
        <f>bulldata!N2594</f>
        <v>-1.1000000000000001</v>
      </c>
      <c r="O2603">
        <f>bulldata!O2594</f>
        <v>1.78</v>
      </c>
      <c r="P2603">
        <f>bulldata!P2594</f>
        <v>0.79</v>
      </c>
      <c r="Q2603">
        <f>bulldata!Q2594</f>
        <v>0.57999999999999996</v>
      </c>
      <c r="R2603">
        <f>bulldata!R2594</f>
        <v>63.1</v>
      </c>
      <c r="S2603">
        <f>bulldata!S2594</f>
        <v>11.32</v>
      </c>
      <c r="Y2603">
        <f>bulldata!T2594</f>
        <v>1.2</v>
      </c>
      <c r="AA2603">
        <f>bulldata!U2594</f>
        <v>1.6</v>
      </c>
      <c r="AC2603">
        <f>bulldata!V2594</f>
        <v>4.8</v>
      </c>
      <c r="AD2603" s="2">
        <f t="shared" si="243"/>
        <v>2.64</v>
      </c>
      <c r="AE2603" s="73">
        <f t="shared" si="244"/>
        <v>19.200000000000003</v>
      </c>
      <c r="AF2603" s="83">
        <f t="shared" si="247"/>
        <v>254.72059642608497</v>
      </c>
      <c r="AG2603" s="131">
        <f t="shared" si="245"/>
        <v>821.16325806451619</v>
      </c>
      <c r="AH2603" s="132">
        <f t="shared" si="242"/>
        <v>821</v>
      </c>
      <c r="AI2603" s="133">
        <f t="shared" si="246"/>
        <v>0.16325806451618519</v>
      </c>
    </row>
    <row r="2604" spans="1:35" x14ac:dyDescent="0.25">
      <c r="A2604">
        <f>bulldata!A2595</f>
        <v>2594</v>
      </c>
      <c r="B2604" t="str">
        <f>bulldata!B2595</f>
        <v>180HO86008</v>
      </c>
      <c r="C2604" t="str">
        <f>bulldata!C2595</f>
        <v>HOFRA005368980695</v>
      </c>
      <c r="D2604" t="str">
        <f>bulldata!D2595</f>
        <v>INSIDER-ET</v>
      </c>
      <c r="E2604">
        <f>bulldata!E2595</f>
        <v>563</v>
      </c>
      <c r="F2604">
        <f>bulldata!F2595</f>
        <v>543</v>
      </c>
      <c r="G2604">
        <f>bulldata!G2595</f>
        <v>460</v>
      </c>
      <c r="H2604">
        <f>bulldata!H2595</f>
        <v>554</v>
      </c>
      <c r="I2604">
        <f>bulldata!I2595</f>
        <v>1192</v>
      </c>
      <c r="J2604">
        <f>bulldata!J2595</f>
        <v>49</v>
      </c>
      <c r="K2604">
        <f>bulldata!K2595</f>
        <v>36</v>
      </c>
      <c r="L2604">
        <f>bulldata!L2595</f>
        <v>2.64</v>
      </c>
      <c r="M2604">
        <f>bulldata!M2595</f>
        <v>-1.7</v>
      </c>
      <c r="N2604">
        <f>bulldata!N2595</f>
        <v>-1.4</v>
      </c>
      <c r="O2604">
        <f>bulldata!O2595</f>
        <v>2.63</v>
      </c>
      <c r="P2604">
        <f>bulldata!P2595</f>
        <v>2.42</v>
      </c>
      <c r="Q2604">
        <f>bulldata!Q2595</f>
        <v>-0.19</v>
      </c>
      <c r="R2604">
        <f>bulldata!R2595</f>
        <v>38.9</v>
      </c>
      <c r="S2604">
        <f>bulldata!S2595</f>
        <v>10.87</v>
      </c>
      <c r="Y2604">
        <f>bulldata!T2595</f>
        <v>-0.4</v>
      </c>
      <c r="AA2604">
        <f>bulldata!U2595</f>
        <v>0.5</v>
      </c>
      <c r="AC2604">
        <f>bulldata!V2595</f>
        <v>3.7</v>
      </c>
      <c r="AD2604" s="2">
        <f t="shared" si="243"/>
        <v>-0.88000000000000012</v>
      </c>
      <c r="AE2604" s="73">
        <f t="shared" si="244"/>
        <v>6</v>
      </c>
      <c r="AF2604" s="83">
        <f t="shared" si="247"/>
        <v>173.55015084706432</v>
      </c>
      <c r="AG2604" s="131">
        <f t="shared" si="245"/>
        <v>557.88941935483876</v>
      </c>
      <c r="AH2604" s="132">
        <f t="shared" si="242"/>
        <v>554</v>
      </c>
      <c r="AI2604" s="133">
        <f t="shared" si="246"/>
        <v>3.8894193548387648</v>
      </c>
    </row>
    <row r="2605" spans="1:35" x14ac:dyDescent="0.25">
      <c r="A2605">
        <f>bulldata!A2596</f>
        <v>2595</v>
      </c>
      <c r="B2605" t="str">
        <f>bulldata!B2596</f>
        <v>180HO93038</v>
      </c>
      <c r="C2605" t="str">
        <f>bulldata!C2596</f>
        <v>HOFRA005368981144</v>
      </c>
      <c r="D2605" t="str">
        <f>bulldata!D2596</f>
        <v>ONEIL</v>
      </c>
      <c r="E2605">
        <f>bulldata!E2596</f>
        <v>854</v>
      </c>
      <c r="F2605">
        <f>bulldata!F2596</f>
        <v>704</v>
      </c>
      <c r="G2605">
        <f>bulldata!G2596</f>
        <v>699</v>
      </c>
      <c r="H2605">
        <f>bulldata!H2596</f>
        <v>805</v>
      </c>
      <c r="I2605">
        <f>bulldata!I2596</f>
        <v>1015</v>
      </c>
      <c r="J2605">
        <f>bulldata!J2596</f>
        <v>75</v>
      </c>
      <c r="K2605">
        <f>bulldata!K2596</f>
        <v>56</v>
      </c>
      <c r="L2605">
        <f>bulldata!L2596</f>
        <v>2.64</v>
      </c>
      <c r="M2605">
        <f>bulldata!M2596</f>
        <v>-0.1</v>
      </c>
      <c r="N2605">
        <f>bulldata!N2596</f>
        <v>-0.3</v>
      </c>
      <c r="O2605">
        <f>bulldata!O2596</f>
        <v>1.58</v>
      </c>
      <c r="P2605">
        <f>bulldata!P2596</f>
        <v>1.92</v>
      </c>
      <c r="Q2605">
        <f>bulldata!Q2596</f>
        <v>0.18</v>
      </c>
      <c r="R2605">
        <f>bulldata!R2596</f>
        <v>55.9</v>
      </c>
      <c r="S2605">
        <f>bulldata!S2596</f>
        <v>10.72</v>
      </c>
      <c r="Y2605">
        <f>bulldata!T2596</f>
        <v>0.2</v>
      </c>
      <c r="AA2605">
        <f>bulldata!U2596</f>
        <v>2.2000000000000002</v>
      </c>
      <c r="AC2605">
        <f>bulldata!V2596</f>
        <v>6.7</v>
      </c>
      <c r="AD2605" s="2">
        <f t="shared" si="243"/>
        <v>0.44000000000000006</v>
      </c>
      <c r="AE2605" s="73">
        <f t="shared" si="244"/>
        <v>26.400000000000002</v>
      </c>
      <c r="AF2605" s="83">
        <f t="shared" si="247"/>
        <v>234.35617312601531</v>
      </c>
      <c r="AG2605" s="131">
        <f t="shared" si="245"/>
        <v>805.65016129032244</v>
      </c>
      <c r="AH2605" s="132">
        <f t="shared" si="242"/>
        <v>805</v>
      </c>
      <c r="AI2605" s="133">
        <f t="shared" si="246"/>
        <v>0.65016129032244407</v>
      </c>
    </row>
    <row r="2606" spans="1:35" x14ac:dyDescent="0.25">
      <c r="A2606">
        <f>bulldata!A2597</f>
        <v>2596</v>
      </c>
      <c r="B2606" t="str">
        <f>bulldata!B2597</f>
        <v>180HO92278</v>
      </c>
      <c r="C2606" t="str">
        <f>bulldata!C2597</f>
        <v>HOFRA005371889343</v>
      </c>
      <c r="D2606" t="str">
        <f>bulldata!D2597</f>
        <v>NUMBER</v>
      </c>
      <c r="E2606">
        <f>bulldata!E2597</f>
        <v>687</v>
      </c>
      <c r="F2606">
        <f>bulldata!F2597</f>
        <v>671</v>
      </c>
      <c r="G2606">
        <f>bulldata!G2597</f>
        <v>653</v>
      </c>
      <c r="H2606">
        <f>bulldata!H2597</f>
        <v>681</v>
      </c>
      <c r="I2606">
        <f>bulldata!I2597</f>
        <v>1475</v>
      </c>
      <c r="J2606">
        <f>bulldata!J2597</f>
        <v>51</v>
      </c>
      <c r="K2606">
        <f>bulldata!K2597</f>
        <v>46</v>
      </c>
      <c r="L2606">
        <f>bulldata!L2597</f>
        <v>2.86</v>
      </c>
      <c r="M2606">
        <f>bulldata!M2597</f>
        <v>2.6</v>
      </c>
      <c r="N2606">
        <f>bulldata!N2597</f>
        <v>3.1</v>
      </c>
      <c r="O2606">
        <f>bulldata!O2597</f>
        <v>1.67</v>
      </c>
      <c r="P2606">
        <f>bulldata!P2597</f>
        <v>1.24</v>
      </c>
      <c r="Q2606">
        <f>bulldata!Q2597</f>
        <v>1.2</v>
      </c>
      <c r="R2606">
        <f>bulldata!R2597</f>
        <v>50.7</v>
      </c>
      <c r="S2606">
        <f>bulldata!S2597</f>
        <v>11.92</v>
      </c>
      <c r="Y2606">
        <f>bulldata!T2597</f>
        <v>1.8</v>
      </c>
      <c r="AA2606">
        <f>bulldata!U2597</f>
        <v>3.5</v>
      </c>
      <c r="AC2606">
        <f>bulldata!V2597</f>
        <v>6.4</v>
      </c>
      <c r="AD2606" s="2">
        <f t="shared" si="243"/>
        <v>3.9600000000000004</v>
      </c>
      <c r="AE2606" s="73">
        <f t="shared" si="244"/>
        <v>42</v>
      </c>
      <c r="AF2606" s="83">
        <f t="shared" si="247"/>
        <v>184.72122302158277</v>
      </c>
      <c r="AG2606" s="131">
        <f t="shared" si="245"/>
        <v>681.08500000000015</v>
      </c>
      <c r="AH2606" s="132">
        <f t="shared" si="242"/>
        <v>681</v>
      </c>
      <c r="AI2606" s="133">
        <f t="shared" si="246"/>
        <v>8.5000000000150067E-2</v>
      </c>
    </row>
    <row r="2607" spans="1:35" x14ac:dyDescent="0.25">
      <c r="A2607">
        <f>bulldata!A2598</f>
        <v>2597</v>
      </c>
      <c r="B2607" t="str">
        <f>bulldata!B2598</f>
        <v>180HO90095</v>
      </c>
      <c r="C2607" t="str">
        <f>bulldata!C2598</f>
        <v>HOFRA005373868684</v>
      </c>
      <c r="D2607" t="str">
        <f>bulldata!D2598</f>
        <v>LIFETIME</v>
      </c>
      <c r="E2607">
        <f>bulldata!E2598</f>
        <v>654</v>
      </c>
      <c r="F2607">
        <f>bulldata!F2598</f>
        <v>623</v>
      </c>
      <c r="G2607">
        <f>bulldata!G2598</f>
        <v>614</v>
      </c>
      <c r="H2607">
        <f>bulldata!H2598</f>
        <v>643</v>
      </c>
      <c r="I2607">
        <f>bulldata!I2598</f>
        <v>1507</v>
      </c>
      <c r="J2607">
        <f>bulldata!J2598</f>
        <v>42</v>
      </c>
      <c r="K2607">
        <f>bulldata!K2598</f>
        <v>48</v>
      </c>
      <c r="L2607">
        <f>bulldata!L2598</f>
        <v>2.68</v>
      </c>
      <c r="M2607">
        <f>bulldata!M2598</f>
        <v>1.6</v>
      </c>
      <c r="N2607">
        <f>bulldata!N2598</f>
        <v>1.5</v>
      </c>
      <c r="O2607">
        <f>bulldata!O2598</f>
        <v>1.95</v>
      </c>
      <c r="P2607">
        <f>bulldata!P2598</f>
        <v>1.19</v>
      </c>
      <c r="Q2607">
        <f>bulldata!Q2598</f>
        <v>-0.66</v>
      </c>
      <c r="R2607">
        <f>bulldata!R2598</f>
        <v>65.599999999999994</v>
      </c>
      <c r="S2607">
        <f>bulldata!S2598</f>
        <v>7.66</v>
      </c>
      <c r="Y2607">
        <f>bulldata!T2598</f>
        <v>1.5</v>
      </c>
      <c r="AA2607">
        <f>bulldata!U2598</f>
        <v>0.1</v>
      </c>
      <c r="AC2607">
        <f>bulldata!V2598</f>
        <v>5.5</v>
      </c>
      <c r="AD2607" s="2">
        <f t="shared" si="243"/>
        <v>3.3000000000000003</v>
      </c>
      <c r="AE2607" s="73">
        <f t="shared" si="244"/>
        <v>1.2000000000000002</v>
      </c>
      <c r="AF2607" s="83">
        <f t="shared" si="247"/>
        <v>192.2666163843119</v>
      </c>
      <c r="AG2607" s="131">
        <f t="shared" si="245"/>
        <v>643.50119354838705</v>
      </c>
      <c r="AH2607" s="132">
        <f t="shared" si="242"/>
        <v>643</v>
      </c>
      <c r="AI2607" s="133">
        <f t="shared" si="246"/>
        <v>0.50119354838705021</v>
      </c>
    </row>
    <row r="2608" spans="1:35" x14ac:dyDescent="0.25">
      <c r="A2608">
        <f>bulldata!A2599</f>
        <v>2598</v>
      </c>
      <c r="B2608" t="str">
        <f>bulldata!B2599</f>
        <v>182HO00906</v>
      </c>
      <c r="C2608" t="str">
        <f>bulldata!C2599</f>
        <v>HOFRA005455249228</v>
      </c>
      <c r="D2608" t="str">
        <f>bulldata!D2599</f>
        <v>ISPA</v>
      </c>
      <c r="E2608">
        <f>bulldata!E2599</f>
        <v>406</v>
      </c>
      <c r="F2608">
        <f>bulldata!F2599</f>
        <v>386</v>
      </c>
      <c r="G2608">
        <f>bulldata!G2599</f>
        <v>362</v>
      </c>
      <c r="H2608">
        <f>bulldata!H2599</f>
        <v>398</v>
      </c>
      <c r="I2608">
        <f>bulldata!I2599</f>
        <v>1103</v>
      </c>
      <c r="J2608">
        <f>bulldata!J2599</f>
        <v>21</v>
      </c>
      <c r="K2608">
        <f>bulldata!K2599</f>
        <v>34</v>
      </c>
      <c r="L2608">
        <f>bulldata!L2599</f>
        <v>2.71</v>
      </c>
      <c r="M2608">
        <f>bulldata!M2599</f>
        <v>0.3</v>
      </c>
      <c r="N2608">
        <f>bulldata!N2599</f>
        <v>0.3</v>
      </c>
      <c r="O2608">
        <f>bulldata!O2599</f>
        <v>2.36</v>
      </c>
      <c r="P2608">
        <f>bulldata!P2599</f>
        <v>0.47</v>
      </c>
      <c r="Q2608">
        <f>bulldata!Q2599</f>
        <v>0.06</v>
      </c>
      <c r="R2608">
        <f>bulldata!R2599</f>
        <v>25.3</v>
      </c>
      <c r="S2608">
        <f>bulldata!S2599</f>
        <v>2.08</v>
      </c>
      <c r="Y2608">
        <f>bulldata!T2599</f>
        <v>0.4</v>
      </c>
      <c r="AA2608">
        <f>bulldata!U2599</f>
        <v>0</v>
      </c>
      <c r="AC2608">
        <f>bulldata!V2599</f>
        <v>3.6</v>
      </c>
      <c r="AD2608" s="2">
        <f t="shared" si="243"/>
        <v>0.88000000000000012</v>
      </c>
      <c r="AE2608" s="73">
        <f t="shared" si="244"/>
        <v>0</v>
      </c>
      <c r="AF2608" s="83">
        <f t="shared" si="247"/>
        <v>118.45965421211419</v>
      </c>
      <c r="AG2608" s="131">
        <f t="shared" si="245"/>
        <v>398.59783870967738</v>
      </c>
      <c r="AH2608" s="132">
        <f t="shared" si="242"/>
        <v>398</v>
      </c>
      <c r="AI2608" s="133">
        <f t="shared" si="246"/>
        <v>0.59783870967737585</v>
      </c>
    </row>
    <row r="2609" spans="1:35" x14ac:dyDescent="0.25">
      <c r="A2609">
        <f>bulldata!A2600</f>
        <v>2599</v>
      </c>
      <c r="B2609" t="str">
        <f>bulldata!B2600</f>
        <v>182HO00964</v>
      </c>
      <c r="C2609" t="str">
        <f>bulldata!C2600</f>
        <v>HOFRA005455263306</v>
      </c>
      <c r="D2609" t="str">
        <f>bulldata!D2600</f>
        <v>LALPA</v>
      </c>
      <c r="E2609">
        <f>bulldata!E2600</f>
        <v>475</v>
      </c>
      <c r="F2609">
        <f>bulldata!F2600</f>
        <v>442</v>
      </c>
      <c r="G2609">
        <f>bulldata!G2600</f>
        <v>429</v>
      </c>
      <c r="H2609">
        <f>bulldata!H2600</f>
        <v>464</v>
      </c>
      <c r="I2609">
        <f>bulldata!I2600</f>
        <v>937</v>
      </c>
      <c r="J2609">
        <f>bulldata!J2600</f>
        <v>58</v>
      </c>
      <c r="K2609">
        <f>bulldata!K2600</f>
        <v>33</v>
      </c>
      <c r="L2609">
        <f>bulldata!L2600</f>
        <v>2.85</v>
      </c>
      <c r="M2609">
        <f>bulldata!M2600</f>
        <v>0.7</v>
      </c>
      <c r="N2609">
        <f>bulldata!N2600</f>
        <v>0.1</v>
      </c>
      <c r="O2609">
        <f>bulldata!O2600</f>
        <v>1.64</v>
      </c>
      <c r="P2609">
        <f>bulldata!P2600</f>
        <v>0.4</v>
      </c>
      <c r="Q2609">
        <f>bulldata!Q2600</f>
        <v>1.58</v>
      </c>
      <c r="R2609">
        <f>bulldata!R2600</f>
        <v>30</v>
      </c>
      <c r="S2609">
        <f>bulldata!S2600</f>
        <v>6.48</v>
      </c>
      <c r="Y2609">
        <f>bulldata!T2600</f>
        <v>0.1</v>
      </c>
      <c r="AA2609">
        <f>bulldata!U2600</f>
        <v>-0.4</v>
      </c>
      <c r="AC2609">
        <f>bulldata!V2600</f>
        <v>2.2000000000000002</v>
      </c>
      <c r="AD2609" s="2">
        <f t="shared" si="243"/>
        <v>0.22000000000000003</v>
      </c>
      <c r="AE2609" s="73">
        <f t="shared" si="244"/>
        <v>-4.8000000000000007</v>
      </c>
      <c r="AF2609" s="83">
        <f t="shared" si="247"/>
        <v>153.9959039220237</v>
      </c>
      <c r="AG2609" s="131">
        <f t="shared" si="245"/>
        <v>465.32861290322586</v>
      </c>
      <c r="AH2609" s="132">
        <f t="shared" si="242"/>
        <v>464</v>
      </c>
      <c r="AI2609" s="133">
        <f t="shared" si="246"/>
        <v>1.32861290322586</v>
      </c>
    </row>
    <row r="2610" spans="1:35" x14ac:dyDescent="0.25">
      <c r="A2610">
        <f>bulldata!A2601</f>
        <v>2600</v>
      </c>
      <c r="B2610" t="str">
        <f>bulldata!B2601</f>
        <v>182HO00958</v>
      </c>
      <c r="C2610" t="str">
        <f>bulldata!C2601</f>
        <v>HOFRA005455340392</v>
      </c>
      <c r="D2610" t="str">
        <f>bulldata!D2601</f>
        <v>LAFAYETTE</v>
      </c>
      <c r="E2610">
        <f>bulldata!E2601</f>
        <v>557</v>
      </c>
      <c r="F2610">
        <f>bulldata!F2601</f>
        <v>477</v>
      </c>
      <c r="G2610">
        <f>bulldata!G2601</f>
        <v>501</v>
      </c>
      <c r="H2610">
        <f>bulldata!H2601</f>
        <v>531</v>
      </c>
      <c r="I2610">
        <f>bulldata!I2601</f>
        <v>789</v>
      </c>
      <c r="J2610">
        <f>bulldata!J2601</f>
        <v>44</v>
      </c>
      <c r="K2610">
        <f>bulldata!K2601</f>
        <v>37</v>
      </c>
      <c r="L2610">
        <f>bulldata!L2601</f>
        <v>2.77</v>
      </c>
      <c r="M2610">
        <f>bulldata!M2601</f>
        <v>1.1000000000000001</v>
      </c>
      <c r="N2610">
        <f>bulldata!N2601</f>
        <v>1.2</v>
      </c>
      <c r="O2610">
        <f>bulldata!O2601</f>
        <v>2.27</v>
      </c>
      <c r="P2610">
        <f>bulldata!P2601</f>
        <v>1.32</v>
      </c>
      <c r="Q2610">
        <f>bulldata!Q2601</f>
        <v>0.86</v>
      </c>
      <c r="R2610">
        <f>bulldata!R2601</f>
        <v>30.2</v>
      </c>
      <c r="S2610">
        <f>bulldata!S2601</f>
        <v>5.58</v>
      </c>
      <c r="Y2610">
        <f>bulldata!T2601</f>
        <v>2</v>
      </c>
      <c r="AA2610">
        <f>bulldata!U2601</f>
        <v>1.5</v>
      </c>
      <c r="AC2610">
        <f>bulldata!V2601</f>
        <v>3.6</v>
      </c>
      <c r="AD2610" s="2">
        <f t="shared" si="243"/>
        <v>4.4000000000000004</v>
      </c>
      <c r="AE2610" s="73">
        <f t="shared" si="244"/>
        <v>18</v>
      </c>
      <c r="AF2610" s="83">
        <f t="shared" si="247"/>
        <v>158.36811325133442</v>
      </c>
      <c r="AG2610" s="131">
        <f t="shared" si="245"/>
        <v>531.06335483870964</v>
      </c>
      <c r="AH2610" s="132">
        <f t="shared" si="242"/>
        <v>531</v>
      </c>
      <c r="AI2610" s="133">
        <f t="shared" si="246"/>
        <v>6.3354838709642536E-2</v>
      </c>
    </row>
    <row r="2611" spans="1:35" x14ac:dyDescent="0.25">
      <c r="A2611">
        <f>bulldata!A2602</f>
        <v>2601</v>
      </c>
      <c r="B2611" t="str">
        <f>bulldata!B2602</f>
        <v>182HO01028</v>
      </c>
      <c r="C2611" t="str">
        <f>bulldata!C2602</f>
        <v>HOFRA005455515114</v>
      </c>
      <c r="D2611" t="str">
        <f>bulldata!D2602</f>
        <v>OBELIX</v>
      </c>
      <c r="E2611">
        <f>bulldata!E2602</f>
        <v>747</v>
      </c>
      <c r="F2611">
        <f>bulldata!F2602</f>
        <v>735</v>
      </c>
      <c r="G2611">
        <f>bulldata!G2602</f>
        <v>653</v>
      </c>
      <c r="H2611">
        <f>bulldata!H2602</f>
        <v>742</v>
      </c>
      <c r="I2611">
        <f>bulldata!I2602</f>
        <v>2331</v>
      </c>
      <c r="J2611">
        <f>bulldata!J2602</f>
        <v>78</v>
      </c>
      <c r="K2611">
        <f>bulldata!K2602</f>
        <v>71</v>
      </c>
      <c r="L2611">
        <f>bulldata!L2602</f>
        <v>2.87</v>
      </c>
      <c r="M2611">
        <f>bulldata!M2602</f>
        <v>-0.8</v>
      </c>
      <c r="N2611">
        <f>bulldata!N2602</f>
        <v>-1</v>
      </c>
      <c r="O2611">
        <f>bulldata!O2602</f>
        <v>2.1</v>
      </c>
      <c r="P2611">
        <f>bulldata!P2602</f>
        <v>1.1299999999999999</v>
      </c>
      <c r="Q2611">
        <f>bulldata!Q2602</f>
        <v>0.04</v>
      </c>
      <c r="R2611">
        <f>bulldata!R2602</f>
        <v>43.2</v>
      </c>
      <c r="S2611">
        <f>bulldata!S2602</f>
        <v>7.3</v>
      </c>
      <c r="Y2611">
        <f>bulldata!T2602</f>
        <v>1.2</v>
      </c>
      <c r="AA2611">
        <f>bulldata!U2602</f>
        <v>-0.3</v>
      </c>
      <c r="AC2611">
        <f>bulldata!V2602</f>
        <v>3.3</v>
      </c>
      <c r="AD2611" s="2">
        <f t="shared" si="243"/>
        <v>2.64</v>
      </c>
      <c r="AE2611" s="73">
        <f t="shared" si="244"/>
        <v>-3.5999999999999996</v>
      </c>
      <c r="AF2611" s="83">
        <f t="shared" si="247"/>
        <v>244.57549315386404</v>
      </c>
      <c r="AG2611" s="131">
        <f t="shared" si="245"/>
        <v>741.65987096774199</v>
      </c>
      <c r="AH2611" s="132">
        <f t="shared" si="242"/>
        <v>742</v>
      </c>
      <c r="AI2611" s="133">
        <f t="shared" si="246"/>
        <v>-0.34012903225800528</v>
      </c>
    </row>
    <row r="2612" spans="1:35" x14ac:dyDescent="0.25">
      <c r="A2612">
        <f>bulldata!A2603</f>
        <v>2602</v>
      </c>
      <c r="B2612" t="str">
        <f>bulldata!B2603</f>
        <v>180HO88888</v>
      </c>
      <c r="C2612" t="str">
        <f>bulldata!C2603</f>
        <v>HOFRA005631923100</v>
      </c>
      <c r="D2612" t="str">
        <f>bulldata!D2603</f>
        <v>RESTO LRH LANDVIEW</v>
      </c>
      <c r="E2612">
        <f>bulldata!E2603</f>
        <v>710</v>
      </c>
      <c r="F2612">
        <f>bulldata!F2603</f>
        <v>660</v>
      </c>
      <c r="G2612">
        <f>bulldata!G2603</f>
        <v>656</v>
      </c>
      <c r="H2612">
        <f>bulldata!H2603</f>
        <v>692</v>
      </c>
      <c r="I2612">
        <f>bulldata!I2603</f>
        <v>1244</v>
      </c>
      <c r="J2612">
        <f>bulldata!J2603</f>
        <v>54</v>
      </c>
      <c r="K2612">
        <f>bulldata!K2603</f>
        <v>43</v>
      </c>
      <c r="L2612">
        <f>bulldata!L2603</f>
        <v>2.61</v>
      </c>
      <c r="M2612">
        <f>bulldata!M2603</f>
        <v>2.1</v>
      </c>
      <c r="N2612">
        <f>bulldata!N2603</f>
        <v>2</v>
      </c>
      <c r="O2612">
        <f>bulldata!O2603</f>
        <v>2.14</v>
      </c>
      <c r="P2612">
        <f>bulldata!P2603</f>
        <v>0.85</v>
      </c>
      <c r="Q2612">
        <f>bulldata!Q2603</f>
        <v>0.35</v>
      </c>
      <c r="R2612">
        <f>bulldata!R2603</f>
        <v>55.9</v>
      </c>
      <c r="S2612">
        <f>bulldata!S2603</f>
        <v>13.62</v>
      </c>
      <c r="Y2612">
        <f>bulldata!T2603</f>
        <v>-0.2</v>
      </c>
      <c r="AA2612">
        <f>bulldata!U2603</f>
        <v>1.4</v>
      </c>
      <c r="AC2612">
        <f>bulldata!V2603</f>
        <v>6.1</v>
      </c>
      <c r="AD2612" s="2">
        <f t="shared" si="243"/>
        <v>-0.44000000000000006</v>
      </c>
      <c r="AE2612" s="73">
        <f t="shared" si="244"/>
        <v>16.799999999999997</v>
      </c>
      <c r="AF2612" s="83">
        <f t="shared" si="247"/>
        <v>200.93750290090509</v>
      </c>
      <c r="AG2612" s="131">
        <f t="shared" si="245"/>
        <v>690.86625806451605</v>
      </c>
      <c r="AH2612" s="132">
        <f t="shared" si="242"/>
        <v>692</v>
      </c>
      <c r="AI2612" s="133">
        <f t="shared" si="246"/>
        <v>-1.133741935483954</v>
      </c>
    </row>
    <row r="2613" spans="1:35" x14ac:dyDescent="0.25">
      <c r="A2613">
        <f>bulldata!A2604</f>
        <v>2603</v>
      </c>
      <c r="B2613" t="str">
        <f>bulldata!B2604</f>
        <v>180HO88900</v>
      </c>
      <c r="C2613" t="str">
        <f>bulldata!C2604</f>
        <v>HOFRA005634370201</v>
      </c>
      <c r="D2613">
        <f>bulldata!D2604</f>
        <v>201</v>
      </c>
      <c r="E2613">
        <f>bulldata!E2604</f>
        <v>581</v>
      </c>
      <c r="F2613">
        <f>bulldata!F2604</f>
        <v>493</v>
      </c>
      <c r="G2613">
        <f>bulldata!G2604</f>
        <v>528</v>
      </c>
      <c r="H2613">
        <f>bulldata!H2604</f>
        <v>551</v>
      </c>
      <c r="I2613">
        <f>bulldata!I2604</f>
        <v>563</v>
      </c>
      <c r="J2613">
        <f>bulldata!J2604</f>
        <v>49</v>
      </c>
      <c r="K2613">
        <f>bulldata!K2604</f>
        <v>30</v>
      </c>
      <c r="L2613">
        <f>bulldata!L2604</f>
        <v>2.61</v>
      </c>
      <c r="M2613">
        <f>bulldata!M2604</f>
        <v>1.7</v>
      </c>
      <c r="N2613">
        <f>bulldata!N2604</f>
        <v>2.2999999999999998</v>
      </c>
      <c r="O2613">
        <f>bulldata!O2604</f>
        <v>1.68</v>
      </c>
      <c r="P2613">
        <f>bulldata!P2604</f>
        <v>0.47</v>
      </c>
      <c r="Q2613">
        <f>bulldata!Q2604</f>
        <v>1.89</v>
      </c>
      <c r="R2613">
        <f>bulldata!R2604</f>
        <v>64.7</v>
      </c>
      <c r="S2613">
        <f>bulldata!S2604</f>
        <v>11.87</v>
      </c>
      <c r="Y2613">
        <f>bulldata!T2604</f>
        <v>2.1</v>
      </c>
      <c r="AA2613">
        <f>bulldata!U2604</f>
        <v>1.3</v>
      </c>
      <c r="AC2613">
        <f>bulldata!V2604</f>
        <v>4.3</v>
      </c>
      <c r="AD2613" s="2">
        <f t="shared" si="243"/>
        <v>4.620000000000001</v>
      </c>
      <c r="AE2613" s="73">
        <f t="shared" si="244"/>
        <v>15.600000000000001</v>
      </c>
      <c r="AF2613" s="83">
        <f t="shared" si="247"/>
        <v>162.9137038756092</v>
      </c>
      <c r="AG2613" s="131">
        <f t="shared" si="245"/>
        <v>554.82009677419364</v>
      </c>
      <c r="AH2613" s="132">
        <f t="shared" si="242"/>
        <v>551</v>
      </c>
      <c r="AI2613" s="133">
        <f t="shared" si="246"/>
        <v>3.8200967741936438</v>
      </c>
    </row>
    <row r="2614" spans="1:35" x14ac:dyDescent="0.25">
      <c r="A2614">
        <f>bulldata!A2605</f>
        <v>2604</v>
      </c>
      <c r="B2614" t="str">
        <f>bulldata!B2605</f>
        <v>180HO92812</v>
      </c>
      <c r="C2614" t="str">
        <f>bulldata!C2605</f>
        <v>HOFRA005635927114</v>
      </c>
      <c r="D2614">
        <f>bulldata!D2605</f>
        <v>0</v>
      </c>
      <c r="E2614">
        <f>bulldata!E2605</f>
        <v>904</v>
      </c>
      <c r="F2614">
        <f>bulldata!F2605</f>
        <v>860</v>
      </c>
      <c r="G2614">
        <f>bulldata!G2605</f>
        <v>778</v>
      </c>
      <c r="H2614">
        <f>bulldata!H2605</f>
        <v>889</v>
      </c>
      <c r="I2614">
        <f>bulldata!I2605</f>
        <v>1599</v>
      </c>
      <c r="J2614">
        <f>bulldata!J2605</f>
        <v>96</v>
      </c>
      <c r="K2614">
        <f>bulldata!K2605</f>
        <v>54</v>
      </c>
      <c r="L2614">
        <f>bulldata!L2605</f>
        <v>2.75</v>
      </c>
      <c r="M2614">
        <f>bulldata!M2605</f>
        <v>-0.3</v>
      </c>
      <c r="N2614">
        <f>bulldata!N2605</f>
        <v>1.3</v>
      </c>
      <c r="O2614">
        <f>bulldata!O2605</f>
        <v>2.06</v>
      </c>
      <c r="P2614">
        <f>bulldata!P2605</f>
        <v>0.81</v>
      </c>
      <c r="Q2614">
        <f>bulldata!Q2605</f>
        <v>0.05</v>
      </c>
      <c r="R2614">
        <f>bulldata!R2605</f>
        <v>43.7</v>
      </c>
      <c r="S2614">
        <f>bulldata!S2605</f>
        <v>13.76</v>
      </c>
      <c r="Y2614">
        <f>bulldata!T2605</f>
        <v>1.4</v>
      </c>
      <c r="AA2614">
        <f>bulldata!U2605</f>
        <v>4.2</v>
      </c>
      <c r="AC2614">
        <f>bulldata!V2605</f>
        <v>6.2</v>
      </c>
      <c r="AD2614" s="2">
        <f t="shared" si="243"/>
        <v>3.08</v>
      </c>
      <c r="AE2614" s="73">
        <f t="shared" si="244"/>
        <v>50.400000000000006</v>
      </c>
      <c r="AF2614" s="83">
        <f t="shared" si="247"/>
        <v>258.10430494314227</v>
      </c>
      <c r="AG2614" s="131">
        <f t="shared" si="245"/>
        <v>888.80996774193545</v>
      </c>
      <c r="AH2614" s="132">
        <f t="shared" si="242"/>
        <v>889</v>
      </c>
      <c r="AI2614" s="133">
        <f t="shared" si="246"/>
        <v>-0.19003225806454793</v>
      </c>
    </row>
    <row r="2615" spans="1:35" x14ac:dyDescent="0.25">
      <c r="A2615">
        <f>bulldata!A2606</f>
        <v>2605</v>
      </c>
      <c r="B2615" t="str">
        <f>bulldata!B2606</f>
        <v>180HO03093</v>
      </c>
      <c r="C2615" t="str">
        <f>bulldata!C2606</f>
        <v>HOFRA005640184055</v>
      </c>
      <c r="D2615" t="str">
        <f>bulldata!D2606</f>
        <v>ELVYS ISY</v>
      </c>
      <c r="E2615">
        <f>bulldata!E2606</f>
        <v>365</v>
      </c>
      <c r="F2615">
        <f>bulldata!F2606</f>
        <v>305</v>
      </c>
      <c r="G2615">
        <f>bulldata!G2606</f>
        <v>335</v>
      </c>
      <c r="H2615">
        <f>bulldata!H2606</f>
        <v>344</v>
      </c>
      <c r="I2615">
        <f>bulldata!I2606</f>
        <v>555</v>
      </c>
      <c r="J2615">
        <f>bulldata!J2606</f>
        <v>9</v>
      </c>
      <c r="K2615">
        <f>bulldata!K2606</f>
        <v>25</v>
      </c>
      <c r="L2615">
        <f>bulldata!L2606</f>
        <v>2.68</v>
      </c>
      <c r="M2615">
        <f>bulldata!M2606</f>
        <v>1.5</v>
      </c>
      <c r="N2615">
        <f>bulldata!N2606</f>
        <v>1.9</v>
      </c>
      <c r="O2615">
        <f>bulldata!O2606</f>
        <v>0.09</v>
      </c>
      <c r="P2615">
        <f>bulldata!P2606</f>
        <v>-0.26</v>
      </c>
      <c r="Q2615">
        <f>bulldata!Q2606</f>
        <v>-0.28999999999999998</v>
      </c>
      <c r="R2615">
        <f>bulldata!R2606</f>
        <v>47</v>
      </c>
      <c r="S2615">
        <f>bulldata!S2606</f>
        <v>16.41</v>
      </c>
      <c r="Y2615">
        <f>bulldata!T2606</f>
        <v>2.2000000000000002</v>
      </c>
      <c r="AA2615">
        <f>bulldata!U2606</f>
        <v>3</v>
      </c>
      <c r="AC2615">
        <f>bulldata!V2606</f>
        <v>3.6</v>
      </c>
      <c r="AD2615" s="2">
        <f t="shared" si="243"/>
        <v>4.8400000000000007</v>
      </c>
      <c r="AE2615" s="73">
        <f t="shared" si="244"/>
        <v>36</v>
      </c>
      <c r="AF2615" s="83">
        <f t="shared" si="247"/>
        <v>84.656706892550488</v>
      </c>
      <c r="AG2615" s="131">
        <f t="shared" si="245"/>
        <v>344.58564516129036</v>
      </c>
      <c r="AH2615" s="132">
        <f t="shared" si="242"/>
        <v>344</v>
      </c>
      <c r="AI2615" s="133">
        <f t="shared" si="246"/>
        <v>0.58564516129035837</v>
      </c>
    </row>
    <row r="2616" spans="1:35" x14ac:dyDescent="0.25">
      <c r="A2616">
        <f>bulldata!A2607</f>
        <v>2606</v>
      </c>
      <c r="B2616" t="str">
        <f>bulldata!B2607</f>
        <v>180HO89394</v>
      </c>
      <c r="C2616" t="str">
        <f>bulldata!C2607</f>
        <v>HOFRA005640184729</v>
      </c>
      <c r="D2616" t="str">
        <f>bulldata!D2607</f>
        <v>LAND CREST LANISTER</v>
      </c>
      <c r="E2616">
        <f>bulldata!E2607</f>
        <v>762</v>
      </c>
      <c r="F2616">
        <f>bulldata!F2607</f>
        <v>716</v>
      </c>
      <c r="G2616">
        <f>bulldata!G2607</f>
        <v>617</v>
      </c>
      <c r="H2616">
        <f>bulldata!H2607</f>
        <v>747</v>
      </c>
      <c r="I2616">
        <f>bulldata!I2607</f>
        <v>1981</v>
      </c>
      <c r="J2616">
        <f>bulldata!J2607</f>
        <v>98</v>
      </c>
      <c r="K2616">
        <f>bulldata!K2607</f>
        <v>68</v>
      </c>
      <c r="L2616">
        <f>bulldata!L2607</f>
        <v>2.98</v>
      </c>
      <c r="M2616">
        <f>bulldata!M2607</f>
        <v>-2.1</v>
      </c>
      <c r="N2616">
        <f>bulldata!N2607</f>
        <v>-1.2</v>
      </c>
      <c r="O2616">
        <f>bulldata!O2607</f>
        <v>1.51</v>
      </c>
      <c r="P2616">
        <f>bulldata!P2607</f>
        <v>0.15</v>
      </c>
      <c r="Q2616">
        <f>bulldata!Q2607</f>
        <v>0.81</v>
      </c>
      <c r="R2616">
        <f>bulldata!R2607</f>
        <v>45.3</v>
      </c>
      <c r="S2616">
        <f>bulldata!S2607</f>
        <v>7.31</v>
      </c>
      <c r="Y2616">
        <f>bulldata!T2607</f>
        <v>-1</v>
      </c>
      <c r="AA2616">
        <f>bulldata!U2607</f>
        <v>-0.3</v>
      </c>
      <c r="AC2616">
        <f>bulldata!V2607</f>
        <v>3.3</v>
      </c>
      <c r="AD2616" s="2">
        <f t="shared" si="243"/>
        <v>-2.2000000000000002</v>
      </c>
      <c r="AE2616" s="73">
        <f t="shared" si="244"/>
        <v>-3.5999999999999996</v>
      </c>
      <c r="AF2616" s="83">
        <f t="shared" si="247"/>
        <v>247.76138315154327</v>
      </c>
      <c r="AG2616" s="131">
        <f t="shared" si="245"/>
        <v>745.67664516129037</v>
      </c>
      <c r="AH2616" s="132">
        <f t="shared" si="242"/>
        <v>747</v>
      </c>
      <c r="AI2616" s="133">
        <f t="shared" si="246"/>
        <v>-1.3233548387096334</v>
      </c>
    </row>
    <row r="2617" spans="1:35" x14ac:dyDescent="0.25">
      <c r="A2617">
        <f>bulldata!A2608</f>
        <v>2607</v>
      </c>
      <c r="B2617" t="str">
        <f>bulldata!B2608</f>
        <v>180HO92524</v>
      </c>
      <c r="C2617" t="str">
        <f>bulldata!C2608</f>
        <v>HOFRA005643261399</v>
      </c>
      <c r="D2617" t="str">
        <f>bulldata!D2608</f>
        <v>NIGHTFEVER-ET</v>
      </c>
      <c r="E2617">
        <f>bulldata!E2608</f>
        <v>757</v>
      </c>
      <c r="F2617">
        <f>bulldata!F2608</f>
        <v>650</v>
      </c>
      <c r="G2617">
        <f>bulldata!G2608</f>
        <v>691</v>
      </c>
      <c r="H2617">
        <f>bulldata!H2608</f>
        <v>721</v>
      </c>
      <c r="I2617">
        <f>bulldata!I2608</f>
        <v>728</v>
      </c>
      <c r="J2617">
        <f>bulldata!J2608</f>
        <v>72</v>
      </c>
      <c r="K2617">
        <f>bulldata!K2608</f>
        <v>38</v>
      </c>
      <c r="L2617">
        <f>bulldata!L2608</f>
        <v>2.54</v>
      </c>
      <c r="M2617">
        <f>bulldata!M2608</f>
        <v>1.9</v>
      </c>
      <c r="N2617">
        <f>bulldata!N2608</f>
        <v>3.8</v>
      </c>
      <c r="O2617">
        <f>bulldata!O2608</f>
        <v>1.74</v>
      </c>
      <c r="P2617">
        <f>bulldata!P2608</f>
        <v>0.06</v>
      </c>
      <c r="Q2617">
        <f>bulldata!Q2608</f>
        <v>0.4</v>
      </c>
      <c r="R2617">
        <f>bulldata!R2608</f>
        <v>52.1</v>
      </c>
      <c r="S2617">
        <f>bulldata!S2608</f>
        <v>11.34</v>
      </c>
      <c r="Y2617">
        <f>bulldata!T2608</f>
        <v>3.1</v>
      </c>
      <c r="AA2617">
        <f>bulldata!U2608</f>
        <v>1.1000000000000001</v>
      </c>
      <c r="AC2617">
        <f>bulldata!V2608</f>
        <v>5.8</v>
      </c>
      <c r="AD2617" s="2">
        <f t="shared" si="243"/>
        <v>6.8200000000000012</v>
      </c>
      <c r="AE2617" s="73">
        <f t="shared" si="244"/>
        <v>13.200000000000001</v>
      </c>
      <c r="AF2617" s="83">
        <f t="shared" si="247"/>
        <v>214.22996054769089</v>
      </c>
      <c r="AG2617" s="131">
        <f t="shared" si="245"/>
        <v>725.77929032258066</v>
      </c>
      <c r="AH2617" s="132">
        <f t="shared" si="242"/>
        <v>721</v>
      </c>
      <c r="AI2617" s="133">
        <f t="shared" si="246"/>
        <v>4.779290322580664</v>
      </c>
    </row>
    <row r="2618" spans="1:35" x14ac:dyDescent="0.25">
      <c r="A2618">
        <f>bulldata!A2609</f>
        <v>2608</v>
      </c>
      <c r="B2618" t="str">
        <f>bulldata!B2609</f>
        <v>182HO00986</v>
      </c>
      <c r="C2618" t="str">
        <f>bulldata!C2609</f>
        <v>HOFRA005940304893</v>
      </c>
      <c r="D2618" t="str">
        <f>bulldata!D2609</f>
        <v>LEVIATHAN</v>
      </c>
      <c r="E2618">
        <f>bulldata!E2609</f>
        <v>649</v>
      </c>
      <c r="F2618">
        <f>bulldata!F2609</f>
        <v>626</v>
      </c>
      <c r="G2618">
        <f>bulldata!G2609</f>
        <v>540</v>
      </c>
      <c r="H2618">
        <f>bulldata!H2609</f>
        <v>641</v>
      </c>
      <c r="I2618">
        <f>bulldata!I2609</f>
        <v>1149</v>
      </c>
      <c r="J2618">
        <f>bulldata!J2609</f>
        <v>80</v>
      </c>
      <c r="K2618">
        <f>bulldata!K2609</f>
        <v>38</v>
      </c>
      <c r="L2618">
        <f>bulldata!L2609</f>
        <v>2.9</v>
      </c>
      <c r="M2618">
        <f>bulldata!M2609</f>
        <v>-1.5</v>
      </c>
      <c r="N2618">
        <f>bulldata!N2609</f>
        <v>-1.6</v>
      </c>
      <c r="O2618">
        <f>bulldata!O2609</f>
        <v>2.38</v>
      </c>
      <c r="P2618">
        <f>bulldata!P2609</f>
        <v>1.18</v>
      </c>
      <c r="Q2618">
        <f>bulldata!Q2609</f>
        <v>0.56999999999999995</v>
      </c>
      <c r="R2618">
        <f>bulldata!R2609</f>
        <v>53</v>
      </c>
      <c r="S2618">
        <f>bulldata!S2609</f>
        <v>8.01</v>
      </c>
      <c r="Y2618">
        <f>bulldata!T2609</f>
        <v>0.9</v>
      </c>
      <c r="AA2618">
        <f>bulldata!U2609</f>
        <v>-0.5</v>
      </c>
      <c r="AC2618">
        <f>bulldata!V2609</f>
        <v>3.8</v>
      </c>
      <c r="AD2618" s="2">
        <f t="shared" si="243"/>
        <v>1.9800000000000002</v>
      </c>
      <c r="AE2618" s="73">
        <f t="shared" si="244"/>
        <v>-6</v>
      </c>
      <c r="AF2618" s="83">
        <f t="shared" si="247"/>
        <v>206.84467393826876</v>
      </c>
      <c r="AG2618" s="131">
        <f t="shared" si="245"/>
        <v>643.20819354838716</v>
      </c>
      <c r="AH2618" s="132">
        <f t="shared" si="242"/>
        <v>641</v>
      </c>
      <c r="AI2618" s="133">
        <f t="shared" si="246"/>
        <v>2.2081935483871575</v>
      </c>
    </row>
    <row r="2619" spans="1:35" x14ac:dyDescent="0.25">
      <c r="A2619">
        <f>bulldata!A2610</f>
        <v>2609</v>
      </c>
      <c r="B2619" t="str">
        <f>bulldata!B2610</f>
        <v>182HO00992</v>
      </c>
      <c r="C2619" t="str">
        <f>bulldata!C2610</f>
        <v>HOFRA005941776583</v>
      </c>
      <c r="D2619" t="str">
        <f>bulldata!D2610</f>
        <v>LASCAR</v>
      </c>
      <c r="E2619">
        <f>bulldata!E2610</f>
        <v>657</v>
      </c>
      <c r="F2619">
        <f>bulldata!F2610</f>
        <v>545</v>
      </c>
      <c r="G2619">
        <f>bulldata!G2610</f>
        <v>572</v>
      </c>
      <c r="H2619">
        <f>bulldata!H2610</f>
        <v>620</v>
      </c>
      <c r="I2619">
        <f>bulldata!I2610</f>
        <v>248</v>
      </c>
      <c r="J2619">
        <f>bulldata!J2610</f>
        <v>51</v>
      </c>
      <c r="K2619">
        <f>bulldata!K2610</f>
        <v>26</v>
      </c>
      <c r="L2619">
        <f>bulldata!L2610</f>
        <v>2.69</v>
      </c>
      <c r="M2619">
        <f>bulldata!M2610</f>
        <v>1.1000000000000001</v>
      </c>
      <c r="N2619">
        <f>bulldata!N2610</f>
        <v>2</v>
      </c>
      <c r="O2619">
        <f>bulldata!O2610</f>
        <v>2.81</v>
      </c>
      <c r="P2619">
        <f>bulldata!P2610</f>
        <v>0.9</v>
      </c>
      <c r="Q2619">
        <f>bulldata!Q2610</f>
        <v>1.06</v>
      </c>
      <c r="R2619">
        <f>bulldata!R2610</f>
        <v>52.7</v>
      </c>
      <c r="S2619">
        <f>bulldata!S2610</f>
        <v>10.130000000000001</v>
      </c>
      <c r="Y2619">
        <f>bulldata!T2610</f>
        <v>1.8</v>
      </c>
      <c r="AA2619">
        <f>bulldata!U2610</f>
        <v>2.8</v>
      </c>
      <c r="AC2619">
        <f>bulldata!V2610</f>
        <v>5.8</v>
      </c>
      <c r="AD2619" s="2">
        <f t="shared" si="243"/>
        <v>3.9600000000000004</v>
      </c>
      <c r="AE2619" s="73">
        <f t="shared" si="244"/>
        <v>33.599999999999994</v>
      </c>
      <c r="AF2619" s="83">
        <f t="shared" si="247"/>
        <v>171.05404966349505</v>
      </c>
      <c r="AG2619" s="131">
        <f t="shared" si="245"/>
        <v>623.29025806451625</v>
      </c>
      <c r="AH2619" s="132">
        <f t="shared" si="242"/>
        <v>620</v>
      </c>
      <c r="AI2619" s="133">
        <f t="shared" si="246"/>
        <v>3.2902580645162516</v>
      </c>
    </row>
    <row r="2620" spans="1:35" x14ac:dyDescent="0.25">
      <c r="A2620">
        <f>bulldata!A2611</f>
        <v>2610</v>
      </c>
      <c r="B2620" t="str">
        <f>bulldata!B2611</f>
        <v>182HO00969</v>
      </c>
      <c r="C2620" t="str">
        <f>bulldata!C2611</f>
        <v>HOFRA005942625777</v>
      </c>
      <c r="D2620" t="str">
        <f>bulldata!D2611</f>
        <v>LODENA</v>
      </c>
      <c r="E2620">
        <f>bulldata!E2611</f>
        <v>427</v>
      </c>
      <c r="F2620">
        <f>bulldata!F2611</f>
        <v>364</v>
      </c>
      <c r="G2620">
        <f>bulldata!G2611</f>
        <v>365</v>
      </c>
      <c r="H2620">
        <f>bulldata!H2611</f>
        <v>406</v>
      </c>
      <c r="I2620">
        <f>bulldata!I2611</f>
        <v>867</v>
      </c>
      <c r="J2620">
        <f>bulldata!J2611</f>
        <v>41</v>
      </c>
      <c r="K2620">
        <f>bulldata!K2611</f>
        <v>36</v>
      </c>
      <c r="L2620">
        <f>bulldata!L2611</f>
        <v>2.78</v>
      </c>
      <c r="M2620">
        <f>bulldata!M2611</f>
        <v>-0.3</v>
      </c>
      <c r="N2620">
        <f>bulldata!N2611</f>
        <v>0.6</v>
      </c>
      <c r="O2620">
        <f>bulldata!O2611</f>
        <v>1.39</v>
      </c>
      <c r="P2620">
        <f>bulldata!P2611</f>
        <v>0.33</v>
      </c>
      <c r="Q2620">
        <f>bulldata!Q2611</f>
        <v>1.1599999999999999</v>
      </c>
      <c r="R2620">
        <f>bulldata!R2611</f>
        <v>47.6</v>
      </c>
      <c r="S2620">
        <f>bulldata!S2611</f>
        <v>6.38</v>
      </c>
      <c r="Y2620">
        <f>bulldata!T2611</f>
        <v>0.9</v>
      </c>
      <c r="AA2620">
        <f>bulldata!U2611</f>
        <v>-0.6</v>
      </c>
      <c r="AC2620">
        <f>bulldata!V2611</f>
        <v>1.6</v>
      </c>
      <c r="AD2620" s="2">
        <f t="shared" si="243"/>
        <v>1.9800000000000002</v>
      </c>
      <c r="AE2620" s="73">
        <f t="shared" si="244"/>
        <v>-7.1999999999999993</v>
      </c>
      <c r="AF2620" s="83">
        <f t="shared" si="247"/>
        <v>137.53657461127872</v>
      </c>
      <c r="AG2620" s="131">
        <f t="shared" si="245"/>
        <v>407.53167741935476</v>
      </c>
      <c r="AH2620" s="132">
        <f t="shared" si="242"/>
        <v>406</v>
      </c>
      <c r="AI2620" s="133">
        <f t="shared" si="246"/>
        <v>1.5316774193547644</v>
      </c>
    </row>
    <row r="2621" spans="1:35" x14ac:dyDescent="0.25">
      <c r="A2621">
        <f>bulldata!A2612</f>
        <v>2611</v>
      </c>
      <c r="B2621" t="str">
        <f>bulldata!B2612</f>
        <v>182HO01038</v>
      </c>
      <c r="C2621" t="str">
        <f>bulldata!C2612</f>
        <v>HOFRA005945698669</v>
      </c>
      <c r="D2621" t="str">
        <f>bulldata!D2612</f>
        <v>OBURN HGH</v>
      </c>
      <c r="E2621">
        <f>bulldata!E2612</f>
        <v>781</v>
      </c>
      <c r="F2621">
        <f>bulldata!F2612</f>
        <v>680</v>
      </c>
      <c r="G2621">
        <f>bulldata!G2612</f>
        <v>697</v>
      </c>
      <c r="H2621">
        <f>bulldata!H2612</f>
        <v>747</v>
      </c>
      <c r="I2621">
        <f>bulldata!I2612</f>
        <v>989</v>
      </c>
      <c r="J2621">
        <f>bulldata!J2612</f>
        <v>52</v>
      </c>
      <c r="K2621">
        <f>bulldata!K2612</f>
        <v>46</v>
      </c>
      <c r="L2621">
        <f>bulldata!L2612</f>
        <v>2.68</v>
      </c>
      <c r="M2621">
        <f>bulldata!M2612</f>
        <v>1.6</v>
      </c>
      <c r="N2621">
        <f>bulldata!N2612</f>
        <v>2.6</v>
      </c>
      <c r="O2621">
        <f>bulldata!O2612</f>
        <v>2.02</v>
      </c>
      <c r="P2621">
        <f>bulldata!P2612</f>
        <v>0.98</v>
      </c>
      <c r="Q2621">
        <f>bulldata!Q2612</f>
        <v>-0.56999999999999995</v>
      </c>
      <c r="R2621">
        <f>bulldata!R2612</f>
        <v>54.7</v>
      </c>
      <c r="S2621">
        <f>bulldata!S2612</f>
        <v>13.73</v>
      </c>
      <c r="Y2621">
        <f>bulldata!T2612</f>
        <v>2.4</v>
      </c>
      <c r="AA2621">
        <f>bulldata!U2612</f>
        <v>3.5</v>
      </c>
      <c r="AC2621">
        <f>bulldata!V2612</f>
        <v>7.1</v>
      </c>
      <c r="AD2621" s="2">
        <f t="shared" si="243"/>
        <v>5.28</v>
      </c>
      <c r="AE2621" s="73">
        <f t="shared" si="244"/>
        <v>42</v>
      </c>
      <c r="AF2621" s="83">
        <f t="shared" si="247"/>
        <v>203.64961708052914</v>
      </c>
      <c r="AG2621" s="131">
        <f t="shared" si="245"/>
        <v>748.32593548387092</v>
      </c>
      <c r="AH2621" s="132">
        <f t="shared" si="242"/>
        <v>747</v>
      </c>
      <c r="AI2621" s="133">
        <f t="shared" si="246"/>
        <v>1.3259354838709214</v>
      </c>
    </row>
    <row r="2622" spans="1:35" x14ac:dyDescent="0.25">
      <c r="A2622">
        <f>bulldata!A2613</f>
        <v>2612</v>
      </c>
      <c r="B2622" t="str">
        <f>bulldata!B2613</f>
        <v>182HO01032</v>
      </c>
      <c r="C2622" t="str">
        <f>bulldata!C2613</f>
        <v>HOFRA006114239612</v>
      </c>
      <c r="D2622" t="str">
        <f>bulldata!D2613</f>
        <v>OCCITAN</v>
      </c>
      <c r="E2622">
        <f>bulldata!E2613</f>
        <v>843</v>
      </c>
      <c r="F2622">
        <f>bulldata!F2613</f>
        <v>726</v>
      </c>
      <c r="G2622">
        <f>bulldata!G2613</f>
        <v>794</v>
      </c>
      <c r="H2622">
        <f>bulldata!H2613</f>
        <v>805</v>
      </c>
      <c r="I2622">
        <f>bulldata!I2613</f>
        <v>795</v>
      </c>
      <c r="J2622">
        <f>bulldata!J2613</f>
        <v>62</v>
      </c>
      <c r="K2622">
        <f>bulldata!K2613</f>
        <v>44</v>
      </c>
      <c r="L2622">
        <f>bulldata!L2613</f>
        <v>2.74</v>
      </c>
      <c r="M2622">
        <f>bulldata!M2613</f>
        <v>3.5</v>
      </c>
      <c r="N2622">
        <f>bulldata!N2613</f>
        <v>4.7</v>
      </c>
      <c r="O2622">
        <f>bulldata!O2613</f>
        <v>2.44</v>
      </c>
      <c r="P2622">
        <f>bulldata!P2613</f>
        <v>1.73</v>
      </c>
      <c r="Q2622">
        <f>bulldata!Q2613</f>
        <v>0.91</v>
      </c>
      <c r="R2622">
        <f>bulldata!R2613</f>
        <v>50.6</v>
      </c>
      <c r="S2622">
        <f>bulldata!S2613</f>
        <v>12.68</v>
      </c>
      <c r="Y2622">
        <f>bulldata!T2613</f>
        <v>3.7</v>
      </c>
      <c r="AA2622">
        <f>bulldata!U2613</f>
        <v>3.7</v>
      </c>
      <c r="AC2622">
        <f>bulldata!V2613</f>
        <v>7.5</v>
      </c>
      <c r="AD2622" s="2">
        <f t="shared" si="243"/>
        <v>8.14</v>
      </c>
      <c r="AE2622" s="73">
        <f t="shared" si="244"/>
        <v>44.400000000000006</v>
      </c>
      <c r="AF2622" s="83">
        <f t="shared" si="247"/>
        <v>219.65856347180323</v>
      </c>
      <c r="AG2622" s="131">
        <f t="shared" si="245"/>
        <v>805.69080645161296</v>
      </c>
      <c r="AH2622" s="132">
        <f t="shared" si="242"/>
        <v>805</v>
      </c>
      <c r="AI2622" s="133">
        <f t="shared" si="246"/>
        <v>0.69080645161295706</v>
      </c>
    </row>
    <row r="2623" spans="1:35" x14ac:dyDescent="0.25">
      <c r="A2623">
        <f>bulldata!A2614</f>
        <v>2613</v>
      </c>
      <c r="B2623" t="str">
        <f>bulldata!B2614</f>
        <v>182HO01027</v>
      </c>
      <c r="C2623" t="str">
        <f>bulldata!C2614</f>
        <v>HOFRA006217604584</v>
      </c>
      <c r="D2623" t="str">
        <f>bulldata!D2614</f>
        <v>OBELIX</v>
      </c>
      <c r="E2623">
        <f>bulldata!E2614</f>
        <v>834</v>
      </c>
      <c r="F2623">
        <f>bulldata!F2614</f>
        <v>708</v>
      </c>
      <c r="G2623">
        <f>bulldata!G2614</f>
        <v>673</v>
      </c>
      <c r="H2623">
        <f>bulldata!H2614</f>
        <v>793</v>
      </c>
      <c r="I2623">
        <f>bulldata!I2614</f>
        <v>1833</v>
      </c>
      <c r="J2623">
        <f>bulldata!J2614</f>
        <v>108</v>
      </c>
      <c r="K2623">
        <f>bulldata!K2614</f>
        <v>78</v>
      </c>
      <c r="L2623">
        <f>bulldata!L2614</f>
        <v>2.85</v>
      </c>
      <c r="M2623">
        <f>bulldata!M2614</f>
        <v>-1.3</v>
      </c>
      <c r="N2623">
        <f>bulldata!N2614</f>
        <v>-1.6</v>
      </c>
      <c r="O2623">
        <f>bulldata!O2614</f>
        <v>1.76</v>
      </c>
      <c r="P2623">
        <f>bulldata!P2614</f>
        <v>0.39</v>
      </c>
      <c r="Q2623">
        <f>bulldata!Q2614</f>
        <v>1.2</v>
      </c>
      <c r="R2623">
        <f>bulldata!R2614</f>
        <v>15</v>
      </c>
      <c r="S2623">
        <f>bulldata!S2614</f>
        <v>2.95</v>
      </c>
      <c r="Y2623">
        <f>bulldata!T2614</f>
        <v>-0.8</v>
      </c>
      <c r="AA2623">
        <f>bulldata!U2614</f>
        <v>-1.9</v>
      </c>
      <c r="AC2623">
        <f>bulldata!V2614</f>
        <v>3.5</v>
      </c>
      <c r="AD2623" s="2">
        <f t="shared" si="243"/>
        <v>-1.7600000000000002</v>
      </c>
      <c r="AE2623" s="73">
        <f t="shared" si="244"/>
        <v>-22.799999999999997</v>
      </c>
      <c r="AF2623" s="83">
        <f t="shared" si="247"/>
        <v>270.00438616848459</v>
      </c>
      <c r="AG2623" s="131">
        <f t="shared" si="245"/>
        <v>792.55219354838721</v>
      </c>
      <c r="AH2623" s="132">
        <f t="shared" si="242"/>
        <v>793</v>
      </c>
      <c r="AI2623" s="133">
        <f t="shared" si="246"/>
        <v>-0.44780645161279153</v>
      </c>
    </row>
    <row r="2624" spans="1:35" x14ac:dyDescent="0.25">
      <c r="A2624">
        <f>bulldata!A2615</f>
        <v>2614</v>
      </c>
      <c r="B2624" t="str">
        <f>bulldata!B2615</f>
        <v>180HO90673</v>
      </c>
      <c r="C2624" t="str">
        <f>bulldata!C2615</f>
        <v>HOFRA006414436657</v>
      </c>
      <c r="D2624">
        <f>bulldata!D2615</f>
        <v>0</v>
      </c>
      <c r="E2624">
        <f>bulldata!E2615</f>
        <v>701</v>
      </c>
      <c r="F2624">
        <f>bulldata!F2615</f>
        <v>612</v>
      </c>
      <c r="G2624">
        <f>bulldata!G2615</f>
        <v>595</v>
      </c>
      <c r="H2624">
        <f>bulldata!H2615</f>
        <v>671</v>
      </c>
      <c r="I2624">
        <f>bulldata!I2615</f>
        <v>1191</v>
      </c>
      <c r="J2624">
        <f>bulldata!J2615</f>
        <v>61</v>
      </c>
      <c r="K2624">
        <f>bulldata!K2615</f>
        <v>49</v>
      </c>
      <c r="L2624">
        <f>bulldata!L2615</f>
        <v>2.61</v>
      </c>
      <c r="M2624">
        <f>bulldata!M2615</f>
        <v>-0.6</v>
      </c>
      <c r="N2624">
        <f>bulldata!N2615</f>
        <v>-0.1</v>
      </c>
      <c r="O2624">
        <f>bulldata!O2615</f>
        <v>2.56</v>
      </c>
      <c r="P2624">
        <f>bulldata!P2615</f>
        <v>0.13</v>
      </c>
      <c r="Q2624">
        <f>bulldata!Q2615</f>
        <v>-0.6</v>
      </c>
      <c r="R2624">
        <f>bulldata!R2615</f>
        <v>54.4</v>
      </c>
      <c r="S2624">
        <f>bulldata!S2615</f>
        <v>12.04</v>
      </c>
      <c r="Y2624">
        <f>bulldata!T2615</f>
        <v>1.2</v>
      </c>
      <c r="AA2624">
        <f>bulldata!U2615</f>
        <v>-0.2</v>
      </c>
      <c r="AC2624">
        <f>bulldata!V2615</f>
        <v>4.2</v>
      </c>
      <c r="AD2624" s="2">
        <f t="shared" si="243"/>
        <v>2.64</v>
      </c>
      <c r="AE2624" s="73">
        <f t="shared" si="244"/>
        <v>-2.4000000000000004</v>
      </c>
      <c r="AF2624" s="83">
        <f t="shared" si="247"/>
        <v>213.37028312833601</v>
      </c>
      <c r="AG2624" s="131">
        <f t="shared" si="245"/>
        <v>673.20938709677398</v>
      </c>
      <c r="AH2624" s="132">
        <f t="shared" si="242"/>
        <v>671</v>
      </c>
      <c r="AI2624" s="133">
        <f t="shared" si="246"/>
        <v>2.2093870967739804</v>
      </c>
    </row>
    <row r="2625" spans="1:35" x14ac:dyDescent="0.25">
      <c r="A2625">
        <f>bulldata!A2616</f>
        <v>2615</v>
      </c>
      <c r="B2625" t="str">
        <f>bulldata!B2616</f>
        <v>180HO90045</v>
      </c>
      <c r="C2625" t="str">
        <f>bulldata!C2616</f>
        <v>HOFRA006414474240</v>
      </c>
      <c r="D2625" t="str">
        <f>bulldata!D2616</f>
        <v>LIWAY SIL</v>
      </c>
      <c r="E2625">
        <f>bulldata!E2616</f>
        <v>561</v>
      </c>
      <c r="F2625">
        <f>bulldata!F2616</f>
        <v>520</v>
      </c>
      <c r="G2625">
        <f>bulldata!G2616</f>
        <v>451</v>
      </c>
      <c r="H2625">
        <f>bulldata!H2616</f>
        <v>546</v>
      </c>
      <c r="I2625">
        <f>bulldata!I2616</f>
        <v>945</v>
      </c>
      <c r="J2625">
        <f>bulldata!J2616</f>
        <v>59</v>
      </c>
      <c r="K2625">
        <f>bulldata!K2616</f>
        <v>33</v>
      </c>
      <c r="L2625">
        <f>bulldata!L2616</f>
        <v>2.67</v>
      </c>
      <c r="M2625">
        <f>bulldata!M2616</f>
        <v>-1.4</v>
      </c>
      <c r="N2625">
        <f>bulldata!N2616</f>
        <v>-2.5</v>
      </c>
      <c r="O2625">
        <f>bulldata!O2616</f>
        <v>2.76</v>
      </c>
      <c r="P2625">
        <f>bulldata!P2616</f>
        <v>1.24</v>
      </c>
      <c r="Q2625">
        <f>bulldata!Q2616</f>
        <v>1.17</v>
      </c>
      <c r="R2625">
        <f>bulldata!R2616</f>
        <v>54.4</v>
      </c>
      <c r="S2625">
        <f>bulldata!S2616</f>
        <v>9.74</v>
      </c>
      <c r="Y2625">
        <f>bulldata!T2616</f>
        <v>-1.4</v>
      </c>
      <c r="AA2625">
        <f>bulldata!U2616</f>
        <v>-0.2</v>
      </c>
      <c r="AC2625">
        <f>bulldata!V2616</f>
        <v>3.1</v>
      </c>
      <c r="AD2625" s="2">
        <f t="shared" si="243"/>
        <v>-3.08</v>
      </c>
      <c r="AE2625" s="73">
        <f t="shared" si="244"/>
        <v>-2.4000000000000004</v>
      </c>
      <c r="AF2625" s="83">
        <f t="shared" si="247"/>
        <v>177.59520770480387</v>
      </c>
      <c r="AG2625" s="131">
        <f t="shared" si="245"/>
        <v>547.13467741935472</v>
      </c>
      <c r="AH2625" s="132">
        <f t="shared" si="242"/>
        <v>546</v>
      </c>
      <c r="AI2625" s="133">
        <f t="shared" si="246"/>
        <v>1.1346774193547162</v>
      </c>
    </row>
    <row r="2626" spans="1:35" x14ac:dyDescent="0.25">
      <c r="A2626">
        <f>bulldata!A2617</f>
        <v>2616</v>
      </c>
      <c r="B2626" t="str">
        <f>bulldata!B2617</f>
        <v>288HO00222</v>
      </c>
      <c r="C2626" t="str">
        <f>bulldata!C2617</f>
        <v>HOFRA006414837810</v>
      </c>
      <c r="D2626" t="str">
        <f>bulldata!D2617</f>
        <v>NAIKA RED</v>
      </c>
      <c r="E2626">
        <f>bulldata!E2617</f>
        <v>331</v>
      </c>
      <c r="F2626">
        <f>bulldata!F2617</f>
        <v>293</v>
      </c>
      <c r="G2626">
        <f>bulldata!G2617</f>
        <v>217</v>
      </c>
      <c r="H2626">
        <f>bulldata!H2617</f>
        <v>318</v>
      </c>
      <c r="I2626">
        <f>bulldata!I2617</f>
        <v>771</v>
      </c>
      <c r="J2626">
        <f>bulldata!J2617</f>
        <v>35</v>
      </c>
      <c r="K2626">
        <f>bulldata!K2617</f>
        <v>29</v>
      </c>
      <c r="L2626">
        <f>bulldata!L2617</f>
        <v>2.85</v>
      </c>
      <c r="M2626">
        <f>bulldata!M2617</f>
        <v>-2.7</v>
      </c>
      <c r="N2626">
        <f>bulldata!N2617</f>
        <v>-3.3</v>
      </c>
      <c r="O2626">
        <f>bulldata!O2617</f>
        <v>2.2000000000000002</v>
      </c>
      <c r="P2626">
        <f>bulldata!P2617</f>
        <v>0.63</v>
      </c>
      <c r="Q2626">
        <f>bulldata!Q2617</f>
        <v>1.06</v>
      </c>
      <c r="R2626">
        <f>bulldata!R2617</f>
        <v>30.8</v>
      </c>
      <c r="S2626">
        <f>bulldata!S2617</f>
        <v>1.53</v>
      </c>
      <c r="Y2626">
        <f>bulldata!T2617</f>
        <v>-1.3</v>
      </c>
      <c r="AA2626">
        <f>bulldata!U2617</f>
        <v>-0.6</v>
      </c>
      <c r="AC2626">
        <f>bulldata!V2617</f>
        <v>1.6</v>
      </c>
      <c r="AD2626" s="2">
        <f t="shared" si="243"/>
        <v>-2.8600000000000003</v>
      </c>
      <c r="AE2626" s="73">
        <f t="shared" si="244"/>
        <v>-7.1999999999999993</v>
      </c>
      <c r="AF2626" s="83">
        <f t="shared" si="247"/>
        <v>108.29056625667211</v>
      </c>
      <c r="AG2626" s="131">
        <f t="shared" si="245"/>
        <v>321.38777419354841</v>
      </c>
      <c r="AH2626" s="132">
        <f t="shared" si="242"/>
        <v>318</v>
      </c>
      <c r="AI2626" s="133">
        <f t="shared" si="246"/>
        <v>3.3877741935484096</v>
      </c>
    </row>
    <row r="2627" spans="1:35" x14ac:dyDescent="0.25">
      <c r="A2627">
        <f>bulldata!A2618</f>
        <v>2617</v>
      </c>
      <c r="B2627" t="str">
        <f>bulldata!B2618</f>
        <v>288HO00188</v>
      </c>
      <c r="C2627" t="str">
        <f>bulldata!C2618</f>
        <v>HOFRA006770943765</v>
      </c>
      <c r="D2627" t="str">
        <f>bulldata!D2618</f>
        <v>WILT EMILIO</v>
      </c>
      <c r="E2627">
        <f>bulldata!E2618</f>
        <v>194</v>
      </c>
      <c r="F2627">
        <f>bulldata!F2618</f>
        <v>233</v>
      </c>
      <c r="G2627">
        <f>bulldata!G2618</f>
        <v>137</v>
      </c>
      <c r="H2627">
        <f>bulldata!H2618</f>
        <v>205</v>
      </c>
      <c r="I2627">
        <f>bulldata!I2618</f>
        <v>729</v>
      </c>
      <c r="J2627">
        <f>bulldata!J2618</f>
        <v>40</v>
      </c>
      <c r="K2627">
        <f>bulldata!K2618</f>
        <v>12</v>
      </c>
      <c r="L2627">
        <f>bulldata!L2618</f>
        <v>2.79</v>
      </c>
      <c r="M2627">
        <f>bulldata!M2618</f>
        <v>-2.6</v>
      </c>
      <c r="N2627">
        <f>bulldata!N2618</f>
        <v>-3.2</v>
      </c>
      <c r="O2627">
        <f>bulldata!O2618</f>
        <v>2.76</v>
      </c>
      <c r="P2627">
        <f>bulldata!P2618</f>
        <v>1.34</v>
      </c>
      <c r="Q2627">
        <f>bulldata!Q2618</f>
        <v>2.37</v>
      </c>
      <c r="R2627">
        <f>bulldata!R2618</f>
        <v>7.8</v>
      </c>
      <c r="S2627">
        <f>bulldata!S2618</f>
        <v>3.92</v>
      </c>
      <c r="Y2627">
        <f>bulldata!T2618</f>
        <v>1.9</v>
      </c>
      <c r="AA2627">
        <f>bulldata!U2618</f>
        <v>-3.2</v>
      </c>
      <c r="AC2627">
        <f>bulldata!V2618</f>
        <v>-0.3</v>
      </c>
      <c r="AD2627" s="2">
        <f t="shared" si="243"/>
        <v>4.18</v>
      </c>
      <c r="AE2627" s="73">
        <f t="shared" si="244"/>
        <v>-38.400000000000006</v>
      </c>
      <c r="AF2627" s="83">
        <f t="shared" si="247"/>
        <v>88.954096077976317</v>
      </c>
      <c r="AG2627" s="131">
        <f t="shared" si="245"/>
        <v>207.37238709677416</v>
      </c>
      <c r="AH2627" s="132">
        <f t="shared" si="242"/>
        <v>205</v>
      </c>
      <c r="AI2627" s="133">
        <f t="shared" si="246"/>
        <v>2.3723870967741618</v>
      </c>
    </row>
    <row r="2628" spans="1:35" x14ac:dyDescent="0.25">
      <c r="A2628">
        <f>bulldata!A2619</f>
        <v>2618</v>
      </c>
      <c r="B2628" t="str">
        <f>bulldata!B2619</f>
        <v>288HO00212</v>
      </c>
      <c r="C2628" t="str">
        <f>bulldata!C2619</f>
        <v>HOFRA006771209658</v>
      </c>
      <c r="D2628" t="str">
        <f>bulldata!D2619</f>
        <v>WILT ENZO</v>
      </c>
      <c r="E2628">
        <f>bulldata!E2619</f>
        <v>352</v>
      </c>
      <c r="F2628">
        <f>bulldata!F2619</f>
        <v>340</v>
      </c>
      <c r="G2628">
        <f>bulldata!G2619</f>
        <v>304</v>
      </c>
      <c r="H2628">
        <f>bulldata!H2619</f>
        <v>346</v>
      </c>
      <c r="I2628">
        <f>bulldata!I2619</f>
        <v>666</v>
      </c>
      <c r="J2628">
        <f>bulldata!J2619</f>
        <v>27</v>
      </c>
      <c r="K2628">
        <f>bulldata!K2619</f>
        <v>18</v>
      </c>
      <c r="L2628">
        <f>bulldata!L2619</f>
        <v>2.57</v>
      </c>
      <c r="M2628">
        <f>bulldata!M2619</f>
        <v>-0.7</v>
      </c>
      <c r="N2628">
        <f>bulldata!N2619</f>
        <v>-0.2</v>
      </c>
      <c r="O2628">
        <f>bulldata!O2619</f>
        <v>3.27</v>
      </c>
      <c r="P2628">
        <f>bulldata!P2619</f>
        <v>2.38</v>
      </c>
      <c r="Q2628">
        <f>bulldata!Q2619</f>
        <v>2.16</v>
      </c>
      <c r="R2628">
        <f>bulldata!R2619</f>
        <v>28.7</v>
      </c>
      <c r="S2628">
        <f>bulldata!S2619</f>
        <v>7.41</v>
      </c>
      <c r="Y2628">
        <f>bulldata!T2619</f>
        <v>1.7</v>
      </c>
      <c r="AA2628">
        <f>bulldata!U2619</f>
        <v>-1.4</v>
      </c>
      <c r="AC2628">
        <f>bulldata!V2619</f>
        <v>2.4</v>
      </c>
      <c r="AD2628" s="2">
        <f t="shared" si="243"/>
        <v>3.74</v>
      </c>
      <c r="AE2628" s="73">
        <f t="shared" si="244"/>
        <v>-16.799999999999997</v>
      </c>
      <c r="AF2628" s="83">
        <f t="shared" si="247"/>
        <v>113.25639359480158</v>
      </c>
      <c r="AG2628" s="131">
        <f t="shared" si="245"/>
        <v>347.39277419354841</v>
      </c>
      <c r="AH2628" s="132">
        <f t="shared" si="242"/>
        <v>346</v>
      </c>
      <c r="AI2628" s="133">
        <f t="shared" si="246"/>
        <v>1.392774193548405</v>
      </c>
    </row>
    <row r="2629" spans="1:35" x14ac:dyDescent="0.25">
      <c r="A2629">
        <f>bulldata!A2620</f>
        <v>2619</v>
      </c>
      <c r="B2629" t="str">
        <f>bulldata!B2620</f>
        <v>288HO00229</v>
      </c>
      <c r="C2629" t="str">
        <f>bulldata!C2620</f>
        <v>HOFRA006771265599</v>
      </c>
      <c r="D2629" t="str">
        <f>bulldata!D2620</f>
        <v>WILT ELDO</v>
      </c>
      <c r="E2629">
        <f>bulldata!E2620</f>
        <v>777</v>
      </c>
      <c r="F2629">
        <f>bulldata!F2620</f>
        <v>630</v>
      </c>
      <c r="G2629">
        <f>bulldata!G2620</f>
        <v>611</v>
      </c>
      <c r="H2629">
        <f>bulldata!H2620</f>
        <v>729</v>
      </c>
      <c r="I2629">
        <f>bulldata!I2620</f>
        <v>593</v>
      </c>
      <c r="J2629">
        <f>bulldata!J2620</f>
        <v>85</v>
      </c>
      <c r="K2629">
        <f>bulldata!K2620</f>
        <v>42</v>
      </c>
      <c r="L2629">
        <f>bulldata!L2620</f>
        <v>2.56</v>
      </c>
      <c r="M2629">
        <f>bulldata!M2620</f>
        <v>-1.2</v>
      </c>
      <c r="N2629">
        <f>bulldata!N2620</f>
        <v>-2.2999999999999998</v>
      </c>
      <c r="O2629">
        <f>bulldata!O2620</f>
        <v>2.62</v>
      </c>
      <c r="P2629">
        <f>bulldata!P2620</f>
        <v>1.85</v>
      </c>
      <c r="Q2629">
        <f>bulldata!Q2620</f>
        <v>1.83</v>
      </c>
      <c r="R2629">
        <f>bulldata!R2620</f>
        <v>44.4</v>
      </c>
      <c r="S2629">
        <f>bulldata!S2620</f>
        <v>10.48</v>
      </c>
      <c r="Y2629">
        <f>bulldata!T2620</f>
        <v>1.3</v>
      </c>
      <c r="AA2629">
        <f>bulldata!U2620</f>
        <v>0.8</v>
      </c>
      <c r="AC2629">
        <f>bulldata!V2620</f>
        <v>4.9000000000000004</v>
      </c>
      <c r="AD2629" s="2">
        <f t="shared" si="243"/>
        <v>2.8600000000000003</v>
      </c>
      <c r="AE2629" s="73">
        <f t="shared" si="244"/>
        <v>9.6000000000000014</v>
      </c>
      <c r="AF2629" s="83">
        <f t="shared" si="247"/>
        <v>224.06687166395915</v>
      </c>
      <c r="AG2629" s="131">
        <f t="shared" si="245"/>
        <v>728.46590322580641</v>
      </c>
      <c r="AH2629" s="132">
        <f t="shared" si="242"/>
        <v>729</v>
      </c>
      <c r="AI2629" s="133">
        <f t="shared" si="246"/>
        <v>-0.53409677419358559</v>
      </c>
    </row>
    <row r="2630" spans="1:35" x14ac:dyDescent="0.25">
      <c r="A2630">
        <f>bulldata!A2621</f>
        <v>2620</v>
      </c>
      <c r="B2630" t="str">
        <f>bulldata!B2621</f>
        <v>180HO91018</v>
      </c>
      <c r="C2630" t="str">
        <f>bulldata!C2621</f>
        <v>HOFRA006950884393</v>
      </c>
      <c r="D2630" t="str">
        <f>bulldata!D2621</f>
        <v>MY SPACE GOY-H-ET</v>
      </c>
      <c r="E2630">
        <f>bulldata!E2621</f>
        <v>665</v>
      </c>
      <c r="F2630">
        <f>bulldata!F2621</f>
        <v>545</v>
      </c>
      <c r="G2630">
        <f>bulldata!G2621</f>
        <v>611</v>
      </c>
      <c r="H2630">
        <f>bulldata!H2621</f>
        <v>626</v>
      </c>
      <c r="I2630">
        <f>bulldata!I2621</f>
        <v>520</v>
      </c>
      <c r="J2630">
        <f>bulldata!J2621</f>
        <v>40</v>
      </c>
      <c r="K2630">
        <f>bulldata!K2621</f>
        <v>36</v>
      </c>
      <c r="L2630">
        <f>bulldata!L2621</f>
        <v>2.72</v>
      </c>
      <c r="M2630">
        <f>bulldata!M2621</f>
        <v>2.6</v>
      </c>
      <c r="N2630">
        <f>bulldata!N2621</f>
        <v>2.2999999999999998</v>
      </c>
      <c r="O2630">
        <f>bulldata!O2621</f>
        <v>2.23</v>
      </c>
      <c r="P2630">
        <f>bulldata!P2621</f>
        <v>1.86</v>
      </c>
      <c r="Q2630">
        <f>bulldata!Q2621</f>
        <v>0.63</v>
      </c>
      <c r="R2630">
        <f>bulldata!R2621</f>
        <v>54.5</v>
      </c>
      <c r="S2630">
        <f>bulldata!S2621</f>
        <v>12.19</v>
      </c>
      <c r="Y2630">
        <f>bulldata!T2621</f>
        <v>1.4</v>
      </c>
      <c r="AA2630">
        <f>bulldata!U2621</f>
        <v>2.7</v>
      </c>
      <c r="AC2630">
        <f>bulldata!V2621</f>
        <v>5.7</v>
      </c>
      <c r="AD2630" s="2">
        <f t="shared" si="243"/>
        <v>3.08</v>
      </c>
      <c r="AE2630" s="73">
        <f t="shared" si="244"/>
        <v>32.400000000000006</v>
      </c>
      <c r="AF2630" s="83">
        <f t="shared" si="247"/>
        <v>173.99715711301928</v>
      </c>
      <c r="AG2630" s="131">
        <f t="shared" si="245"/>
        <v>627.49209677419356</v>
      </c>
      <c r="AH2630" s="132">
        <f t="shared" si="242"/>
        <v>626</v>
      </c>
      <c r="AI2630" s="133">
        <f t="shared" si="246"/>
        <v>1.4920967741935556</v>
      </c>
    </row>
    <row r="2631" spans="1:35" x14ac:dyDescent="0.25">
      <c r="A2631">
        <f>bulldata!A2622</f>
        <v>2621</v>
      </c>
      <c r="B2631" t="str">
        <f>bulldata!B2622</f>
        <v>182HO01039</v>
      </c>
      <c r="C2631" t="str">
        <f>bulldata!C2622</f>
        <v>HOFRA007120778031</v>
      </c>
      <c r="D2631" t="str">
        <f>bulldata!D2622</f>
        <v>OBAMA</v>
      </c>
      <c r="E2631">
        <f>bulldata!E2622</f>
        <v>745</v>
      </c>
      <c r="F2631">
        <f>bulldata!F2622</f>
        <v>671</v>
      </c>
      <c r="G2631">
        <f>bulldata!G2622</f>
        <v>653</v>
      </c>
      <c r="H2631">
        <f>bulldata!H2622</f>
        <v>720</v>
      </c>
      <c r="I2631">
        <f>bulldata!I2622</f>
        <v>1139</v>
      </c>
      <c r="J2631">
        <f>bulldata!J2622</f>
        <v>60</v>
      </c>
      <c r="K2631">
        <f>bulldata!K2622</f>
        <v>45</v>
      </c>
      <c r="L2631">
        <f>bulldata!L2622</f>
        <v>2.65</v>
      </c>
      <c r="M2631">
        <f>bulldata!M2622</f>
        <v>1.1000000000000001</v>
      </c>
      <c r="N2631">
        <f>bulldata!N2622</f>
        <v>2.1</v>
      </c>
      <c r="O2631">
        <f>bulldata!O2622</f>
        <v>2.21</v>
      </c>
      <c r="P2631">
        <f>bulldata!P2622</f>
        <v>1.8</v>
      </c>
      <c r="Q2631">
        <f>bulldata!Q2622</f>
        <v>1.02</v>
      </c>
      <c r="R2631">
        <f>bulldata!R2622</f>
        <v>34.9</v>
      </c>
      <c r="S2631">
        <f>bulldata!S2622</f>
        <v>9.44</v>
      </c>
      <c r="Y2631">
        <f>bulldata!T2622</f>
        <v>2.1</v>
      </c>
      <c r="AA2631">
        <f>bulldata!U2622</f>
        <v>2.4</v>
      </c>
      <c r="AC2631">
        <f>bulldata!V2622</f>
        <v>7.2</v>
      </c>
      <c r="AD2631" s="2">
        <f t="shared" si="243"/>
        <v>4.620000000000001</v>
      </c>
      <c r="AE2631" s="73">
        <f t="shared" si="244"/>
        <v>28.799999999999997</v>
      </c>
      <c r="AF2631" s="83">
        <f t="shared" si="247"/>
        <v>198.22405430494317</v>
      </c>
      <c r="AG2631" s="131">
        <f t="shared" si="245"/>
        <v>721.28287096774193</v>
      </c>
      <c r="AH2631" s="132">
        <f t="shared" si="242"/>
        <v>720</v>
      </c>
      <c r="AI2631" s="133">
        <f t="shared" si="246"/>
        <v>1.2828709677419283</v>
      </c>
    </row>
    <row r="2632" spans="1:35" x14ac:dyDescent="0.25">
      <c r="A2632">
        <f>bulldata!A2623</f>
        <v>2622</v>
      </c>
      <c r="B2632" t="str">
        <f>bulldata!B2623</f>
        <v>182HO00927</v>
      </c>
      <c r="C2632" t="str">
        <f>bulldata!C2623</f>
        <v>HOFRA007261004001</v>
      </c>
      <c r="D2632" t="str">
        <f>bulldata!D2623</f>
        <v>EBA JINO</v>
      </c>
      <c r="E2632">
        <f>bulldata!E2623</f>
        <v>582</v>
      </c>
      <c r="F2632">
        <f>bulldata!F2623</f>
        <v>518</v>
      </c>
      <c r="G2632">
        <f>bulldata!G2623</f>
        <v>525</v>
      </c>
      <c r="H2632">
        <f>bulldata!H2623</f>
        <v>561</v>
      </c>
      <c r="I2632">
        <f>bulldata!I2623</f>
        <v>1137</v>
      </c>
      <c r="J2632">
        <f>bulldata!J2623</f>
        <v>46</v>
      </c>
      <c r="K2632">
        <f>bulldata!K2623</f>
        <v>45</v>
      </c>
      <c r="L2632">
        <f>bulldata!L2623</f>
        <v>2.85</v>
      </c>
      <c r="M2632">
        <f>bulldata!M2623</f>
        <v>0.6</v>
      </c>
      <c r="N2632">
        <f>bulldata!N2623</f>
        <v>1.6</v>
      </c>
      <c r="O2632">
        <f>bulldata!O2623</f>
        <v>1.59</v>
      </c>
      <c r="P2632">
        <f>bulldata!P2623</f>
        <v>0.94</v>
      </c>
      <c r="Q2632">
        <f>bulldata!Q2623</f>
        <v>-0.77</v>
      </c>
      <c r="R2632">
        <f>bulldata!R2623</f>
        <v>37</v>
      </c>
      <c r="S2632">
        <f>bulldata!S2623</f>
        <v>5.29</v>
      </c>
      <c r="Y2632">
        <f>bulldata!T2623</f>
        <v>2.4</v>
      </c>
      <c r="AA2632">
        <f>bulldata!U2623</f>
        <v>0.6</v>
      </c>
      <c r="AC2632">
        <f>bulldata!V2623</f>
        <v>3.9</v>
      </c>
      <c r="AD2632" s="2">
        <f t="shared" si="243"/>
        <v>5.28</v>
      </c>
      <c r="AE2632" s="73">
        <f t="shared" si="244"/>
        <v>7.1999999999999993</v>
      </c>
      <c r="AF2632" s="83">
        <f t="shared" si="247"/>
        <v>171.17546994662331</v>
      </c>
      <c r="AG2632" s="131">
        <f t="shared" si="245"/>
        <v>562.44780645161279</v>
      </c>
      <c r="AH2632" s="132">
        <f t="shared" si="242"/>
        <v>561</v>
      </c>
      <c r="AI2632" s="133">
        <f t="shared" si="246"/>
        <v>1.4478064516127915</v>
      </c>
    </row>
    <row r="2633" spans="1:35" x14ac:dyDescent="0.25">
      <c r="A2633">
        <f>bulldata!A2624</f>
        <v>2623</v>
      </c>
      <c r="B2633" t="str">
        <f>bulldata!B2624</f>
        <v>182HO00978</v>
      </c>
      <c r="C2633" t="str">
        <f>bulldata!C2624</f>
        <v>HOFRA007261004022</v>
      </c>
      <c r="D2633" t="str">
        <f>bulldata!D2624</f>
        <v>EBA LARGO</v>
      </c>
      <c r="E2633">
        <f>bulldata!E2624</f>
        <v>579</v>
      </c>
      <c r="F2633">
        <f>bulldata!F2624</f>
        <v>495</v>
      </c>
      <c r="G2633">
        <f>bulldata!G2624</f>
        <v>442</v>
      </c>
      <c r="H2633">
        <f>bulldata!H2624</f>
        <v>551</v>
      </c>
      <c r="I2633">
        <f>bulldata!I2624</f>
        <v>1026</v>
      </c>
      <c r="J2633">
        <f>bulldata!J2624</f>
        <v>71</v>
      </c>
      <c r="K2633">
        <f>bulldata!K2624</f>
        <v>45</v>
      </c>
      <c r="L2633">
        <f>bulldata!L2624</f>
        <v>2.81</v>
      </c>
      <c r="M2633">
        <f>bulldata!M2624</f>
        <v>-2.4</v>
      </c>
      <c r="N2633">
        <f>bulldata!N2624</f>
        <v>-3.1</v>
      </c>
      <c r="O2633">
        <f>bulldata!O2624</f>
        <v>2.1</v>
      </c>
      <c r="P2633">
        <f>bulldata!P2624</f>
        <v>0.95</v>
      </c>
      <c r="Q2633">
        <f>bulldata!Q2624</f>
        <v>0.86</v>
      </c>
      <c r="R2633">
        <f>bulldata!R2624</f>
        <v>42.2</v>
      </c>
      <c r="S2633">
        <f>bulldata!S2624</f>
        <v>6.58</v>
      </c>
      <c r="Y2633">
        <f>bulldata!T2624</f>
        <v>-0.2</v>
      </c>
      <c r="AA2633">
        <f>bulldata!U2624</f>
        <v>-1</v>
      </c>
      <c r="AC2633">
        <f>bulldata!V2624</f>
        <v>1.7</v>
      </c>
      <c r="AD2633" s="2">
        <f t="shared" si="243"/>
        <v>-0.44000000000000006</v>
      </c>
      <c r="AE2633" s="73">
        <f t="shared" si="244"/>
        <v>-12</v>
      </c>
      <c r="AF2633" s="83">
        <f t="shared" si="247"/>
        <v>190.07589928057558</v>
      </c>
      <c r="AG2633" s="131">
        <f t="shared" si="245"/>
        <v>548.27099999999996</v>
      </c>
      <c r="AH2633" s="132">
        <f t="shared" si="242"/>
        <v>551</v>
      </c>
      <c r="AI2633" s="133">
        <f t="shared" si="246"/>
        <v>-2.7290000000000418</v>
      </c>
    </row>
    <row r="2634" spans="1:35" x14ac:dyDescent="0.25">
      <c r="A2634">
        <f>bulldata!A2625</f>
        <v>2624</v>
      </c>
      <c r="B2634" t="str">
        <f>bulldata!B2625</f>
        <v>182HO01014</v>
      </c>
      <c r="C2634" t="str">
        <f>bulldata!C2625</f>
        <v>HOFRA007261004142</v>
      </c>
      <c r="D2634" t="str">
        <f>bulldata!D2625</f>
        <v>EBA NANO</v>
      </c>
      <c r="E2634">
        <f>bulldata!E2625</f>
        <v>531</v>
      </c>
      <c r="F2634">
        <f>bulldata!F2625</f>
        <v>461</v>
      </c>
      <c r="G2634">
        <f>bulldata!G2625</f>
        <v>413</v>
      </c>
      <c r="H2634">
        <f>bulldata!H2625</f>
        <v>507</v>
      </c>
      <c r="I2634">
        <f>bulldata!I2625</f>
        <v>1177</v>
      </c>
      <c r="J2634">
        <f>bulldata!J2625</f>
        <v>65</v>
      </c>
      <c r="K2634">
        <f>bulldata!K2625</f>
        <v>46</v>
      </c>
      <c r="L2634">
        <f>bulldata!L2625</f>
        <v>2.71</v>
      </c>
      <c r="M2634">
        <f>bulldata!M2625</f>
        <v>-1.9</v>
      </c>
      <c r="N2634">
        <f>bulldata!N2625</f>
        <v>-2.5</v>
      </c>
      <c r="O2634">
        <f>bulldata!O2625</f>
        <v>2.31</v>
      </c>
      <c r="P2634">
        <f>bulldata!P2625</f>
        <v>7.0000000000000007E-2</v>
      </c>
      <c r="Q2634">
        <f>bulldata!Q2625</f>
        <v>1.76</v>
      </c>
      <c r="R2634">
        <f>bulldata!R2625</f>
        <v>43.2</v>
      </c>
      <c r="S2634">
        <f>bulldata!S2625</f>
        <v>7.11</v>
      </c>
      <c r="Y2634">
        <f>bulldata!T2625</f>
        <v>-0.2</v>
      </c>
      <c r="AA2634">
        <f>bulldata!U2625</f>
        <v>-1.9</v>
      </c>
      <c r="AC2634">
        <f>bulldata!V2625</f>
        <v>1.5</v>
      </c>
      <c r="AD2634" s="2">
        <f t="shared" si="243"/>
        <v>-0.44000000000000006</v>
      </c>
      <c r="AE2634" s="73">
        <f t="shared" si="244"/>
        <v>-22.799999999999997</v>
      </c>
      <c r="AF2634" s="83">
        <f t="shared" si="247"/>
        <v>181.43045950336506</v>
      </c>
      <c r="AG2634" s="131">
        <f t="shared" si="245"/>
        <v>509.63667741935484</v>
      </c>
      <c r="AH2634" s="132">
        <f t="shared" ref="AH2634:AH2697" si="248">H2634</f>
        <v>507</v>
      </c>
      <c r="AI2634" s="133">
        <f t="shared" si="246"/>
        <v>2.6366774193548395</v>
      </c>
    </row>
    <row r="2635" spans="1:35" x14ac:dyDescent="0.25">
      <c r="A2635">
        <f>bulldata!A2626</f>
        <v>2625</v>
      </c>
      <c r="B2635" t="str">
        <f>bulldata!B2626</f>
        <v>288HO00227</v>
      </c>
      <c r="C2635" t="str">
        <f>bulldata!C2626</f>
        <v>HOFRA007261004177</v>
      </c>
      <c r="D2635" t="str">
        <f>bulldata!D2626</f>
        <v>EBA NORTON</v>
      </c>
      <c r="E2635">
        <f>bulldata!E2626</f>
        <v>754</v>
      </c>
      <c r="F2635">
        <f>bulldata!F2626</f>
        <v>684</v>
      </c>
      <c r="G2635">
        <f>bulldata!G2626</f>
        <v>632</v>
      </c>
      <c r="H2635">
        <f>bulldata!H2626</f>
        <v>731</v>
      </c>
      <c r="I2635">
        <f>bulldata!I2626</f>
        <v>1249</v>
      </c>
      <c r="J2635">
        <f>bulldata!J2626</f>
        <v>92</v>
      </c>
      <c r="K2635">
        <f>bulldata!K2626</f>
        <v>49</v>
      </c>
      <c r="L2635">
        <f>bulldata!L2626</f>
        <v>2.79</v>
      </c>
      <c r="M2635">
        <f>bulldata!M2626</f>
        <v>-1</v>
      </c>
      <c r="N2635">
        <f>bulldata!N2626</f>
        <v>-1.9</v>
      </c>
      <c r="O2635">
        <f>bulldata!O2626</f>
        <v>3.27</v>
      </c>
      <c r="P2635">
        <f>bulldata!P2626</f>
        <v>2.0099999999999998</v>
      </c>
      <c r="Q2635">
        <f>bulldata!Q2626</f>
        <v>1.93</v>
      </c>
      <c r="R2635">
        <f>bulldata!R2626</f>
        <v>45.8</v>
      </c>
      <c r="S2635">
        <f>bulldata!S2626</f>
        <v>5.43</v>
      </c>
      <c r="Y2635">
        <f>bulldata!T2626</f>
        <v>0.9</v>
      </c>
      <c r="AA2635">
        <f>bulldata!U2626</f>
        <v>-0.4</v>
      </c>
      <c r="AC2635">
        <f>bulldata!V2626</f>
        <v>3.3</v>
      </c>
      <c r="AD2635" s="2">
        <f t="shared" ref="AD2635:AD2698" si="249">Y2635*$Y$7+Z2635*$Z$7</f>
        <v>1.9800000000000002</v>
      </c>
      <c r="AE2635" s="73">
        <f t="shared" ref="AE2635:AE2698" si="250">AA2635*$AA$8+AB2635*$AB$8</f>
        <v>-4.8000000000000007</v>
      </c>
      <c r="AF2635" s="83">
        <f t="shared" si="247"/>
        <v>243.21163843119055</v>
      </c>
      <c r="AG2635" s="131">
        <f t="shared" ref="AG2635:AG2698" si="251">AD2635+AE2635+AF2635*standardlact+AC2635*$AC$8</f>
        <v>736.00835483870969</v>
      </c>
      <c r="AH2635" s="132">
        <f t="shared" si="248"/>
        <v>731</v>
      </c>
      <c r="AI2635" s="133">
        <f t="shared" ref="AI2635:AI2698" si="252">AG2635-AH2635</f>
        <v>5.0083548387096926</v>
      </c>
    </row>
    <row r="2636" spans="1:35" x14ac:dyDescent="0.25">
      <c r="A2636">
        <f>bulldata!A2627</f>
        <v>2626</v>
      </c>
      <c r="B2636" t="str">
        <f>bulldata!B2627</f>
        <v>182HO01030</v>
      </c>
      <c r="C2636" t="str">
        <f>bulldata!C2627</f>
        <v>HOFRA007261004178</v>
      </c>
      <c r="D2636" t="str">
        <f>bulldata!D2627</f>
        <v>EBA NEXUS</v>
      </c>
      <c r="E2636">
        <f>bulldata!E2627</f>
        <v>739</v>
      </c>
      <c r="F2636">
        <f>bulldata!F2627</f>
        <v>675</v>
      </c>
      <c r="G2636">
        <f>bulldata!G2627</f>
        <v>592</v>
      </c>
      <c r="H2636">
        <f>bulldata!H2627</f>
        <v>718</v>
      </c>
      <c r="I2636">
        <f>bulldata!I2627</f>
        <v>1590</v>
      </c>
      <c r="J2636">
        <f>bulldata!J2627</f>
        <v>88</v>
      </c>
      <c r="K2636">
        <f>bulldata!K2627</f>
        <v>59</v>
      </c>
      <c r="L2636">
        <f>bulldata!L2627</f>
        <v>2.88</v>
      </c>
      <c r="M2636">
        <f>bulldata!M2627</f>
        <v>-2.2999999999999998</v>
      </c>
      <c r="N2636">
        <f>bulldata!N2627</f>
        <v>-3.3</v>
      </c>
      <c r="O2636">
        <f>bulldata!O2627</f>
        <v>3.13</v>
      </c>
      <c r="P2636">
        <f>bulldata!P2627</f>
        <v>2.17</v>
      </c>
      <c r="Q2636">
        <f>bulldata!Q2627</f>
        <v>1.76</v>
      </c>
      <c r="R2636">
        <f>bulldata!R2627</f>
        <v>56.1</v>
      </c>
      <c r="S2636">
        <f>bulldata!S2627</f>
        <v>3.21</v>
      </c>
      <c r="Y2636">
        <f>bulldata!T2627</f>
        <v>0.4</v>
      </c>
      <c r="AA2636">
        <f>bulldata!U2627</f>
        <v>-1</v>
      </c>
      <c r="AC2636">
        <f>bulldata!V2627</f>
        <v>2.8</v>
      </c>
      <c r="AD2636" s="2">
        <f t="shared" si="249"/>
        <v>0.88000000000000012</v>
      </c>
      <c r="AE2636" s="73">
        <f t="shared" si="250"/>
        <v>-12</v>
      </c>
      <c r="AF2636" s="83">
        <f t="shared" ref="AF2636:AF2699" si="253">I2636*$I$6+J2636*$J$6+K2636*$K$6+(L2636-3)*$L$6+M2636*$M$6+N2636*$N$6+O2636*$O$6+P2636*$P$6+Q2636*$Q$6+R2636*$R$6+$S$6*S2636 +$T$6*T2636+$U$6*U2636+$V$6*V2636+$W$6*W2636+$X$6*X2636</f>
        <v>243.92509863077279</v>
      </c>
      <c r="AG2636" s="131">
        <f t="shared" si="251"/>
        <v>720.19177419354833</v>
      </c>
      <c r="AH2636" s="132">
        <f t="shared" si="248"/>
        <v>718</v>
      </c>
      <c r="AI2636" s="133">
        <f t="shared" si="252"/>
        <v>2.1917741935483264</v>
      </c>
    </row>
    <row r="2637" spans="1:35" x14ac:dyDescent="0.25">
      <c r="A2637">
        <f>bulldata!A2628</f>
        <v>2627</v>
      </c>
      <c r="B2637" t="str">
        <f>bulldata!B2628</f>
        <v>288HO00239</v>
      </c>
      <c r="C2637" t="str">
        <f>bulldata!C2628</f>
        <v>HOFRA007261004229</v>
      </c>
      <c r="D2637" t="str">
        <f>bulldata!D2628</f>
        <v>EBA OWEN</v>
      </c>
      <c r="E2637">
        <f>bulldata!E2628</f>
        <v>675</v>
      </c>
      <c r="F2637">
        <f>bulldata!F2628</f>
        <v>608</v>
      </c>
      <c r="G2637">
        <f>bulldata!G2628</f>
        <v>604</v>
      </c>
      <c r="H2637">
        <f>bulldata!H2628</f>
        <v>653</v>
      </c>
      <c r="I2637">
        <f>bulldata!I2628</f>
        <v>1438</v>
      </c>
      <c r="J2637">
        <f>bulldata!J2628</f>
        <v>69</v>
      </c>
      <c r="K2637">
        <f>bulldata!K2628</f>
        <v>54</v>
      </c>
      <c r="L2637">
        <f>bulldata!L2628</f>
        <v>2.79</v>
      </c>
      <c r="M2637">
        <f>bulldata!M2628</f>
        <v>0.3</v>
      </c>
      <c r="N2637">
        <f>bulldata!N2628</f>
        <v>0.9</v>
      </c>
      <c r="O2637">
        <f>bulldata!O2628</f>
        <v>2.72</v>
      </c>
      <c r="P2637">
        <f>bulldata!P2628</f>
        <v>1.02</v>
      </c>
      <c r="Q2637">
        <f>bulldata!Q2628</f>
        <v>0.9</v>
      </c>
      <c r="R2637">
        <f>bulldata!R2628</f>
        <v>34.6</v>
      </c>
      <c r="S2637">
        <f>bulldata!S2628</f>
        <v>6.03</v>
      </c>
      <c r="Y2637">
        <f>bulldata!T2628</f>
        <v>2.2999999999999998</v>
      </c>
      <c r="AA2637">
        <f>bulldata!U2628</f>
        <v>-1.2</v>
      </c>
      <c r="AC2637">
        <f>bulldata!V2628</f>
        <v>3.3</v>
      </c>
      <c r="AD2637" s="2">
        <f t="shared" si="249"/>
        <v>5.0599999999999996</v>
      </c>
      <c r="AE2637" s="73">
        <f t="shared" si="250"/>
        <v>-14.399999999999999</v>
      </c>
      <c r="AF2637" s="83">
        <f t="shared" si="253"/>
        <v>216.7365165931771</v>
      </c>
      <c r="AG2637" s="131">
        <f t="shared" si="251"/>
        <v>655.88751612903229</v>
      </c>
      <c r="AH2637" s="132">
        <f t="shared" si="248"/>
        <v>653</v>
      </c>
      <c r="AI2637" s="133">
        <f t="shared" si="252"/>
        <v>2.8875161290322922</v>
      </c>
    </row>
    <row r="2638" spans="1:35" x14ac:dyDescent="0.25">
      <c r="A2638">
        <f>bulldata!A2629</f>
        <v>2628</v>
      </c>
      <c r="B2638" t="str">
        <f>bulldata!B2629</f>
        <v>180HO93020</v>
      </c>
      <c r="C2638" t="str">
        <f>bulldata!C2629</f>
        <v>HOFRA007261295251</v>
      </c>
      <c r="D2638" t="str">
        <f>bulldata!D2629</f>
        <v>NACASH-ET</v>
      </c>
      <c r="E2638">
        <f>bulldata!E2629</f>
        <v>968</v>
      </c>
      <c r="F2638">
        <f>bulldata!F2629</f>
        <v>791</v>
      </c>
      <c r="G2638">
        <f>bulldata!G2629</f>
        <v>839</v>
      </c>
      <c r="H2638">
        <f>bulldata!H2629</f>
        <v>911</v>
      </c>
      <c r="I2638">
        <f>bulldata!I2629</f>
        <v>882</v>
      </c>
      <c r="J2638">
        <f>bulldata!J2629</f>
        <v>91</v>
      </c>
      <c r="K2638">
        <f>bulldata!K2629</f>
        <v>57</v>
      </c>
      <c r="L2638">
        <f>bulldata!L2629</f>
        <v>2.62</v>
      </c>
      <c r="M2638">
        <f>bulldata!M2629</f>
        <v>1.7</v>
      </c>
      <c r="N2638">
        <f>bulldata!N2629</f>
        <v>1.8</v>
      </c>
      <c r="O2638">
        <f>bulldata!O2629</f>
        <v>2.36</v>
      </c>
      <c r="P2638">
        <f>bulldata!P2629</f>
        <v>1.42</v>
      </c>
      <c r="Q2638">
        <f>bulldata!Q2629</f>
        <v>1.1299999999999999</v>
      </c>
      <c r="R2638">
        <f>bulldata!R2629</f>
        <v>54.2</v>
      </c>
      <c r="S2638">
        <f>bulldata!S2629</f>
        <v>12.99</v>
      </c>
      <c r="Y2638">
        <f>bulldata!T2629</f>
        <v>0.2</v>
      </c>
      <c r="AA2638">
        <f>bulldata!U2629</f>
        <v>2.8</v>
      </c>
      <c r="AC2638">
        <f>bulldata!V2629</f>
        <v>6.7</v>
      </c>
      <c r="AD2638" s="2">
        <f t="shared" si="249"/>
        <v>0.44000000000000006</v>
      </c>
      <c r="AE2638" s="73">
        <f t="shared" si="250"/>
        <v>33.599999999999994</v>
      </c>
      <c r="AF2638" s="83">
        <f t="shared" si="253"/>
        <v>269.46799721513116</v>
      </c>
      <c r="AG2638" s="131">
        <f t="shared" si="251"/>
        <v>910.46103225806451</v>
      </c>
      <c r="AH2638" s="132">
        <f t="shared" si="248"/>
        <v>911</v>
      </c>
      <c r="AI2638" s="133">
        <f t="shared" si="252"/>
        <v>-0.5389677419354939</v>
      </c>
    </row>
    <row r="2639" spans="1:35" x14ac:dyDescent="0.25">
      <c r="A2639">
        <f>bulldata!A2630</f>
        <v>2629</v>
      </c>
      <c r="B2639" t="str">
        <f>bulldata!B2630</f>
        <v>180HO90098</v>
      </c>
      <c r="C2639" t="str">
        <f>bulldata!C2630</f>
        <v>HOFRA007936613318</v>
      </c>
      <c r="D2639" t="str">
        <f>bulldata!D2630</f>
        <v>LEXPRESS</v>
      </c>
      <c r="E2639">
        <f>bulldata!E2630</f>
        <v>633</v>
      </c>
      <c r="F2639">
        <f>bulldata!F2630</f>
        <v>572</v>
      </c>
      <c r="G2639">
        <f>bulldata!G2630</f>
        <v>556</v>
      </c>
      <c r="H2639">
        <f>bulldata!H2630</f>
        <v>613</v>
      </c>
      <c r="I2639">
        <f>bulldata!I2630</f>
        <v>1484</v>
      </c>
      <c r="J2639">
        <f>bulldata!J2630</f>
        <v>43</v>
      </c>
      <c r="K2639">
        <f>bulldata!K2630</f>
        <v>54</v>
      </c>
      <c r="L2639">
        <f>bulldata!L2630</f>
        <v>2.78</v>
      </c>
      <c r="M2639">
        <f>bulldata!M2630</f>
        <v>0.9</v>
      </c>
      <c r="N2639">
        <f>bulldata!N2630</f>
        <v>0.9</v>
      </c>
      <c r="O2639">
        <f>bulldata!O2630</f>
        <v>1.43</v>
      </c>
      <c r="P2639">
        <f>bulldata!P2630</f>
        <v>0.56999999999999995</v>
      </c>
      <c r="Q2639">
        <f>bulldata!Q2630</f>
        <v>0.09</v>
      </c>
      <c r="R2639">
        <f>bulldata!R2630</f>
        <v>47.6</v>
      </c>
      <c r="S2639">
        <f>bulldata!S2630</f>
        <v>9.94</v>
      </c>
      <c r="Y2639">
        <f>bulldata!T2630</f>
        <v>1</v>
      </c>
      <c r="AA2639">
        <f>bulldata!U2630</f>
        <v>1</v>
      </c>
      <c r="AC2639">
        <f>bulldata!V2630</f>
        <v>5.7</v>
      </c>
      <c r="AD2639" s="2">
        <f t="shared" si="249"/>
        <v>2.2000000000000002</v>
      </c>
      <c r="AE2639" s="73">
        <f t="shared" si="250"/>
        <v>12</v>
      </c>
      <c r="AF2639" s="83">
        <f t="shared" si="253"/>
        <v>176.93651659317709</v>
      </c>
      <c r="AG2639" s="131">
        <f t="shared" si="251"/>
        <v>614.38351612903227</v>
      </c>
      <c r="AH2639" s="132">
        <f t="shared" si="248"/>
        <v>613</v>
      </c>
      <c r="AI2639" s="133">
        <f t="shared" si="252"/>
        <v>1.3835161290322731</v>
      </c>
    </row>
    <row r="2640" spans="1:35" x14ac:dyDescent="0.25">
      <c r="A2640">
        <f>bulldata!A2631</f>
        <v>2630</v>
      </c>
      <c r="B2640" t="str">
        <f>bulldata!B2631</f>
        <v>180HO92525</v>
      </c>
      <c r="C2640" t="str">
        <f>bulldata!C2631</f>
        <v>HOFRA007948710954</v>
      </c>
      <c r="D2640" t="str">
        <f>bulldata!D2631</f>
        <v>NAXEL-ET</v>
      </c>
      <c r="E2640">
        <f>bulldata!E2631</f>
        <v>861</v>
      </c>
      <c r="F2640">
        <f>bulldata!F2631</f>
        <v>759</v>
      </c>
      <c r="G2640">
        <f>bulldata!G2631</f>
        <v>783</v>
      </c>
      <c r="H2640">
        <f>bulldata!H2631</f>
        <v>828</v>
      </c>
      <c r="I2640">
        <f>bulldata!I2631</f>
        <v>1164</v>
      </c>
      <c r="J2640">
        <f>bulldata!J2631</f>
        <v>79</v>
      </c>
      <c r="K2640">
        <f>bulldata!K2631</f>
        <v>53</v>
      </c>
      <c r="L2640">
        <f>bulldata!L2631</f>
        <v>2.84</v>
      </c>
      <c r="M2640">
        <f>bulldata!M2631</f>
        <v>1.8</v>
      </c>
      <c r="N2640">
        <f>bulldata!N2631</f>
        <v>2.5</v>
      </c>
      <c r="O2640">
        <f>bulldata!O2631</f>
        <v>1.89</v>
      </c>
      <c r="P2640">
        <f>bulldata!P2631</f>
        <v>1.07</v>
      </c>
      <c r="Q2640">
        <f>bulldata!Q2631</f>
        <v>-0.4</v>
      </c>
      <c r="R2640">
        <f>bulldata!R2631</f>
        <v>54.3</v>
      </c>
      <c r="S2640">
        <f>bulldata!S2631</f>
        <v>9.66</v>
      </c>
      <c r="Y2640">
        <f>bulldata!T2631</f>
        <v>2.5</v>
      </c>
      <c r="AA2640">
        <f>bulldata!U2631</f>
        <v>2.9</v>
      </c>
      <c r="AC2640">
        <f>bulldata!V2631</f>
        <v>5.7</v>
      </c>
      <c r="AD2640" s="2">
        <f t="shared" si="249"/>
        <v>5.5</v>
      </c>
      <c r="AE2640" s="73">
        <f t="shared" si="250"/>
        <v>34.799999999999997</v>
      </c>
      <c r="AF2640" s="83">
        <f t="shared" si="253"/>
        <v>244.15083546066379</v>
      </c>
      <c r="AG2640" s="131">
        <f t="shared" si="251"/>
        <v>827.33932258064522</v>
      </c>
      <c r="AH2640" s="132">
        <f t="shared" si="248"/>
        <v>828</v>
      </c>
      <c r="AI2640" s="133">
        <f t="shared" si="252"/>
        <v>-0.66067741935478352</v>
      </c>
    </row>
    <row r="2641" spans="1:35" x14ac:dyDescent="0.25">
      <c r="A2641">
        <f>bulldata!A2632</f>
        <v>2631</v>
      </c>
      <c r="B2641" t="str">
        <f>bulldata!B2632</f>
        <v>182HO01033</v>
      </c>
      <c r="C2641" t="str">
        <f>bulldata!C2632</f>
        <v>HOFRA008070440828</v>
      </c>
      <c r="D2641">
        <f>bulldata!D2632</f>
        <v>828</v>
      </c>
      <c r="E2641">
        <f>bulldata!E2632</f>
        <v>817</v>
      </c>
      <c r="F2641">
        <f>bulldata!F2632</f>
        <v>695</v>
      </c>
      <c r="G2641">
        <f>bulldata!G2632</f>
        <v>728</v>
      </c>
      <c r="H2641">
        <f>bulldata!H2632</f>
        <v>778</v>
      </c>
      <c r="I2641">
        <f>bulldata!I2632</f>
        <v>1333</v>
      </c>
      <c r="J2641">
        <f>bulldata!J2632</f>
        <v>87</v>
      </c>
      <c r="K2641">
        <f>bulldata!K2632</f>
        <v>64</v>
      </c>
      <c r="L2641">
        <f>bulldata!L2632</f>
        <v>3.03</v>
      </c>
      <c r="M2641">
        <f>bulldata!M2632</f>
        <v>0.3</v>
      </c>
      <c r="N2641">
        <f>bulldata!N2632</f>
        <v>1.7</v>
      </c>
      <c r="O2641">
        <f>bulldata!O2632</f>
        <v>2.38</v>
      </c>
      <c r="P2641">
        <f>bulldata!P2632</f>
        <v>1.72</v>
      </c>
      <c r="Q2641">
        <f>bulldata!Q2632</f>
        <v>0.08</v>
      </c>
      <c r="R2641">
        <f>bulldata!R2632</f>
        <v>48.6</v>
      </c>
      <c r="S2641">
        <f>bulldata!S2632</f>
        <v>4.18</v>
      </c>
      <c r="Y2641">
        <f>bulldata!T2632</f>
        <v>3.8</v>
      </c>
      <c r="AA2641">
        <f>bulldata!U2632</f>
        <v>-0.7</v>
      </c>
      <c r="AC2641">
        <f>bulldata!V2632</f>
        <v>3.3</v>
      </c>
      <c r="AD2641" s="2">
        <f t="shared" si="249"/>
        <v>8.36</v>
      </c>
      <c r="AE2641" s="73">
        <f t="shared" si="250"/>
        <v>-8.3999999999999986</v>
      </c>
      <c r="AF2641" s="83">
        <f t="shared" si="253"/>
        <v>258.57928753771182</v>
      </c>
      <c r="AG2641" s="131">
        <f t="shared" si="251"/>
        <v>781.51041935483886</v>
      </c>
      <c r="AH2641" s="132">
        <f t="shared" si="248"/>
        <v>778</v>
      </c>
      <c r="AI2641" s="133">
        <f t="shared" si="252"/>
        <v>3.5104193548388594</v>
      </c>
    </row>
    <row r="2642" spans="1:35" x14ac:dyDescent="0.25">
      <c r="A2642">
        <f>bulldata!A2633</f>
        <v>2632</v>
      </c>
      <c r="B2642" t="str">
        <f>bulldata!B2633</f>
        <v>182HO00977</v>
      </c>
      <c r="C2642" t="str">
        <f>bulldata!C2633</f>
        <v>HOFRA008070619882</v>
      </c>
      <c r="D2642" t="str">
        <f>bulldata!D2633</f>
        <v>JICY-L4V</v>
      </c>
      <c r="E2642">
        <f>bulldata!E2633</f>
        <v>621</v>
      </c>
      <c r="F2642">
        <f>bulldata!F2633</f>
        <v>468</v>
      </c>
      <c r="G2642">
        <f>bulldata!G2633</f>
        <v>459</v>
      </c>
      <c r="H2642">
        <f>bulldata!H2633</f>
        <v>572</v>
      </c>
      <c r="I2642">
        <f>bulldata!I2633</f>
        <v>665</v>
      </c>
      <c r="J2642">
        <f>bulldata!J2633</f>
        <v>58</v>
      </c>
      <c r="K2642">
        <f>bulldata!K2633</f>
        <v>46</v>
      </c>
      <c r="L2642">
        <f>bulldata!L2633</f>
        <v>2.63</v>
      </c>
      <c r="M2642">
        <f>bulldata!M2633</f>
        <v>-1.9</v>
      </c>
      <c r="N2642">
        <f>bulldata!N2633</f>
        <v>-1.1000000000000001</v>
      </c>
      <c r="O2642">
        <f>bulldata!O2633</f>
        <v>0.77</v>
      </c>
      <c r="P2642">
        <f>bulldata!P2633</f>
        <v>0.56999999999999995</v>
      </c>
      <c r="Q2642">
        <f>bulldata!Q2633</f>
        <v>0.3</v>
      </c>
      <c r="R2642">
        <f>bulldata!R2633</f>
        <v>49.2</v>
      </c>
      <c r="S2642">
        <f>bulldata!S2633</f>
        <v>8.2799999999999994</v>
      </c>
      <c r="Y2642">
        <f>bulldata!T2633</f>
        <v>0.7</v>
      </c>
      <c r="AA2642">
        <f>bulldata!U2633</f>
        <v>2.4</v>
      </c>
      <c r="AC2642">
        <f>bulldata!V2633</f>
        <v>3.3</v>
      </c>
      <c r="AD2642" s="2">
        <f t="shared" si="249"/>
        <v>1.54</v>
      </c>
      <c r="AE2642" s="73">
        <f t="shared" si="250"/>
        <v>28.799999999999997</v>
      </c>
      <c r="AF2642" s="83">
        <f t="shared" si="253"/>
        <v>171.99181944766769</v>
      </c>
      <c r="AG2642" s="131">
        <f t="shared" si="251"/>
        <v>571.1772580645162</v>
      </c>
      <c r="AH2642" s="132">
        <f t="shared" si="248"/>
        <v>572</v>
      </c>
      <c r="AI2642" s="133">
        <f t="shared" si="252"/>
        <v>-0.82274193548380481</v>
      </c>
    </row>
    <row r="2643" spans="1:35" x14ac:dyDescent="0.25">
      <c r="A2643">
        <f>bulldata!A2634</f>
        <v>2633</v>
      </c>
      <c r="B2643" t="str">
        <f>bulldata!B2634</f>
        <v>182HO00966</v>
      </c>
      <c r="C2643" t="str">
        <f>bulldata!C2634</f>
        <v>HOFRA008070619964</v>
      </c>
      <c r="D2643" t="str">
        <f>bulldata!D2634</f>
        <v>LOST</v>
      </c>
      <c r="E2643">
        <f>bulldata!E2634</f>
        <v>419</v>
      </c>
      <c r="F2643">
        <f>bulldata!F2634</f>
        <v>367</v>
      </c>
      <c r="G2643">
        <f>bulldata!G2634</f>
        <v>400</v>
      </c>
      <c r="H2643">
        <f>bulldata!H2634</f>
        <v>400</v>
      </c>
      <c r="I2643">
        <f>bulldata!I2634</f>
        <v>821</v>
      </c>
      <c r="J2643">
        <f>bulldata!J2634</f>
        <v>33</v>
      </c>
      <c r="K2643">
        <f>bulldata!K2634</f>
        <v>31</v>
      </c>
      <c r="L2643">
        <f>bulldata!L2634</f>
        <v>2.63</v>
      </c>
      <c r="M2643">
        <f>bulldata!M2634</f>
        <v>1.6</v>
      </c>
      <c r="N2643">
        <f>bulldata!N2634</f>
        <v>1.6</v>
      </c>
      <c r="O2643">
        <f>bulldata!O2634</f>
        <v>1.92</v>
      </c>
      <c r="P2643">
        <f>bulldata!P2634</f>
        <v>1.32</v>
      </c>
      <c r="Q2643">
        <f>bulldata!Q2634</f>
        <v>1.08</v>
      </c>
      <c r="R2643">
        <f>bulldata!R2634</f>
        <v>-0.8</v>
      </c>
      <c r="S2643">
        <f>bulldata!S2634</f>
        <v>7.01</v>
      </c>
      <c r="Y2643">
        <f>bulldata!T2634</f>
        <v>2.1</v>
      </c>
      <c r="AA2643">
        <f>bulldata!U2634</f>
        <v>0.1</v>
      </c>
      <c r="AC2643">
        <f>bulldata!V2634</f>
        <v>2.5</v>
      </c>
      <c r="AD2643" s="2">
        <f t="shared" si="249"/>
        <v>4.620000000000001</v>
      </c>
      <c r="AE2643" s="73">
        <f t="shared" si="250"/>
        <v>1.2000000000000002</v>
      </c>
      <c r="AF2643" s="83">
        <f t="shared" si="253"/>
        <v>124.75244836388954</v>
      </c>
      <c r="AG2643" s="131">
        <f t="shared" si="251"/>
        <v>400.13180645161287</v>
      </c>
      <c r="AH2643" s="132">
        <f t="shared" si="248"/>
        <v>400</v>
      </c>
      <c r="AI2643" s="133">
        <f t="shared" si="252"/>
        <v>0.1318064516128743</v>
      </c>
    </row>
    <row r="2644" spans="1:35" x14ac:dyDescent="0.25">
      <c r="A2644">
        <f>bulldata!A2635</f>
        <v>2634</v>
      </c>
      <c r="B2644" t="str">
        <f>bulldata!B2635</f>
        <v>182HO00959</v>
      </c>
      <c r="C2644" t="str">
        <f>bulldata!C2635</f>
        <v>HOFRA008536569107</v>
      </c>
      <c r="D2644">
        <f>bulldata!D2635</f>
        <v>9107</v>
      </c>
      <c r="E2644">
        <f>bulldata!E2635</f>
        <v>528</v>
      </c>
      <c r="F2644">
        <f>bulldata!F2635</f>
        <v>521</v>
      </c>
      <c r="G2644">
        <f>bulldata!G2635</f>
        <v>455</v>
      </c>
      <c r="H2644">
        <f>bulldata!H2635</f>
        <v>525</v>
      </c>
      <c r="I2644">
        <f>bulldata!I2635</f>
        <v>1840</v>
      </c>
      <c r="J2644">
        <f>bulldata!J2635</f>
        <v>49</v>
      </c>
      <c r="K2644">
        <f>bulldata!K2635</f>
        <v>56</v>
      </c>
      <c r="L2644">
        <f>bulldata!L2635</f>
        <v>2.95</v>
      </c>
      <c r="M2644">
        <f>bulldata!M2635</f>
        <v>-0.9</v>
      </c>
      <c r="N2644">
        <f>bulldata!N2635</f>
        <v>-1.3</v>
      </c>
      <c r="O2644">
        <f>bulldata!O2635</f>
        <v>1.44</v>
      </c>
      <c r="P2644">
        <f>bulldata!P2635</f>
        <v>0.88</v>
      </c>
      <c r="Q2644">
        <f>bulldata!Q2635</f>
        <v>-0.48</v>
      </c>
      <c r="R2644">
        <f>bulldata!R2635</f>
        <v>31.4</v>
      </c>
      <c r="S2644">
        <f>bulldata!S2635</f>
        <v>8.69</v>
      </c>
      <c r="Y2644">
        <f>bulldata!T2635</f>
        <v>1.1000000000000001</v>
      </c>
      <c r="AA2644">
        <f>bulldata!U2635</f>
        <v>-0.2</v>
      </c>
      <c r="AC2644">
        <f>bulldata!V2635</f>
        <v>2.2999999999999998</v>
      </c>
      <c r="AD2644" s="2">
        <f t="shared" si="249"/>
        <v>2.4200000000000004</v>
      </c>
      <c r="AE2644" s="73">
        <f t="shared" si="250"/>
        <v>-2.4000000000000004</v>
      </c>
      <c r="AF2644" s="83">
        <f t="shared" si="253"/>
        <v>172.82519145973544</v>
      </c>
      <c r="AG2644" s="131">
        <f t="shared" si="251"/>
        <v>524.17403225806447</v>
      </c>
      <c r="AH2644" s="132">
        <f t="shared" si="248"/>
        <v>525</v>
      </c>
      <c r="AI2644" s="133">
        <f t="shared" si="252"/>
        <v>-0.82596774193552847</v>
      </c>
    </row>
    <row r="2645" spans="1:35" x14ac:dyDescent="0.25">
      <c r="A2645">
        <f>bulldata!A2636</f>
        <v>2635</v>
      </c>
      <c r="B2645" t="str">
        <f>bulldata!B2636</f>
        <v>182HO01000</v>
      </c>
      <c r="C2645" t="str">
        <f>bulldata!C2636</f>
        <v>HOFRA008536569195</v>
      </c>
      <c r="D2645">
        <f>bulldata!D2636</f>
        <v>0</v>
      </c>
      <c r="E2645">
        <f>bulldata!E2636</f>
        <v>688</v>
      </c>
      <c r="F2645">
        <f>bulldata!F2636</f>
        <v>618</v>
      </c>
      <c r="G2645">
        <f>bulldata!G2636</f>
        <v>556</v>
      </c>
      <c r="H2645">
        <f>bulldata!H2636</f>
        <v>665</v>
      </c>
      <c r="I2645">
        <f>bulldata!I2636</f>
        <v>1084</v>
      </c>
      <c r="J2645">
        <f>bulldata!J2636</f>
        <v>77</v>
      </c>
      <c r="K2645">
        <f>bulldata!K2636</f>
        <v>45</v>
      </c>
      <c r="L2645">
        <f>bulldata!L2636</f>
        <v>2.89</v>
      </c>
      <c r="M2645">
        <f>bulldata!M2636</f>
        <v>-1.5</v>
      </c>
      <c r="N2645">
        <f>bulldata!N2636</f>
        <v>-2.2999999999999998</v>
      </c>
      <c r="O2645">
        <f>bulldata!O2636</f>
        <v>2.92</v>
      </c>
      <c r="P2645">
        <f>bulldata!P2636</f>
        <v>1.95</v>
      </c>
      <c r="Q2645">
        <f>bulldata!Q2636</f>
        <v>0.68</v>
      </c>
      <c r="R2645">
        <f>bulldata!R2636</f>
        <v>33.1</v>
      </c>
      <c r="S2645">
        <f>bulldata!S2636</f>
        <v>6.78</v>
      </c>
      <c r="Y2645">
        <f>bulldata!T2636</f>
        <v>-0.3</v>
      </c>
      <c r="AA2645">
        <f>bulldata!U2636</f>
        <v>0.1</v>
      </c>
      <c r="AC2645">
        <f>bulldata!V2636</f>
        <v>4</v>
      </c>
      <c r="AD2645" s="2">
        <f t="shared" si="249"/>
        <v>-0.66</v>
      </c>
      <c r="AE2645" s="73">
        <f t="shared" si="250"/>
        <v>1.2000000000000002</v>
      </c>
      <c r="AF2645" s="83">
        <f t="shared" si="253"/>
        <v>211.59420979345563</v>
      </c>
      <c r="AG2645" s="131">
        <f t="shared" si="251"/>
        <v>664.77190322580657</v>
      </c>
      <c r="AH2645" s="132">
        <f t="shared" si="248"/>
        <v>665</v>
      </c>
      <c r="AI2645" s="133">
        <f t="shared" si="252"/>
        <v>-0.22809677419343188</v>
      </c>
    </row>
    <row r="2646" spans="1:35" x14ac:dyDescent="0.25">
      <c r="A2646">
        <f>bulldata!A2637</f>
        <v>2636</v>
      </c>
      <c r="B2646" t="str">
        <f>bulldata!B2637</f>
        <v>182HO00960</v>
      </c>
      <c r="C2646" t="str">
        <f>bulldata!C2637</f>
        <v>HOFRA008536946067</v>
      </c>
      <c r="D2646" t="str">
        <f>bulldata!D2637</f>
        <v>LOUCAS</v>
      </c>
      <c r="E2646">
        <f>bulldata!E2637</f>
        <v>614</v>
      </c>
      <c r="F2646">
        <f>bulldata!F2637</f>
        <v>573</v>
      </c>
      <c r="G2646">
        <f>bulldata!G2637</f>
        <v>493</v>
      </c>
      <c r="H2646">
        <f>bulldata!H2637</f>
        <v>600</v>
      </c>
      <c r="I2646">
        <f>bulldata!I2637</f>
        <v>1946</v>
      </c>
      <c r="J2646">
        <f>bulldata!J2637</f>
        <v>74</v>
      </c>
      <c r="K2646">
        <f>bulldata!K2637</f>
        <v>65</v>
      </c>
      <c r="L2646">
        <f>bulldata!L2637</f>
        <v>2.88</v>
      </c>
      <c r="M2646">
        <f>bulldata!M2637</f>
        <v>-2.2000000000000002</v>
      </c>
      <c r="N2646">
        <f>bulldata!N2637</f>
        <v>-2.6</v>
      </c>
      <c r="O2646">
        <f>bulldata!O2637</f>
        <v>1.34</v>
      </c>
      <c r="P2646">
        <f>bulldata!P2637</f>
        <v>1.92</v>
      </c>
      <c r="Q2646">
        <f>bulldata!Q2637</f>
        <v>0.75</v>
      </c>
      <c r="R2646">
        <f>bulldata!R2637</f>
        <v>28</v>
      </c>
      <c r="S2646">
        <f>bulldata!S2637</f>
        <v>4.01</v>
      </c>
      <c r="Y2646">
        <f>bulldata!T2637</f>
        <v>1.4</v>
      </c>
      <c r="AA2646">
        <f>bulldata!U2637</f>
        <v>-1</v>
      </c>
      <c r="AC2646">
        <f>bulldata!V2637</f>
        <v>1.6</v>
      </c>
      <c r="AD2646" s="2">
        <f t="shared" si="249"/>
        <v>3.08</v>
      </c>
      <c r="AE2646" s="73">
        <f t="shared" si="250"/>
        <v>-12</v>
      </c>
      <c r="AF2646" s="83">
        <f t="shared" si="253"/>
        <v>207.61297284752843</v>
      </c>
      <c r="AG2646" s="131">
        <f t="shared" si="251"/>
        <v>598.64406451612899</v>
      </c>
      <c r="AH2646" s="132">
        <f t="shared" si="248"/>
        <v>600</v>
      </c>
      <c r="AI2646" s="133">
        <f t="shared" si="252"/>
        <v>-1.3559354838710078</v>
      </c>
    </row>
    <row r="2647" spans="1:35" x14ac:dyDescent="0.25">
      <c r="A2647">
        <f>bulldata!A2638</f>
        <v>2637</v>
      </c>
      <c r="B2647" t="str">
        <f>bulldata!B2638</f>
        <v>182HO00985</v>
      </c>
      <c r="C2647" t="str">
        <f>bulldata!C2638</f>
        <v>HOFRA008536946079</v>
      </c>
      <c r="D2647" t="str">
        <f>bulldata!D2638</f>
        <v>LUXE</v>
      </c>
      <c r="E2647">
        <f>bulldata!E2638</f>
        <v>605</v>
      </c>
      <c r="F2647">
        <f>bulldata!F2638</f>
        <v>569</v>
      </c>
      <c r="G2647">
        <f>bulldata!G2638</f>
        <v>482</v>
      </c>
      <c r="H2647">
        <f>bulldata!H2638</f>
        <v>593</v>
      </c>
      <c r="I2647">
        <f>bulldata!I2638</f>
        <v>1079</v>
      </c>
      <c r="J2647">
        <f>bulldata!J2638</f>
        <v>70</v>
      </c>
      <c r="K2647">
        <f>bulldata!K2638</f>
        <v>37</v>
      </c>
      <c r="L2647">
        <f>bulldata!L2638</f>
        <v>2.77</v>
      </c>
      <c r="M2647">
        <f>bulldata!M2638</f>
        <v>-1.8</v>
      </c>
      <c r="N2647">
        <f>bulldata!N2638</f>
        <v>-2.4</v>
      </c>
      <c r="O2647">
        <f>bulldata!O2638</f>
        <v>2.04</v>
      </c>
      <c r="P2647">
        <f>bulldata!P2638</f>
        <v>1.52</v>
      </c>
      <c r="Q2647">
        <f>bulldata!Q2638</f>
        <v>1.1200000000000001</v>
      </c>
      <c r="R2647">
        <f>bulldata!R2638</f>
        <v>45</v>
      </c>
      <c r="S2647">
        <f>bulldata!S2638</f>
        <v>9.25</v>
      </c>
      <c r="Y2647">
        <f>bulldata!T2638</f>
        <v>1.4</v>
      </c>
      <c r="AA2647">
        <f>bulldata!U2638</f>
        <v>0</v>
      </c>
      <c r="AC2647">
        <f>bulldata!V2638</f>
        <v>4</v>
      </c>
      <c r="AD2647" s="2">
        <f t="shared" si="249"/>
        <v>3.08</v>
      </c>
      <c r="AE2647" s="73">
        <f t="shared" si="250"/>
        <v>0</v>
      </c>
      <c r="AF2647" s="83">
        <f t="shared" si="253"/>
        <v>184.08823392898586</v>
      </c>
      <c r="AG2647" s="131">
        <f t="shared" si="251"/>
        <v>590.84529032258069</v>
      </c>
      <c r="AH2647" s="132">
        <f t="shared" si="248"/>
        <v>593</v>
      </c>
      <c r="AI2647" s="133">
        <f t="shared" si="252"/>
        <v>-2.1547096774193051</v>
      </c>
    </row>
    <row r="2648" spans="1:35" x14ac:dyDescent="0.25">
      <c r="A2648">
        <f>bulldata!A2639</f>
        <v>2638</v>
      </c>
      <c r="B2648" t="str">
        <f>bulldata!B2639</f>
        <v>182HO00954</v>
      </c>
      <c r="C2648" t="str">
        <f>bulldata!C2639</f>
        <v>HOFRA008538923119</v>
      </c>
      <c r="D2648" t="str">
        <f>bulldata!D2639</f>
        <v>LADKAR</v>
      </c>
      <c r="E2648">
        <f>bulldata!E2639</f>
        <v>592</v>
      </c>
      <c r="F2648">
        <f>bulldata!F2639</f>
        <v>524</v>
      </c>
      <c r="G2648">
        <f>bulldata!G2639</f>
        <v>499</v>
      </c>
      <c r="H2648">
        <f>bulldata!H2639</f>
        <v>570</v>
      </c>
      <c r="I2648">
        <f>bulldata!I2639</f>
        <v>1478</v>
      </c>
      <c r="J2648">
        <f>bulldata!J2639</f>
        <v>45</v>
      </c>
      <c r="K2648">
        <f>bulldata!K2639</f>
        <v>56</v>
      </c>
      <c r="L2648">
        <f>bulldata!L2639</f>
        <v>2.85</v>
      </c>
      <c r="M2648">
        <f>bulldata!M2639</f>
        <v>-0.5</v>
      </c>
      <c r="N2648">
        <f>bulldata!N2639</f>
        <v>-0.2</v>
      </c>
      <c r="O2648">
        <f>bulldata!O2639</f>
        <v>1.87</v>
      </c>
      <c r="P2648">
        <f>bulldata!P2639</f>
        <v>1.94</v>
      </c>
      <c r="Q2648">
        <f>bulldata!Q2639</f>
        <v>1.1299999999999999</v>
      </c>
      <c r="R2648">
        <f>bulldata!R2639</f>
        <v>45.7</v>
      </c>
      <c r="S2648">
        <f>bulldata!S2639</f>
        <v>3.64</v>
      </c>
      <c r="Y2648">
        <f>bulldata!T2639</f>
        <v>3.2</v>
      </c>
      <c r="AA2648">
        <f>bulldata!U2639</f>
        <v>0.8</v>
      </c>
      <c r="AC2648">
        <f>bulldata!V2639</f>
        <v>3.7</v>
      </c>
      <c r="AD2648" s="2">
        <f t="shared" si="249"/>
        <v>7.0400000000000009</v>
      </c>
      <c r="AE2648" s="73">
        <f t="shared" si="250"/>
        <v>9.6000000000000014</v>
      </c>
      <c r="AF2648" s="83">
        <f t="shared" si="253"/>
        <v>174.20675330703179</v>
      </c>
      <c r="AG2648" s="131">
        <f t="shared" si="251"/>
        <v>571.23477419354833</v>
      </c>
      <c r="AH2648" s="132">
        <f t="shared" si="248"/>
        <v>570</v>
      </c>
      <c r="AI2648" s="133">
        <f t="shared" si="252"/>
        <v>1.2347741935483327</v>
      </c>
    </row>
    <row r="2649" spans="1:35" x14ac:dyDescent="0.25">
      <c r="A2649">
        <f>bulldata!A2640</f>
        <v>2639</v>
      </c>
      <c r="B2649" t="str">
        <f>bulldata!B2640</f>
        <v>182HO00905</v>
      </c>
      <c r="C2649" t="str">
        <f>bulldata!C2640</f>
        <v>HOFRA008539985504</v>
      </c>
      <c r="D2649" t="str">
        <f>bulldata!D2640</f>
        <v>IPERSUR</v>
      </c>
      <c r="E2649">
        <f>bulldata!E2640</f>
        <v>584</v>
      </c>
      <c r="F2649">
        <f>bulldata!F2640</f>
        <v>482</v>
      </c>
      <c r="G2649">
        <f>bulldata!G2640</f>
        <v>473</v>
      </c>
      <c r="H2649">
        <f>bulldata!H2640</f>
        <v>551</v>
      </c>
      <c r="I2649">
        <f>bulldata!I2640</f>
        <v>369</v>
      </c>
      <c r="J2649">
        <f>bulldata!J2640</f>
        <v>57</v>
      </c>
      <c r="K2649">
        <f>bulldata!K2640</f>
        <v>28</v>
      </c>
      <c r="L2649">
        <f>bulldata!L2640</f>
        <v>2.72</v>
      </c>
      <c r="M2649">
        <f>bulldata!M2640</f>
        <v>-0.1</v>
      </c>
      <c r="N2649">
        <f>bulldata!N2640</f>
        <v>0.1</v>
      </c>
      <c r="O2649">
        <f>bulldata!O2640</f>
        <v>0.87</v>
      </c>
      <c r="P2649">
        <f>bulldata!P2640</f>
        <v>0.88</v>
      </c>
      <c r="Q2649">
        <f>bulldata!Q2640</f>
        <v>0.56999999999999995</v>
      </c>
      <c r="R2649">
        <f>bulldata!R2640</f>
        <v>51.2</v>
      </c>
      <c r="S2649">
        <f>bulldata!S2640</f>
        <v>8.85</v>
      </c>
      <c r="Y2649">
        <f>bulldata!T2640</f>
        <v>0.2</v>
      </c>
      <c r="AA2649">
        <f>bulldata!U2640</f>
        <v>2.6</v>
      </c>
      <c r="AC2649">
        <f>bulldata!V2640</f>
        <v>4.5999999999999996</v>
      </c>
      <c r="AD2649" s="2">
        <f t="shared" si="249"/>
        <v>0.44000000000000006</v>
      </c>
      <c r="AE2649" s="73">
        <f t="shared" si="250"/>
        <v>31.200000000000003</v>
      </c>
      <c r="AF2649" s="83">
        <f t="shared" si="253"/>
        <v>155.37432118821076</v>
      </c>
      <c r="AG2649" s="131">
        <f t="shared" si="251"/>
        <v>550.98061290322585</v>
      </c>
      <c r="AH2649" s="132">
        <f t="shared" si="248"/>
        <v>551</v>
      </c>
      <c r="AI2649" s="133">
        <f t="shared" si="252"/>
        <v>-1.9387096774153179E-2</v>
      </c>
    </row>
    <row r="2650" spans="1:35" x14ac:dyDescent="0.25">
      <c r="A2650">
        <f>bulldata!A2641</f>
        <v>2640</v>
      </c>
      <c r="B2650" t="str">
        <f>bulldata!B2641</f>
        <v>182HO00976</v>
      </c>
      <c r="C2650" t="str">
        <f>bulldata!C2641</f>
        <v>HOFRA008562700125</v>
      </c>
      <c r="D2650" t="str">
        <f>bulldata!D2641</f>
        <v>JACKSONMAN</v>
      </c>
      <c r="E2650">
        <f>bulldata!E2641</f>
        <v>428</v>
      </c>
      <c r="F2650">
        <f>bulldata!F2641</f>
        <v>311</v>
      </c>
      <c r="G2650">
        <f>bulldata!G2641</f>
        <v>319</v>
      </c>
      <c r="H2650">
        <f>bulldata!H2641</f>
        <v>389</v>
      </c>
      <c r="I2650">
        <f>bulldata!I2641</f>
        <v>302</v>
      </c>
      <c r="J2650">
        <f>bulldata!J2641</f>
        <v>36</v>
      </c>
      <c r="K2650">
        <f>bulldata!K2641</f>
        <v>27</v>
      </c>
      <c r="L2650">
        <f>bulldata!L2641</f>
        <v>2.54</v>
      </c>
      <c r="M2650">
        <f>bulldata!M2641</f>
        <v>-1.3</v>
      </c>
      <c r="N2650">
        <f>bulldata!N2641</f>
        <v>-1.3</v>
      </c>
      <c r="O2650">
        <f>bulldata!O2641</f>
        <v>2.39</v>
      </c>
      <c r="P2650">
        <f>bulldata!P2641</f>
        <v>1.23</v>
      </c>
      <c r="Q2650">
        <f>bulldata!Q2641</f>
        <v>1.03</v>
      </c>
      <c r="R2650">
        <f>bulldata!R2641</f>
        <v>31.4</v>
      </c>
      <c r="S2650">
        <f>bulldata!S2641</f>
        <v>9.0299999999999994</v>
      </c>
      <c r="Y2650">
        <f>bulldata!T2641</f>
        <v>-1</v>
      </c>
      <c r="AA2650">
        <f>bulldata!U2641</f>
        <v>-1.4</v>
      </c>
      <c r="AC2650">
        <f>bulldata!V2641</f>
        <v>2.5</v>
      </c>
      <c r="AD2650" s="2">
        <f t="shared" si="249"/>
        <v>-2.2000000000000002</v>
      </c>
      <c r="AE2650" s="73">
        <f t="shared" si="250"/>
        <v>-16.799999999999997</v>
      </c>
      <c r="AF2650" s="83">
        <f t="shared" si="253"/>
        <v>130.60288930146206</v>
      </c>
      <c r="AG2650" s="131">
        <f t="shared" si="251"/>
        <v>391.57603225806452</v>
      </c>
      <c r="AH2650" s="132">
        <f t="shared" si="248"/>
        <v>389</v>
      </c>
      <c r="AI2650" s="133">
        <f t="shared" si="252"/>
        <v>2.5760322580645152</v>
      </c>
    </row>
    <row r="2651" spans="1:35" x14ac:dyDescent="0.25">
      <c r="A2651">
        <f>bulldata!A2642</f>
        <v>2641</v>
      </c>
      <c r="B2651" t="str">
        <f>bulldata!B2642</f>
        <v>182HO00989</v>
      </c>
      <c r="C2651" t="str">
        <f>bulldata!C2642</f>
        <v>HOFRA008562700230</v>
      </c>
      <c r="D2651" t="str">
        <f>bulldata!D2642</f>
        <v>LEVI MAN</v>
      </c>
      <c r="E2651">
        <f>bulldata!E2642</f>
        <v>298</v>
      </c>
      <c r="F2651">
        <f>bulldata!F2642</f>
        <v>238</v>
      </c>
      <c r="G2651">
        <f>bulldata!G2642</f>
        <v>227</v>
      </c>
      <c r="H2651">
        <f>bulldata!H2642</f>
        <v>278</v>
      </c>
      <c r="I2651">
        <f>bulldata!I2642</f>
        <v>210</v>
      </c>
      <c r="J2651">
        <f>bulldata!J2642</f>
        <v>25</v>
      </c>
      <c r="K2651">
        <f>bulldata!K2642</f>
        <v>16</v>
      </c>
      <c r="L2651">
        <f>bulldata!L2642</f>
        <v>2.79</v>
      </c>
      <c r="M2651">
        <f>bulldata!M2642</f>
        <v>-0.8</v>
      </c>
      <c r="N2651">
        <f>bulldata!N2642</f>
        <v>-2.7</v>
      </c>
      <c r="O2651">
        <f>bulldata!O2642</f>
        <v>2.8</v>
      </c>
      <c r="P2651">
        <f>bulldata!P2642</f>
        <v>2.19</v>
      </c>
      <c r="Q2651">
        <f>bulldata!Q2642</f>
        <v>2.21</v>
      </c>
      <c r="R2651">
        <f>bulldata!R2642</f>
        <v>24.1</v>
      </c>
      <c r="S2651">
        <f>bulldata!S2642</f>
        <v>11.43</v>
      </c>
      <c r="Y2651">
        <f>bulldata!T2642</f>
        <v>-0.4</v>
      </c>
      <c r="AA2651">
        <f>bulldata!U2642</f>
        <v>-0.9</v>
      </c>
      <c r="AC2651">
        <f>bulldata!V2642</f>
        <v>1.6</v>
      </c>
      <c r="AD2651" s="2">
        <f t="shared" si="249"/>
        <v>-0.88000000000000012</v>
      </c>
      <c r="AE2651" s="73">
        <f t="shared" si="250"/>
        <v>-10.8</v>
      </c>
      <c r="AF2651" s="83">
        <f t="shared" si="253"/>
        <v>93.705558134137846</v>
      </c>
      <c r="AG2651" s="131">
        <f t="shared" si="251"/>
        <v>279.22145161290314</v>
      </c>
      <c r="AH2651" s="132">
        <f t="shared" si="248"/>
        <v>278</v>
      </c>
      <c r="AI2651" s="133">
        <f t="shared" si="252"/>
        <v>1.2214516129031381</v>
      </c>
    </row>
    <row r="2652" spans="1:35" x14ac:dyDescent="0.25">
      <c r="A2652">
        <f>bulldata!A2643</f>
        <v>2642</v>
      </c>
      <c r="B2652" t="str">
        <f>bulldata!B2643</f>
        <v>182HO00987</v>
      </c>
      <c r="C2652" t="str">
        <f>bulldata!C2643</f>
        <v>HOFRA008565416985</v>
      </c>
      <c r="D2652" t="str">
        <f>bulldata!D2643</f>
        <v>LAGON</v>
      </c>
      <c r="E2652">
        <f>bulldata!E2643</f>
        <v>783</v>
      </c>
      <c r="F2652">
        <f>bulldata!F2643</f>
        <v>669</v>
      </c>
      <c r="G2652">
        <f>bulldata!G2643</f>
        <v>670</v>
      </c>
      <c r="H2652">
        <f>bulldata!H2643</f>
        <v>746</v>
      </c>
      <c r="I2652">
        <f>bulldata!I2643</f>
        <v>883</v>
      </c>
      <c r="J2652">
        <f>bulldata!J2643</f>
        <v>88</v>
      </c>
      <c r="K2652">
        <f>bulldata!K2643</f>
        <v>47</v>
      </c>
      <c r="L2652">
        <f>bulldata!L2643</f>
        <v>2.83</v>
      </c>
      <c r="M2652">
        <f>bulldata!M2643</f>
        <v>-0.2</v>
      </c>
      <c r="N2652">
        <f>bulldata!N2643</f>
        <v>0.5</v>
      </c>
      <c r="O2652">
        <f>bulldata!O2643</f>
        <v>1.58</v>
      </c>
      <c r="P2652">
        <f>bulldata!P2643</f>
        <v>1.19</v>
      </c>
      <c r="Q2652">
        <f>bulldata!Q2643</f>
        <v>-0.04</v>
      </c>
      <c r="R2652">
        <f>bulldata!R2643</f>
        <v>55.5</v>
      </c>
      <c r="S2652">
        <f>bulldata!S2643</f>
        <v>8.39</v>
      </c>
      <c r="Y2652">
        <f>bulldata!T2643</f>
        <v>1.8</v>
      </c>
      <c r="AA2652">
        <f>bulldata!U2643</f>
        <v>1.9</v>
      </c>
      <c r="AC2652">
        <f>bulldata!V2643</f>
        <v>3.5</v>
      </c>
      <c r="AD2652" s="2">
        <f t="shared" si="249"/>
        <v>3.9600000000000004</v>
      </c>
      <c r="AE2652" s="73">
        <f t="shared" si="250"/>
        <v>22.799999999999997</v>
      </c>
      <c r="AF2652" s="83">
        <f t="shared" si="253"/>
        <v>235.17304478997445</v>
      </c>
      <c r="AG2652" s="131">
        <f t="shared" si="251"/>
        <v>747.04106451612893</v>
      </c>
      <c r="AH2652" s="132">
        <f t="shared" si="248"/>
        <v>746</v>
      </c>
      <c r="AI2652" s="133">
        <f t="shared" si="252"/>
        <v>1.0410645161289267</v>
      </c>
    </row>
    <row r="2653" spans="1:35" x14ac:dyDescent="0.25">
      <c r="A2653">
        <f>bulldata!A2644</f>
        <v>2643</v>
      </c>
      <c r="B2653" t="str">
        <f>bulldata!B2644</f>
        <v>180HO89600</v>
      </c>
      <c r="C2653" t="str">
        <f>bulldata!C2644</f>
        <v>HOFRA008843674503</v>
      </c>
      <c r="D2653" t="str">
        <f>bulldata!D2644</f>
        <v>LEBREK-RED</v>
      </c>
      <c r="E2653">
        <f>bulldata!E2644</f>
        <v>475</v>
      </c>
      <c r="F2653">
        <f>bulldata!F2644</f>
        <v>383</v>
      </c>
      <c r="G2653">
        <f>bulldata!G2644</f>
        <v>391</v>
      </c>
      <c r="H2653">
        <f>bulldata!H2644</f>
        <v>445</v>
      </c>
      <c r="I2653">
        <f>bulldata!I2644</f>
        <v>1079</v>
      </c>
      <c r="J2653">
        <f>bulldata!J2644</f>
        <v>22</v>
      </c>
      <c r="K2653">
        <f>bulldata!K2644</f>
        <v>48</v>
      </c>
      <c r="L2653">
        <f>bulldata!L2644</f>
        <v>2.78</v>
      </c>
      <c r="M2653">
        <f>bulldata!M2644</f>
        <v>-0.1</v>
      </c>
      <c r="N2653">
        <f>bulldata!N2644</f>
        <v>0.5</v>
      </c>
      <c r="O2653">
        <f>bulldata!O2644</f>
        <v>1.68</v>
      </c>
      <c r="P2653">
        <f>bulldata!P2644</f>
        <v>1.1299999999999999</v>
      </c>
      <c r="Q2653">
        <f>bulldata!Q2644</f>
        <v>0.66</v>
      </c>
      <c r="R2653">
        <f>bulldata!R2644</f>
        <v>26.1</v>
      </c>
      <c r="S2653">
        <f>bulldata!S2644</f>
        <v>7.93</v>
      </c>
      <c r="Y2653">
        <f>bulldata!T2644</f>
        <v>2</v>
      </c>
      <c r="AA2653">
        <f>bulldata!U2644</f>
        <v>0.4</v>
      </c>
      <c r="AC2653">
        <f>bulldata!V2644</f>
        <v>4.2</v>
      </c>
      <c r="AD2653" s="2">
        <f t="shared" si="249"/>
        <v>4.4000000000000004</v>
      </c>
      <c r="AE2653" s="73">
        <f t="shared" si="250"/>
        <v>4.8000000000000007</v>
      </c>
      <c r="AF2653" s="83">
        <f t="shared" si="253"/>
        <v>127.8011023439313</v>
      </c>
      <c r="AG2653" s="131">
        <f t="shared" si="251"/>
        <v>444.28706451612902</v>
      </c>
      <c r="AH2653" s="132">
        <f t="shared" si="248"/>
        <v>445</v>
      </c>
      <c r="AI2653" s="133">
        <f t="shared" si="252"/>
        <v>-0.71293548387097871</v>
      </c>
    </row>
    <row r="2654" spans="1:35" x14ac:dyDescent="0.25">
      <c r="A2654">
        <f>bulldata!A2645</f>
        <v>2644</v>
      </c>
      <c r="B2654" t="str">
        <f>bulldata!B2645</f>
        <v>182HO00903</v>
      </c>
      <c r="C2654" t="str">
        <f>bulldata!C2645</f>
        <v>HOFRA008919153066</v>
      </c>
      <c r="D2654" t="str">
        <f>bulldata!D2645</f>
        <v>IDIL GT</v>
      </c>
      <c r="E2654">
        <f>bulldata!E2645</f>
        <v>528</v>
      </c>
      <c r="F2654">
        <f>bulldata!F2645</f>
        <v>441</v>
      </c>
      <c r="G2654">
        <f>bulldata!G2645</f>
        <v>464</v>
      </c>
      <c r="H2654">
        <f>bulldata!H2645</f>
        <v>499</v>
      </c>
      <c r="I2654">
        <f>bulldata!I2645</f>
        <v>782</v>
      </c>
      <c r="J2654">
        <f>bulldata!J2645</f>
        <v>47</v>
      </c>
      <c r="K2654">
        <f>bulldata!K2645</f>
        <v>37</v>
      </c>
      <c r="L2654">
        <f>bulldata!L2645</f>
        <v>2.68</v>
      </c>
      <c r="M2654">
        <f>bulldata!M2645</f>
        <v>0.4</v>
      </c>
      <c r="N2654">
        <f>bulldata!N2645</f>
        <v>1.2</v>
      </c>
      <c r="O2654">
        <f>bulldata!O2645</f>
        <v>1.68</v>
      </c>
      <c r="P2654">
        <f>bulldata!P2645</f>
        <v>0.6</v>
      </c>
      <c r="Q2654">
        <f>bulldata!Q2645</f>
        <v>-0.02</v>
      </c>
      <c r="R2654">
        <f>bulldata!R2645</f>
        <v>26.9</v>
      </c>
      <c r="S2654">
        <f>bulldata!S2645</f>
        <v>5.28</v>
      </c>
      <c r="Y2654">
        <f>bulldata!T2645</f>
        <v>2.1</v>
      </c>
      <c r="AA2654">
        <f>bulldata!U2645</f>
        <v>-0.3</v>
      </c>
      <c r="AC2654">
        <f>bulldata!V2645</f>
        <v>3.2</v>
      </c>
      <c r="AD2654" s="2">
        <f t="shared" si="249"/>
        <v>4.620000000000001</v>
      </c>
      <c r="AE2654" s="73">
        <f t="shared" si="250"/>
        <v>-3.5999999999999996</v>
      </c>
      <c r="AF2654" s="83">
        <f t="shared" si="253"/>
        <v>157.52207008586677</v>
      </c>
      <c r="AG2654" s="131">
        <f t="shared" si="251"/>
        <v>499.73135483870959</v>
      </c>
      <c r="AH2654" s="132">
        <f t="shared" si="248"/>
        <v>499</v>
      </c>
      <c r="AI2654" s="133">
        <f t="shared" si="252"/>
        <v>0.73135483870959206</v>
      </c>
    </row>
    <row r="2655" spans="1:35" x14ac:dyDescent="0.25">
      <c r="A2655">
        <f>bulldata!A2646</f>
        <v>2645</v>
      </c>
      <c r="B2655" t="str">
        <f>bulldata!B2646</f>
        <v>182HO00991</v>
      </c>
      <c r="C2655" t="str">
        <f>bulldata!C2646</f>
        <v>HOFRA008940665565</v>
      </c>
      <c r="D2655" t="str">
        <f>bulldata!D2646</f>
        <v>LINDSAY</v>
      </c>
      <c r="E2655">
        <f>bulldata!E2646</f>
        <v>690</v>
      </c>
      <c r="F2655">
        <f>bulldata!F2646</f>
        <v>630</v>
      </c>
      <c r="G2655">
        <f>bulldata!G2646</f>
        <v>560</v>
      </c>
      <c r="H2655">
        <f>bulldata!H2646</f>
        <v>670</v>
      </c>
      <c r="I2655">
        <f>bulldata!I2646</f>
        <v>1110</v>
      </c>
      <c r="J2655">
        <f>bulldata!J2646</f>
        <v>65</v>
      </c>
      <c r="K2655">
        <f>bulldata!K2646</f>
        <v>43</v>
      </c>
      <c r="L2655">
        <f>bulldata!L2646</f>
        <v>2.81</v>
      </c>
      <c r="M2655">
        <f>bulldata!M2646</f>
        <v>-1.1000000000000001</v>
      </c>
      <c r="N2655">
        <f>bulldata!N2646</f>
        <v>-1.6</v>
      </c>
      <c r="O2655">
        <f>bulldata!O2646</f>
        <v>2.76</v>
      </c>
      <c r="P2655">
        <f>bulldata!P2646</f>
        <v>1.7</v>
      </c>
      <c r="Q2655">
        <f>bulldata!Q2646</f>
        <v>1.03</v>
      </c>
      <c r="R2655">
        <f>bulldata!R2646</f>
        <v>46.1</v>
      </c>
      <c r="S2655">
        <f>bulldata!S2646</f>
        <v>6.23</v>
      </c>
      <c r="Y2655">
        <f>bulldata!T2646</f>
        <v>1.2</v>
      </c>
      <c r="AA2655">
        <f>bulldata!U2646</f>
        <v>2.5</v>
      </c>
      <c r="AC2655">
        <f>bulldata!V2646</f>
        <v>5.0999999999999996</v>
      </c>
      <c r="AD2655" s="2">
        <f t="shared" si="249"/>
        <v>2.64</v>
      </c>
      <c r="AE2655" s="73">
        <f t="shared" si="250"/>
        <v>30</v>
      </c>
      <c r="AF2655" s="83">
        <f t="shared" si="253"/>
        <v>195.42596890229757</v>
      </c>
      <c r="AG2655" s="131">
        <f t="shared" si="251"/>
        <v>672.82419354838714</v>
      </c>
      <c r="AH2655" s="132">
        <f t="shared" si="248"/>
        <v>670</v>
      </c>
      <c r="AI2655" s="133">
        <f t="shared" si="252"/>
        <v>2.824193548387143</v>
      </c>
    </row>
    <row r="2656" spans="1:35" x14ac:dyDescent="0.25">
      <c r="A2656">
        <f>bulldata!A2647</f>
        <v>2646</v>
      </c>
      <c r="B2656" t="str">
        <f>bulldata!B2647</f>
        <v>224HO03002</v>
      </c>
      <c r="C2656" t="str">
        <f>bulldata!C2647</f>
        <v>HOGBR000000662723</v>
      </c>
      <c r="D2656" t="str">
        <f>bulldata!D2647</f>
        <v>ARDS PARAMOUNT ET</v>
      </c>
      <c r="E2656">
        <f>bulldata!E2647</f>
        <v>378</v>
      </c>
      <c r="F2656">
        <f>bulldata!F2647</f>
        <v>293</v>
      </c>
      <c r="G2656">
        <f>bulldata!G2647</f>
        <v>319</v>
      </c>
      <c r="H2656">
        <f>bulldata!H2647</f>
        <v>350</v>
      </c>
      <c r="I2656">
        <f>bulldata!I2647</f>
        <v>267</v>
      </c>
      <c r="J2656">
        <f>bulldata!J2647</f>
        <v>36</v>
      </c>
      <c r="K2656">
        <f>bulldata!K2647</f>
        <v>22</v>
      </c>
      <c r="L2656">
        <f>bulldata!L2647</f>
        <v>2.75</v>
      </c>
      <c r="M2656">
        <f>bulldata!M2647</f>
        <v>0.3</v>
      </c>
      <c r="N2656">
        <f>bulldata!N2647</f>
        <v>-1.6</v>
      </c>
      <c r="O2656">
        <f>bulldata!O2647</f>
        <v>1.6</v>
      </c>
      <c r="P2656">
        <f>bulldata!P2647</f>
        <v>1.03</v>
      </c>
      <c r="Q2656">
        <f>bulldata!Q2647</f>
        <v>1.17</v>
      </c>
      <c r="R2656">
        <f>bulldata!R2647</f>
        <v>43.4</v>
      </c>
      <c r="S2656">
        <f>bulldata!S2647</f>
        <v>8.83</v>
      </c>
      <c r="Y2656">
        <f>bulldata!T2647</f>
        <v>-0.4</v>
      </c>
      <c r="AA2656">
        <f>bulldata!U2647</f>
        <v>-0.7</v>
      </c>
      <c r="AC2656">
        <f>bulldata!V2647</f>
        <v>1.5</v>
      </c>
      <c r="AD2656" s="2">
        <f t="shared" si="249"/>
        <v>-0.88000000000000012</v>
      </c>
      <c r="AE2656" s="73">
        <f t="shared" si="250"/>
        <v>-8.3999999999999986</v>
      </c>
      <c r="AF2656" s="83">
        <f t="shared" si="253"/>
        <v>118.73963796704574</v>
      </c>
      <c r="AG2656" s="131">
        <f t="shared" si="251"/>
        <v>349.31619354838716</v>
      </c>
      <c r="AH2656" s="132">
        <f t="shared" si="248"/>
        <v>350</v>
      </c>
      <c r="AI2656" s="133">
        <f t="shared" si="252"/>
        <v>-0.68380645161283837</v>
      </c>
    </row>
    <row r="2657" spans="1:35" x14ac:dyDescent="0.25">
      <c r="A2657">
        <f>bulldata!A2648</f>
        <v>2647</v>
      </c>
      <c r="B2657" t="str">
        <f>bulldata!B2648</f>
        <v>522HO03783</v>
      </c>
      <c r="C2657" t="str">
        <f>bulldata!C2648</f>
        <v>HOGBR103122303092</v>
      </c>
      <c r="D2657">
        <f>bulldata!D2648</f>
        <v>0</v>
      </c>
      <c r="E2657">
        <f>bulldata!E2648</f>
        <v>783</v>
      </c>
      <c r="F2657">
        <f>bulldata!F2648</f>
        <v>596</v>
      </c>
      <c r="G2657">
        <f>bulldata!G2648</f>
        <v>654</v>
      </c>
      <c r="H2657">
        <f>bulldata!H2648</f>
        <v>723</v>
      </c>
      <c r="I2657">
        <f>bulldata!I2648</f>
        <v>466</v>
      </c>
      <c r="J2657">
        <f>bulldata!J2648</f>
        <v>62</v>
      </c>
      <c r="K2657">
        <f>bulldata!K2648</f>
        <v>46</v>
      </c>
      <c r="L2657">
        <f>bulldata!L2648</f>
        <v>2.57</v>
      </c>
      <c r="M2657">
        <f>bulldata!M2648</f>
        <v>0.7</v>
      </c>
      <c r="N2657">
        <f>bulldata!N2648</f>
        <v>1.7</v>
      </c>
      <c r="O2657">
        <f>bulldata!O2648</f>
        <v>1.75</v>
      </c>
      <c r="P2657">
        <f>bulldata!P2648</f>
        <v>0.68</v>
      </c>
      <c r="Q2657">
        <f>bulldata!Q2648</f>
        <v>-0.32</v>
      </c>
      <c r="R2657">
        <f>bulldata!R2648</f>
        <v>44.1</v>
      </c>
      <c r="S2657">
        <f>bulldata!S2648</f>
        <v>11.77</v>
      </c>
      <c r="Y2657">
        <f>bulldata!T2648</f>
        <v>1.1000000000000001</v>
      </c>
      <c r="AA2657">
        <f>bulldata!U2648</f>
        <v>2.9</v>
      </c>
      <c r="AC2657">
        <f>bulldata!V2648</f>
        <v>5.9</v>
      </c>
      <c r="AD2657" s="2">
        <f t="shared" si="249"/>
        <v>2.4200000000000004</v>
      </c>
      <c r="AE2657" s="73">
        <f t="shared" si="250"/>
        <v>34.799999999999997</v>
      </c>
      <c r="AF2657" s="83">
        <f t="shared" si="253"/>
        <v>207.16130192620099</v>
      </c>
      <c r="AG2657" s="131">
        <f t="shared" si="251"/>
        <v>725.22841935483882</v>
      </c>
      <c r="AH2657" s="132">
        <f t="shared" si="248"/>
        <v>723</v>
      </c>
      <c r="AI2657" s="133">
        <f t="shared" si="252"/>
        <v>2.2284193548388203</v>
      </c>
    </row>
    <row r="2658" spans="1:35" x14ac:dyDescent="0.25">
      <c r="A2658">
        <f>bulldata!A2649</f>
        <v>2648</v>
      </c>
      <c r="B2658" t="str">
        <f>bulldata!B2649</f>
        <v>224HO03796</v>
      </c>
      <c r="C2658" t="str">
        <f>bulldata!C2649</f>
        <v>HOGBR187165200440</v>
      </c>
      <c r="D2658" t="str">
        <f>bulldata!D2649</f>
        <v>HIGHHOPES DR PEPPER-ET</v>
      </c>
      <c r="E2658">
        <f>bulldata!E2649</f>
        <v>411</v>
      </c>
      <c r="F2658">
        <f>bulldata!F2649</f>
        <v>422</v>
      </c>
      <c r="G2658">
        <f>bulldata!G2649</f>
        <v>391</v>
      </c>
      <c r="H2658">
        <f>bulldata!H2649</f>
        <v>414</v>
      </c>
      <c r="I2658">
        <f>bulldata!I2649</f>
        <v>1807</v>
      </c>
      <c r="J2658">
        <f>bulldata!J2649</f>
        <v>46</v>
      </c>
      <c r="K2658">
        <f>bulldata!K2649</f>
        <v>51</v>
      </c>
      <c r="L2658">
        <f>bulldata!L2649</f>
        <v>2.9</v>
      </c>
      <c r="M2658">
        <f>bulldata!M2649</f>
        <v>-0.2</v>
      </c>
      <c r="N2658">
        <f>bulldata!N2649</f>
        <v>0.9</v>
      </c>
      <c r="O2658">
        <f>bulldata!O2649</f>
        <v>1.32</v>
      </c>
      <c r="P2658">
        <f>bulldata!P2649</f>
        <v>-0.23</v>
      </c>
      <c r="Q2658">
        <f>bulldata!Q2649</f>
        <v>7.0000000000000007E-2</v>
      </c>
      <c r="R2658">
        <f>bulldata!R2649</f>
        <v>29.9</v>
      </c>
      <c r="S2658">
        <f>bulldata!S2649</f>
        <v>1.91</v>
      </c>
      <c r="Y2658">
        <f>bulldata!T2649</f>
        <v>1.7</v>
      </c>
      <c r="AA2658">
        <f>bulldata!U2649</f>
        <v>-3.2</v>
      </c>
      <c r="AC2658">
        <f>bulldata!V2649</f>
        <v>0.7</v>
      </c>
      <c r="AD2658" s="2">
        <f t="shared" si="249"/>
        <v>3.74</v>
      </c>
      <c r="AE2658" s="73">
        <f t="shared" si="250"/>
        <v>-38.400000000000006</v>
      </c>
      <c r="AF2658" s="83">
        <f t="shared" si="253"/>
        <v>156.32068925504757</v>
      </c>
      <c r="AG2658" s="131">
        <f t="shared" si="251"/>
        <v>413.21151612903219</v>
      </c>
      <c r="AH2658" s="132">
        <f t="shared" si="248"/>
        <v>414</v>
      </c>
      <c r="AI2658" s="133">
        <f t="shared" si="252"/>
        <v>-0.78848387096780925</v>
      </c>
    </row>
    <row r="2659" spans="1:35" x14ac:dyDescent="0.25">
      <c r="A2659">
        <f>bulldata!A2650</f>
        <v>2649</v>
      </c>
      <c r="B2659" t="str">
        <f>bulldata!B2650</f>
        <v>224HO04480</v>
      </c>
      <c r="C2659" t="str">
        <f>bulldata!C2650</f>
        <v>HOGBR187165400561</v>
      </c>
      <c r="D2659" t="str">
        <f>bulldata!D2650</f>
        <v>HALCYON FREESTYLE-ET</v>
      </c>
      <c r="E2659">
        <f>bulldata!E2650</f>
        <v>637</v>
      </c>
      <c r="F2659">
        <f>bulldata!F2650</f>
        <v>630</v>
      </c>
      <c r="G2659">
        <f>bulldata!G2650</f>
        <v>555</v>
      </c>
      <c r="H2659">
        <f>bulldata!H2650</f>
        <v>633</v>
      </c>
      <c r="I2659">
        <f>bulldata!I2650</f>
        <v>1711</v>
      </c>
      <c r="J2659">
        <f>bulldata!J2650</f>
        <v>47</v>
      </c>
      <c r="K2659">
        <f>bulldata!K2650</f>
        <v>50</v>
      </c>
      <c r="L2659">
        <f>bulldata!L2650</f>
        <v>2.73</v>
      </c>
      <c r="M2659">
        <f>bulldata!M2650</f>
        <v>-0.4</v>
      </c>
      <c r="N2659">
        <f>bulldata!N2650</f>
        <v>0.2</v>
      </c>
      <c r="O2659">
        <f>bulldata!O2650</f>
        <v>2.12</v>
      </c>
      <c r="P2659">
        <f>bulldata!P2650</f>
        <v>0.9</v>
      </c>
      <c r="Q2659">
        <f>bulldata!Q2650</f>
        <v>-0.83</v>
      </c>
      <c r="R2659">
        <f>bulldata!R2650</f>
        <v>47</v>
      </c>
      <c r="S2659">
        <f>bulldata!S2650</f>
        <v>7.37</v>
      </c>
      <c r="Y2659">
        <f>bulldata!T2650</f>
        <v>0.8</v>
      </c>
      <c r="AA2659">
        <f>bulldata!U2650</f>
        <v>1.8</v>
      </c>
      <c r="AC2659">
        <f>bulldata!V2650</f>
        <v>4.9000000000000004</v>
      </c>
      <c r="AD2659" s="2">
        <f t="shared" si="249"/>
        <v>1.7600000000000002</v>
      </c>
      <c r="AE2659" s="73">
        <f t="shared" si="250"/>
        <v>21.6</v>
      </c>
      <c r="AF2659" s="83">
        <f t="shared" si="253"/>
        <v>186.55727546994666</v>
      </c>
      <c r="AG2659" s="131">
        <f t="shared" si="251"/>
        <v>635.08922580645174</v>
      </c>
      <c r="AH2659" s="132">
        <f t="shared" si="248"/>
        <v>633</v>
      </c>
      <c r="AI2659" s="133">
        <f t="shared" si="252"/>
        <v>2.0892258064517364</v>
      </c>
    </row>
    <row r="2660" spans="1:35" x14ac:dyDescent="0.25">
      <c r="A2660">
        <f>bulldata!A2651</f>
        <v>2650</v>
      </c>
      <c r="B2660" t="str">
        <f>bulldata!B2651</f>
        <v>224HO04521</v>
      </c>
      <c r="C2660" t="str">
        <f>bulldata!C2651</f>
        <v>HOGBR261437203986</v>
      </c>
      <c r="D2660" t="str">
        <f>bulldata!D2651</f>
        <v>WINTERSELL TITAN</v>
      </c>
      <c r="E2660">
        <f>bulldata!E2651</f>
        <v>487</v>
      </c>
      <c r="F2660">
        <f>bulldata!F2651</f>
        <v>403</v>
      </c>
      <c r="G2660">
        <f>bulldata!G2651</f>
        <v>422</v>
      </c>
      <c r="H2660">
        <f>bulldata!H2651</f>
        <v>461</v>
      </c>
      <c r="I2660">
        <f>bulldata!I2651</f>
        <v>764</v>
      </c>
      <c r="J2660">
        <f>bulldata!J2651</f>
        <v>40</v>
      </c>
      <c r="K2660">
        <f>bulldata!K2651</f>
        <v>39</v>
      </c>
      <c r="L2660">
        <f>bulldata!L2651</f>
        <v>2.98</v>
      </c>
      <c r="M2660">
        <f>bulldata!M2651</f>
        <v>0.7</v>
      </c>
      <c r="N2660">
        <f>bulldata!N2651</f>
        <v>0.3</v>
      </c>
      <c r="O2660">
        <f>bulldata!O2651</f>
        <v>0.92</v>
      </c>
      <c r="P2660">
        <f>bulldata!P2651</f>
        <v>0.3</v>
      </c>
      <c r="Q2660">
        <f>bulldata!Q2651</f>
        <v>-0.11</v>
      </c>
      <c r="R2660">
        <f>bulldata!R2651</f>
        <v>44.1</v>
      </c>
      <c r="S2660">
        <f>bulldata!S2651</f>
        <v>6.84</v>
      </c>
      <c r="Y2660">
        <f>bulldata!T2651</f>
        <v>0.4</v>
      </c>
      <c r="AA2660">
        <f>bulldata!U2651</f>
        <v>-0.2</v>
      </c>
      <c r="AC2660">
        <f>bulldata!V2651</f>
        <v>3.8</v>
      </c>
      <c r="AD2660" s="2">
        <f t="shared" si="249"/>
        <v>0.88000000000000012</v>
      </c>
      <c r="AE2660" s="73">
        <f t="shared" si="250"/>
        <v>-2.4000000000000004</v>
      </c>
      <c r="AF2660" s="83">
        <f t="shared" si="253"/>
        <v>140.33591320491996</v>
      </c>
      <c r="AG2660" s="131">
        <f t="shared" si="251"/>
        <v>460.8138387096775</v>
      </c>
      <c r="AH2660" s="132">
        <f t="shared" si="248"/>
        <v>461</v>
      </c>
      <c r="AI2660" s="133">
        <f t="shared" si="252"/>
        <v>-0.18616129032250228</v>
      </c>
    </row>
    <row r="2661" spans="1:35" x14ac:dyDescent="0.25">
      <c r="A2661">
        <f>bulldata!A2652</f>
        <v>2651</v>
      </c>
      <c r="B2661" t="str">
        <f>bulldata!B2652</f>
        <v>522HO05072</v>
      </c>
      <c r="C2661" t="str">
        <f>bulldata!C2652</f>
        <v>HOGBR304625501185</v>
      </c>
      <c r="D2661" t="str">
        <f>bulldata!D2652</f>
        <v>HEATHERLEIGH B.S.A ARVIS</v>
      </c>
      <c r="E2661">
        <f>bulldata!E2652</f>
        <v>611</v>
      </c>
      <c r="F2661">
        <f>bulldata!F2652</f>
        <v>467</v>
      </c>
      <c r="G2661">
        <f>bulldata!G2652</f>
        <v>514</v>
      </c>
      <c r="H2661">
        <f>bulldata!H2652</f>
        <v>565</v>
      </c>
      <c r="I2661">
        <f>bulldata!I2652</f>
        <v>158</v>
      </c>
      <c r="J2661">
        <f>bulldata!J2652</f>
        <v>45</v>
      </c>
      <c r="K2661">
        <f>bulldata!K2652</f>
        <v>30</v>
      </c>
      <c r="L2661">
        <f>bulldata!L2652</f>
        <v>2.73</v>
      </c>
      <c r="M2661">
        <f>bulldata!M2652</f>
        <v>0.3</v>
      </c>
      <c r="N2661">
        <f>bulldata!N2652</f>
        <v>1.5</v>
      </c>
      <c r="O2661">
        <f>bulldata!O2652</f>
        <v>2.57</v>
      </c>
      <c r="P2661">
        <f>bulldata!P2652</f>
        <v>1.42</v>
      </c>
      <c r="Q2661">
        <f>bulldata!Q2652</f>
        <v>0.16</v>
      </c>
      <c r="R2661">
        <f>bulldata!R2652</f>
        <v>37.6</v>
      </c>
      <c r="S2661">
        <f>bulldata!S2652</f>
        <v>7.55</v>
      </c>
      <c r="Y2661">
        <f>bulldata!T2652</f>
        <v>2.2000000000000002</v>
      </c>
      <c r="AA2661">
        <f>bulldata!U2652</f>
        <v>1</v>
      </c>
      <c r="AC2661">
        <f>bulldata!V2652</f>
        <v>5.2</v>
      </c>
      <c r="AD2661" s="2">
        <f t="shared" si="249"/>
        <v>4.8400000000000007</v>
      </c>
      <c r="AE2661" s="73">
        <f t="shared" si="250"/>
        <v>12</v>
      </c>
      <c r="AF2661" s="83">
        <f t="shared" si="253"/>
        <v>161.58172429798094</v>
      </c>
      <c r="AG2661" s="131">
        <f t="shared" si="251"/>
        <v>564.83719354838695</v>
      </c>
      <c r="AH2661" s="132">
        <f t="shared" si="248"/>
        <v>565</v>
      </c>
      <c r="AI2661" s="133">
        <f t="shared" si="252"/>
        <v>-0.16280645161305074</v>
      </c>
    </row>
    <row r="2662" spans="1:35" x14ac:dyDescent="0.25">
      <c r="A2662">
        <f>bulldata!A2653</f>
        <v>2652</v>
      </c>
      <c r="B2662" t="str">
        <f>bulldata!B2653</f>
        <v>515HO00243</v>
      </c>
      <c r="C2662" t="str">
        <f>bulldata!C2653</f>
        <v>HOGBR305657600891</v>
      </c>
      <c r="D2662" t="str">
        <f>bulldata!D2653</f>
        <v>INSIGHT MCKELLAR ET</v>
      </c>
      <c r="E2662">
        <f>bulldata!E2653</f>
        <v>515</v>
      </c>
      <c r="F2662">
        <f>bulldata!F2653</f>
        <v>430</v>
      </c>
      <c r="G2662">
        <f>bulldata!G2653</f>
        <v>427</v>
      </c>
      <c r="H2662">
        <f>bulldata!H2653</f>
        <v>487</v>
      </c>
      <c r="I2662">
        <f>bulldata!I2653</f>
        <v>571</v>
      </c>
      <c r="J2662">
        <f>bulldata!J2653</f>
        <v>50</v>
      </c>
      <c r="K2662">
        <f>bulldata!K2653</f>
        <v>31</v>
      </c>
      <c r="L2662">
        <f>bulldata!L2653</f>
        <v>2.72</v>
      </c>
      <c r="M2662">
        <f>bulldata!M2653</f>
        <v>-0.1</v>
      </c>
      <c r="N2662">
        <f>bulldata!N2653</f>
        <v>-1.3</v>
      </c>
      <c r="O2662">
        <f>bulldata!O2653</f>
        <v>1.55</v>
      </c>
      <c r="P2662">
        <f>bulldata!P2653</f>
        <v>1.7</v>
      </c>
      <c r="Q2662">
        <f>bulldata!Q2653</f>
        <v>1.45</v>
      </c>
      <c r="R2662">
        <f>bulldata!R2653</f>
        <v>38.6</v>
      </c>
      <c r="S2662">
        <f>bulldata!S2653</f>
        <v>8.3699999999999992</v>
      </c>
      <c r="Y2662">
        <f>bulldata!T2653</f>
        <v>2.1</v>
      </c>
      <c r="AA2662">
        <f>bulldata!U2653</f>
        <v>1.7</v>
      </c>
      <c r="AC2662">
        <f>bulldata!V2653</f>
        <v>2.7</v>
      </c>
      <c r="AD2662" s="2">
        <f t="shared" si="249"/>
        <v>4.620000000000001</v>
      </c>
      <c r="AE2662" s="73">
        <f t="shared" si="250"/>
        <v>20.399999999999999</v>
      </c>
      <c r="AF2662" s="83">
        <f t="shared" si="253"/>
        <v>147.63310512880022</v>
      </c>
      <c r="AG2662" s="131">
        <f t="shared" si="251"/>
        <v>486.74003225806462</v>
      </c>
      <c r="AH2662" s="132">
        <f t="shared" si="248"/>
        <v>487</v>
      </c>
      <c r="AI2662" s="133">
        <f t="shared" si="252"/>
        <v>-0.25996774193538386</v>
      </c>
    </row>
    <row r="2663" spans="1:35" x14ac:dyDescent="0.25">
      <c r="A2663">
        <f>bulldata!A2654</f>
        <v>2653</v>
      </c>
      <c r="B2663" t="str">
        <f>bulldata!B2654</f>
        <v>515HO00236</v>
      </c>
      <c r="C2663" t="str">
        <f>bulldata!C2654</f>
        <v>HOGBR388380300560</v>
      </c>
      <c r="D2663" t="str">
        <f>bulldata!D2654</f>
        <v>WILLSBRO CJ PANTHA-ET</v>
      </c>
      <c r="E2663">
        <f>bulldata!E2654</f>
        <v>505</v>
      </c>
      <c r="F2663">
        <f>bulldata!F2654</f>
        <v>421</v>
      </c>
      <c r="G2663">
        <f>bulldata!G2654</f>
        <v>440</v>
      </c>
      <c r="H2663">
        <f>bulldata!H2654</f>
        <v>477</v>
      </c>
      <c r="I2663">
        <f>bulldata!I2654</f>
        <v>478</v>
      </c>
      <c r="J2663">
        <f>bulldata!J2654</f>
        <v>47</v>
      </c>
      <c r="K2663">
        <f>bulldata!K2654</f>
        <v>27</v>
      </c>
      <c r="L2663">
        <f>bulldata!L2654</f>
        <v>2.64</v>
      </c>
      <c r="M2663">
        <f>bulldata!M2654</f>
        <v>0.9</v>
      </c>
      <c r="N2663">
        <f>bulldata!N2654</f>
        <v>2.1</v>
      </c>
      <c r="O2663">
        <f>bulldata!O2654</f>
        <v>1.1299999999999999</v>
      </c>
      <c r="P2663">
        <f>bulldata!P2654</f>
        <v>0.47</v>
      </c>
      <c r="Q2663">
        <f>bulldata!Q2654</f>
        <v>1.63</v>
      </c>
      <c r="R2663">
        <f>bulldata!R2654</f>
        <v>30</v>
      </c>
      <c r="S2663">
        <f>bulldata!S2654</f>
        <v>7.85</v>
      </c>
      <c r="Y2663">
        <f>bulldata!T2654</f>
        <v>2.5</v>
      </c>
      <c r="AA2663">
        <f>bulldata!U2654</f>
        <v>2.4</v>
      </c>
      <c r="AC2663">
        <f>bulldata!V2654</f>
        <v>3.7</v>
      </c>
      <c r="AD2663" s="2">
        <f t="shared" si="249"/>
        <v>5.5</v>
      </c>
      <c r="AE2663" s="73">
        <f t="shared" si="250"/>
        <v>28.799999999999997</v>
      </c>
      <c r="AF2663" s="83">
        <f t="shared" si="253"/>
        <v>133.82980970062664</v>
      </c>
      <c r="AG2663" s="131">
        <f t="shared" si="251"/>
        <v>476.64687096774207</v>
      </c>
      <c r="AH2663" s="132">
        <f t="shared" si="248"/>
        <v>477</v>
      </c>
      <c r="AI2663" s="133">
        <f t="shared" si="252"/>
        <v>-0.35312903225792525</v>
      </c>
    </row>
    <row r="2664" spans="1:35" x14ac:dyDescent="0.25">
      <c r="A2664">
        <f>bulldata!A2655</f>
        <v>2654</v>
      </c>
      <c r="B2664" t="str">
        <f>bulldata!B2655</f>
        <v>288HO00184</v>
      </c>
      <c r="C2664" t="str">
        <f>bulldata!C2655</f>
        <v>HOGBR388380400652</v>
      </c>
      <c r="D2664" t="str">
        <f>bulldata!D2655</f>
        <v>MAGIC</v>
      </c>
      <c r="E2664">
        <f>bulldata!E2655</f>
        <v>538</v>
      </c>
      <c r="F2664">
        <f>bulldata!F2655</f>
        <v>481</v>
      </c>
      <c r="G2664">
        <f>bulldata!G2655</f>
        <v>415</v>
      </c>
      <c r="H2664">
        <f>bulldata!H2655</f>
        <v>519</v>
      </c>
      <c r="I2664">
        <f>bulldata!I2655</f>
        <v>550</v>
      </c>
      <c r="J2664">
        <f>bulldata!J2655</f>
        <v>47</v>
      </c>
      <c r="K2664">
        <f>bulldata!K2655</f>
        <v>26</v>
      </c>
      <c r="L2664">
        <f>bulldata!L2655</f>
        <v>2.85</v>
      </c>
      <c r="M2664">
        <f>bulldata!M2655</f>
        <v>-1.8</v>
      </c>
      <c r="N2664">
        <f>bulldata!N2655</f>
        <v>-1.1000000000000001</v>
      </c>
      <c r="O2664">
        <f>bulldata!O2655</f>
        <v>2.69</v>
      </c>
      <c r="P2664">
        <f>bulldata!P2655</f>
        <v>2.2999999999999998</v>
      </c>
      <c r="Q2664">
        <f>bulldata!Q2655</f>
        <v>0.78</v>
      </c>
      <c r="R2664">
        <f>bulldata!R2655</f>
        <v>38.799999999999997</v>
      </c>
      <c r="S2664">
        <f>bulldata!S2655</f>
        <v>8.5</v>
      </c>
      <c r="Y2664">
        <f>bulldata!T2655</f>
        <v>0.6</v>
      </c>
      <c r="AA2664">
        <f>bulldata!U2655</f>
        <v>1.9</v>
      </c>
      <c r="AC2664">
        <f>bulldata!V2655</f>
        <v>4.7</v>
      </c>
      <c r="AD2664" s="2">
        <f t="shared" si="249"/>
        <v>1.32</v>
      </c>
      <c r="AE2664" s="73">
        <f t="shared" si="250"/>
        <v>22.799999999999997</v>
      </c>
      <c r="AF2664" s="83">
        <f t="shared" si="253"/>
        <v>146.37671153399862</v>
      </c>
      <c r="AG2664" s="131">
        <f t="shared" si="251"/>
        <v>520.34725806451615</v>
      </c>
      <c r="AH2664" s="132">
        <f t="shared" si="248"/>
        <v>519</v>
      </c>
      <c r="AI2664" s="133">
        <f t="shared" si="252"/>
        <v>1.3472580645161543</v>
      </c>
    </row>
    <row r="2665" spans="1:35" x14ac:dyDescent="0.25">
      <c r="A2665">
        <f>bulldata!A2656</f>
        <v>2655</v>
      </c>
      <c r="B2665" t="str">
        <f>bulldata!B2656</f>
        <v>288HO00185</v>
      </c>
      <c r="C2665" t="str">
        <f>bulldata!C2656</f>
        <v>HOGBR388380500653</v>
      </c>
      <c r="D2665">
        <f>bulldata!D2656</f>
        <v>0</v>
      </c>
      <c r="E2665">
        <f>bulldata!E2656</f>
        <v>545</v>
      </c>
      <c r="F2665">
        <f>bulldata!F2656</f>
        <v>484</v>
      </c>
      <c r="G2665">
        <f>bulldata!G2656</f>
        <v>480</v>
      </c>
      <c r="H2665">
        <f>bulldata!H2656</f>
        <v>525</v>
      </c>
      <c r="I2665">
        <f>bulldata!I2656</f>
        <v>757</v>
      </c>
      <c r="J2665">
        <f>bulldata!J2656</f>
        <v>51</v>
      </c>
      <c r="K2665">
        <f>bulldata!K2656</f>
        <v>32</v>
      </c>
      <c r="L2665">
        <f>bulldata!L2656</f>
        <v>2.75</v>
      </c>
      <c r="M2665">
        <f>bulldata!M2656</f>
        <v>0.8</v>
      </c>
      <c r="N2665">
        <f>bulldata!N2656</f>
        <v>0.9</v>
      </c>
      <c r="O2665">
        <f>bulldata!O2656</f>
        <v>1.81</v>
      </c>
      <c r="P2665">
        <f>bulldata!P2656</f>
        <v>1.1399999999999999</v>
      </c>
      <c r="Q2665">
        <f>bulldata!Q2656</f>
        <v>1.32</v>
      </c>
      <c r="R2665">
        <f>bulldata!R2656</f>
        <v>40.200000000000003</v>
      </c>
      <c r="S2665">
        <f>bulldata!S2656</f>
        <v>6.13</v>
      </c>
      <c r="Y2665">
        <f>bulldata!T2656</f>
        <v>0.5</v>
      </c>
      <c r="AA2665">
        <f>bulldata!U2656</f>
        <v>1</v>
      </c>
      <c r="AC2665">
        <f>bulldata!V2656</f>
        <v>4.0999999999999996</v>
      </c>
      <c r="AD2665" s="2">
        <f t="shared" si="249"/>
        <v>1.1000000000000001</v>
      </c>
      <c r="AE2665" s="73">
        <f t="shared" si="250"/>
        <v>12</v>
      </c>
      <c r="AF2665" s="83">
        <f t="shared" si="253"/>
        <v>156.31709213274544</v>
      </c>
      <c r="AG2665" s="131">
        <f t="shared" si="251"/>
        <v>525.56151612903238</v>
      </c>
      <c r="AH2665" s="132">
        <f t="shared" si="248"/>
        <v>525</v>
      </c>
      <c r="AI2665" s="133">
        <f t="shared" si="252"/>
        <v>0.56151612903238401</v>
      </c>
    </row>
    <row r="2666" spans="1:35" x14ac:dyDescent="0.25">
      <c r="A2666">
        <f>bulldata!A2657</f>
        <v>2656</v>
      </c>
      <c r="B2666" t="str">
        <f>bulldata!B2657</f>
        <v>522HO03763</v>
      </c>
      <c r="C2666" t="str">
        <f>bulldata!C2657</f>
        <v>HOGBR560941503510</v>
      </c>
      <c r="D2666" t="str">
        <f>bulldata!D2657</f>
        <v>OVERSIDE FLINCH ET</v>
      </c>
      <c r="E2666">
        <f>bulldata!E2657</f>
        <v>722</v>
      </c>
      <c r="F2666">
        <f>bulldata!F2657</f>
        <v>596</v>
      </c>
      <c r="G2666">
        <f>bulldata!G2657</f>
        <v>638</v>
      </c>
      <c r="H2666">
        <f>bulldata!H2657</f>
        <v>681</v>
      </c>
      <c r="I2666">
        <f>bulldata!I2657</f>
        <v>717</v>
      </c>
      <c r="J2666">
        <f>bulldata!J2657</f>
        <v>74</v>
      </c>
      <c r="K2666">
        <f>bulldata!K2657</f>
        <v>44</v>
      </c>
      <c r="L2666">
        <f>bulldata!L2657</f>
        <v>2.8</v>
      </c>
      <c r="M2666">
        <f>bulldata!M2657</f>
        <v>1.7</v>
      </c>
      <c r="N2666">
        <f>bulldata!N2657</f>
        <v>1.4</v>
      </c>
      <c r="O2666">
        <f>bulldata!O2657</f>
        <v>1.68</v>
      </c>
      <c r="P2666">
        <f>bulldata!P2657</f>
        <v>1.1000000000000001</v>
      </c>
      <c r="Q2666">
        <f>bulldata!Q2657</f>
        <v>1.25</v>
      </c>
      <c r="R2666">
        <f>bulldata!R2657</f>
        <v>35.9</v>
      </c>
      <c r="S2666">
        <f>bulldata!S2657</f>
        <v>9.0399999999999991</v>
      </c>
      <c r="Y2666">
        <f>bulldata!T2657</f>
        <v>0.9</v>
      </c>
      <c r="AA2666">
        <f>bulldata!U2657</f>
        <v>0.8</v>
      </c>
      <c r="AC2666">
        <f>bulldata!V2657</f>
        <v>5.0999999999999996</v>
      </c>
      <c r="AD2666" s="2">
        <f t="shared" si="249"/>
        <v>1.9800000000000002</v>
      </c>
      <c r="AE2666" s="73">
        <f t="shared" si="250"/>
        <v>9.6000000000000014</v>
      </c>
      <c r="AF2666" s="83">
        <f t="shared" si="253"/>
        <v>206.02323044789978</v>
      </c>
      <c r="AG2666" s="131">
        <f t="shared" si="251"/>
        <v>681.22458064516138</v>
      </c>
      <c r="AH2666" s="132">
        <f t="shared" si="248"/>
        <v>681</v>
      </c>
      <c r="AI2666" s="133">
        <f t="shared" si="252"/>
        <v>0.22458064516138165</v>
      </c>
    </row>
    <row r="2667" spans="1:35" x14ac:dyDescent="0.25">
      <c r="A2667">
        <f>bulldata!A2658</f>
        <v>2657</v>
      </c>
      <c r="B2667" t="str">
        <f>bulldata!B2658</f>
        <v>515HO00246</v>
      </c>
      <c r="C2667" t="str">
        <f>bulldata!C2658</f>
        <v>HOGBR581440702867</v>
      </c>
      <c r="D2667" t="str">
        <f>bulldata!D2658</f>
        <v>AOLGENETICS GOODY-ET</v>
      </c>
      <c r="E2667">
        <f>bulldata!E2658</f>
        <v>578</v>
      </c>
      <c r="F2667">
        <f>bulldata!F2658</f>
        <v>471</v>
      </c>
      <c r="G2667">
        <f>bulldata!G2658</f>
        <v>480</v>
      </c>
      <c r="H2667">
        <f>bulldata!H2658</f>
        <v>544</v>
      </c>
      <c r="I2667">
        <f>bulldata!I2658</f>
        <v>176</v>
      </c>
      <c r="J2667">
        <f>bulldata!J2658</f>
        <v>53</v>
      </c>
      <c r="K2667">
        <f>bulldata!K2658</f>
        <v>24</v>
      </c>
      <c r="L2667">
        <f>bulldata!L2658</f>
        <v>2.79</v>
      </c>
      <c r="M2667">
        <f>bulldata!M2658</f>
        <v>-0.1</v>
      </c>
      <c r="N2667">
        <f>bulldata!N2658</f>
        <v>0</v>
      </c>
      <c r="O2667">
        <f>bulldata!O2658</f>
        <v>2.1</v>
      </c>
      <c r="P2667">
        <f>bulldata!P2658</f>
        <v>1.0900000000000001</v>
      </c>
      <c r="Q2667">
        <f>bulldata!Q2658</f>
        <v>0.25</v>
      </c>
      <c r="R2667">
        <f>bulldata!R2658</f>
        <v>45.7</v>
      </c>
      <c r="S2667">
        <f>bulldata!S2658</f>
        <v>10.99</v>
      </c>
      <c r="Y2667">
        <f>bulldata!T2658</f>
        <v>0.6</v>
      </c>
      <c r="AA2667">
        <f>bulldata!U2658</f>
        <v>3</v>
      </c>
      <c r="AC2667">
        <f>bulldata!V2658</f>
        <v>3.6</v>
      </c>
      <c r="AD2667" s="2">
        <f t="shared" si="249"/>
        <v>1.32</v>
      </c>
      <c r="AE2667" s="73">
        <f t="shared" si="250"/>
        <v>36</v>
      </c>
      <c r="AF2667" s="83">
        <f t="shared" si="253"/>
        <v>158.20719424460432</v>
      </c>
      <c r="AG2667" s="131">
        <f t="shared" si="251"/>
        <v>545.53599999999994</v>
      </c>
      <c r="AH2667" s="132">
        <f t="shared" si="248"/>
        <v>544</v>
      </c>
      <c r="AI2667" s="133">
        <f t="shared" si="252"/>
        <v>1.5359999999999445</v>
      </c>
    </row>
    <row r="2668" spans="1:35" x14ac:dyDescent="0.25">
      <c r="A2668">
        <f>bulldata!A2659</f>
        <v>2658</v>
      </c>
      <c r="B2668" t="str">
        <f>bulldata!B2659</f>
        <v>029HO17454</v>
      </c>
      <c r="C2668" t="str">
        <f>bulldata!C2659</f>
        <v>HOGBR706042604375</v>
      </c>
      <c r="D2668" t="str">
        <f>bulldata!D2659</f>
        <v>DENOVO INVICTUS-ET</v>
      </c>
      <c r="E2668">
        <f>bulldata!E2659</f>
        <v>1065</v>
      </c>
      <c r="F2668">
        <f>bulldata!F2659</f>
        <v>948</v>
      </c>
      <c r="G2668">
        <f>bulldata!G2659</f>
        <v>962</v>
      </c>
      <c r="H2668">
        <f>bulldata!H2659</f>
        <v>1027</v>
      </c>
      <c r="I2668">
        <f>bulldata!I2659</f>
        <v>1117</v>
      </c>
      <c r="J2668">
        <f>bulldata!J2659</f>
        <v>96</v>
      </c>
      <c r="K2668">
        <f>bulldata!K2659</f>
        <v>53</v>
      </c>
      <c r="L2668">
        <f>bulldata!L2659</f>
        <v>2.67</v>
      </c>
      <c r="M2668">
        <f>bulldata!M2659</f>
        <v>2.7</v>
      </c>
      <c r="N2668">
        <f>bulldata!N2659</f>
        <v>3.8</v>
      </c>
      <c r="O2668">
        <f>bulldata!O2659</f>
        <v>1.89</v>
      </c>
      <c r="P2668">
        <f>bulldata!P2659</f>
        <v>0.7</v>
      </c>
      <c r="Q2668">
        <f>bulldata!Q2659</f>
        <v>-0.79</v>
      </c>
      <c r="R2668">
        <f>bulldata!R2659</f>
        <v>53.7</v>
      </c>
      <c r="S2668">
        <f>bulldata!S2659</f>
        <v>13.34</v>
      </c>
      <c r="Y2668">
        <f>bulldata!T2659</f>
        <v>3.4</v>
      </c>
      <c r="AA2668">
        <f>bulldata!U2659</f>
        <v>5.9</v>
      </c>
      <c r="AC2668">
        <f>bulldata!V2659</f>
        <v>9.1</v>
      </c>
      <c r="AD2668" s="2">
        <f t="shared" si="249"/>
        <v>7.48</v>
      </c>
      <c r="AE2668" s="73">
        <f t="shared" si="250"/>
        <v>70.800000000000011</v>
      </c>
      <c r="AF2668" s="83">
        <f t="shared" si="253"/>
        <v>280.28175910884198</v>
      </c>
      <c r="AG2668" s="131">
        <f t="shared" si="251"/>
        <v>1030.3632903225807</v>
      </c>
      <c r="AH2668" s="132">
        <f t="shared" si="248"/>
        <v>1027</v>
      </c>
      <c r="AI2668" s="133">
        <f t="shared" si="252"/>
        <v>3.363290322580724</v>
      </c>
    </row>
    <row r="2669" spans="1:35" x14ac:dyDescent="0.25">
      <c r="A2669">
        <f>bulldata!A2660</f>
        <v>2659</v>
      </c>
      <c r="B2669" t="str">
        <f>bulldata!B2660</f>
        <v>224HO04479</v>
      </c>
      <c r="C2669" t="str">
        <f>bulldata!C2660</f>
        <v>HOGBR726652200588</v>
      </c>
      <c r="D2669" t="str">
        <f>bulldata!D2660</f>
        <v>BB DG SHILLING-ET</v>
      </c>
      <c r="E2669">
        <f>bulldata!E2660</f>
        <v>633</v>
      </c>
      <c r="F2669">
        <f>bulldata!F2660</f>
        <v>520</v>
      </c>
      <c r="G2669">
        <f>bulldata!G2660</f>
        <v>504</v>
      </c>
      <c r="H2669">
        <f>bulldata!H2660</f>
        <v>596</v>
      </c>
      <c r="I2669">
        <f>bulldata!I2660</f>
        <v>442</v>
      </c>
      <c r="J2669">
        <f>bulldata!J2660</f>
        <v>59</v>
      </c>
      <c r="K2669">
        <f>bulldata!K2660</f>
        <v>32</v>
      </c>
      <c r="L2669">
        <f>bulldata!L2660</f>
        <v>2.69</v>
      </c>
      <c r="M2669">
        <f>bulldata!M2660</f>
        <v>-0.2</v>
      </c>
      <c r="N2669">
        <f>bulldata!N2660</f>
        <v>-1.3</v>
      </c>
      <c r="O2669">
        <f>bulldata!O2660</f>
        <v>2.04</v>
      </c>
      <c r="P2669">
        <f>bulldata!P2660</f>
        <v>1.1499999999999999</v>
      </c>
      <c r="Q2669">
        <f>bulldata!Q2660</f>
        <v>0.77</v>
      </c>
      <c r="R2669">
        <f>bulldata!R2660</f>
        <v>37.299999999999997</v>
      </c>
      <c r="S2669">
        <f>bulldata!S2660</f>
        <v>12.75</v>
      </c>
      <c r="Y2669">
        <f>bulldata!T2660</f>
        <v>-1.7</v>
      </c>
      <c r="AA2669">
        <f>bulldata!U2660</f>
        <v>1.6</v>
      </c>
      <c r="AC2669">
        <f>bulldata!V2660</f>
        <v>5.5</v>
      </c>
      <c r="AD2669" s="2">
        <f t="shared" si="249"/>
        <v>-3.74</v>
      </c>
      <c r="AE2669" s="73">
        <f t="shared" si="250"/>
        <v>19.200000000000003</v>
      </c>
      <c r="AF2669" s="83">
        <f t="shared" si="253"/>
        <v>171.51296124390811</v>
      </c>
      <c r="AG2669" s="131">
        <f t="shared" si="251"/>
        <v>596.76603225806457</v>
      </c>
      <c r="AH2669" s="132">
        <f t="shared" si="248"/>
        <v>596</v>
      </c>
      <c r="AI2669" s="133">
        <f t="shared" si="252"/>
        <v>0.76603225806456976</v>
      </c>
    </row>
    <row r="2670" spans="1:35" x14ac:dyDescent="0.25">
      <c r="A2670">
        <f>bulldata!A2661</f>
        <v>2660</v>
      </c>
      <c r="B2670" t="str">
        <f>bulldata!B2661</f>
        <v>288HO00218</v>
      </c>
      <c r="C2670" t="str">
        <f>bulldata!C2661</f>
        <v>HOGBR726652200693</v>
      </c>
      <c r="D2670" t="str">
        <f>bulldata!D2661</f>
        <v>BB Miracle</v>
      </c>
      <c r="E2670">
        <f>bulldata!E2661</f>
        <v>671</v>
      </c>
      <c r="F2670">
        <f>bulldata!F2661</f>
        <v>625</v>
      </c>
      <c r="G2670">
        <f>bulldata!G2661</f>
        <v>607</v>
      </c>
      <c r="H2670">
        <f>bulldata!H2661</f>
        <v>656</v>
      </c>
      <c r="I2670">
        <f>bulldata!I2661</f>
        <v>1391</v>
      </c>
      <c r="J2670">
        <f>bulldata!J2661</f>
        <v>59</v>
      </c>
      <c r="K2670">
        <f>bulldata!K2661</f>
        <v>50</v>
      </c>
      <c r="L2670">
        <f>bulldata!L2661</f>
        <v>2.94</v>
      </c>
      <c r="M2670">
        <f>bulldata!M2661</f>
        <v>1</v>
      </c>
      <c r="N2670">
        <f>bulldata!N2661</f>
        <v>0.8</v>
      </c>
      <c r="O2670">
        <f>bulldata!O2661</f>
        <v>2.46</v>
      </c>
      <c r="P2670">
        <f>bulldata!P2661</f>
        <v>2.06</v>
      </c>
      <c r="Q2670">
        <f>bulldata!Q2661</f>
        <v>1.62</v>
      </c>
      <c r="R2670">
        <f>bulldata!R2661</f>
        <v>58.5</v>
      </c>
      <c r="S2670">
        <f>bulldata!S2661</f>
        <v>7.52</v>
      </c>
      <c r="Y2670">
        <f>bulldata!T2661</f>
        <v>0.8</v>
      </c>
      <c r="AA2670">
        <f>bulldata!U2661</f>
        <v>1.4</v>
      </c>
      <c r="AC2670">
        <f>bulldata!V2661</f>
        <v>4.2</v>
      </c>
      <c r="AD2670" s="2">
        <f t="shared" si="249"/>
        <v>1.7600000000000002</v>
      </c>
      <c r="AE2670" s="73">
        <f t="shared" si="250"/>
        <v>16.799999999999997</v>
      </c>
      <c r="AF2670" s="83">
        <f t="shared" si="253"/>
        <v>201.33773497331171</v>
      </c>
      <c r="AG2670" s="131">
        <f t="shared" si="251"/>
        <v>658.07890322580647</v>
      </c>
      <c r="AH2670" s="132">
        <f t="shared" si="248"/>
        <v>656</v>
      </c>
      <c r="AI2670" s="133">
        <f t="shared" si="252"/>
        <v>2.0789032258064708</v>
      </c>
    </row>
    <row r="2671" spans="1:35" x14ac:dyDescent="0.25">
      <c r="A2671">
        <f>bulldata!A2662</f>
        <v>2661</v>
      </c>
      <c r="B2671" t="str">
        <f>bulldata!B2662</f>
        <v>288HO00194</v>
      </c>
      <c r="C2671" t="str">
        <f>bulldata!C2662</f>
        <v>HOGBR726652300589</v>
      </c>
      <c r="D2671">
        <f>bulldata!D2662</f>
        <v>0</v>
      </c>
      <c r="E2671">
        <f>bulldata!E2662</f>
        <v>568</v>
      </c>
      <c r="F2671">
        <f>bulldata!F2662</f>
        <v>575</v>
      </c>
      <c r="G2671">
        <f>bulldata!G2662</f>
        <v>513</v>
      </c>
      <c r="H2671">
        <f>bulldata!H2662</f>
        <v>569</v>
      </c>
      <c r="I2671">
        <f>bulldata!I2662</f>
        <v>1274</v>
      </c>
      <c r="J2671">
        <f>bulldata!J2662</f>
        <v>44</v>
      </c>
      <c r="K2671">
        <f>bulldata!K2662</f>
        <v>35</v>
      </c>
      <c r="L2671">
        <f>bulldata!L2662</f>
        <v>2.83</v>
      </c>
      <c r="M2671">
        <f>bulldata!M2662</f>
        <v>0.6</v>
      </c>
      <c r="N2671">
        <f>bulldata!N2662</f>
        <v>0.6</v>
      </c>
      <c r="O2671">
        <f>bulldata!O2662</f>
        <v>2.76</v>
      </c>
      <c r="P2671">
        <f>bulldata!P2662</f>
        <v>1.03</v>
      </c>
      <c r="Q2671">
        <f>bulldata!Q2662</f>
        <v>1</v>
      </c>
      <c r="R2671">
        <f>bulldata!R2662</f>
        <v>49.2</v>
      </c>
      <c r="S2671">
        <f>bulldata!S2662</f>
        <v>9.58</v>
      </c>
      <c r="Y2671">
        <f>bulldata!T2662</f>
        <v>0.8</v>
      </c>
      <c r="AA2671">
        <f>bulldata!U2662</f>
        <v>1.2</v>
      </c>
      <c r="AC2671">
        <f>bulldata!V2662</f>
        <v>5.4</v>
      </c>
      <c r="AD2671" s="2">
        <f t="shared" si="249"/>
        <v>1.7600000000000002</v>
      </c>
      <c r="AE2671" s="73">
        <f t="shared" si="250"/>
        <v>14.399999999999999</v>
      </c>
      <c r="AF2671" s="83">
        <f t="shared" si="253"/>
        <v>162.85384079832909</v>
      </c>
      <c r="AG2671" s="131">
        <f t="shared" si="251"/>
        <v>571.49367741935487</v>
      </c>
      <c r="AH2671" s="132">
        <f t="shared" si="248"/>
        <v>569</v>
      </c>
      <c r="AI2671" s="133">
        <f t="shared" si="252"/>
        <v>2.4936774193548672</v>
      </c>
    </row>
    <row r="2672" spans="1:35" x14ac:dyDescent="0.25">
      <c r="A2672">
        <f>bulldata!A2663</f>
        <v>2662</v>
      </c>
      <c r="B2672" t="str">
        <f>bulldata!B2663</f>
        <v>515HO00298</v>
      </c>
      <c r="C2672" t="str">
        <f>bulldata!C2663</f>
        <v>HOGBR726652700607</v>
      </c>
      <c r="D2672" t="str">
        <f>bulldata!D2663</f>
        <v>Shield</v>
      </c>
      <c r="E2672">
        <f>bulldata!E2663</f>
        <v>531</v>
      </c>
      <c r="F2672">
        <f>bulldata!F2663</f>
        <v>496</v>
      </c>
      <c r="G2672">
        <f>bulldata!G2663</f>
        <v>456</v>
      </c>
      <c r="H2672">
        <f>bulldata!H2663</f>
        <v>520</v>
      </c>
      <c r="I2672">
        <f>bulldata!I2663</f>
        <v>1277</v>
      </c>
      <c r="J2672">
        <f>bulldata!J2663</f>
        <v>44</v>
      </c>
      <c r="K2672">
        <f>bulldata!K2663</f>
        <v>45</v>
      </c>
      <c r="L2672">
        <f>bulldata!L2663</f>
        <v>2.99</v>
      </c>
      <c r="M2672">
        <f>bulldata!M2663</f>
        <v>-0.2</v>
      </c>
      <c r="N2672">
        <f>bulldata!N2663</f>
        <v>-0.3</v>
      </c>
      <c r="O2672">
        <f>bulldata!O2663</f>
        <v>1.97</v>
      </c>
      <c r="P2672">
        <f>bulldata!P2663</f>
        <v>0.91</v>
      </c>
      <c r="Q2672">
        <f>bulldata!Q2663</f>
        <v>1.19</v>
      </c>
      <c r="R2672">
        <f>bulldata!R2663</f>
        <v>59.9</v>
      </c>
      <c r="S2672">
        <f>bulldata!S2663</f>
        <v>4.4000000000000004</v>
      </c>
      <c r="Y2672">
        <f>bulldata!T2663</f>
        <v>1.8</v>
      </c>
      <c r="AA2672">
        <f>bulldata!U2663</f>
        <v>0.2</v>
      </c>
      <c r="AC2672">
        <f>bulldata!V2663</f>
        <v>4</v>
      </c>
      <c r="AD2672" s="2">
        <f t="shared" si="249"/>
        <v>3.9600000000000004</v>
      </c>
      <c r="AE2672" s="73">
        <f t="shared" si="250"/>
        <v>2.4000000000000004</v>
      </c>
      <c r="AF2672" s="83">
        <f t="shared" si="253"/>
        <v>158.954014852634</v>
      </c>
      <c r="AG2672" s="131">
        <f t="shared" si="251"/>
        <v>524.25216129032253</v>
      </c>
      <c r="AH2672" s="132">
        <f t="shared" si="248"/>
        <v>520</v>
      </c>
      <c r="AI2672" s="133">
        <f t="shared" si="252"/>
        <v>4.2521612903225332</v>
      </c>
    </row>
    <row r="2673" spans="1:35" x14ac:dyDescent="0.25">
      <c r="A2673">
        <f>bulldata!A2664</f>
        <v>2663</v>
      </c>
      <c r="B2673" t="str">
        <f>bulldata!B2664</f>
        <v>522HO03784</v>
      </c>
      <c r="C2673" t="str">
        <f>bulldata!C2664</f>
        <v>HOGBR727942100444</v>
      </c>
      <c r="D2673">
        <f>bulldata!D2664</f>
        <v>0</v>
      </c>
      <c r="E2673">
        <f>bulldata!E2664</f>
        <v>784</v>
      </c>
      <c r="F2673">
        <f>bulldata!F2664</f>
        <v>618</v>
      </c>
      <c r="G2673">
        <f>bulldata!G2664</f>
        <v>695</v>
      </c>
      <c r="H2673">
        <f>bulldata!H2664</f>
        <v>729</v>
      </c>
      <c r="I2673">
        <f>bulldata!I2664</f>
        <v>577</v>
      </c>
      <c r="J2673">
        <f>bulldata!J2664</f>
        <v>52</v>
      </c>
      <c r="K2673">
        <f>bulldata!K2664</f>
        <v>44</v>
      </c>
      <c r="L2673">
        <f>bulldata!L2664</f>
        <v>2.46</v>
      </c>
      <c r="M2673">
        <f>bulldata!M2664</f>
        <v>2.7</v>
      </c>
      <c r="N2673">
        <f>bulldata!N2664</f>
        <v>2.4</v>
      </c>
      <c r="O2673">
        <f>bulldata!O2664</f>
        <v>1.61</v>
      </c>
      <c r="P2673">
        <f>bulldata!P2664</f>
        <v>0.61</v>
      </c>
      <c r="Q2673">
        <f>bulldata!Q2664</f>
        <v>0.68</v>
      </c>
      <c r="R2673">
        <f>bulldata!R2664</f>
        <v>59.7</v>
      </c>
      <c r="S2673">
        <f>bulldata!S2664</f>
        <v>16.75</v>
      </c>
      <c r="Y2673">
        <f>bulldata!T2664</f>
        <v>1.1000000000000001</v>
      </c>
      <c r="AA2673">
        <f>bulldata!U2664</f>
        <v>3.3</v>
      </c>
      <c r="AC2673">
        <f>bulldata!V2664</f>
        <v>6.8</v>
      </c>
      <c r="AD2673" s="2">
        <f t="shared" si="249"/>
        <v>2.4200000000000004</v>
      </c>
      <c r="AE2673" s="73">
        <f t="shared" si="250"/>
        <v>39.599999999999994</v>
      </c>
      <c r="AF2673" s="83">
        <f t="shared" si="253"/>
        <v>200.46428405662567</v>
      </c>
      <c r="AG2673" s="131">
        <f t="shared" si="251"/>
        <v>728.5107096774193</v>
      </c>
      <c r="AH2673" s="132">
        <f t="shared" si="248"/>
        <v>729</v>
      </c>
      <c r="AI2673" s="133">
        <f t="shared" si="252"/>
        <v>-0.48929032258070038</v>
      </c>
    </row>
    <row r="2674" spans="1:35" x14ac:dyDescent="0.25">
      <c r="A2674">
        <f>bulldata!A2665</f>
        <v>2664</v>
      </c>
      <c r="B2674" t="str">
        <f>bulldata!B2665</f>
        <v>224HO04293</v>
      </c>
      <c r="C2674" t="str">
        <f>bulldata!C2665</f>
        <v>HOGBR727942500259</v>
      </c>
      <c r="D2674" t="str">
        <f>bulldata!D2665</f>
        <v>WILTOR DANDY</v>
      </c>
      <c r="E2674">
        <f>bulldata!E2665</f>
        <v>658</v>
      </c>
      <c r="F2674">
        <f>bulldata!F2665</f>
        <v>543</v>
      </c>
      <c r="G2674">
        <f>bulldata!G2665</f>
        <v>552</v>
      </c>
      <c r="H2674">
        <f>bulldata!H2665</f>
        <v>621</v>
      </c>
      <c r="I2674">
        <f>bulldata!I2665</f>
        <v>587</v>
      </c>
      <c r="J2674">
        <f>bulldata!J2665</f>
        <v>73</v>
      </c>
      <c r="K2674">
        <f>bulldata!K2665</f>
        <v>38</v>
      </c>
      <c r="L2674">
        <f>bulldata!L2665</f>
        <v>2.82</v>
      </c>
      <c r="M2674">
        <f>bulldata!M2665</f>
        <v>-0.3</v>
      </c>
      <c r="N2674">
        <f>bulldata!N2665</f>
        <v>0.2</v>
      </c>
      <c r="O2674">
        <f>bulldata!O2665</f>
        <v>2.0099999999999998</v>
      </c>
      <c r="P2674">
        <f>bulldata!P2665</f>
        <v>1.46</v>
      </c>
      <c r="Q2674">
        <f>bulldata!Q2665</f>
        <v>0.21</v>
      </c>
      <c r="R2674">
        <f>bulldata!R2665</f>
        <v>29.3</v>
      </c>
      <c r="S2674">
        <f>bulldata!S2665</f>
        <v>5.67</v>
      </c>
      <c r="Y2674">
        <f>bulldata!T2665</f>
        <v>1.6</v>
      </c>
      <c r="AA2674">
        <f>bulldata!U2665</f>
        <v>0.5</v>
      </c>
      <c r="AC2674">
        <f>bulldata!V2665</f>
        <v>3.8</v>
      </c>
      <c r="AD2674" s="2">
        <f t="shared" si="249"/>
        <v>3.5200000000000005</v>
      </c>
      <c r="AE2674" s="73">
        <f t="shared" si="250"/>
        <v>6</v>
      </c>
      <c r="AF2674" s="83">
        <f t="shared" si="253"/>
        <v>195.76806683685314</v>
      </c>
      <c r="AG2674" s="131">
        <f t="shared" si="251"/>
        <v>625.95522580645172</v>
      </c>
      <c r="AH2674" s="132">
        <f t="shared" si="248"/>
        <v>621</v>
      </c>
      <c r="AI2674" s="133">
        <f t="shared" si="252"/>
        <v>4.9552258064517218</v>
      </c>
    </row>
    <row r="2675" spans="1:35" x14ac:dyDescent="0.25">
      <c r="A2675">
        <f>bulldata!A2666</f>
        <v>2665</v>
      </c>
      <c r="B2675" t="str">
        <f>bulldata!B2666</f>
        <v>224HO05288</v>
      </c>
      <c r="C2675" t="str">
        <f>bulldata!C2666</f>
        <v>HOGBR915004533587</v>
      </c>
      <c r="D2675" t="str">
        <f>bulldata!D2666</f>
        <v>CARNHILL OVERTIME</v>
      </c>
      <c r="E2675">
        <f>bulldata!E2666</f>
        <v>708</v>
      </c>
      <c r="F2675">
        <f>bulldata!F2666</f>
        <v>605</v>
      </c>
      <c r="G2675">
        <f>bulldata!G2666</f>
        <v>611</v>
      </c>
      <c r="H2675">
        <f>bulldata!H2666</f>
        <v>673</v>
      </c>
      <c r="I2675">
        <f>bulldata!I2666</f>
        <v>1022</v>
      </c>
      <c r="J2675">
        <f>bulldata!J2666</f>
        <v>64</v>
      </c>
      <c r="K2675">
        <f>bulldata!K2666</f>
        <v>46</v>
      </c>
      <c r="L2675">
        <f>bulldata!L2666</f>
        <v>2.54</v>
      </c>
      <c r="M2675">
        <f>bulldata!M2666</f>
        <v>0.8</v>
      </c>
      <c r="N2675">
        <f>bulldata!N2666</f>
        <v>0.6</v>
      </c>
      <c r="O2675">
        <f>bulldata!O2666</f>
        <v>2.2000000000000002</v>
      </c>
      <c r="P2675">
        <f>bulldata!P2666</f>
        <v>1.49</v>
      </c>
      <c r="Q2675">
        <f>bulldata!Q2666</f>
        <v>1.76</v>
      </c>
      <c r="R2675">
        <f>bulldata!R2666</f>
        <v>44.4</v>
      </c>
      <c r="S2675">
        <f>bulldata!S2666</f>
        <v>9.31</v>
      </c>
      <c r="Y2675">
        <f>bulldata!T2666</f>
        <v>1.3</v>
      </c>
      <c r="AA2675">
        <f>bulldata!U2666</f>
        <v>1</v>
      </c>
      <c r="AC2675">
        <f>bulldata!V2666</f>
        <v>4.9000000000000004</v>
      </c>
      <c r="AD2675" s="2">
        <f t="shared" si="249"/>
        <v>2.8600000000000003</v>
      </c>
      <c r="AE2675" s="73">
        <f t="shared" si="250"/>
        <v>12</v>
      </c>
      <c r="AF2675" s="83">
        <f t="shared" si="253"/>
        <v>203.1444882803435</v>
      </c>
      <c r="AG2675" s="131">
        <f t="shared" si="251"/>
        <v>672.70167741935495</v>
      </c>
      <c r="AH2675" s="132">
        <f t="shared" si="248"/>
        <v>673</v>
      </c>
      <c r="AI2675" s="133">
        <f t="shared" si="252"/>
        <v>-0.29832258064504913</v>
      </c>
    </row>
    <row r="2676" spans="1:35" x14ac:dyDescent="0.25">
      <c r="A2676">
        <f>bulldata!A2667</f>
        <v>2666</v>
      </c>
      <c r="B2676" t="str">
        <f>bulldata!B2667</f>
        <v>224HO04265</v>
      </c>
      <c r="C2676" t="str">
        <f>bulldata!C2667</f>
        <v>HOGBR915258200081</v>
      </c>
      <c r="D2676" t="str">
        <f>bulldata!D2667</f>
        <v>GLAMOUR BOGHILL COOPER</v>
      </c>
      <c r="E2676">
        <f>bulldata!E2667</f>
        <v>698</v>
      </c>
      <c r="F2676">
        <f>bulldata!F2667</f>
        <v>612</v>
      </c>
      <c r="G2676">
        <f>bulldata!G2667</f>
        <v>614</v>
      </c>
      <c r="H2676">
        <f>bulldata!H2667</f>
        <v>671</v>
      </c>
      <c r="I2676">
        <f>bulldata!I2667</f>
        <v>474</v>
      </c>
      <c r="J2676">
        <f>bulldata!J2667</f>
        <v>82</v>
      </c>
      <c r="K2676">
        <f>bulldata!K2667</f>
        <v>31</v>
      </c>
      <c r="L2676">
        <f>bulldata!L2667</f>
        <v>3</v>
      </c>
      <c r="M2676">
        <f>bulldata!M2667</f>
        <v>0.4</v>
      </c>
      <c r="N2676">
        <f>bulldata!N2667</f>
        <v>0.6</v>
      </c>
      <c r="O2676">
        <f>bulldata!O2667</f>
        <v>2.2599999999999998</v>
      </c>
      <c r="P2676">
        <f>bulldata!P2667</f>
        <v>1.32</v>
      </c>
      <c r="Q2676">
        <f>bulldata!Q2667</f>
        <v>-0.1</v>
      </c>
      <c r="R2676">
        <f>bulldata!R2667</f>
        <v>46.9</v>
      </c>
      <c r="S2676">
        <f>bulldata!S2667</f>
        <v>4.6100000000000003</v>
      </c>
      <c r="Y2676">
        <f>bulldata!T2667</f>
        <v>0.9</v>
      </c>
      <c r="AA2676">
        <f>bulldata!U2667</f>
        <v>1.5</v>
      </c>
      <c r="AC2676">
        <f>bulldata!V2667</f>
        <v>3.8</v>
      </c>
      <c r="AD2676" s="2">
        <f t="shared" si="249"/>
        <v>1.9800000000000002</v>
      </c>
      <c r="AE2676" s="73">
        <f t="shared" si="250"/>
        <v>18</v>
      </c>
      <c r="AF2676" s="83">
        <f t="shared" si="253"/>
        <v>208.79268971919242</v>
      </c>
      <c r="AG2676" s="131">
        <f t="shared" si="251"/>
        <v>672.62367741935498</v>
      </c>
      <c r="AH2676" s="132">
        <f t="shared" si="248"/>
        <v>671</v>
      </c>
      <c r="AI2676" s="133">
        <f t="shared" si="252"/>
        <v>1.6236774193549763</v>
      </c>
    </row>
    <row r="2677" spans="1:35" x14ac:dyDescent="0.25">
      <c r="A2677">
        <f>bulldata!A2668</f>
        <v>2667</v>
      </c>
      <c r="B2677" t="str">
        <f>bulldata!B2668</f>
        <v>224HO04281</v>
      </c>
      <c r="C2677" t="str">
        <f>bulldata!C2668</f>
        <v>HOGBR915258200147</v>
      </c>
      <c r="D2677" t="str">
        <f>bulldata!D2668</f>
        <v>GLAMOUR BOGHILL TRADER-ET</v>
      </c>
      <c r="E2677">
        <f>bulldata!E2668</f>
        <v>674</v>
      </c>
      <c r="F2677">
        <f>bulldata!F2668</f>
        <v>619</v>
      </c>
      <c r="G2677">
        <f>bulldata!G2668</f>
        <v>591</v>
      </c>
      <c r="H2677">
        <f>bulldata!H2668</f>
        <v>656</v>
      </c>
      <c r="I2677">
        <f>bulldata!I2668</f>
        <v>1121</v>
      </c>
      <c r="J2677">
        <f>bulldata!J2668</f>
        <v>45</v>
      </c>
      <c r="K2677">
        <f>bulldata!K2668</f>
        <v>43</v>
      </c>
      <c r="L2677">
        <f>bulldata!L2668</f>
        <v>2.88</v>
      </c>
      <c r="M2677">
        <f>bulldata!M2668</f>
        <v>0.8</v>
      </c>
      <c r="N2677">
        <f>bulldata!N2668</f>
        <v>1.2</v>
      </c>
      <c r="O2677">
        <f>bulldata!O2668</f>
        <v>1.81</v>
      </c>
      <c r="P2677">
        <f>bulldata!P2668</f>
        <v>0.01</v>
      </c>
      <c r="Q2677">
        <f>bulldata!Q2668</f>
        <v>-1.94</v>
      </c>
      <c r="R2677">
        <f>bulldata!R2668</f>
        <v>36.799999999999997</v>
      </c>
      <c r="S2677">
        <f>bulldata!S2668</f>
        <v>10.62</v>
      </c>
      <c r="Y2677">
        <f>bulldata!T2668</f>
        <v>0.8</v>
      </c>
      <c r="AA2677">
        <f>bulldata!U2668</f>
        <v>3.1</v>
      </c>
      <c r="AC2677">
        <f>bulldata!V2668</f>
        <v>6.9</v>
      </c>
      <c r="AD2677" s="2">
        <f t="shared" si="249"/>
        <v>1.7600000000000002</v>
      </c>
      <c r="AE2677" s="73">
        <f t="shared" si="250"/>
        <v>37.200000000000003</v>
      </c>
      <c r="AF2677" s="83">
        <f t="shared" si="253"/>
        <v>175.39760965421212</v>
      </c>
      <c r="AG2677" s="131">
        <f t="shared" si="251"/>
        <v>657.66535483870973</v>
      </c>
      <c r="AH2677" s="132">
        <f t="shared" si="248"/>
        <v>656</v>
      </c>
      <c r="AI2677" s="133">
        <f t="shared" si="252"/>
        <v>1.6653548387097317</v>
      </c>
    </row>
    <row r="2678" spans="1:35" x14ac:dyDescent="0.25">
      <c r="A2678">
        <f>bulldata!A2669</f>
        <v>2668</v>
      </c>
      <c r="B2678" t="str">
        <f>bulldata!B2669</f>
        <v>522HO03782</v>
      </c>
      <c r="C2678" t="str">
        <f>bulldata!C2669</f>
        <v>HOGBR949027111467</v>
      </c>
      <c r="D2678">
        <f>bulldata!D2669</f>
        <v>0</v>
      </c>
      <c r="E2678">
        <f>bulldata!E2669</f>
        <v>904</v>
      </c>
      <c r="F2678">
        <f>bulldata!F2669</f>
        <v>788</v>
      </c>
      <c r="G2678">
        <f>bulldata!G2669</f>
        <v>812</v>
      </c>
      <c r="H2678">
        <f>bulldata!H2669</f>
        <v>866</v>
      </c>
      <c r="I2678">
        <f>bulldata!I2669</f>
        <v>1538</v>
      </c>
      <c r="J2678">
        <f>bulldata!J2669</f>
        <v>84</v>
      </c>
      <c r="K2678">
        <f>bulldata!K2669</f>
        <v>65</v>
      </c>
      <c r="L2678">
        <f>bulldata!L2669</f>
        <v>2.63</v>
      </c>
      <c r="M2678">
        <f>bulldata!M2669</f>
        <v>2.7</v>
      </c>
      <c r="N2678">
        <f>bulldata!N2669</f>
        <v>3.3</v>
      </c>
      <c r="O2678">
        <f>bulldata!O2669</f>
        <v>0.5</v>
      </c>
      <c r="P2678">
        <f>bulldata!P2669</f>
        <v>-0.21</v>
      </c>
      <c r="Q2678">
        <f>bulldata!Q2669</f>
        <v>7.0000000000000007E-2</v>
      </c>
      <c r="R2678">
        <f>bulldata!R2669</f>
        <v>51.3</v>
      </c>
      <c r="S2678">
        <f>bulldata!S2669</f>
        <v>10.07</v>
      </c>
      <c r="Y2678">
        <f>bulldata!T2669</f>
        <v>-0.9</v>
      </c>
      <c r="AA2678">
        <f>bulldata!U2669</f>
        <v>2.5</v>
      </c>
      <c r="AC2678">
        <f>bulldata!V2669</f>
        <v>7.3</v>
      </c>
      <c r="AD2678" s="2">
        <f t="shared" si="249"/>
        <v>-1.9800000000000002</v>
      </c>
      <c r="AE2678" s="73">
        <f t="shared" si="250"/>
        <v>30</v>
      </c>
      <c r="AF2678" s="83">
        <f t="shared" si="253"/>
        <v>251.72885820375961</v>
      </c>
      <c r="AG2678" s="131">
        <f t="shared" si="251"/>
        <v>866.52622580645175</v>
      </c>
      <c r="AH2678" s="132">
        <f t="shared" si="248"/>
        <v>866</v>
      </c>
      <c r="AI2678" s="133">
        <f t="shared" si="252"/>
        <v>0.52622580645174821</v>
      </c>
    </row>
    <row r="2679" spans="1:35" x14ac:dyDescent="0.25">
      <c r="A2679">
        <f>bulldata!A2670</f>
        <v>2669</v>
      </c>
      <c r="B2679" t="str">
        <f>bulldata!B2670</f>
        <v>522HO03781</v>
      </c>
      <c r="C2679" t="str">
        <f>bulldata!C2670</f>
        <v>HOGBR949027111526</v>
      </c>
      <c r="D2679">
        <f>bulldata!D2670</f>
        <v>0</v>
      </c>
      <c r="E2679">
        <f>bulldata!E2670</f>
        <v>924</v>
      </c>
      <c r="F2679">
        <f>bulldata!F2670</f>
        <v>808</v>
      </c>
      <c r="G2679">
        <f>bulldata!G2670</f>
        <v>827</v>
      </c>
      <c r="H2679">
        <f>bulldata!H2670</f>
        <v>886</v>
      </c>
      <c r="I2679">
        <f>bulldata!I2670</f>
        <v>727</v>
      </c>
      <c r="J2679">
        <f>bulldata!J2670</f>
        <v>87</v>
      </c>
      <c r="K2679">
        <f>bulldata!K2670</f>
        <v>41</v>
      </c>
      <c r="L2679">
        <f>bulldata!L2670</f>
        <v>2.67</v>
      </c>
      <c r="M2679">
        <f>bulldata!M2670</f>
        <v>2.2999999999999998</v>
      </c>
      <c r="N2679">
        <f>bulldata!N2670</f>
        <v>3</v>
      </c>
      <c r="O2679">
        <f>bulldata!O2670</f>
        <v>1.34</v>
      </c>
      <c r="P2679">
        <f>bulldata!P2670</f>
        <v>0.56000000000000005</v>
      </c>
      <c r="Q2679">
        <f>bulldata!Q2670</f>
        <v>-0.05</v>
      </c>
      <c r="R2679">
        <f>bulldata!R2670</f>
        <v>61.9</v>
      </c>
      <c r="S2679">
        <f>bulldata!S2670</f>
        <v>10.07</v>
      </c>
      <c r="Y2679">
        <f>bulldata!T2670</f>
        <v>3.4</v>
      </c>
      <c r="AA2679">
        <f>bulldata!U2670</f>
        <v>5.3</v>
      </c>
      <c r="AC2679">
        <f>bulldata!V2670</f>
        <v>7.8</v>
      </c>
      <c r="AD2679" s="2">
        <f t="shared" si="249"/>
        <v>7.48</v>
      </c>
      <c r="AE2679" s="73">
        <f t="shared" si="250"/>
        <v>63.599999999999994</v>
      </c>
      <c r="AF2679" s="83">
        <f t="shared" si="253"/>
        <v>240.61165003481088</v>
      </c>
      <c r="AG2679" s="131">
        <f t="shared" si="251"/>
        <v>888.18038709677421</v>
      </c>
      <c r="AH2679" s="132">
        <f t="shared" si="248"/>
        <v>886</v>
      </c>
      <c r="AI2679" s="133">
        <f t="shared" si="252"/>
        <v>2.1803870967742114</v>
      </c>
    </row>
    <row r="2680" spans="1:35" x14ac:dyDescent="0.25">
      <c r="A2680">
        <f>bulldata!A2671</f>
        <v>2670</v>
      </c>
      <c r="B2680" t="str">
        <f>bulldata!B2671</f>
        <v>522HO04836</v>
      </c>
      <c r="C2680" t="str">
        <f>bulldata!C2671</f>
        <v>HOGBR954082142776</v>
      </c>
      <c r="D2680">
        <f>bulldata!D2671</f>
        <v>0</v>
      </c>
      <c r="E2680">
        <f>bulldata!E2671</f>
        <v>689</v>
      </c>
      <c r="F2680">
        <f>bulldata!F2671</f>
        <v>617</v>
      </c>
      <c r="G2680">
        <f>bulldata!G2671</f>
        <v>694</v>
      </c>
      <c r="H2680">
        <f>bulldata!H2671</f>
        <v>666</v>
      </c>
      <c r="I2680">
        <f>bulldata!I2671</f>
        <v>563</v>
      </c>
      <c r="J2680">
        <f>bulldata!J2671</f>
        <v>45</v>
      </c>
      <c r="K2680">
        <f>bulldata!K2671</f>
        <v>29</v>
      </c>
      <c r="L2680">
        <f>bulldata!L2671</f>
        <v>2.81</v>
      </c>
      <c r="M2680">
        <f>bulldata!M2671</f>
        <v>4.7</v>
      </c>
      <c r="N2680">
        <f>bulldata!N2671</f>
        <v>4.3</v>
      </c>
      <c r="O2680">
        <f>bulldata!O2671</f>
        <v>1.19</v>
      </c>
      <c r="P2680">
        <f>bulldata!P2671</f>
        <v>0.68</v>
      </c>
      <c r="Q2680">
        <f>bulldata!Q2671</f>
        <v>-0.74</v>
      </c>
      <c r="R2680">
        <f>bulldata!R2671</f>
        <v>59.6</v>
      </c>
      <c r="S2680">
        <f>bulldata!S2671</f>
        <v>13.65</v>
      </c>
      <c r="Y2680">
        <f>bulldata!T2671</f>
        <v>2.6</v>
      </c>
      <c r="AA2680">
        <f>bulldata!U2671</f>
        <v>4.0999999999999996</v>
      </c>
      <c r="AC2680">
        <f>bulldata!V2671</f>
        <v>6.5</v>
      </c>
      <c r="AD2680" s="2">
        <f t="shared" si="249"/>
        <v>5.7200000000000006</v>
      </c>
      <c r="AE2680" s="73">
        <f t="shared" si="250"/>
        <v>49.199999999999996</v>
      </c>
      <c r="AF2680" s="83">
        <f t="shared" si="253"/>
        <v>175.43609886284523</v>
      </c>
      <c r="AG2680" s="131">
        <f t="shared" si="251"/>
        <v>666.13235483870972</v>
      </c>
      <c r="AH2680" s="132">
        <f t="shared" si="248"/>
        <v>666</v>
      </c>
      <c r="AI2680" s="133">
        <f t="shared" si="252"/>
        <v>0.1323548387097162</v>
      </c>
    </row>
    <row r="2681" spans="1:35" x14ac:dyDescent="0.25">
      <c r="A2681">
        <f>bulldata!A2672</f>
        <v>2671</v>
      </c>
      <c r="B2681" t="str">
        <f>bulldata!B2672</f>
        <v>522HO04118</v>
      </c>
      <c r="C2681" t="str">
        <f>bulldata!C2672</f>
        <v>HOGBR961000318484</v>
      </c>
      <c r="D2681">
        <f>bulldata!D2672</f>
        <v>0</v>
      </c>
      <c r="E2681">
        <f>bulldata!E2672</f>
        <v>946</v>
      </c>
      <c r="F2681">
        <f>bulldata!F2672</f>
        <v>777</v>
      </c>
      <c r="G2681">
        <f>bulldata!G2672</f>
        <v>837</v>
      </c>
      <c r="H2681">
        <f>bulldata!H2672</f>
        <v>890</v>
      </c>
      <c r="I2681">
        <f>bulldata!I2672</f>
        <v>380</v>
      </c>
      <c r="J2681">
        <f>bulldata!J2672</f>
        <v>83</v>
      </c>
      <c r="K2681">
        <f>bulldata!K2672</f>
        <v>39</v>
      </c>
      <c r="L2681">
        <f>bulldata!L2672</f>
        <v>2.4900000000000002</v>
      </c>
      <c r="M2681">
        <f>bulldata!M2672</f>
        <v>2.5</v>
      </c>
      <c r="N2681">
        <f>bulldata!N2672</f>
        <v>3.6</v>
      </c>
      <c r="O2681">
        <f>bulldata!O2672</f>
        <v>2.15</v>
      </c>
      <c r="P2681">
        <f>bulldata!P2672</f>
        <v>1.01</v>
      </c>
      <c r="Q2681">
        <f>bulldata!Q2672</f>
        <v>0.77</v>
      </c>
      <c r="R2681">
        <f>bulldata!R2672</f>
        <v>53.4</v>
      </c>
      <c r="S2681">
        <f>bulldata!S2672</f>
        <v>16.07</v>
      </c>
      <c r="Y2681">
        <f>bulldata!T2672</f>
        <v>2.6</v>
      </c>
      <c r="AA2681">
        <f>bulldata!U2672</f>
        <v>4.8</v>
      </c>
      <c r="AC2681">
        <f>bulldata!V2672</f>
        <v>8</v>
      </c>
      <c r="AD2681" s="2">
        <f t="shared" si="249"/>
        <v>5.7200000000000006</v>
      </c>
      <c r="AE2681" s="73">
        <f t="shared" si="250"/>
        <v>57.599999999999994</v>
      </c>
      <c r="AF2681" s="83">
        <f t="shared" si="253"/>
        <v>243.20074263170113</v>
      </c>
      <c r="AG2681" s="131">
        <f t="shared" si="251"/>
        <v>891.41806451612911</v>
      </c>
      <c r="AH2681" s="132">
        <f t="shared" si="248"/>
        <v>890</v>
      </c>
      <c r="AI2681" s="133">
        <f t="shared" si="252"/>
        <v>1.4180645161291068</v>
      </c>
    </row>
    <row r="2682" spans="1:35" x14ac:dyDescent="0.25">
      <c r="A2682">
        <f>bulldata!A2673</f>
        <v>2672</v>
      </c>
      <c r="B2682" t="str">
        <f>bulldata!B2673</f>
        <v>200HO07944</v>
      </c>
      <c r="C2682" t="str">
        <f>bulldata!C2673</f>
        <v>HOHUN003363834910</v>
      </c>
      <c r="D2682" t="str">
        <f>bulldata!D2673</f>
        <v>K2 SPIRIT-ET</v>
      </c>
      <c r="E2682">
        <f>bulldata!E2673</f>
        <v>914</v>
      </c>
      <c r="F2682">
        <f>bulldata!F2673</f>
        <v>853</v>
      </c>
      <c r="G2682">
        <f>bulldata!G2673</f>
        <v>774</v>
      </c>
      <c r="H2682">
        <f>bulldata!H2673</f>
        <v>893</v>
      </c>
      <c r="I2682">
        <f>bulldata!I2673</f>
        <v>2075</v>
      </c>
      <c r="J2682">
        <f>bulldata!J2673</f>
        <v>96</v>
      </c>
      <c r="K2682">
        <f>bulldata!K2673</f>
        <v>71</v>
      </c>
      <c r="L2682">
        <f>bulldata!L2673</f>
        <v>2.7</v>
      </c>
      <c r="M2682">
        <f>bulldata!M2673</f>
        <v>-0.4</v>
      </c>
      <c r="N2682">
        <f>bulldata!N2673</f>
        <v>1.6</v>
      </c>
      <c r="O2682">
        <f>bulldata!O2673</f>
        <v>2.21</v>
      </c>
      <c r="P2682">
        <f>bulldata!P2673</f>
        <v>0.98</v>
      </c>
      <c r="Q2682">
        <f>bulldata!Q2673</f>
        <v>0.61</v>
      </c>
      <c r="R2682">
        <f>bulldata!R2673</f>
        <v>24.5</v>
      </c>
      <c r="S2682">
        <f>bulldata!S2673</f>
        <v>8.41</v>
      </c>
      <c r="Y2682">
        <f>bulldata!T2673</f>
        <v>-1</v>
      </c>
      <c r="AA2682">
        <f>bulldata!U2673</f>
        <v>1.2</v>
      </c>
      <c r="AC2682">
        <f>bulldata!V2673</f>
        <v>7</v>
      </c>
      <c r="AD2682" s="2">
        <f t="shared" si="249"/>
        <v>-2.2000000000000002</v>
      </c>
      <c r="AE2682" s="73">
        <f t="shared" si="250"/>
        <v>14.399999999999999</v>
      </c>
      <c r="AF2682" s="83">
        <f t="shared" si="253"/>
        <v>269.99849152935718</v>
      </c>
      <c r="AG2682" s="131">
        <f t="shared" si="251"/>
        <v>895.79580645161298</v>
      </c>
      <c r="AH2682" s="132">
        <f t="shared" si="248"/>
        <v>893</v>
      </c>
      <c r="AI2682" s="133">
        <f t="shared" si="252"/>
        <v>2.7958064516129753</v>
      </c>
    </row>
    <row r="2683" spans="1:35" x14ac:dyDescent="0.25">
      <c r="A2683">
        <f>bulldata!A2674</f>
        <v>2673</v>
      </c>
      <c r="B2683" t="str">
        <f>bulldata!B2674</f>
        <v>200HO07947</v>
      </c>
      <c r="C2683" t="str">
        <f>bulldata!C2674</f>
        <v>HOHUN003469303530</v>
      </c>
      <c r="D2683" t="str">
        <f>bulldata!D2674</f>
        <v>BF STANDPOINT-ET</v>
      </c>
      <c r="E2683">
        <f>bulldata!E2674</f>
        <v>959</v>
      </c>
      <c r="F2683">
        <f>bulldata!F2674</f>
        <v>886</v>
      </c>
      <c r="G2683">
        <f>bulldata!G2674</f>
        <v>826</v>
      </c>
      <c r="H2683">
        <f>bulldata!H2674</f>
        <v>934</v>
      </c>
      <c r="I2683">
        <f>bulldata!I2674</f>
        <v>2029</v>
      </c>
      <c r="J2683">
        <f>bulldata!J2674</f>
        <v>100</v>
      </c>
      <c r="K2683">
        <f>bulldata!K2674</f>
        <v>72</v>
      </c>
      <c r="L2683">
        <f>bulldata!L2674</f>
        <v>2.69</v>
      </c>
      <c r="M2683">
        <f>bulldata!M2674</f>
        <v>0.3</v>
      </c>
      <c r="N2683">
        <f>bulldata!N2674</f>
        <v>1.4</v>
      </c>
      <c r="O2683">
        <f>bulldata!O2674</f>
        <v>2.4500000000000002</v>
      </c>
      <c r="P2683">
        <f>bulldata!P2674</f>
        <v>0.74</v>
      </c>
      <c r="Q2683">
        <f>bulldata!Q2674</f>
        <v>1.1000000000000001</v>
      </c>
      <c r="R2683">
        <f>bulldata!R2674</f>
        <v>40.799999999999997</v>
      </c>
      <c r="S2683">
        <f>bulldata!S2674</f>
        <v>9.65</v>
      </c>
      <c r="Y2683">
        <f>bulldata!T2674</f>
        <v>-0.8</v>
      </c>
      <c r="AA2683">
        <f>bulldata!U2674</f>
        <v>1.7</v>
      </c>
      <c r="AC2683">
        <f>bulldata!V2674</f>
        <v>6.7</v>
      </c>
      <c r="AD2683" s="2">
        <f t="shared" si="249"/>
        <v>-1.7600000000000002</v>
      </c>
      <c r="AE2683" s="73">
        <f t="shared" si="250"/>
        <v>20.399999999999999</v>
      </c>
      <c r="AF2683" s="83">
        <f t="shared" si="253"/>
        <v>284.93402181480621</v>
      </c>
      <c r="AG2683" s="131">
        <f t="shared" si="251"/>
        <v>938.05658064516115</v>
      </c>
      <c r="AH2683" s="132">
        <f t="shared" si="248"/>
        <v>934</v>
      </c>
      <c r="AI2683" s="133">
        <f t="shared" si="252"/>
        <v>4.0565806451611479</v>
      </c>
    </row>
    <row r="2684" spans="1:35" x14ac:dyDescent="0.25">
      <c r="A2684">
        <f>bulldata!A2675</f>
        <v>2674</v>
      </c>
      <c r="B2684" t="str">
        <f>bulldata!B2675</f>
        <v>224HO04186</v>
      </c>
      <c r="C2684" t="str">
        <f>bulldata!C2675</f>
        <v>HOIRL141586741132</v>
      </c>
      <c r="D2684" t="str">
        <f>bulldata!D2675</f>
        <v>DOCK CONOR ET</v>
      </c>
      <c r="E2684">
        <f>bulldata!E2675</f>
        <v>718</v>
      </c>
      <c r="F2684">
        <f>bulldata!F2675</f>
        <v>645</v>
      </c>
      <c r="G2684">
        <f>bulldata!G2675</f>
        <v>623</v>
      </c>
      <c r="H2684">
        <f>bulldata!H2675</f>
        <v>694</v>
      </c>
      <c r="I2684">
        <f>bulldata!I2675</f>
        <v>1509</v>
      </c>
      <c r="J2684">
        <f>bulldata!J2675</f>
        <v>58</v>
      </c>
      <c r="K2684">
        <f>bulldata!K2675</f>
        <v>58</v>
      </c>
      <c r="L2684">
        <f>bulldata!L2675</f>
        <v>2.85</v>
      </c>
      <c r="M2684">
        <f>bulldata!M2675</f>
        <v>0.5</v>
      </c>
      <c r="N2684">
        <f>bulldata!N2675</f>
        <v>1</v>
      </c>
      <c r="O2684">
        <f>bulldata!O2675</f>
        <v>1.77</v>
      </c>
      <c r="P2684">
        <f>bulldata!P2675</f>
        <v>0.61</v>
      </c>
      <c r="Q2684">
        <f>bulldata!Q2675</f>
        <v>-0.16</v>
      </c>
      <c r="R2684">
        <f>bulldata!R2675</f>
        <v>51.9</v>
      </c>
      <c r="S2684">
        <f>bulldata!S2675</f>
        <v>8.7100000000000009</v>
      </c>
      <c r="Y2684">
        <f>bulldata!T2675</f>
        <v>-0.6</v>
      </c>
      <c r="AA2684">
        <f>bulldata!U2675</f>
        <v>1.5</v>
      </c>
      <c r="AC2684">
        <f>bulldata!V2675</f>
        <v>5.4</v>
      </c>
      <c r="AD2684" s="2">
        <f t="shared" si="249"/>
        <v>-1.32</v>
      </c>
      <c r="AE2684" s="73">
        <f t="shared" si="250"/>
        <v>18</v>
      </c>
      <c r="AF2684" s="83">
        <f t="shared" si="253"/>
        <v>207.0755859828266</v>
      </c>
      <c r="AG2684" s="131">
        <f t="shared" si="251"/>
        <v>694.95012903225791</v>
      </c>
      <c r="AH2684" s="132">
        <f t="shared" si="248"/>
        <v>694</v>
      </c>
      <c r="AI2684" s="133">
        <f t="shared" si="252"/>
        <v>0.95012903225790524</v>
      </c>
    </row>
    <row r="2685" spans="1:35" x14ac:dyDescent="0.25">
      <c r="A2685">
        <f>bulldata!A2676</f>
        <v>2675</v>
      </c>
      <c r="B2685" t="str">
        <f>bulldata!B2676</f>
        <v>224BF01072</v>
      </c>
      <c r="C2685" t="str">
        <f>bulldata!C2676</f>
        <v>HOIRL151548591442</v>
      </c>
      <c r="D2685" t="str">
        <f>bulldata!D2676</f>
        <v>COOLMOHAN REBNAUTICAL 5</v>
      </c>
      <c r="E2685">
        <f>bulldata!E2676</f>
        <v>-573</v>
      </c>
      <c r="F2685">
        <f>bulldata!F2676</f>
        <v>-648</v>
      </c>
      <c r="G2685">
        <f>bulldata!G2676</f>
        <v>-406</v>
      </c>
      <c r="H2685">
        <f>bulldata!H2676</f>
        <v>-595</v>
      </c>
      <c r="I2685">
        <f>bulldata!I2676</f>
        <v>-2566</v>
      </c>
      <c r="J2685">
        <f>bulldata!J2676</f>
        <v>-68</v>
      </c>
      <c r="K2685">
        <f>bulldata!K2676</f>
        <v>-61</v>
      </c>
      <c r="L2685">
        <f>bulldata!L2676</f>
        <v>3.12</v>
      </c>
      <c r="M2685">
        <f>bulldata!M2676</f>
        <v>5.4</v>
      </c>
      <c r="N2685">
        <f>bulldata!N2676</f>
        <v>5.4</v>
      </c>
      <c r="O2685">
        <f>bulldata!O2676</f>
        <v>-1.85</v>
      </c>
      <c r="P2685">
        <f>bulldata!P2676</f>
        <v>-1.34</v>
      </c>
      <c r="Q2685">
        <f>bulldata!Q2676</f>
        <v>-0.49</v>
      </c>
      <c r="R2685">
        <f>bulldata!R2676</f>
        <v>-2.6</v>
      </c>
      <c r="S2685">
        <f>bulldata!S2676</f>
        <v>-1.23</v>
      </c>
      <c r="Y2685">
        <f>bulldata!T2676</f>
        <v>-0.6</v>
      </c>
      <c r="AA2685">
        <f>bulldata!U2676</f>
        <v>2.2000000000000002</v>
      </c>
      <c r="AC2685">
        <f>bulldata!V2676</f>
        <v>-3.3</v>
      </c>
      <c r="AD2685" s="2">
        <f t="shared" si="249"/>
        <v>-1.32</v>
      </c>
      <c r="AE2685" s="73">
        <f t="shared" si="250"/>
        <v>26.400000000000002</v>
      </c>
      <c r="AF2685" s="83">
        <f t="shared" si="253"/>
        <v>-172.94564864237643</v>
      </c>
      <c r="AG2685" s="131">
        <f t="shared" si="251"/>
        <v>-518.40890322580651</v>
      </c>
      <c r="AH2685" s="132">
        <f t="shared" si="248"/>
        <v>-595</v>
      </c>
      <c r="AI2685" s="133">
        <f t="shared" si="252"/>
        <v>76.591096774193488</v>
      </c>
    </row>
    <row r="2686" spans="1:35" x14ac:dyDescent="0.25">
      <c r="A2686">
        <f>bulldata!A2677</f>
        <v>2676</v>
      </c>
      <c r="B2686" t="str">
        <f>bulldata!B2677</f>
        <v>543HO00200</v>
      </c>
      <c r="C2686" t="str">
        <f>bulldata!C2677</f>
        <v>HOITA001991091618</v>
      </c>
      <c r="D2686" t="str">
        <f>bulldata!D2677</f>
        <v>CERETTESE DANNUNZIO</v>
      </c>
      <c r="E2686">
        <f>bulldata!E2677</f>
        <v>685</v>
      </c>
      <c r="F2686">
        <f>bulldata!F2677</f>
        <v>594</v>
      </c>
      <c r="G2686">
        <f>bulldata!G2677</f>
        <v>638</v>
      </c>
      <c r="H2686">
        <f>bulldata!H2677</f>
        <v>655</v>
      </c>
      <c r="I2686">
        <f>bulldata!I2677</f>
        <v>933</v>
      </c>
      <c r="J2686">
        <f>bulldata!J2677</f>
        <v>65</v>
      </c>
      <c r="K2686">
        <f>bulldata!K2677</f>
        <v>44</v>
      </c>
      <c r="L2686">
        <f>bulldata!L2677</f>
        <v>2.83</v>
      </c>
      <c r="M2686">
        <f>bulldata!M2677</f>
        <v>1.5</v>
      </c>
      <c r="N2686">
        <f>bulldata!N2677</f>
        <v>2.4</v>
      </c>
      <c r="O2686">
        <f>bulldata!O2677</f>
        <v>2.86</v>
      </c>
      <c r="P2686">
        <f>bulldata!P2677</f>
        <v>1.39</v>
      </c>
      <c r="Q2686">
        <f>bulldata!Q2677</f>
        <v>0.84</v>
      </c>
      <c r="R2686">
        <f>bulldata!R2677</f>
        <v>37.6</v>
      </c>
      <c r="S2686">
        <f>bulldata!S2677</f>
        <v>9.85</v>
      </c>
      <c r="Y2686">
        <f>bulldata!T2677</f>
        <v>3.4</v>
      </c>
      <c r="AA2686">
        <f>bulldata!U2677</f>
        <v>-0.3</v>
      </c>
      <c r="AC2686">
        <f>bulldata!V2677</f>
        <v>3.8</v>
      </c>
      <c r="AD2686" s="2">
        <f t="shared" si="249"/>
        <v>7.48</v>
      </c>
      <c r="AE2686" s="73">
        <f t="shared" si="250"/>
        <v>-3.5999999999999996</v>
      </c>
      <c r="AF2686" s="83">
        <f t="shared" si="253"/>
        <v>209.74342074727315</v>
      </c>
      <c r="AG2686" s="131">
        <f t="shared" si="251"/>
        <v>659.16670967741936</v>
      </c>
      <c r="AH2686" s="132">
        <f t="shared" si="248"/>
        <v>655</v>
      </c>
      <c r="AI2686" s="133">
        <f t="shared" si="252"/>
        <v>4.1667096774193624</v>
      </c>
    </row>
    <row r="2687" spans="1:35" x14ac:dyDescent="0.25">
      <c r="A2687">
        <f>bulldata!A2678</f>
        <v>2677</v>
      </c>
      <c r="B2687" t="str">
        <f>bulldata!B2678</f>
        <v>543HO00214</v>
      </c>
      <c r="C2687" t="str">
        <f>bulldata!C2678</f>
        <v>HOITA001991129517</v>
      </c>
      <c r="D2687" t="str">
        <f>bulldata!D2678</f>
        <v>ISOLABELLA BRIATORE</v>
      </c>
      <c r="E2687">
        <f>bulldata!E2678</f>
        <v>494</v>
      </c>
      <c r="F2687">
        <f>bulldata!F2678</f>
        <v>436</v>
      </c>
      <c r="G2687">
        <f>bulldata!G2678</f>
        <v>411</v>
      </c>
      <c r="H2687">
        <f>bulldata!H2678</f>
        <v>475</v>
      </c>
      <c r="I2687">
        <f>bulldata!I2678</f>
        <v>1166</v>
      </c>
      <c r="J2687">
        <f>bulldata!J2678</f>
        <v>49</v>
      </c>
      <c r="K2687">
        <f>bulldata!K2678</f>
        <v>45</v>
      </c>
      <c r="L2687">
        <f>bulldata!L2678</f>
        <v>2.89</v>
      </c>
      <c r="M2687">
        <f>bulldata!M2678</f>
        <v>-1</v>
      </c>
      <c r="N2687">
        <f>bulldata!N2678</f>
        <v>-1.3</v>
      </c>
      <c r="O2687">
        <f>bulldata!O2678</f>
        <v>2.84</v>
      </c>
      <c r="P2687">
        <f>bulldata!P2678</f>
        <v>1.1399999999999999</v>
      </c>
      <c r="Q2687">
        <f>bulldata!Q2678</f>
        <v>1.71</v>
      </c>
      <c r="R2687">
        <f>bulldata!R2678</f>
        <v>36.4</v>
      </c>
      <c r="S2687">
        <f>bulldata!S2678</f>
        <v>6.67</v>
      </c>
      <c r="Y2687">
        <f>bulldata!T2678</f>
        <v>1.3</v>
      </c>
      <c r="AA2687">
        <f>bulldata!U2678</f>
        <v>-1.5</v>
      </c>
      <c r="AC2687">
        <f>bulldata!V2678</f>
        <v>1.9</v>
      </c>
      <c r="AD2687" s="2">
        <f t="shared" si="249"/>
        <v>2.8600000000000003</v>
      </c>
      <c r="AE2687" s="73">
        <f t="shared" si="250"/>
        <v>-18</v>
      </c>
      <c r="AF2687" s="83">
        <f t="shared" si="253"/>
        <v>164.42447203527499</v>
      </c>
      <c r="AG2687" s="131">
        <f t="shared" si="251"/>
        <v>478.0600322580645</v>
      </c>
      <c r="AH2687" s="132">
        <f t="shared" si="248"/>
        <v>475</v>
      </c>
      <c r="AI2687" s="133">
        <f t="shared" si="252"/>
        <v>3.0600322580644956</v>
      </c>
    </row>
    <row r="2688" spans="1:35" x14ac:dyDescent="0.25">
      <c r="A2688">
        <f>bulldata!A2679</f>
        <v>2678</v>
      </c>
      <c r="B2688" t="str">
        <f>bulldata!B2679</f>
        <v>543HO00197</v>
      </c>
      <c r="C2688" t="str">
        <f>bulldata!C2679</f>
        <v>HOITA004991763908</v>
      </c>
      <c r="D2688" t="str">
        <f>bulldata!D2679</f>
        <v>PESS FARM PERSEUS FALETTI</v>
      </c>
      <c r="E2688">
        <f>bulldata!E2679</f>
        <v>686</v>
      </c>
      <c r="F2688">
        <f>bulldata!F2679</f>
        <v>574</v>
      </c>
      <c r="G2688">
        <f>bulldata!G2679</f>
        <v>627</v>
      </c>
      <c r="H2688">
        <f>bulldata!H2679</f>
        <v>650</v>
      </c>
      <c r="I2688">
        <f>bulldata!I2679</f>
        <v>867</v>
      </c>
      <c r="J2688">
        <f>bulldata!J2679</f>
        <v>56</v>
      </c>
      <c r="K2688">
        <f>bulldata!K2679</f>
        <v>46</v>
      </c>
      <c r="L2688">
        <f>bulldata!L2679</f>
        <v>2.82</v>
      </c>
      <c r="M2688">
        <f>bulldata!M2679</f>
        <v>1.9</v>
      </c>
      <c r="N2688">
        <f>bulldata!N2679</f>
        <v>1.6</v>
      </c>
      <c r="O2688">
        <f>bulldata!O2679</f>
        <v>1.96</v>
      </c>
      <c r="P2688">
        <f>bulldata!P2679</f>
        <v>1.26</v>
      </c>
      <c r="Q2688">
        <f>bulldata!Q2679</f>
        <v>0.75</v>
      </c>
      <c r="R2688">
        <f>bulldata!R2679</f>
        <v>54.7</v>
      </c>
      <c r="S2688">
        <f>bulldata!S2679</f>
        <v>7.83</v>
      </c>
      <c r="Y2688">
        <f>bulldata!T2679</f>
        <v>2.8</v>
      </c>
      <c r="AA2688">
        <f>bulldata!U2679</f>
        <v>1.4</v>
      </c>
      <c r="AC2688">
        <f>bulldata!V2679</f>
        <v>4.3</v>
      </c>
      <c r="AD2688" s="2">
        <f t="shared" si="249"/>
        <v>6.16</v>
      </c>
      <c r="AE2688" s="73">
        <f t="shared" si="250"/>
        <v>16.799999999999997</v>
      </c>
      <c r="AF2688" s="83">
        <f t="shared" si="253"/>
        <v>195.96683685309819</v>
      </c>
      <c r="AG2688" s="131">
        <f t="shared" si="251"/>
        <v>649.44780645161302</v>
      </c>
      <c r="AH2688" s="132">
        <f t="shared" si="248"/>
        <v>650</v>
      </c>
      <c r="AI2688" s="133">
        <f t="shared" si="252"/>
        <v>-0.55219354838698109</v>
      </c>
    </row>
    <row r="2689" spans="1:35" x14ac:dyDescent="0.25">
      <c r="A2689">
        <f>bulldata!A2680</f>
        <v>2679</v>
      </c>
      <c r="B2689" t="str">
        <f>bulldata!B2680</f>
        <v>543HO00172</v>
      </c>
      <c r="C2689" t="str">
        <f>bulldata!C2680</f>
        <v>HOITA012990080053</v>
      </c>
      <c r="D2689" t="str">
        <f>bulldata!D2680</f>
        <v>CERESIO INSEME ANTANI TV TL T</v>
      </c>
      <c r="E2689">
        <f>bulldata!E2680</f>
        <v>707</v>
      </c>
      <c r="F2689">
        <f>bulldata!F2680</f>
        <v>580</v>
      </c>
      <c r="G2689">
        <f>bulldata!G2680</f>
        <v>602</v>
      </c>
      <c r="H2689">
        <f>bulldata!H2680</f>
        <v>666</v>
      </c>
      <c r="I2689">
        <f>bulldata!I2680</f>
        <v>622</v>
      </c>
      <c r="J2689">
        <f>bulldata!J2680</f>
        <v>78</v>
      </c>
      <c r="K2689">
        <f>bulldata!K2680</f>
        <v>41</v>
      </c>
      <c r="L2689">
        <f>bulldata!L2680</f>
        <v>2.76</v>
      </c>
      <c r="M2689">
        <f>bulldata!M2680</f>
        <v>0.1</v>
      </c>
      <c r="N2689">
        <f>bulldata!N2680</f>
        <v>-0.6</v>
      </c>
      <c r="O2689">
        <f>bulldata!O2680</f>
        <v>2.0699999999999998</v>
      </c>
      <c r="P2689">
        <f>bulldata!P2680</f>
        <v>1.57</v>
      </c>
      <c r="Q2689">
        <f>bulldata!Q2680</f>
        <v>-0.13</v>
      </c>
      <c r="R2689">
        <f>bulldata!R2680</f>
        <v>39.5</v>
      </c>
      <c r="S2689">
        <f>bulldata!S2680</f>
        <v>2.65</v>
      </c>
      <c r="Y2689">
        <f>bulldata!T2680</f>
        <v>0.6</v>
      </c>
      <c r="AA2689">
        <f>bulldata!U2680</f>
        <v>0.1</v>
      </c>
      <c r="AC2689">
        <f>bulldata!V2680</f>
        <v>3.5</v>
      </c>
      <c r="AD2689" s="2">
        <f t="shared" si="249"/>
        <v>1.32</v>
      </c>
      <c r="AE2689" s="73">
        <f t="shared" si="250"/>
        <v>1.2000000000000002</v>
      </c>
      <c r="AF2689" s="83">
        <f t="shared" si="253"/>
        <v>215.05119517289396</v>
      </c>
      <c r="AG2689" s="131">
        <f t="shared" si="251"/>
        <v>666.86232258064513</v>
      </c>
      <c r="AH2689" s="132">
        <f t="shared" si="248"/>
        <v>666</v>
      </c>
      <c r="AI2689" s="133">
        <f t="shared" si="252"/>
        <v>0.86232258064512735</v>
      </c>
    </row>
    <row r="2690" spans="1:35" x14ac:dyDescent="0.25">
      <c r="A2690">
        <f>bulldata!A2681</f>
        <v>2680</v>
      </c>
      <c r="B2690" t="str">
        <f>bulldata!B2681</f>
        <v>543HO00106</v>
      </c>
      <c r="C2690" t="str">
        <f>bulldata!C2681</f>
        <v>HOITA015990386781</v>
      </c>
      <c r="D2690" t="str">
        <f>bulldata!D2681</f>
        <v>INS PENMAN ENTERPRISE TV TL T</v>
      </c>
      <c r="E2690">
        <f>bulldata!E2681</f>
        <v>692</v>
      </c>
      <c r="F2690">
        <f>bulldata!F2681</f>
        <v>543</v>
      </c>
      <c r="G2690">
        <f>bulldata!G2681</f>
        <v>617</v>
      </c>
      <c r="H2690">
        <f>bulldata!H2681</f>
        <v>643</v>
      </c>
      <c r="I2690">
        <f>bulldata!I2681</f>
        <v>402</v>
      </c>
      <c r="J2690">
        <f>bulldata!J2681</f>
        <v>38</v>
      </c>
      <c r="K2690">
        <f>bulldata!K2681</f>
        <v>37</v>
      </c>
      <c r="L2690">
        <f>bulldata!L2681</f>
        <v>2.61</v>
      </c>
      <c r="M2690">
        <f>bulldata!M2681</f>
        <v>2.2999999999999998</v>
      </c>
      <c r="N2690">
        <f>bulldata!N2681</f>
        <v>3.1</v>
      </c>
      <c r="O2690">
        <f>bulldata!O2681</f>
        <v>1.41</v>
      </c>
      <c r="P2690">
        <f>bulldata!P2681</f>
        <v>2.11</v>
      </c>
      <c r="Q2690">
        <f>bulldata!Q2681</f>
        <v>0.55000000000000004</v>
      </c>
      <c r="R2690">
        <f>bulldata!R2681</f>
        <v>53.4</v>
      </c>
      <c r="S2690">
        <f>bulldata!S2681</f>
        <v>18.670000000000002</v>
      </c>
      <c r="Y2690">
        <f>bulldata!T2681</f>
        <v>2.5</v>
      </c>
      <c r="AA2690">
        <f>bulldata!U2681</f>
        <v>3.4</v>
      </c>
      <c r="AC2690">
        <f>bulldata!V2681</f>
        <v>6.6</v>
      </c>
      <c r="AD2690" s="2">
        <f t="shared" si="249"/>
        <v>5.5</v>
      </c>
      <c r="AE2690" s="73">
        <f t="shared" si="250"/>
        <v>40.799999999999997</v>
      </c>
      <c r="AF2690" s="83">
        <f t="shared" si="253"/>
        <v>169.11762589928057</v>
      </c>
      <c r="AG2690" s="131">
        <f t="shared" si="251"/>
        <v>641.84699999999987</v>
      </c>
      <c r="AH2690" s="132">
        <f t="shared" si="248"/>
        <v>643</v>
      </c>
      <c r="AI2690" s="133">
        <f t="shared" si="252"/>
        <v>-1.1530000000001337</v>
      </c>
    </row>
    <row r="2691" spans="1:35" x14ac:dyDescent="0.25">
      <c r="A2691">
        <f>bulldata!A2682</f>
        <v>2681</v>
      </c>
      <c r="B2691" t="str">
        <f>bulldata!B2682</f>
        <v>245HO00025</v>
      </c>
      <c r="C2691" t="str">
        <f>bulldata!C2682</f>
        <v>HOITA015990441729</v>
      </c>
      <c r="D2691" t="str">
        <f>bulldata!D2682</f>
        <v>CALNAGO OUTLAST TOTO</v>
      </c>
      <c r="E2691">
        <f>bulldata!E2682</f>
        <v>659</v>
      </c>
      <c r="F2691">
        <f>bulldata!F2682</f>
        <v>665</v>
      </c>
      <c r="G2691">
        <f>bulldata!G2682</f>
        <v>590</v>
      </c>
      <c r="H2691">
        <f>bulldata!H2682</f>
        <v>659</v>
      </c>
      <c r="I2691">
        <f>bulldata!I2682</f>
        <v>1398</v>
      </c>
      <c r="J2691">
        <f>bulldata!J2682</f>
        <v>67</v>
      </c>
      <c r="K2691">
        <f>bulldata!K2682</f>
        <v>37</v>
      </c>
      <c r="L2691">
        <f>bulldata!L2682</f>
        <v>2.64</v>
      </c>
      <c r="M2691">
        <f>bulldata!M2682</f>
        <v>0.4</v>
      </c>
      <c r="N2691">
        <f>bulldata!N2682</f>
        <v>0.5</v>
      </c>
      <c r="O2691">
        <f>bulldata!O2682</f>
        <v>2.65</v>
      </c>
      <c r="P2691">
        <f>bulldata!P2682</f>
        <v>0.88</v>
      </c>
      <c r="Q2691">
        <f>bulldata!Q2682</f>
        <v>0.77</v>
      </c>
      <c r="R2691">
        <f>bulldata!R2682</f>
        <v>42.4</v>
      </c>
      <c r="S2691">
        <f>bulldata!S2682</f>
        <v>5.85</v>
      </c>
      <c r="Y2691">
        <f>bulldata!T2682</f>
        <v>-0.1</v>
      </c>
      <c r="AA2691">
        <f>bulldata!U2682</f>
        <v>0.9</v>
      </c>
      <c r="AC2691">
        <f>bulldata!V2682</f>
        <v>5.2</v>
      </c>
      <c r="AD2691" s="2">
        <f t="shared" si="249"/>
        <v>-0.22000000000000003</v>
      </c>
      <c r="AE2691" s="73">
        <f t="shared" si="250"/>
        <v>10.8</v>
      </c>
      <c r="AF2691" s="83">
        <f t="shared" si="253"/>
        <v>198.5327570201903</v>
      </c>
      <c r="AG2691" s="131">
        <f t="shared" si="251"/>
        <v>661.30106451612903</v>
      </c>
      <c r="AH2691" s="132">
        <f t="shared" si="248"/>
        <v>659</v>
      </c>
      <c r="AI2691" s="133">
        <f t="shared" si="252"/>
        <v>2.3010645161290313</v>
      </c>
    </row>
    <row r="2692" spans="1:35" x14ac:dyDescent="0.25">
      <c r="A2692">
        <f>bulldata!A2683</f>
        <v>2682</v>
      </c>
      <c r="B2692" t="str">
        <f>bulldata!B2683</f>
        <v>543HO00198</v>
      </c>
      <c r="C2692" t="str">
        <f>bulldata!C2683</f>
        <v>HOITA015990456119</v>
      </c>
      <c r="D2692" t="str">
        <f>bulldata!D2683</f>
        <v>BONETTI S.S. SPLENDIDO ET</v>
      </c>
      <c r="E2692">
        <f>bulldata!E2683</f>
        <v>692</v>
      </c>
      <c r="F2692">
        <f>bulldata!F2683</f>
        <v>587</v>
      </c>
      <c r="G2692">
        <f>bulldata!G2683</f>
        <v>633</v>
      </c>
      <c r="H2692">
        <f>bulldata!H2683</f>
        <v>657</v>
      </c>
      <c r="I2692">
        <f>bulldata!I2683</f>
        <v>607</v>
      </c>
      <c r="J2692">
        <f>bulldata!J2683</f>
        <v>43</v>
      </c>
      <c r="K2692">
        <f>bulldata!K2683</f>
        <v>34</v>
      </c>
      <c r="L2692">
        <f>bulldata!L2683</f>
        <v>2.5499999999999998</v>
      </c>
      <c r="M2692">
        <f>bulldata!M2683</f>
        <v>2.7</v>
      </c>
      <c r="N2692">
        <f>bulldata!N2683</f>
        <v>3</v>
      </c>
      <c r="O2692">
        <f>bulldata!O2683</f>
        <v>2.36</v>
      </c>
      <c r="P2692">
        <f>bulldata!P2683</f>
        <v>1.76</v>
      </c>
      <c r="Q2692">
        <f>bulldata!Q2683</f>
        <v>1.05</v>
      </c>
      <c r="R2692">
        <f>bulldata!R2683</f>
        <v>37.799999999999997</v>
      </c>
      <c r="S2692">
        <f>bulldata!S2683</f>
        <v>15.44</v>
      </c>
      <c r="Y2692">
        <f>bulldata!T2683</f>
        <v>1.2</v>
      </c>
      <c r="AA2692">
        <f>bulldata!U2683</f>
        <v>3.2</v>
      </c>
      <c r="AC2692">
        <f>bulldata!V2683</f>
        <v>6.9</v>
      </c>
      <c r="AD2692" s="2">
        <f t="shared" si="249"/>
        <v>2.64</v>
      </c>
      <c r="AE2692" s="73">
        <f t="shared" si="250"/>
        <v>38.400000000000006</v>
      </c>
      <c r="AF2692" s="83">
        <f t="shared" si="253"/>
        <v>174.63323276862386</v>
      </c>
      <c r="AG2692" s="131">
        <f t="shared" si="251"/>
        <v>657.62038709677427</v>
      </c>
      <c r="AH2692" s="132">
        <f t="shared" si="248"/>
        <v>657</v>
      </c>
      <c r="AI2692" s="133">
        <f t="shared" si="252"/>
        <v>0.62038709677426596</v>
      </c>
    </row>
    <row r="2693" spans="1:35" x14ac:dyDescent="0.25">
      <c r="A2693">
        <f>bulldata!A2684</f>
        <v>2683</v>
      </c>
      <c r="B2693" t="str">
        <f>bulldata!B2684</f>
        <v>198HO02164</v>
      </c>
      <c r="C2693" t="str">
        <f>bulldata!C2684</f>
        <v>HOITA015990456139</v>
      </c>
      <c r="D2693" t="str">
        <f>bulldata!D2684</f>
        <v>BONETTI S.S. GAUDI</v>
      </c>
      <c r="E2693">
        <f>bulldata!E2684</f>
        <v>958</v>
      </c>
      <c r="F2693">
        <f>bulldata!F2684</f>
        <v>775</v>
      </c>
      <c r="G2693">
        <f>bulldata!G2684</f>
        <v>817</v>
      </c>
      <c r="H2693">
        <f>bulldata!H2684</f>
        <v>899</v>
      </c>
      <c r="I2693">
        <f>bulldata!I2684</f>
        <v>681</v>
      </c>
      <c r="J2693">
        <f>bulldata!J2684</f>
        <v>91</v>
      </c>
      <c r="K2693">
        <f>bulldata!K2684</f>
        <v>53</v>
      </c>
      <c r="L2693">
        <f>bulldata!L2684</f>
        <v>2.71</v>
      </c>
      <c r="M2693">
        <f>bulldata!M2684</f>
        <v>1.4</v>
      </c>
      <c r="N2693">
        <f>bulldata!N2684</f>
        <v>1.8</v>
      </c>
      <c r="O2693">
        <f>bulldata!O2684</f>
        <v>1.56</v>
      </c>
      <c r="P2693">
        <f>bulldata!P2684</f>
        <v>1.19</v>
      </c>
      <c r="Q2693">
        <f>bulldata!Q2684</f>
        <v>0.16</v>
      </c>
      <c r="R2693">
        <f>bulldata!R2684</f>
        <v>53.8</v>
      </c>
      <c r="S2693">
        <f>bulldata!S2684</f>
        <v>9.5299999999999994</v>
      </c>
      <c r="Y2693">
        <f>bulldata!T2684</f>
        <v>1.5</v>
      </c>
      <c r="AA2693">
        <f>bulldata!U2684</f>
        <v>3.7</v>
      </c>
      <c r="AC2693">
        <f>bulldata!V2684</f>
        <v>7.4</v>
      </c>
      <c r="AD2693" s="2">
        <f t="shared" si="249"/>
        <v>3.3000000000000003</v>
      </c>
      <c r="AE2693" s="73">
        <f t="shared" si="250"/>
        <v>44.400000000000006</v>
      </c>
      <c r="AF2693" s="83">
        <f t="shared" si="253"/>
        <v>256.30396843815271</v>
      </c>
      <c r="AG2693" s="131">
        <f t="shared" si="251"/>
        <v>900.82503225806454</v>
      </c>
      <c r="AH2693" s="132">
        <f t="shared" si="248"/>
        <v>899</v>
      </c>
      <c r="AI2693" s="133">
        <f t="shared" si="252"/>
        <v>1.8250322580645388</v>
      </c>
    </row>
    <row r="2694" spans="1:35" x14ac:dyDescent="0.25">
      <c r="A2694">
        <f>bulldata!A2685</f>
        <v>2684</v>
      </c>
      <c r="B2694" t="str">
        <f>bulldata!B2685</f>
        <v>543HO00097</v>
      </c>
      <c r="C2694" t="str">
        <f>bulldata!C2685</f>
        <v>HOITA017991461842</v>
      </c>
      <c r="D2694" t="str">
        <f>bulldata!D2685</f>
        <v>FER-FARM INSEME LOCKART</v>
      </c>
      <c r="E2694">
        <f>bulldata!E2685</f>
        <v>492</v>
      </c>
      <c r="F2694">
        <f>bulldata!F2685</f>
        <v>384</v>
      </c>
      <c r="G2694">
        <f>bulldata!G2685</f>
        <v>399</v>
      </c>
      <c r="H2694">
        <f>bulldata!H2685</f>
        <v>458</v>
      </c>
      <c r="I2694">
        <f>bulldata!I2685</f>
        <v>201</v>
      </c>
      <c r="J2694">
        <f>bulldata!J2685</f>
        <v>59</v>
      </c>
      <c r="K2694">
        <f>bulldata!K2685</f>
        <v>26</v>
      </c>
      <c r="L2694">
        <f>bulldata!L2685</f>
        <v>2.89</v>
      </c>
      <c r="M2694">
        <f>bulldata!M2685</f>
        <v>-0.6</v>
      </c>
      <c r="N2694">
        <f>bulldata!N2685</f>
        <v>-1.4</v>
      </c>
      <c r="O2694">
        <f>bulldata!O2685</f>
        <v>2.56</v>
      </c>
      <c r="P2694">
        <f>bulldata!P2685</f>
        <v>0.48</v>
      </c>
      <c r="Q2694">
        <f>bulldata!Q2685</f>
        <v>0.87</v>
      </c>
      <c r="R2694">
        <f>bulldata!R2685</f>
        <v>41.1</v>
      </c>
      <c r="S2694">
        <f>bulldata!S2685</f>
        <v>2.69</v>
      </c>
      <c r="Y2694">
        <f>bulldata!T2685</f>
        <v>-1.3</v>
      </c>
      <c r="AA2694">
        <f>bulldata!U2685</f>
        <v>-0.7</v>
      </c>
      <c r="AC2694">
        <f>bulldata!V2685</f>
        <v>1.7</v>
      </c>
      <c r="AD2694" s="2">
        <f t="shared" si="249"/>
        <v>-2.8600000000000003</v>
      </c>
      <c r="AE2694" s="73">
        <f t="shared" si="250"/>
        <v>-8.3999999999999986</v>
      </c>
      <c r="AF2694" s="83">
        <f t="shared" si="253"/>
        <v>157.87892782548155</v>
      </c>
      <c r="AG2694" s="131">
        <f t="shared" si="251"/>
        <v>459.94341935483874</v>
      </c>
      <c r="AH2694" s="132">
        <f t="shared" si="248"/>
        <v>458</v>
      </c>
      <c r="AI2694" s="133">
        <f t="shared" si="252"/>
        <v>1.9434193548387384</v>
      </c>
    </row>
    <row r="2695" spans="1:35" x14ac:dyDescent="0.25">
      <c r="A2695">
        <f>bulldata!A2686</f>
        <v>2685</v>
      </c>
      <c r="B2695" t="str">
        <f>bulldata!B2686</f>
        <v>543HO00086</v>
      </c>
      <c r="C2695" t="str">
        <f>bulldata!C2686</f>
        <v>HOITA017991512628</v>
      </c>
      <c r="D2695" t="str">
        <f>bulldata!D2686</f>
        <v>MIRABELL SOUND SYSTEM TV TL T</v>
      </c>
      <c r="E2695">
        <f>bulldata!E2686</f>
        <v>805</v>
      </c>
      <c r="F2695">
        <f>bulldata!F2686</f>
        <v>728</v>
      </c>
      <c r="G2695">
        <f>bulldata!G2686</f>
        <v>698</v>
      </c>
      <c r="H2695">
        <f>bulldata!H2686</f>
        <v>780</v>
      </c>
      <c r="I2695">
        <f>bulldata!I2686</f>
        <v>1635</v>
      </c>
      <c r="J2695">
        <f>bulldata!J2686</f>
        <v>99</v>
      </c>
      <c r="K2695">
        <f>bulldata!K2686</f>
        <v>63</v>
      </c>
      <c r="L2695">
        <f>bulldata!L2686</f>
        <v>2.9</v>
      </c>
      <c r="M2695">
        <f>bulldata!M2686</f>
        <v>-0.2</v>
      </c>
      <c r="N2695">
        <f>bulldata!N2686</f>
        <v>0.3</v>
      </c>
      <c r="O2695">
        <f>bulldata!O2686</f>
        <v>2.1800000000000002</v>
      </c>
      <c r="P2695">
        <f>bulldata!P2686</f>
        <v>0.83</v>
      </c>
      <c r="Q2695">
        <f>bulldata!Q2686</f>
        <v>1.08</v>
      </c>
      <c r="R2695">
        <f>bulldata!R2686</f>
        <v>29.5</v>
      </c>
      <c r="S2695">
        <f>bulldata!S2686</f>
        <v>10.28</v>
      </c>
      <c r="Y2695">
        <f>bulldata!T2686</f>
        <v>1.7</v>
      </c>
      <c r="AA2695">
        <f>bulldata!U2686</f>
        <v>-0.9</v>
      </c>
      <c r="AC2695">
        <f>bulldata!V2686</f>
        <v>3.8</v>
      </c>
      <c r="AD2695" s="2">
        <f t="shared" si="249"/>
        <v>3.74</v>
      </c>
      <c r="AE2695" s="73">
        <f t="shared" si="250"/>
        <v>-10.8</v>
      </c>
      <c r="AF2695" s="83">
        <f t="shared" si="253"/>
        <v>257.83447435599908</v>
      </c>
      <c r="AG2695" s="131">
        <f t="shared" si="251"/>
        <v>781.91983870967749</v>
      </c>
      <c r="AH2695" s="132">
        <f t="shared" si="248"/>
        <v>780</v>
      </c>
      <c r="AI2695" s="133">
        <f t="shared" si="252"/>
        <v>1.9198387096774923</v>
      </c>
    </row>
    <row r="2696" spans="1:35" x14ac:dyDescent="0.25">
      <c r="A2696">
        <f>bulldata!A2687</f>
        <v>2686</v>
      </c>
      <c r="B2696" t="str">
        <f>bulldata!B2687</f>
        <v>543HO00122</v>
      </c>
      <c r="C2696" t="str">
        <f>bulldata!C2687</f>
        <v>HOITA017991654939</v>
      </c>
      <c r="D2696" t="str">
        <f>bulldata!D2687</f>
        <v>AMIGHETTI INSEME ASADOR</v>
      </c>
      <c r="E2696">
        <f>bulldata!E2687</f>
        <v>637</v>
      </c>
      <c r="F2696">
        <f>bulldata!F2687</f>
        <v>597</v>
      </c>
      <c r="G2696">
        <f>bulldata!G2687</f>
        <v>559</v>
      </c>
      <c r="H2696">
        <f>bulldata!H2687</f>
        <v>624</v>
      </c>
      <c r="I2696">
        <f>bulldata!I2687</f>
        <v>1719</v>
      </c>
      <c r="J2696">
        <f>bulldata!J2687</f>
        <v>45</v>
      </c>
      <c r="K2696">
        <f>bulldata!K2687</f>
        <v>58</v>
      </c>
      <c r="L2696">
        <f>bulldata!L2687</f>
        <v>2.86</v>
      </c>
      <c r="M2696">
        <f>bulldata!M2687</f>
        <v>0.1</v>
      </c>
      <c r="N2696">
        <f>bulldata!N2687</f>
        <v>0.8</v>
      </c>
      <c r="O2696">
        <f>bulldata!O2687</f>
        <v>2.2799999999999998</v>
      </c>
      <c r="P2696">
        <f>bulldata!P2687</f>
        <v>0.93</v>
      </c>
      <c r="Q2696">
        <f>bulldata!Q2687</f>
        <v>0.23</v>
      </c>
      <c r="R2696">
        <f>bulldata!R2687</f>
        <v>56.9</v>
      </c>
      <c r="S2696">
        <f>bulldata!S2687</f>
        <v>6.76</v>
      </c>
      <c r="Y2696">
        <f>bulldata!T2687</f>
        <v>-0.2</v>
      </c>
      <c r="AA2696">
        <f>bulldata!U2687</f>
        <v>0.4</v>
      </c>
      <c r="AC2696">
        <f>bulldata!V2687</f>
        <v>4.5999999999999996</v>
      </c>
      <c r="AD2696" s="2">
        <f t="shared" si="249"/>
        <v>-0.44000000000000006</v>
      </c>
      <c r="AE2696" s="73">
        <f t="shared" si="250"/>
        <v>4.8000000000000007</v>
      </c>
      <c r="AF2696" s="83">
        <f t="shared" si="253"/>
        <v>191.3190299373405</v>
      </c>
      <c r="AG2696" s="131">
        <f t="shared" si="251"/>
        <v>623.62690322580659</v>
      </c>
      <c r="AH2696" s="132">
        <f t="shared" si="248"/>
        <v>624</v>
      </c>
      <c r="AI2696" s="133">
        <f t="shared" si="252"/>
        <v>-0.37309677419341369</v>
      </c>
    </row>
    <row r="2697" spans="1:35" x14ac:dyDescent="0.25">
      <c r="A2697">
        <f>bulldata!A2688</f>
        <v>2687</v>
      </c>
      <c r="B2697" t="str">
        <f>bulldata!B2688</f>
        <v>200HO07927</v>
      </c>
      <c r="C2697" t="str">
        <f>bulldata!C2688</f>
        <v>HOITA017991891796</v>
      </c>
      <c r="D2697" t="str">
        <f>bulldata!D2688</f>
        <v>ZANI ZANI ANSWER TOLISSO ET</v>
      </c>
      <c r="E2697">
        <f>bulldata!E2688</f>
        <v>812</v>
      </c>
      <c r="F2697">
        <f>bulldata!F2688</f>
        <v>760</v>
      </c>
      <c r="G2697">
        <f>bulldata!G2688</f>
        <v>706</v>
      </c>
      <c r="H2697">
        <f>bulldata!H2688</f>
        <v>795</v>
      </c>
      <c r="I2697">
        <f>bulldata!I2688</f>
        <v>1648</v>
      </c>
      <c r="J2697">
        <f>bulldata!J2688</f>
        <v>108</v>
      </c>
      <c r="K2697">
        <f>bulldata!K2688</f>
        <v>59</v>
      </c>
      <c r="L2697">
        <f>bulldata!L2688</f>
        <v>2.95</v>
      </c>
      <c r="M2697">
        <f>bulldata!M2688</f>
        <v>-0.5</v>
      </c>
      <c r="N2697">
        <f>bulldata!N2688</f>
        <v>0.9</v>
      </c>
      <c r="O2697">
        <f>bulldata!O2688</f>
        <v>2.31</v>
      </c>
      <c r="P2697">
        <f>bulldata!P2688</f>
        <v>0.68</v>
      </c>
      <c r="Q2697">
        <f>bulldata!Q2688</f>
        <v>1.18</v>
      </c>
      <c r="R2697">
        <f>bulldata!R2688</f>
        <v>34</v>
      </c>
      <c r="S2697">
        <f>bulldata!S2688</f>
        <v>4.53</v>
      </c>
      <c r="Y2697">
        <f>bulldata!T2688</f>
        <v>0.6</v>
      </c>
      <c r="AA2697">
        <f>bulldata!U2688</f>
        <v>-0.9</v>
      </c>
      <c r="AC2697">
        <f>bulldata!V2688</f>
        <v>3.8</v>
      </c>
      <c r="AD2697" s="2">
        <f t="shared" si="249"/>
        <v>1.32</v>
      </c>
      <c r="AE2697" s="73">
        <f t="shared" si="250"/>
        <v>-10.8</v>
      </c>
      <c r="AF2697" s="83">
        <f t="shared" si="253"/>
        <v>263.64658853562315</v>
      </c>
      <c r="AG2697" s="131">
        <f t="shared" si="251"/>
        <v>795.65751612903239</v>
      </c>
      <c r="AH2697" s="132">
        <f t="shared" si="248"/>
        <v>795</v>
      </c>
      <c r="AI2697" s="133">
        <f t="shared" si="252"/>
        <v>0.65751612903238765</v>
      </c>
    </row>
    <row r="2698" spans="1:35" x14ac:dyDescent="0.25">
      <c r="A2698">
        <f>bulldata!A2689</f>
        <v>2688</v>
      </c>
      <c r="B2698" t="str">
        <f>bulldata!B2689</f>
        <v>543HO00185</v>
      </c>
      <c r="C2698" t="str">
        <f>bulldata!C2689</f>
        <v>HOITA017991891820</v>
      </c>
      <c r="D2698" t="str">
        <f>bulldata!D2689</f>
        <v>ZANI SOUND SYSTEM NIVEN</v>
      </c>
      <c r="E2698">
        <f>bulldata!E2689</f>
        <v>754</v>
      </c>
      <c r="F2698">
        <f>bulldata!F2689</f>
        <v>660</v>
      </c>
      <c r="G2698">
        <f>bulldata!G2689</f>
        <v>636</v>
      </c>
      <c r="H2698">
        <f>bulldata!H2689</f>
        <v>724</v>
      </c>
      <c r="I2698">
        <f>bulldata!I2689</f>
        <v>1616</v>
      </c>
      <c r="J2698">
        <f>bulldata!J2689</f>
        <v>95</v>
      </c>
      <c r="K2698">
        <f>bulldata!K2689</f>
        <v>66</v>
      </c>
      <c r="L2698">
        <f>bulldata!L2689</f>
        <v>2.93</v>
      </c>
      <c r="M2698">
        <f>bulldata!M2689</f>
        <v>-1.1000000000000001</v>
      </c>
      <c r="N2698">
        <f>bulldata!N2689</f>
        <v>-0.3</v>
      </c>
      <c r="O2698">
        <f>bulldata!O2689</f>
        <v>2.06</v>
      </c>
      <c r="P2698">
        <f>bulldata!P2689</f>
        <v>0.68</v>
      </c>
      <c r="Q2698">
        <f>bulldata!Q2689</f>
        <v>1.02</v>
      </c>
      <c r="R2698">
        <f>bulldata!R2689</f>
        <v>31.8</v>
      </c>
      <c r="S2698">
        <f>bulldata!S2689</f>
        <v>8.23</v>
      </c>
      <c r="Y2698">
        <f>bulldata!T2689</f>
        <v>1.8</v>
      </c>
      <c r="AA2698">
        <f>bulldata!U2689</f>
        <v>-2</v>
      </c>
      <c r="AC2698">
        <f>bulldata!V2689</f>
        <v>2.6</v>
      </c>
      <c r="AD2698" s="2">
        <f t="shared" si="249"/>
        <v>3.9600000000000004</v>
      </c>
      <c r="AE2698" s="73">
        <f t="shared" si="250"/>
        <v>-24</v>
      </c>
      <c r="AF2698" s="83">
        <f t="shared" si="253"/>
        <v>249.60293571594337</v>
      </c>
      <c r="AG2698" s="131">
        <f t="shared" si="251"/>
        <v>723.25616129032255</v>
      </c>
      <c r="AH2698" s="132">
        <f t="shared" ref="AH2698:AH2761" si="254">H2698</f>
        <v>724</v>
      </c>
      <c r="AI2698" s="133">
        <f t="shared" si="252"/>
        <v>-0.7438387096774477</v>
      </c>
    </row>
    <row r="2699" spans="1:35" x14ac:dyDescent="0.25">
      <c r="A2699">
        <f>bulldata!A2690</f>
        <v>2689</v>
      </c>
      <c r="B2699" t="str">
        <f>bulldata!B2690</f>
        <v>543HO00196</v>
      </c>
      <c r="C2699" t="str">
        <f>bulldata!C2690</f>
        <v>HOITA017991915091</v>
      </c>
      <c r="D2699" t="str">
        <f>bulldata!D2690</f>
        <v>MIRABELL CHRLY SVEVO ET</v>
      </c>
      <c r="E2699">
        <f>bulldata!E2690</f>
        <v>872</v>
      </c>
      <c r="F2699">
        <f>bulldata!F2690</f>
        <v>778</v>
      </c>
      <c r="G2699">
        <f>bulldata!G2690</f>
        <v>707</v>
      </c>
      <c r="H2699">
        <f>bulldata!H2690</f>
        <v>841</v>
      </c>
      <c r="I2699">
        <f>bulldata!I2690</f>
        <v>1678</v>
      </c>
      <c r="J2699">
        <f>bulldata!J2690</f>
        <v>93</v>
      </c>
      <c r="K2699">
        <f>bulldata!K2690</f>
        <v>66</v>
      </c>
      <c r="L2699">
        <f>bulldata!L2690</f>
        <v>2.75</v>
      </c>
      <c r="M2699">
        <f>bulldata!M2690</f>
        <v>-1.4</v>
      </c>
      <c r="N2699">
        <f>bulldata!N2690</f>
        <v>-1.3</v>
      </c>
      <c r="O2699">
        <f>bulldata!O2690</f>
        <v>2.02</v>
      </c>
      <c r="P2699">
        <f>bulldata!P2690</f>
        <v>0.68</v>
      </c>
      <c r="Q2699">
        <f>bulldata!Q2690</f>
        <v>0.72</v>
      </c>
      <c r="R2699">
        <f>bulldata!R2690</f>
        <v>58.1</v>
      </c>
      <c r="S2699">
        <f>bulldata!S2690</f>
        <v>9.8000000000000007</v>
      </c>
      <c r="Y2699">
        <f>bulldata!T2690</f>
        <v>0.3</v>
      </c>
      <c r="AA2699">
        <f>bulldata!U2690</f>
        <v>0.5</v>
      </c>
      <c r="AC2699">
        <f>bulldata!V2690</f>
        <v>5.8</v>
      </c>
      <c r="AD2699" s="2">
        <f t="shared" ref="AD2699:AD2762" si="255">Y2699*$Y$7+Z2699*$Z$7</f>
        <v>0.66</v>
      </c>
      <c r="AE2699" s="73">
        <f t="shared" ref="AE2699:AE2762" si="256">AA2699*$AA$8+AB2699*$AB$8</f>
        <v>6</v>
      </c>
      <c r="AF2699" s="83">
        <f t="shared" si="253"/>
        <v>260.72375261081459</v>
      </c>
      <c r="AG2699" s="131">
        <f t="shared" ref="AG2699:AG2762" si="257">AD2699+AE2699+AF2699*standardlact+AC2699*$AC$8</f>
        <v>841.67203225806452</v>
      </c>
      <c r="AH2699" s="132">
        <f t="shared" si="254"/>
        <v>841</v>
      </c>
      <c r="AI2699" s="133">
        <f t="shared" ref="AI2699:AI2762" si="258">AG2699-AH2699</f>
        <v>0.67203225806451883</v>
      </c>
    </row>
    <row r="2700" spans="1:35" x14ac:dyDescent="0.25">
      <c r="A2700">
        <f>bulldata!A2691</f>
        <v>2690</v>
      </c>
      <c r="B2700" t="str">
        <f>bulldata!B2691</f>
        <v>198HO02148</v>
      </c>
      <c r="C2700" t="str">
        <f>bulldata!C2691</f>
        <v>HOITA017991943985</v>
      </c>
      <c r="D2700" t="str">
        <f>bulldata!D2691</f>
        <v>GIUDICI HOLSTEINS MOSLEY</v>
      </c>
      <c r="E2700">
        <f>bulldata!E2691</f>
        <v>716</v>
      </c>
      <c r="F2700">
        <f>bulldata!F2691</f>
        <v>640</v>
      </c>
      <c r="G2700">
        <f>bulldata!G2691</f>
        <v>642</v>
      </c>
      <c r="H2700">
        <f>bulldata!H2691</f>
        <v>690</v>
      </c>
      <c r="I2700">
        <f>bulldata!I2691</f>
        <v>1395</v>
      </c>
      <c r="J2700">
        <f>bulldata!J2691</f>
        <v>51</v>
      </c>
      <c r="K2700">
        <f>bulldata!K2691</f>
        <v>53</v>
      </c>
      <c r="L2700">
        <f>bulldata!L2691</f>
        <v>2.65</v>
      </c>
      <c r="M2700">
        <f>bulldata!M2691</f>
        <v>2</v>
      </c>
      <c r="N2700">
        <f>bulldata!N2691</f>
        <v>1.8</v>
      </c>
      <c r="O2700">
        <f>bulldata!O2691</f>
        <v>2.0299999999999998</v>
      </c>
      <c r="P2700">
        <f>bulldata!P2691</f>
        <v>0.62</v>
      </c>
      <c r="Q2700">
        <f>bulldata!Q2691</f>
        <v>1.87</v>
      </c>
      <c r="R2700">
        <f>bulldata!R2691</f>
        <v>59.2</v>
      </c>
      <c r="S2700">
        <f>bulldata!S2691</f>
        <v>12.1</v>
      </c>
      <c r="Y2700">
        <f>bulldata!T2691</f>
        <v>-0.1</v>
      </c>
      <c r="AA2700">
        <f>bulldata!U2691</f>
        <v>2.6</v>
      </c>
      <c r="AC2700">
        <f>bulldata!V2691</f>
        <v>6</v>
      </c>
      <c r="AD2700" s="2">
        <f t="shared" si="255"/>
        <v>-0.22000000000000003</v>
      </c>
      <c r="AE2700" s="73">
        <f t="shared" si="256"/>
        <v>31.200000000000003</v>
      </c>
      <c r="AF2700" s="83">
        <f t="shared" ref="AF2700:AF2763" si="259">I2700*$I$6+J2700*$J$6+K2700*$K$6+(L2700-3)*$L$6+M2700*$M$6+N2700*$N$6+O2700*$O$6+P2700*$P$6+Q2700*$Q$6+R2700*$R$6+$S$6*S2700 +$T$6*T2700+$U$6*U2700+$V$6*V2700+$W$6*W2700+$X$6*X2700</f>
        <v>196.20468786261316</v>
      </c>
      <c r="AG2700" s="131">
        <f t="shared" si="257"/>
        <v>690.42903225806458</v>
      </c>
      <c r="AH2700" s="132">
        <f t="shared" si="254"/>
        <v>690</v>
      </c>
      <c r="AI2700" s="133">
        <f t="shared" si="258"/>
        <v>0.42903225806458067</v>
      </c>
    </row>
    <row r="2701" spans="1:35" x14ac:dyDescent="0.25">
      <c r="A2701">
        <f>bulldata!A2692</f>
        <v>2691</v>
      </c>
      <c r="B2701" t="str">
        <f>bulldata!B2692</f>
        <v>543HO00065</v>
      </c>
      <c r="C2701" t="str">
        <f>bulldata!C2692</f>
        <v>HOITA018990159578</v>
      </c>
      <c r="D2701" t="str">
        <f>bulldata!D2692</f>
        <v>CABRI ROYAL LONG JOHN TV TL T</v>
      </c>
      <c r="E2701">
        <f>bulldata!E2692</f>
        <v>490</v>
      </c>
      <c r="F2701">
        <f>bulldata!F2692</f>
        <v>458</v>
      </c>
      <c r="G2701">
        <f>bulldata!G2692</f>
        <v>471</v>
      </c>
      <c r="H2701">
        <f>bulldata!H2692</f>
        <v>477</v>
      </c>
      <c r="I2701">
        <f>bulldata!I2692</f>
        <v>675</v>
      </c>
      <c r="J2701">
        <f>bulldata!J2692</f>
        <v>30</v>
      </c>
      <c r="K2701">
        <f>bulldata!K2692</f>
        <v>21</v>
      </c>
      <c r="L2701">
        <f>bulldata!L2692</f>
        <v>2.46</v>
      </c>
      <c r="M2701">
        <f>bulldata!M2692</f>
        <v>2</v>
      </c>
      <c r="N2701">
        <f>bulldata!N2692</f>
        <v>3</v>
      </c>
      <c r="O2701">
        <f>bulldata!O2692</f>
        <v>1.2</v>
      </c>
      <c r="P2701">
        <f>bulldata!P2692</f>
        <v>0.93</v>
      </c>
      <c r="Q2701">
        <f>bulldata!Q2692</f>
        <v>-0.28999999999999998</v>
      </c>
      <c r="R2701">
        <f>bulldata!R2692</f>
        <v>20.100000000000001</v>
      </c>
      <c r="S2701">
        <f>bulldata!S2692</f>
        <v>16.2</v>
      </c>
      <c r="Y2701">
        <f>bulldata!T2692</f>
        <v>4</v>
      </c>
      <c r="AA2701">
        <f>bulldata!U2692</f>
        <v>1.3</v>
      </c>
      <c r="AC2701">
        <f>bulldata!V2692</f>
        <v>5.6</v>
      </c>
      <c r="AD2701" s="2">
        <f t="shared" si="255"/>
        <v>8.8000000000000007</v>
      </c>
      <c r="AE2701" s="73">
        <f t="shared" si="256"/>
        <v>15.600000000000001</v>
      </c>
      <c r="AF2701" s="83">
        <f t="shared" si="259"/>
        <v>125.40589463912741</v>
      </c>
      <c r="AG2701" s="131">
        <f t="shared" si="257"/>
        <v>479.42838709677414</v>
      </c>
      <c r="AH2701" s="132">
        <f t="shared" si="254"/>
        <v>477</v>
      </c>
      <c r="AI2701" s="133">
        <f t="shared" si="258"/>
        <v>2.428387096774145</v>
      </c>
    </row>
    <row r="2702" spans="1:35" x14ac:dyDescent="0.25">
      <c r="A2702">
        <f>bulldata!A2693</f>
        <v>2692</v>
      </c>
      <c r="B2702" t="str">
        <f>bulldata!B2693</f>
        <v>543HO00089</v>
      </c>
      <c r="C2702" t="str">
        <f>bulldata!C2693</f>
        <v>HOITA018990171847</v>
      </c>
      <c r="D2702" t="str">
        <f>bulldata!D2693</f>
        <v>LUIS-OOH INSEME PEKERMAN ET T</v>
      </c>
      <c r="E2702">
        <f>bulldata!E2693</f>
        <v>664</v>
      </c>
      <c r="F2702">
        <f>bulldata!F2693</f>
        <v>574</v>
      </c>
      <c r="G2702">
        <f>bulldata!G2693</f>
        <v>537</v>
      </c>
      <c r="H2702">
        <f>bulldata!H2693</f>
        <v>634</v>
      </c>
      <c r="I2702">
        <f>bulldata!I2693</f>
        <v>1126</v>
      </c>
      <c r="J2702">
        <f>bulldata!J2693</f>
        <v>49</v>
      </c>
      <c r="K2702">
        <f>bulldata!K2693</f>
        <v>47</v>
      </c>
      <c r="L2702">
        <f>bulldata!L2693</f>
        <v>2.57</v>
      </c>
      <c r="M2702">
        <f>bulldata!M2693</f>
        <v>-0.5</v>
      </c>
      <c r="N2702">
        <f>bulldata!N2693</f>
        <v>-0.6</v>
      </c>
      <c r="O2702">
        <f>bulldata!O2693</f>
        <v>2.12</v>
      </c>
      <c r="P2702">
        <f>bulldata!P2693</f>
        <v>0.63</v>
      </c>
      <c r="Q2702">
        <f>bulldata!Q2693</f>
        <v>0.96</v>
      </c>
      <c r="R2702">
        <f>bulldata!R2693</f>
        <v>59.3</v>
      </c>
      <c r="S2702">
        <f>bulldata!S2693</f>
        <v>14.22</v>
      </c>
      <c r="Y2702">
        <f>bulldata!T2693</f>
        <v>-0.8</v>
      </c>
      <c r="AA2702">
        <f>bulldata!U2693</f>
        <v>2</v>
      </c>
      <c r="AC2702">
        <f>bulldata!V2693</f>
        <v>5.3</v>
      </c>
      <c r="AD2702" s="2">
        <f t="shared" si="255"/>
        <v>-1.7600000000000002</v>
      </c>
      <c r="AE2702" s="73">
        <f t="shared" si="256"/>
        <v>24</v>
      </c>
      <c r="AF2702" s="83">
        <f t="shared" si="259"/>
        <v>183.85479229519615</v>
      </c>
      <c r="AG2702" s="131">
        <f t="shared" si="257"/>
        <v>634.05632258064531</v>
      </c>
      <c r="AH2702" s="132">
        <f t="shared" si="254"/>
        <v>634</v>
      </c>
      <c r="AI2702" s="133">
        <f t="shared" si="258"/>
        <v>5.6322580645314702E-2</v>
      </c>
    </row>
    <row r="2703" spans="1:35" x14ac:dyDescent="0.25">
      <c r="A2703">
        <f>bulldata!A2694</f>
        <v>2693</v>
      </c>
      <c r="B2703" t="str">
        <f>bulldata!B2694</f>
        <v>543HO00090</v>
      </c>
      <c r="C2703" t="str">
        <f>bulldata!C2694</f>
        <v>HOITA019991231043</v>
      </c>
      <c r="D2703" t="str">
        <f>bulldata!D2694</f>
        <v>ROYAL MANFREDI DEL RIO TL</v>
      </c>
      <c r="E2703">
        <f>bulldata!E2694</f>
        <v>664</v>
      </c>
      <c r="F2703">
        <f>bulldata!F2694</f>
        <v>545</v>
      </c>
      <c r="G2703">
        <f>bulldata!G2694</f>
        <v>566</v>
      </c>
      <c r="H2703">
        <f>bulldata!H2694</f>
        <v>626</v>
      </c>
      <c r="I2703">
        <f>bulldata!I2694</f>
        <v>523</v>
      </c>
      <c r="J2703">
        <f>bulldata!J2694</f>
        <v>52</v>
      </c>
      <c r="K2703">
        <f>bulldata!K2694</f>
        <v>37</v>
      </c>
      <c r="L2703">
        <f>bulldata!L2694</f>
        <v>2.82</v>
      </c>
      <c r="M2703">
        <f>bulldata!M2694</f>
        <v>1.2</v>
      </c>
      <c r="N2703">
        <f>bulldata!N2694</f>
        <v>2</v>
      </c>
      <c r="O2703">
        <f>bulldata!O2694</f>
        <v>0.97</v>
      </c>
      <c r="P2703">
        <f>bulldata!P2694</f>
        <v>1.1200000000000001</v>
      </c>
      <c r="Q2703">
        <f>bulldata!Q2694</f>
        <v>-0.33</v>
      </c>
      <c r="R2703">
        <f>bulldata!R2694</f>
        <v>28.3</v>
      </c>
      <c r="S2703">
        <f>bulldata!S2694</f>
        <v>11.38</v>
      </c>
      <c r="Y2703">
        <f>bulldata!T2694</f>
        <v>1</v>
      </c>
      <c r="AA2703">
        <f>bulldata!U2694</f>
        <v>2.8</v>
      </c>
      <c r="AC2703">
        <f>bulldata!V2694</f>
        <v>7.1</v>
      </c>
      <c r="AD2703" s="2">
        <f t="shared" si="255"/>
        <v>2.2000000000000002</v>
      </c>
      <c r="AE2703" s="73">
        <f t="shared" si="256"/>
        <v>33.599999999999994</v>
      </c>
      <c r="AF2703" s="83">
        <f t="shared" si="259"/>
        <v>164.0504525411929</v>
      </c>
      <c r="AG2703" s="131">
        <f t="shared" si="257"/>
        <v>626.76025806451628</v>
      </c>
      <c r="AH2703" s="132">
        <f t="shared" si="254"/>
        <v>626</v>
      </c>
      <c r="AI2703" s="133">
        <f t="shared" si="258"/>
        <v>0.76025806451627886</v>
      </c>
    </row>
    <row r="2704" spans="1:35" x14ac:dyDescent="0.25">
      <c r="A2704">
        <f>bulldata!A2695</f>
        <v>2694</v>
      </c>
      <c r="B2704" t="str">
        <f>bulldata!B2695</f>
        <v>543HO00081</v>
      </c>
      <c r="C2704" t="str">
        <f>bulldata!C2695</f>
        <v>HOITA019991320664</v>
      </c>
      <c r="D2704" t="str">
        <f>bulldata!D2695</f>
        <v>AZ.AGRINOVE RYL HAGEN TV TL T</v>
      </c>
      <c r="E2704">
        <f>bulldata!E2695</f>
        <v>550</v>
      </c>
      <c r="F2704">
        <f>bulldata!F2695</f>
        <v>453</v>
      </c>
      <c r="G2704">
        <f>bulldata!G2695</f>
        <v>503</v>
      </c>
      <c r="H2704">
        <f>bulldata!H2695</f>
        <v>518</v>
      </c>
      <c r="I2704">
        <f>bulldata!I2695</f>
        <v>527</v>
      </c>
      <c r="J2704">
        <f>bulldata!J2695</f>
        <v>37</v>
      </c>
      <c r="K2704">
        <f>bulldata!K2695</f>
        <v>32</v>
      </c>
      <c r="L2704">
        <f>bulldata!L2695</f>
        <v>2.75</v>
      </c>
      <c r="M2704">
        <f>bulldata!M2695</f>
        <v>2</v>
      </c>
      <c r="N2704">
        <f>bulldata!N2695</f>
        <v>2.2999999999999998</v>
      </c>
      <c r="O2704">
        <f>bulldata!O2695</f>
        <v>2.31</v>
      </c>
      <c r="P2704">
        <f>bulldata!P2695</f>
        <v>1.87</v>
      </c>
      <c r="Q2704">
        <f>bulldata!Q2695</f>
        <v>1.61</v>
      </c>
      <c r="R2704">
        <f>bulldata!R2695</f>
        <v>34.299999999999997</v>
      </c>
      <c r="S2704">
        <f>bulldata!S2695</f>
        <v>11.04</v>
      </c>
      <c r="Y2704">
        <f>bulldata!T2695</f>
        <v>1</v>
      </c>
      <c r="AA2704">
        <f>bulldata!U2695</f>
        <v>1.6</v>
      </c>
      <c r="AC2704">
        <f>bulldata!V2695</f>
        <v>4.5999999999999996</v>
      </c>
      <c r="AD2704" s="2">
        <f t="shared" si="255"/>
        <v>2.2000000000000002</v>
      </c>
      <c r="AE2704" s="73">
        <f t="shared" si="256"/>
        <v>19.200000000000003</v>
      </c>
      <c r="AF2704" s="83">
        <f t="shared" si="259"/>
        <v>148.31082617776752</v>
      </c>
      <c r="AG2704" s="131">
        <f t="shared" si="257"/>
        <v>521.10409677419364</v>
      </c>
      <c r="AH2704" s="132">
        <f t="shared" si="254"/>
        <v>518</v>
      </c>
      <c r="AI2704" s="133">
        <f t="shared" si="258"/>
        <v>3.1040967741936356</v>
      </c>
    </row>
    <row r="2705" spans="1:35" x14ac:dyDescent="0.25">
      <c r="A2705">
        <f>bulldata!A2696</f>
        <v>2695</v>
      </c>
      <c r="B2705" t="str">
        <f>bulldata!B2696</f>
        <v>543HO00088</v>
      </c>
      <c r="C2705" t="str">
        <f>bulldata!C2696</f>
        <v>HOITA019991371230</v>
      </c>
      <c r="D2705" t="str">
        <f>bulldata!D2696</f>
        <v>IDEVRA ROYAL GERONIMO TV TL T</v>
      </c>
      <c r="E2705">
        <f>bulldata!E2696</f>
        <v>673</v>
      </c>
      <c r="F2705">
        <f>bulldata!F2696</f>
        <v>625</v>
      </c>
      <c r="G2705">
        <f>bulldata!G2696</f>
        <v>592</v>
      </c>
      <c r="H2705">
        <f>bulldata!H2696</f>
        <v>656</v>
      </c>
      <c r="I2705">
        <f>bulldata!I2696</f>
        <v>884</v>
      </c>
      <c r="J2705">
        <f>bulldata!J2696</f>
        <v>45</v>
      </c>
      <c r="K2705">
        <f>bulldata!K2696</f>
        <v>31</v>
      </c>
      <c r="L2705">
        <f>bulldata!L2696</f>
        <v>2.52</v>
      </c>
      <c r="M2705">
        <f>bulldata!M2696</f>
        <v>1.7</v>
      </c>
      <c r="N2705">
        <f>bulldata!N2696</f>
        <v>0.8</v>
      </c>
      <c r="O2705">
        <f>bulldata!O2696</f>
        <v>1.57</v>
      </c>
      <c r="P2705">
        <f>bulldata!P2696</f>
        <v>1.1599999999999999</v>
      </c>
      <c r="Q2705">
        <f>bulldata!Q2696</f>
        <v>0.14000000000000001</v>
      </c>
      <c r="R2705">
        <f>bulldata!R2696</f>
        <v>51.5</v>
      </c>
      <c r="S2705">
        <f>bulldata!S2696</f>
        <v>12.74</v>
      </c>
      <c r="Y2705">
        <f>bulldata!T2696</f>
        <v>-0.5</v>
      </c>
      <c r="AA2705">
        <f>bulldata!U2696</f>
        <v>4</v>
      </c>
      <c r="AC2705">
        <f>bulldata!V2696</f>
        <v>7.6</v>
      </c>
      <c r="AD2705" s="2">
        <f t="shared" si="255"/>
        <v>-1.1000000000000001</v>
      </c>
      <c r="AE2705" s="73">
        <f t="shared" si="256"/>
        <v>48</v>
      </c>
      <c r="AF2705" s="83">
        <f t="shared" si="259"/>
        <v>167.07442562079368</v>
      </c>
      <c r="AG2705" s="131">
        <f t="shared" si="257"/>
        <v>655.76690322580635</v>
      </c>
      <c r="AH2705" s="132">
        <f t="shared" si="254"/>
        <v>656</v>
      </c>
      <c r="AI2705" s="133">
        <f t="shared" si="258"/>
        <v>-0.23309677419365471</v>
      </c>
    </row>
    <row r="2706" spans="1:35" x14ac:dyDescent="0.25">
      <c r="A2706">
        <f>bulldata!A2697</f>
        <v>2696</v>
      </c>
      <c r="B2706" t="str">
        <f>bulldata!B2697</f>
        <v>543HO00142</v>
      </c>
      <c r="C2706" t="str">
        <f>bulldata!C2697</f>
        <v>HOITA019991455190</v>
      </c>
      <c r="D2706" t="str">
        <f>bulldata!D2697</f>
        <v>DAIRY-GEN INS NUREYEV TV TL T</v>
      </c>
      <c r="E2706">
        <f>bulldata!E2697</f>
        <v>615</v>
      </c>
      <c r="F2706">
        <f>bulldata!F2697</f>
        <v>518</v>
      </c>
      <c r="G2706">
        <f>bulldata!G2697</f>
        <v>523</v>
      </c>
      <c r="H2706">
        <f>bulldata!H2697</f>
        <v>581</v>
      </c>
      <c r="I2706">
        <f>bulldata!I2697</f>
        <v>370</v>
      </c>
      <c r="J2706">
        <f>bulldata!J2697</f>
        <v>45</v>
      </c>
      <c r="K2706">
        <f>bulldata!K2697</f>
        <v>24</v>
      </c>
      <c r="L2706">
        <f>bulldata!L2697</f>
        <v>2.41</v>
      </c>
      <c r="M2706">
        <f>bulldata!M2697</f>
        <v>1.1000000000000001</v>
      </c>
      <c r="N2706">
        <f>bulldata!N2697</f>
        <v>0</v>
      </c>
      <c r="O2706">
        <f>bulldata!O2697</f>
        <v>2.4500000000000002</v>
      </c>
      <c r="P2706">
        <f>bulldata!P2697</f>
        <v>1.05</v>
      </c>
      <c r="Q2706">
        <f>bulldata!Q2697</f>
        <v>0.75</v>
      </c>
      <c r="R2706">
        <f>bulldata!R2697</f>
        <v>43.7</v>
      </c>
      <c r="S2706">
        <f>bulldata!S2697</f>
        <v>15.38</v>
      </c>
      <c r="Y2706">
        <f>bulldata!T2697</f>
        <v>-1.3</v>
      </c>
      <c r="AA2706">
        <f>bulldata!U2697</f>
        <v>1.3</v>
      </c>
      <c r="AC2706">
        <f>bulldata!V2697</f>
        <v>6.2</v>
      </c>
      <c r="AD2706" s="2">
        <f t="shared" si="255"/>
        <v>-2.8600000000000003</v>
      </c>
      <c r="AE2706" s="73">
        <f t="shared" si="256"/>
        <v>15.600000000000001</v>
      </c>
      <c r="AF2706" s="83">
        <f t="shared" si="259"/>
        <v>162.30215827338134</v>
      </c>
      <c r="AG2706" s="131">
        <f t="shared" si="257"/>
        <v>581.74000000000012</v>
      </c>
      <c r="AH2706" s="132">
        <f t="shared" si="254"/>
        <v>581</v>
      </c>
      <c r="AI2706" s="133">
        <f t="shared" si="258"/>
        <v>0.74000000000012278</v>
      </c>
    </row>
    <row r="2707" spans="1:35" x14ac:dyDescent="0.25">
      <c r="A2707">
        <f>bulldata!A2698</f>
        <v>2697</v>
      </c>
      <c r="B2707" t="str">
        <f>bulldata!B2698</f>
        <v>543HO00140</v>
      </c>
      <c r="C2707" t="str">
        <f>bulldata!C2698</f>
        <v>HOITA019991464923</v>
      </c>
      <c r="D2707" t="str">
        <f>bulldata!D2698</f>
        <v>IDEVRA RYL BONTRAGER</v>
      </c>
      <c r="E2707">
        <f>bulldata!E2698</f>
        <v>494</v>
      </c>
      <c r="F2707">
        <f>bulldata!F2698</f>
        <v>474</v>
      </c>
      <c r="G2707">
        <f>bulldata!G2698</f>
        <v>472</v>
      </c>
      <c r="H2707">
        <f>bulldata!H2698</f>
        <v>486</v>
      </c>
      <c r="I2707">
        <f>bulldata!I2698</f>
        <v>1112</v>
      </c>
      <c r="J2707">
        <f>bulldata!J2698</f>
        <v>46</v>
      </c>
      <c r="K2707">
        <f>bulldata!K2698</f>
        <v>34</v>
      </c>
      <c r="L2707">
        <f>bulldata!L2698</f>
        <v>2.68</v>
      </c>
      <c r="M2707">
        <f>bulldata!M2698</f>
        <v>1.5</v>
      </c>
      <c r="N2707">
        <f>bulldata!N2698</f>
        <v>1.8</v>
      </c>
      <c r="O2707">
        <f>bulldata!O2698</f>
        <v>1.58</v>
      </c>
      <c r="P2707">
        <f>bulldata!P2698</f>
        <v>0.3</v>
      </c>
      <c r="Q2707">
        <f>bulldata!Q2698</f>
        <v>1.38</v>
      </c>
      <c r="R2707">
        <f>bulldata!R2698</f>
        <v>45.6</v>
      </c>
      <c r="S2707">
        <f>bulldata!S2698</f>
        <v>5.86</v>
      </c>
      <c r="Y2707">
        <f>bulldata!T2698</f>
        <v>1.9</v>
      </c>
      <c r="AA2707">
        <f>bulldata!U2698</f>
        <v>0</v>
      </c>
      <c r="AC2707">
        <f>bulldata!V2698</f>
        <v>3.1</v>
      </c>
      <c r="AD2707" s="2">
        <f t="shared" si="255"/>
        <v>4.18</v>
      </c>
      <c r="AE2707" s="73">
        <f t="shared" si="256"/>
        <v>0</v>
      </c>
      <c r="AF2707" s="83">
        <f t="shared" si="259"/>
        <v>152.3492921791599</v>
      </c>
      <c r="AG2707" s="131">
        <f t="shared" si="257"/>
        <v>486.61103225806448</v>
      </c>
      <c r="AH2707" s="132">
        <f t="shared" si="254"/>
        <v>486</v>
      </c>
      <c r="AI2707" s="133">
        <f t="shared" si="258"/>
        <v>0.61103225806448336</v>
      </c>
    </row>
    <row r="2708" spans="1:35" x14ac:dyDescent="0.25">
      <c r="A2708">
        <f>bulldata!A2699</f>
        <v>2698</v>
      </c>
      <c r="B2708" t="str">
        <f>bulldata!B2699</f>
        <v>543HO00143</v>
      </c>
      <c r="C2708" t="str">
        <f>bulldata!C2699</f>
        <v>HOITA019991487492</v>
      </c>
      <c r="D2708" t="str">
        <f>bulldata!D2699</f>
        <v>ROYAL VAYE MONCADA ET</v>
      </c>
      <c r="E2708">
        <f>bulldata!E2699</f>
        <v>618</v>
      </c>
      <c r="F2708">
        <f>bulldata!F2699</f>
        <v>567</v>
      </c>
      <c r="G2708">
        <f>bulldata!G2699</f>
        <v>528</v>
      </c>
      <c r="H2708">
        <f>bulldata!H2699</f>
        <v>599</v>
      </c>
      <c r="I2708">
        <f>bulldata!I2699</f>
        <v>1320</v>
      </c>
      <c r="J2708">
        <f>bulldata!J2699</f>
        <v>51</v>
      </c>
      <c r="K2708">
        <f>bulldata!K2699</f>
        <v>45</v>
      </c>
      <c r="L2708">
        <f>bulldata!L2699</f>
        <v>2.5499999999999998</v>
      </c>
      <c r="M2708">
        <f>bulldata!M2699</f>
        <v>0</v>
      </c>
      <c r="N2708">
        <f>bulldata!N2699</f>
        <v>1.2</v>
      </c>
      <c r="O2708">
        <f>bulldata!O2699</f>
        <v>1.02</v>
      </c>
      <c r="P2708">
        <f>bulldata!P2699</f>
        <v>0.76</v>
      </c>
      <c r="Q2708">
        <f>bulldata!Q2699</f>
        <v>-0.18</v>
      </c>
      <c r="R2708">
        <f>bulldata!R2699</f>
        <v>41.5</v>
      </c>
      <c r="S2708">
        <f>bulldata!S2699</f>
        <v>7.46</v>
      </c>
      <c r="Y2708">
        <f>bulldata!T2699</f>
        <v>0.6</v>
      </c>
      <c r="AA2708">
        <f>bulldata!U2699</f>
        <v>1.6</v>
      </c>
      <c r="AC2708">
        <f>bulldata!V2699</f>
        <v>5</v>
      </c>
      <c r="AD2708" s="2">
        <f t="shared" si="255"/>
        <v>1.32</v>
      </c>
      <c r="AE2708" s="73">
        <f t="shared" si="256"/>
        <v>19.200000000000003</v>
      </c>
      <c r="AF2708" s="83">
        <f t="shared" si="259"/>
        <v>174.77674634485965</v>
      </c>
      <c r="AG2708" s="131">
        <f t="shared" si="257"/>
        <v>601.39935483870977</v>
      </c>
      <c r="AH2708" s="132">
        <f t="shared" si="254"/>
        <v>599</v>
      </c>
      <c r="AI2708" s="133">
        <f t="shared" si="258"/>
        <v>2.399354838709769</v>
      </c>
    </row>
    <row r="2709" spans="1:35" x14ac:dyDescent="0.25">
      <c r="A2709">
        <f>bulldata!A2700</f>
        <v>2699</v>
      </c>
      <c r="B2709" t="str">
        <f>bulldata!B2700</f>
        <v>543HO00174</v>
      </c>
      <c r="C2709" t="str">
        <f>bulldata!C2700</f>
        <v>HOITA019991517154</v>
      </c>
      <c r="D2709" t="str">
        <f>bulldata!D2700</f>
        <v>GO-FARM INSEME SPRITE</v>
      </c>
      <c r="E2709">
        <f>bulldata!E2700</f>
        <v>658</v>
      </c>
      <c r="F2709">
        <f>bulldata!F2700</f>
        <v>472</v>
      </c>
      <c r="G2709">
        <f>bulldata!G2700</f>
        <v>559</v>
      </c>
      <c r="H2709">
        <f>bulldata!H2700</f>
        <v>597</v>
      </c>
      <c r="I2709">
        <f>bulldata!I2700</f>
        <v>110</v>
      </c>
      <c r="J2709">
        <f>bulldata!J2700</f>
        <v>58</v>
      </c>
      <c r="K2709">
        <f>bulldata!K2700</f>
        <v>35</v>
      </c>
      <c r="L2709">
        <f>bulldata!L2700</f>
        <v>2.57</v>
      </c>
      <c r="M2709">
        <f>bulldata!M2700</f>
        <v>1.4</v>
      </c>
      <c r="N2709">
        <f>bulldata!N2700</f>
        <v>1.4</v>
      </c>
      <c r="O2709">
        <f>bulldata!O2700</f>
        <v>1.37</v>
      </c>
      <c r="P2709">
        <f>bulldata!P2700</f>
        <v>1.25</v>
      </c>
      <c r="Q2709">
        <f>bulldata!Q2700</f>
        <v>0.54</v>
      </c>
      <c r="R2709">
        <f>bulldata!R2700</f>
        <v>18.399999999999999</v>
      </c>
      <c r="S2709">
        <f>bulldata!S2700</f>
        <v>9.8699999999999992</v>
      </c>
      <c r="Y2709">
        <f>bulldata!T2700</f>
        <v>2.5</v>
      </c>
      <c r="AA2709">
        <f>bulldata!U2700</f>
        <v>1.7</v>
      </c>
      <c r="AC2709">
        <f>bulldata!V2700</f>
        <v>4.8</v>
      </c>
      <c r="AD2709" s="2">
        <f t="shared" si="255"/>
        <v>5.5</v>
      </c>
      <c r="AE2709" s="73">
        <f t="shared" si="256"/>
        <v>20.399999999999999</v>
      </c>
      <c r="AF2709" s="83">
        <f t="shared" si="259"/>
        <v>172.72754699466236</v>
      </c>
      <c r="AG2709" s="131">
        <f t="shared" si="257"/>
        <v>597.28258064516137</v>
      </c>
      <c r="AH2709" s="132">
        <f t="shared" si="254"/>
        <v>597</v>
      </c>
      <c r="AI2709" s="133">
        <f t="shared" si="258"/>
        <v>0.28258064516137438</v>
      </c>
    </row>
    <row r="2710" spans="1:35" x14ac:dyDescent="0.25">
      <c r="A2710">
        <f>bulldata!A2701</f>
        <v>2700</v>
      </c>
      <c r="B2710" t="str">
        <f>bulldata!B2701</f>
        <v>543HO00205</v>
      </c>
      <c r="C2710" t="str">
        <f>bulldata!C2701</f>
        <v>HOITA019991621522</v>
      </c>
      <c r="D2710" t="str">
        <f>bulldata!D2701</f>
        <v>IDEVRA ROYAL GOLDONI ET</v>
      </c>
      <c r="E2710">
        <f>bulldata!E2701</f>
        <v>791</v>
      </c>
      <c r="F2710">
        <f>bulldata!F2701</f>
        <v>667</v>
      </c>
      <c r="G2710">
        <f>bulldata!G2701</f>
        <v>643</v>
      </c>
      <c r="H2710">
        <f>bulldata!H2701</f>
        <v>750</v>
      </c>
      <c r="I2710">
        <f>bulldata!I2701</f>
        <v>800</v>
      </c>
      <c r="J2710">
        <f>bulldata!J2701</f>
        <v>98</v>
      </c>
      <c r="K2710">
        <f>bulldata!K2701</f>
        <v>44</v>
      </c>
      <c r="L2710">
        <f>bulldata!L2701</f>
        <v>2.59</v>
      </c>
      <c r="M2710">
        <f>bulldata!M2701</f>
        <v>-0.9</v>
      </c>
      <c r="N2710">
        <f>bulldata!N2701</f>
        <v>-1.5</v>
      </c>
      <c r="O2710">
        <f>bulldata!O2701</f>
        <v>2.35</v>
      </c>
      <c r="P2710">
        <f>bulldata!P2701</f>
        <v>1.84</v>
      </c>
      <c r="Q2710">
        <f>bulldata!Q2701</f>
        <v>1.34</v>
      </c>
      <c r="R2710">
        <f>bulldata!R2701</f>
        <v>27.7</v>
      </c>
      <c r="S2710">
        <f>bulldata!S2701</f>
        <v>12.09</v>
      </c>
      <c r="Y2710">
        <f>bulldata!T2701</f>
        <v>0.3</v>
      </c>
      <c r="AA2710">
        <f>bulldata!U2701</f>
        <v>0.5</v>
      </c>
      <c r="AC2710">
        <f>bulldata!V2701</f>
        <v>4.0999999999999996</v>
      </c>
      <c r="AD2710" s="2">
        <f t="shared" si="255"/>
        <v>0.66</v>
      </c>
      <c r="AE2710" s="73">
        <f t="shared" si="256"/>
        <v>6</v>
      </c>
      <c r="AF2710" s="83">
        <f t="shared" si="259"/>
        <v>240.971513112091</v>
      </c>
      <c r="AG2710" s="131">
        <f t="shared" si="257"/>
        <v>754.46080645161294</v>
      </c>
      <c r="AH2710" s="132">
        <f t="shared" si="254"/>
        <v>750</v>
      </c>
      <c r="AI2710" s="133">
        <f t="shared" si="258"/>
        <v>4.4608064516129389</v>
      </c>
    </row>
    <row r="2711" spans="1:35" x14ac:dyDescent="0.25">
      <c r="A2711">
        <f>bulldata!A2702</f>
        <v>2701</v>
      </c>
      <c r="B2711" t="str">
        <f>bulldata!B2702</f>
        <v>543HO00199</v>
      </c>
      <c r="C2711" t="str">
        <f>bulldata!C2702</f>
        <v>HOITA019991621646</v>
      </c>
      <c r="D2711" t="str">
        <f>bulldata!D2702</f>
        <v>IDEVRA ROYAL GIORDANO ET</v>
      </c>
      <c r="E2711">
        <f>bulldata!E2702</f>
        <v>742</v>
      </c>
      <c r="F2711">
        <f>bulldata!F2702</f>
        <v>585</v>
      </c>
      <c r="G2711">
        <f>bulldata!G2702</f>
        <v>573</v>
      </c>
      <c r="H2711">
        <f>bulldata!H2702</f>
        <v>690</v>
      </c>
      <c r="I2711">
        <f>bulldata!I2702</f>
        <v>758</v>
      </c>
      <c r="J2711">
        <f>bulldata!J2702</f>
        <v>86</v>
      </c>
      <c r="K2711">
        <f>bulldata!K2702</f>
        <v>48</v>
      </c>
      <c r="L2711">
        <f>bulldata!L2702</f>
        <v>2.4900000000000002</v>
      </c>
      <c r="M2711">
        <f>bulldata!M2702</f>
        <v>-1.1000000000000001</v>
      </c>
      <c r="N2711">
        <f>bulldata!N2702</f>
        <v>-1.9</v>
      </c>
      <c r="O2711">
        <f>bulldata!O2702</f>
        <v>1.63</v>
      </c>
      <c r="P2711">
        <f>bulldata!P2702</f>
        <v>0.49</v>
      </c>
      <c r="Q2711">
        <f>bulldata!Q2702</f>
        <v>1.23</v>
      </c>
      <c r="R2711">
        <f>bulldata!R2702</f>
        <v>20.7</v>
      </c>
      <c r="S2711">
        <f>bulldata!S2702</f>
        <v>12.45</v>
      </c>
      <c r="Y2711">
        <f>bulldata!T2702</f>
        <v>-0.2</v>
      </c>
      <c r="AA2711">
        <f>bulldata!U2702</f>
        <v>0.8</v>
      </c>
      <c r="AC2711">
        <f>bulldata!V2702</f>
        <v>4.4000000000000004</v>
      </c>
      <c r="AD2711" s="2">
        <f t="shared" si="255"/>
        <v>-0.44000000000000006</v>
      </c>
      <c r="AE2711" s="73">
        <f t="shared" si="256"/>
        <v>9.6000000000000014</v>
      </c>
      <c r="AF2711" s="83">
        <f t="shared" si="259"/>
        <v>215.59796936644233</v>
      </c>
      <c r="AG2711" s="131">
        <f t="shared" si="257"/>
        <v>692.12235483870961</v>
      </c>
      <c r="AH2711" s="132">
        <f t="shared" si="254"/>
        <v>690</v>
      </c>
      <c r="AI2711" s="133">
        <f t="shared" si="258"/>
        <v>2.1223548387096116</v>
      </c>
    </row>
    <row r="2712" spans="1:35" x14ac:dyDescent="0.25">
      <c r="A2712">
        <f>bulldata!A2703</f>
        <v>2702</v>
      </c>
      <c r="B2712" t="str">
        <f>bulldata!B2703</f>
        <v>543HO00166</v>
      </c>
      <c r="C2712" t="str">
        <f>bulldata!C2703</f>
        <v>HOITA019991671551</v>
      </c>
      <c r="D2712" t="str">
        <f>bulldata!D2703</f>
        <v>GO-FARM MUNARI ET</v>
      </c>
      <c r="E2712">
        <f>bulldata!E2703</f>
        <v>724</v>
      </c>
      <c r="F2712">
        <f>bulldata!F2703</f>
        <v>612</v>
      </c>
      <c r="G2712">
        <f>bulldata!G2703</f>
        <v>588</v>
      </c>
      <c r="H2712">
        <f>bulldata!H2703</f>
        <v>688</v>
      </c>
      <c r="I2712">
        <f>bulldata!I2703</f>
        <v>1114</v>
      </c>
      <c r="J2712">
        <f>bulldata!J2703</f>
        <v>72</v>
      </c>
      <c r="K2712">
        <f>bulldata!K2703</f>
        <v>53</v>
      </c>
      <c r="L2712">
        <f>bulldata!L2703</f>
        <v>2.78</v>
      </c>
      <c r="M2712">
        <f>bulldata!M2703</f>
        <v>-1.1000000000000001</v>
      </c>
      <c r="N2712">
        <f>bulldata!N2703</f>
        <v>-1.3</v>
      </c>
      <c r="O2712">
        <f>bulldata!O2703</f>
        <v>2.54</v>
      </c>
      <c r="P2712">
        <f>bulldata!P2703</f>
        <v>2.42</v>
      </c>
      <c r="Q2712">
        <f>bulldata!Q2703</f>
        <v>0.92</v>
      </c>
      <c r="R2712">
        <f>bulldata!R2703</f>
        <v>29.6</v>
      </c>
      <c r="S2712">
        <f>bulldata!S2703</f>
        <v>11.7</v>
      </c>
      <c r="Y2712">
        <f>bulldata!T2703</f>
        <v>0.9</v>
      </c>
      <c r="AA2712">
        <f>bulldata!U2703</f>
        <v>1.3</v>
      </c>
      <c r="AC2712">
        <f>bulldata!V2703</f>
        <v>3.8</v>
      </c>
      <c r="AD2712" s="2">
        <f t="shared" si="255"/>
        <v>1.9800000000000002</v>
      </c>
      <c r="AE2712" s="73">
        <f t="shared" si="256"/>
        <v>15.600000000000001</v>
      </c>
      <c r="AF2712" s="83">
        <f t="shared" si="259"/>
        <v>216.18993966117429</v>
      </c>
      <c r="AG2712" s="131">
        <f t="shared" si="257"/>
        <v>690.78803225806462</v>
      </c>
      <c r="AH2712" s="132">
        <f t="shared" si="254"/>
        <v>688</v>
      </c>
      <c r="AI2712" s="133">
        <f t="shared" si="258"/>
        <v>2.788032258064618</v>
      </c>
    </row>
    <row r="2713" spans="1:35" x14ac:dyDescent="0.25">
      <c r="A2713">
        <f>bulldata!A2704</f>
        <v>2703</v>
      </c>
      <c r="B2713" t="str">
        <f>bulldata!B2704</f>
        <v>543HO00204</v>
      </c>
      <c r="C2713" t="str">
        <f>bulldata!C2704</f>
        <v>HOITA019991671675</v>
      </c>
      <c r="D2713" t="str">
        <f>bulldata!D2704</f>
        <v>GO-FARM BRAMANTE ET</v>
      </c>
      <c r="E2713">
        <f>bulldata!E2704</f>
        <v>748</v>
      </c>
      <c r="F2713">
        <f>bulldata!F2704</f>
        <v>637</v>
      </c>
      <c r="G2713">
        <f>bulldata!G2704</f>
        <v>600</v>
      </c>
      <c r="H2713">
        <f>bulldata!H2704</f>
        <v>712</v>
      </c>
      <c r="I2713">
        <f>bulldata!I2704</f>
        <v>1245</v>
      </c>
      <c r="J2713">
        <f>bulldata!J2704</f>
        <v>84</v>
      </c>
      <c r="K2713">
        <f>bulldata!K2704</f>
        <v>56</v>
      </c>
      <c r="L2713">
        <f>bulldata!L2704</f>
        <v>2.7</v>
      </c>
      <c r="M2713">
        <f>bulldata!M2704</f>
        <v>-1.1000000000000001</v>
      </c>
      <c r="N2713">
        <f>bulldata!N2704</f>
        <v>-1.2</v>
      </c>
      <c r="O2713">
        <f>bulldata!O2704</f>
        <v>2.08</v>
      </c>
      <c r="P2713">
        <f>bulldata!P2704</f>
        <v>0.71</v>
      </c>
      <c r="Q2713">
        <f>bulldata!Q2704</f>
        <v>0.96</v>
      </c>
      <c r="R2713">
        <f>bulldata!R2704</f>
        <v>22.5</v>
      </c>
      <c r="S2713">
        <f>bulldata!S2704</f>
        <v>10.84</v>
      </c>
      <c r="Y2713">
        <f>bulldata!T2704</f>
        <v>-0.3</v>
      </c>
      <c r="AA2713">
        <f>bulldata!U2704</f>
        <v>0.9</v>
      </c>
      <c r="AC2713">
        <f>bulldata!V2704</f>
        <v>4.0999999999999996</v>
      </c>
      <c r="AD2713" s="2">
        <f t="shared" si="255"/>
        <v>-0.66</v>
      </c>
      <c r="AE2713" s="73">
        <f t="shared" si="256"/>
        <v>10.8</v>
      </c>
      <c r="AF2713" s="83">
        <f t="shared" si="259"/>
        <v>224.964260849385</v>
      </c>
      <c r="AG2713" s="131">
        <f t="shared" si="257"/>
        <v>713.44064516129026</v>
      </c>
      <c r="AH2713" s="132">
        <f t="shared" si="254"/>
        <v>712</v>
      </c>
      <c r="AI2713" s="133">
        <f t="shared" si="258"/>
        <v>1.4406451612902629</v>
      </c>
    </row>
    <row r="2714" spans="1:35" x14ac:dyDescent="0.25">
      <c r="A2714">
        <f>bulldata!A2705</f>
        <v>2704</v>
      </c>
      <c r="B2714" t="str">
        <f>bulldata!B2705</f>
        <v>198HO02149</v>
      </c>
      <c r="C2714" t="str">
        <f>bulldata!C2705</f>
        <v>HOITA019991671697</v>
      </c>
      <c r="D2714" t="str">
        <f>bulldata!D2705</f>
        <v>GO-FARM SCIROCCO ET</v>
      </c>
      <c r="E2714">
        <f>bulldata!E2705</f>
        <v>675</v>
      </c>
      <c r="F2714">
        <f>bulldata!F2705</f>
        <v>689</v>
      </c>
      <c r="G2714">
        <f>bulldata!G2705</f>
        <v>596</v>
      </c>
      <c r="H2714">
        <f>bulldata!H2705</f>
        <v>679</v>
      </c>
      <c r="I2714">
        <f>bulldata!I2705</f>
        <v>2283</v>
      </c>
      <c r="J2714">
        <f>bulldata!J2705</f>
        <v>50</v>
      </c>
      <c r="K2714">
        <f>bulldata!K2705</f>
        <v>65</v>
      </c>
      <c r="L2714">
        <f>bulldata!L2705</f>
        <v>2.92</v>
      </c>
      <c r="M2714">
        <f>bulldata!M2705</f>
        <v>-0.1</v>
      </c>
      <c r="N2714">
        <f>bulldata!N2705</f>
        <v>0.3</v>
      </c>
      <c r="O2714">
        <f>bulldata!O2705</f>
        <v>2.12</v>
      </c>
      <c r="P2714">
        <f>bulldata!P2705</f>
        <v>0.88</v>
      </c>
      <c r="Q2714">
        <f>bulldata!Q2705</f>
        <v>-0.44</v>
      </c>
      <c r="R2714">
        <f>bulldata!R2705</f>
        <v>37.299999999999997</v>
      </c>
      <c r="S2714">
        <f>bulldata!S2705</f>
        <v>1.53</v>
      </c>
      <c r="Y2714">
        <f>bulldata!T2705</f>
        <v>1</v>
      </c>
      <c r="AA2714">
        <f>bulldata!U2705</f>
        <v>2.2000000000000002</v>
      </c>
      <c r="AC2714">
        <f>bulldata!V2705</f>
        <v>5.4</v>
      </c>
      <c r="AD2714" s="2">
        <f t="shared" si="255"/>
        <v>2.2000000000000002</v>
      </c>
      <c r="AE2714" s="73">
        <f t="shared" si="256"/>
        <v>26.400000000000002</v>
      </c>
      <c r="AF2714" s="83">
        <f t="shared" si="259"/>
        <v>197.2977837085171</v>
      </c>
      <c r="AG2714" s="131">
        <f t="shared" si="257"/>
        <v>679.68783870967752</v>
      </c>
      <c r="AH2714" s="132">
        <f t="shared" si="254"/>
        <v>679</v>
      </c>
      <c r="AI2714" s="133">
        <f t="shared" si="258"/>
        <v>0.68783870967752136</v>
      </c>
    </row>
    <row r="2715" spans="1:35" x14ac:dyDescent="0.25">
      <c r="A2715">
        <f>bulldata!A2706</f>
        <v>2705</v>
      </c>
      <c r="B2715" t="str">
        <f>bulldata!B2706</f>
        <v>543HO00157</v>
      </c>
      <c r="C2715" t="str">
        <f>bulldata!C2706</f>
        <v>HOITA019991673056</v>
      </c>
      <c r="D2715" t="str">
        <f>bulldata!D2706</f>
        <v>GARIONI SOUND MARZEMINO ET</v>
      </c>
      <c r="E2715">
        <f>bulldata!E2706</f>
        <v>716</v>
      </c>
      <c r="F2715">
        <f>bulldata!F2706</f>
        <v>643</v>
      </c>
      <c r="G2715">
        <f>bulldata!G2706</f>
        <v>659</v>
      </c>
      <c r="H2715">
        <f>bulldata!H2706</f>
        <v>692</v>
      </c>
      <c r="I2715">
        <f>bulldata!I2706</f>
        <v>1235</v>
      </c>
      <c r="J2715">
        <f>bulldata!J2706</f>
        <v>79</v>
      </c>
      <c r="K2715">
        <f>bulldata!K2706</f>
        <v>49</v>
      </c>
      <c r="L2715">
        <f>bulldata!L2706</f>
        <v>2.79</v>
      </c>
      <c r="M2715">
        <f>bulldata!M2706</f>
        <v>1.5</v>
      </c>
      <c r="N2715">
        <f>bulldata!N2706</f>
        <v>2</v>
      </c>
      <c r="O2715">
        <f>bulldata!O2706</f>
        <v>2.21</v>
      </c>
      <c r="P2715">
        <f>bulldata!P2706</f>
        <v>0.6</v>
      </c>
      <c r="Q2715">
        <f>bulldata!Q2706</f>
        <v>1.29</v>
      </c>
      <c r="R2715">
        <f>bulldata!R2706</f>
        <v>37.5</v>
      </c>
      <c r="S2715">
        <f>bulldata!S2706</f>
        <v>8.5299999999999994</v>
      </c>
      <c r="Y2715">
        <f>bulldata!T2706</f>
        <v>2.1</v>
      </c>
      <c r="AA2715">
        <f>bulldata!U2706</f>
        <v>-0.6</v>
      </c>
      <c r="AC2715">
        <f>bulldata!V2706</f>
        <v>4.0999999999999996</v>
      </c>
      <c r="AD2715" s="2">
        <f t="shared" si="255"/>
        <v>4.620000000000001</v>
      </c>
      <c r="AE2715" s="73">
        <f t="shared" si="256"/>
        <v>-7.1999999999999993</v>
      </c>
      <c r="AF2715" s="83">
        <f t="shared" si="259"/>
        <v>223.11951728939434</v>
      </c>
      <c r="AG2715" s="131">
        <f t="shared" si="257"/>
        <v>695.59225806451616</v>
      </c>
      <c r="AH2715" s="132">
        <f t="shared" si="254"/>
        <v>692</v>
      </c>
      <c r="AI2715" s="133">
        <f t="shared" si="258"/>
        <v>3.5922580645161588</v>
      </c>
    </row>
    <row r="2716" spans="1:35" x14ac:dyDescent="0.25">
      <c r="A2716">
        <f>bulldata!A2707</f>
        <v>2706</v>
      </c>
      <c r="B2716" t="str">
        <f>bulldata!B2707</f>
        <v>543HO00216</v>
      </c>
      <c r="C2716" t="str">
        <f>bulldata!C2707</f>
        <v>HOITA019991728770</v>
      </c>
      <c r="D2716" t="str">
        <f>bulldata!D2707</f>
        <v>GO-FARM BERNINI ET</v>
      </c>
      <c r="E2716">
        <f>bulldata!E2707</f>
        <v>859</v>
      </c>
      <c r="F2716">
        <f>bulldata!F2707</f>
        <v>776</v>
      </c>
      <c r="G2716">
        <f>bulldata!G2707</f>
        <v>750</v>
      </c>
      <c r="H2716">
        <f>bulldata!H2707</f>
        <v>831</v>
      </c>
      <c r="I2716">
        <f>bulldata!I2707</f>
        <v>1115</v>
      </c>
      <c r="J2716">
        <f>bulldata!J2707</f>
        <v>76</v>
      </c>
      <c r="K2716">
        <f>bulldata!K2707</f>
        <v>45</v>
      </c>
      <c r="L2716">
        <f>bulldata!L2707</f>
        <v>2.54</v>
      </c>
      <c r="M2716">
        <f>bulldata!M2707</f>
        <v>0.8</v>
      </c>
      <c r="N2716">
        <f>bulldata!N2707</f>
        <v>1.5</v>
      </c>
      <c r="O2716">
        <f>bulldata!O2707</f>
        <v>2.4700000000000002</v>
      </c>
      <c r="P2716">
        <f>bulldata!P2707</f>
        <v>1.42</v>
      </c>
      <c r="Q2716">
        <f>bulldata!Q2707</f>
        <v>-0.06</v>
      </c>
      <c r="R2716">
        <f>bulldata!R2707</f>
        <v>49</v>
      </c>
      <c r="S2716">
        <f>bulldata!S2707</f>
        <v>12.74</v>
      </c>
      <c r="Y2716">
        <f>bulldata!T2707</f>
        <v>1.1000000000000001</v>
      </c>
      <c r="AA2716">
        <f>bulldata!U2707</f>
        <v>2.6</v>
      </c>
      <c r="AC2716">
        <f>bulldata!V2707</f>
        <v>7.2</v>
      </c>
      <c r="AD2716" s="2">
        <f t="shared" si="255"/>
        <v>2.4200000000000004</v>
      </c>
      <c r="AE2716" s="73">
        <f t="shared" si="256"/>
        <v>31.200000000000003</v>
      </c>
      <c r="AF2716" s="83">
        <f t="shared" si="259"/>
        <v>237.36661638431193</v>
      </c>
      <c r="AG2716" s="131">
        <f t="shared" si="257"/>
        <v>830.29919354838717</v>
      </c>
      <c r="AH2716" s="132">
        <f t="shared" si="254"/>
        <v>831</v>
      </c>
      <c r="AI2716" s="133">
        <f t="shared" si="258"/>
        <v>-0.70080645161283428</v>
      </c>
    </row>
    <row r="2717" spans="1:35" x14ac:dyDescent="0.25">
      <c r="A2717">
        <f>bulldata!A2708</f>
        <v>2707</v>
      </c>
      <c r="B2717" t="str">
        <f>bulldata!B2708</f>
        <v>543HO00192</v>
      </c>
      <c r="C2717" t="str">
        <f>bulldata!C2708</f>
        <v>HOITA019991728974</v>
      </c>
      <c r="D2717" t="str">
        <f>bulldata!D2708</f>
        <v>GO FARM SORRENTO ET</v>
      </c>
      <c r="E2717">
        <f>bulldata!E2708</f>
        <v>857</v>
      </c>
      <c r="F2717">
        <f>bulldata!F2708</f>
        <v>701</v>
      </c>
      <c r="G2717">
        <f>bulldata!G2708</f>
        <v>679</v>
      </c>
      <c r="H2717">
        <f>bulldata!H2708</f>
        <v>806</v>
      </c>
      <c r="I2717">
        <f>bulldata!I2708</f>
        <v>871</v>
      </c>
      <c r="J2717">
        <f>bulldata!J2708</f>
        <v>100</v>
      </c>
      <c r="K2717">
        <f>bulldata!K2708</f>
        <v>52</v>
      </c>
      <c r="L2717">
        <f>bulldata!L2708</f>
        <v>2.56</v>
      </c>
      <c r="M2717">
        <f>bulldata!M2708</f>
        <v>-1.6</v>
      </c>
      <c r="N2717">
        <f>bulldata!N2708</f>
        <v>-1.9</v>
      </c>
      <c r="O2717">
        <f>bulldata!O2708</f>
        <v>2.27</v>
      </c>
      <c r="P2717">
        <f>bulldata!P2708</f>
        <v>2.08</v>
      </c>
      <c r="Q2717">
        <f>bulldata!Q2708</f>
        <v>0.83</v>
      </c>
      <c r="R2717">
        <f>bulldata!R2708</f>
        <v>45.3</v>
      </c>
      <c r="S2717">
        <f>bulldata!S2708</f>
        <v>8.56</v>
      </c>
      <c r="Y2717">
        <f>bulldata!T2708</f>
        <v>-0.5</v>
      </c>
      <c r="AA2717">
        <f>bulldata!U2708</f>
        <v>0.3</v>
      </c>
      <c r="AC2717">
        <f>bulldata!V2708</f>
        <v>4.3</v>
      </c>
      <c r="AD2717" s="2">
        <f t="shared" si="255"/>
        <v>-1.1000000000000001</v>
      </c>
      <c r="AE2717" s="73">
        <f t="shared" si="256"/>
        <v>3.5999999999999996</v>
      </c>
      <c r="AF2717" s="83">
        <f t="shared" si="259"/>
        <v>259.91379670457189</v>
      </c>
      <c r="AG2717" s="131">
        <f t="shared" si="257"/>
        <v>806.76035483870987</v>
      </c>
      <c r="AH2717" s="132">
        <f t="shared" si="254"/>
        <v>806</v>
      </c>
      <c r="AI2717" s="133">
        <f t="shared" si="258"/>
        <v>0.76035483870987264</v>
      </c>
    </row>
    <row r="2718" spans="1:35" x14ac:dyDescent="0.25">
      <c r="A2718">
        <f>bulldata!A2709</f>
        <v>2708</v>
      </c>
      <c r="B2718" t="str">
        <f>bulldata!B2709</f>
        <v>543HO00191</v>
      </c>
      <c r="C2718" t="str">
        <f>bulldata!C2709</f>
        <v>HOITA019991728989</v>
      </c>
      <c r="D2718" t="str">
        <f>bulldata!D2709</f>
        <v>GO FARM BELLAGIO ET</v>
      </c>
      <c r="E2718">
        <f>bulldata!E2709</f>
        <v>771</v>
      </c>
      <c r="F2718">
        <f>bulldata!F2709</f>
        <v>682</v>
      </c>
      <c r="G2718">
        <f>bulldata!G2709</f>
        <v>653</v>
      </c>
      <c r="H2718">
        <f>bulldata!H2709</f>
        <v>742</v>
      </c>
      <c r="I2718">
        <f>bulldata!I2709</f>
        <v>1190</v>
      </c>
      <c r="J2718">
        <f>bulldata!J2709</f>
        <v>76</v>
      </c>
      <c r="K2718">
        <f>bulldata!K2709</f>
        <v>52</v>
      </c>
      <c r="L2718">
        <f>bulldata!L2709</f>
        <v>2.91</v>
      </c>
      <c r="M2718">
        <f>bulldata!M2709</f>
        <v>-0.2</v>
      </c>
      <c r="N2718">
        <f>bulldata!N2709</f>
        <v>-0.1</v>
      </c>
      <c r="O2718">
        <f>bulldata!O2709</f>
        <v>2.79</v>
      </c>
      <c r="P2718">
        <f>bulldata!P2709</f>
        <v>1.59</v>
      </c>
      <c r="Q2718">
        <f>bulldata!Q2709</f>
        <v>1.1200000000000001</v>
      </c>
      <c r="R2718">
        <f>bulldata!R2709</f>
        <v>43.3</v>
      </c>
      <c r="S2718">
        <f>bulldata!S2709</f>
        <v>10.050000000000001</v>
      </c>
      <c r="Y2718">
        <f>bulldata!T2709</f>
        <v>1.4</v>
      </c>
      <c r="AA2718">
        <f>bulldata!U2709</f>
        <v>2</v>
      </c>
      <c r="AC2718">
        <f>bulldata!V2709</f>
        <v>4.9000000000000004</v>
      </c>
      <c r="AD2718" s="2">
        <f t="shared" si="255"/>
        <v>3.08</v>
      </c>
      <c r="AE2718" s="73">
        <f t="shared" si="256"/>
        <v>24</v>
      </c>
      <c r="AF2718" s="83">
        <f t="shared" si="259"/>
        <v>224.70985147365982</v>
      </c>
      <c r="AG2718" s="131">
        <f t="shared" si="257"/>
        <v>744.87338709677431</v>
      </c>
      <c r="AH2718" s="132">
        <f t="shared" si="254"/>
        <v>742</v>
      </c>
      <c r="AI2718" s="133">
        <f t="shared" si="258"/>
        <v>2.8733870967743087</v>
      </c>
    </row>
    <row r="2719" spans="1:35" x14ac:dyDescent="0.25">
      <c r="A2719">
        <f>bulldata!A2710</f>
        <v>2709</v>
      </c>
      <c r="B2719" t="str">
        <f>bulldata!B2710</f>
        <v>198HO02160</v>
      </c>
      <c r="C2719" t="str">
        <f>bulldata!C2710</f>
        <v>HOITA019991738334</v>
      </c>
      <c r="D2719" t="str">
        <f>bulldata!D2710</f>
        <v>IDEVRA PEGASUS ET</v>
      </c>
      <c r="E2719">
        <f>bulldata!E2710</f>
        <v>845</v>
      </c>
      <c r="F2719">
        <f>bulldata!F2710</f>
        <v>755</v>
      </c>
      <c r="G2719">
        <f>bulldata!G2710</f>
        <v>735</v>
      </c>
      <c r="H2719">
        <f>bulldata!H2710</f>
        <v>815</v>
      </c>
      <c r="I2719">
        <f>bulldata!I2710</f>
        <v>1566</v>
      </c>
      <c r="J2719">
        <f>bulldata!J2710</f>
        <v>93</v>
      </c>
      <c r="K2719">
        <f>bulldata!K2710</f>
        <v>62</v>
      </c>
      <c r="L2719">
        <f>bulldata!L2710</f>
        <v>2.75</v>
      </c>
      <c r="M2719">
        <f>bulldata!M2710</f>
        <v>0</v>
      </c>
      <c r="N2719">
        <f>bulldata!N2710</f>
        <v>1.8</v>
      </c>
      <c r="O2719">
        <f>bulldata!O2710</f>
        <v>1.52</v>
      </c>
      <c r="P2719">
        <f>bulldata!P2710</f>
        <v>0.97</v>
      </c>
      <c r="Q2719">
        <f>bulldata!Q2710</f>
        <v>1.1200000000000001</v>
      </c>
      <c r="R2719">
        <f>bulldata!R2710</f>
        <v>56.5</v>
      </c>
      <c r="S2719">
        <f>bulldata!S2710</f>
        <v>6.49</v>
      </c>
      <c r="Y2719">
        <f>bulldata!T2710</f>
        <v>3.6</v>
      </c>
      <c r="AA2719">
        <f>bulldata!U2710</f>
        <v>0.6</v>
      </c>
      <c r="AC2719">
        <f>bulldata!V2710</f>
        <v>4.8</v>
      </c>
      <c r="AD2719" s="2">
        <f t="shared" si="255"/>
        <v>7.9200000000000008</v>
      </c>
      <c r="AE2719" s="73">
        <f t="shared" si="256"/>
        <v>7.1999999999999993</v>
      </c>
      <c r="AF2719" s="83">
        <f t="shared" si="259"/>
        <v>255.20684613599445</v>
      </c>
      <c r="AG2719" s="131">
        <f t="shared" si="257"/>
        <v>815.79503225806457</v>
      </c>
      <c r="AH2719" s="132">
        <f t="shared" si="254"/>
        <v>815</v>
      </c>
      <c r="AI2719" s="133">
        <f t="shared" si="258"/>
        <v>0.79503225806456612</v>
      </c>
    </row>
    <row r="2720" spans="1:35" x14ac:dyDescent="0.25">
      <c r="A2720">
        <f>bulldata!A2711</f>
        <v>2710</v>
      </c>
      <c r="B2720" t="str">
        <f>bulldata!B2711</f>
        <v>543HO00210</v>
      </c>
      <c r="C2720" t="str">
        <f>bulldata!C2711</f>
        <v>HOITA019991766043</v>
      </c>
      <c r="D2720" t="str">
        <f>bulldata!D2711</f>
        <v>GO FARM SCANSANO ET</v>
      </c>
      <c r="E2720">
        <f>bulldata!E2711</f>
        <v>788</v>
      </c>
      <c r="F2720">
        <f>bulldata!F2711</f>
        <v>688</v>
      </c>
      <c r="G2720">
        <f>bulldata!G2711</f>
        <v>723</v>
      </c>
      <c r="H2720">
        <f>bulldata!H2711</f>
        <v>755</v>
      </c>
      <c r="I2720">
        <f>bulldata!I2711</f>
        <v>1513</v>
      </c>
      <c r="J2720">
        <f>bulldata!J2711</f>
        <v>50</v>
      </c>
      <c r="K2720">
        <f>bulldata!K2711</f>
        <v>62</v>
      </c>
      <c r="L2720">
        <f>bulldata!L2711</f>
        <v>2.73</v>
      </c>
      <c r="M2720">
        <f>bulldata!M2711</f>
        <v>2.4</v>
      </c>
      <c r="N2720">
        <f>bulldata!N2711</f>
        <v>4</v>
      </c>
      <c r="O2720">
        <f>bulldata!O2711</f>
        <v>1.59</v>
      </c>
      <c r="P2720">
        <f>bulldata!P2711</f>
        <v>0.96</v>
      </c>
      <c r="Q2720">
        <f>bulldata!Q2711</f>
        <v>0.33</v>
      </c>
      <c r="R2720">
        <f>bulldata!R2711</f>
        <v>55.1</v>
      </c>
      <c r="S2720">
        <f>bulldata!S2711</f>
        <v>8.9700000000000006</v>
      </c>
      <c r="Y2720">
        <f>bulldata!T2711</f>
        <v>3.1</v>
      </c>
      <c r="AA2720">
        <f>bulldata!U2711</f>
        <v>2.1</v>
      </c>
      <c r="AC2720">
        <f>bulldata!V2711</f>
        <v>7.2</v>
      </c>
      <c r="AD2720" s="2">
        <f t="shared" si="255"/>
        <v>6.8200000000000012</v>
      </c>
      <c r="AE2720" s="73">
        <f t="shared" si="256"/>
        <v>25.200000000000003</v>
      </c>
      <c r="AF2720" s="83">
        <f t="shared" si="259"/>
        <v>211.16277558598287</v>
      </c>
      <c r="AG2720" s="131">
        <f t="shared" si="257"/>
        <v>755.85251612903244</v>
      </c>
      <c r="AH2720" s="132">
        <f t="shared" si="254"/>
        <v>755</v>
      </c>
      <c r="AI2720" s="133">
        <f t="shared" si="258"/>
        <v>0.85251612903243768</v>
      </c>
    </row>
    <row r="2721" spans="1:35" x14ac:dyDescent="0.25">
      <c r="A2721">
        <f>bulldata!A2712</f>
        <v>2711</v>
      </c>
      <c r="B2721" t="str">
        <f>bulldata!B2712</f>
        <v>198HO02168</v>
      </c>
      <c r="C2721" t="str">
        <f>bulldata!C2712</f>
        <v>HOITA019991766092</v>
      </c>
      <c r="D2721" t="str">
        <f>bulldata!D2712</f>
        <v>GO-FARM SPINOFF</v>
      </c>
      <c r="E2721">
        <f>bulldata!E2712</f>
        <v>863</v>
      </c>
      <c r="F2721">
        <f>bulldata!F2712</f>
        <v>715</v>
      </c>
      <c r="G2721">
        <f>bulldata!G2712</f>
        <v>774</v>
      </c>
      <c r="H2721">
        <f>bulldata!H2712</f>
        <v>814</v>
      </c>
      <c r="I2721">
        <f>bulldata!I2712</f>
        <v>860</v>
      </c>
      <c r="J2721">
        <f>bulldata!J2712</f>
        <v>60</v>
      </c>
      <c r="K2721">
        <f>bulldata!K2712</f>
        <v>50</v>
      </c>
      <c r="L2721">
        <f>bulldata!L2712</f>
        <v>2.56</v>
      </c>
      <c r="M2721">
        <f>bulldata!M2712</f>
        <v>2.8</v>
      </c>
      <c r="N2721">
        <f>bulldata!N2712</f>
        <v>4.5</v>
      </c>
      <c r="O2721">
        <f>bulldata!O2712</f>
        <v>1.58</v>
      </c>
      <c r="P2721">
        <f>bulldata!P2712</f>
        <v>1</v>
      </c>
      <c r="Q2721">
        <f>bulldata!Q2712</f>
        <v>0.67</v>
      </c>
      <c r="R2721">
        <f>bulldata!R2712</f>
        <v>59.6</v>
      </c>
      <c r="S2721">
        <f>bulldata!S2712</f>
        <v>10.19</v>
      </c>
      <c r="Y2721">
        <f>bulldata!T2712</f>
        <v>2</v>
      </c>
      <c r="AA2721">
        <f>bulldata!U2712</f>
        <v>4.0999999999999996</v>
      </c>
      <c r="AC2721">
        <f>bulldata!V2712</f>
        <v>8.1999999999999993</v>
      </c>
      <c r="AD2721" s="2">
        <f t="shared" si="255"/>
        <v>4.4000000000000004</v>
      </c>
      <c r="AE2721" s="73">
        <f t="shared" si="256"/>
        <v>49.199999999999996</v>
      </c>
      <c r="AF2721" s="83">
        <f t="shared" si="259"/>
        <v>217.67898584358323</v>
      </c>
      <c r="AG2721" s="131">
        <f t="shared" si="257"/>
        <v>814.54758064516136</v>
      </c>
      <c r="AH2721" s="132">
        <f t="shared" si="254"/>
        <v>814</v>
      </c>
      <c r="AI2721" s="133">
        <f t="shared" si="258"/>
        <v>0.54758064516136074</v>
      </c>
    </row>
    <row r="2722" spans="1:35" x14ac:dyDescent="0.25">
      <c r="A2722">
        <f>bulldata!A2713</f>
        <v>2712</v>
      </c>
      <c r="B2722" t="str">
        <f>bulldata!B2713</f>
        <v>198HO02177</v>
      </c>
      <c r="C2722" t="str">
        <f>bulldata!C2713</f>
        <v>HOITA019991792416</v>
      </c>
      <c r="D2722" t="str">
        <f>bulldata!D2713</f>
        <v>GO-FARM SPOILER ET</v>
      </c>
      <c r="E2722">
        <f>bulldata!E2713</f>
        <v>798</v>
      </c>
      <c r="F2722">
        <f>bulldata!F2713</f>
        <v>673</v>
      </c>
      <c r="G2722">
        <f>bulldata!G2713</f>
        <v>700</v>
      </c>
      <c r="H2722">
        <f>bulldata!H2713</f>
        <v>757</v>
      </c>
      <c r="I2722">
        <f>bulldata!I2713</f>
        <v>903</v>
      </c>
      <c r="J2722">
        <f>bulldata!J2713</f>
        <v>76</v>
      </c>
      <c r="K2722">
        <f>bulldata!K2713</f>
        <v>48</v>
      </c>
      <c r="L2722">
        <f>bulldata!L2713</f>
        <v>2.67</v>
      </c>
      <c r="M2722">
        <f>bulldata!M2713</f>
        <v>1.3</v>
      </c>
      <c r="N2722">
        <f>bulldata!N2713</f>
        <v>1.6</v>
      </c>
      <c r="O2722">
        <f>bulldata!O2713</f>
        <v>1.91</v>
      </c>
      <c r="P2722">
        <f>bulldata!P2713</f>
        <v>0.97</v>
      </c>
      <c r="Q2722">
        <f>bulldata!Q2713</f>
        <v>0.65</v>
      </c>
      <c r="R2722">
        <f>bulldata!R2713</f>
        <v>46.4</v>
      </c>
      <c r="S2722">
        <f>bulldata!S2713</f>
        <v>11.74</v>
      </c>
      <c r="Y2722">
        <f>bulldata!T2713</f>
        <v>1.4</v>
      </c>
      <c r="AA2722">
        <f>bulldata!U2713</f>
        <v>1.1000000000000001</v>
      </c>
      <c r="AC2722">
        <f>bulldata!V2713</f>
        <v>5.8</v>
      </c>
      <c r="AD2722" s="2">
        <f t="shared" si="255"/>
        <v>3.08</v>
      </c>
      <c r="AE2722" s="73">
        <f t="shared" si="256"/>
        <v>13.200000000000001</v>
      </c>
      <c r="AF2722" s="83">
        <f t="shared" si="259"/>
        <v>226.42582965885353</v>
      </c>
      <c r="AG2722" s="131">
        <f t="shared" si="257"/>
        <v>755.94380645161277</v>
      </c>
      <c r="AH2722" s="132">
        <f t="shared" si="254"/>
        <v>757</v>
      </c>
      <c r="AI2722" s="133">
        <f t="shared" si="258"/>
        <v>-1.0561935483872276</v>
      </c>
    </row>
    <row r="2723" spans="1:35" x14ac:dyDescent="0.25">
      <c r="A2723">
        <f>bulldata!A2714</f>
        <v>2713</v>
      </c>
      <c r="B2723" t="str">
        <f>bulldata!B2714</f>
        <v>543HO00091</v>
      </c>
      <c r="C2723" t="str">
        <f>bulldata!C2714</f>
        <v>HOITA020991026833</v>
      </c>
      <c r="D2723" t="str">
        <f>bulldata!D2714</f>
        <v>GANDY INSEME DELVECCHIO ET TL</v>
      </c>
      <c r="E2723">
        <f>bulldata!E2714</f>
        <v>678</v>
      </c>
      <c r="F2723">
        <f>bulldata!F2714</f>
        <v>582</v>
      </c>
      <c r="G2723">
        <f>bulldata!G2714</f>
        <v>608</v>
      </c>
      <c r="H2723">
        <f>bulldata!H2714</f>
        <v>646</v>
      </c>
      <c r="I2723">
        <f>bulldata!I2714</f>
        <v>1059</v>
      </c>
      <c r="J2723">
        <f>bulldata!J2714</f>
        <v>72</v>
      </c>
      <c r="K2723">
        <f>bulldata!K2714</f>
        <v>47</v>
      </c>
      <c r="L2723">
        <f>bulldata!L2714</f>
        <v>2.68</v>
      </c>
      <c r="M2723">
        <f>bulldata!M2714</f>
        <v>1.5</v>
      </c>
      <c r="N2723">
        <f>bulldata!N2714</f>
        <v>1.2</v>
      </c>
      <c r="O2723">
        <f>bulldata!O2714</f>
        <v>1.63</v>
      </c>
      <c r="P2723">
        <f>bulldata!P2714</f>
        <v>-0.23</v>
      </c>
      <c r="Q2723">
        <f>bulldata!Q2714</f>
        <v>0.88</v>
      </c>
      <c r="R2723">
        <f>bulldata!R2714</f>
        <v>28.9</v>
      </c>
      <c r="S2723">
        <f>bulldata!S2714</f>
        <v>9.35</v>
      </c>
      <c r="Y2723">
        <f>bulldata!T2714</f>
        <v>1.5</v>
      </c>
      <c r="AA2723">
        <f>bulldata!U2714</f>
        <v>0.1</v>
      </c>
      <c r="AC2723">
        <f>bulldata!V2714</f>
        <v>4.0999999999999996</v>
      </c>
      <c r="AD2723" s="2">
        <f t="shared" si="255"/>
        <v>3.3000000000000003</v>
      </c>
      <c r="AE2723" s="73">
        <f t="shared" si="256"/>
        <v>1.2000000000000002</v>
      </c>
      <c r="AF2723" s="83">
        <f t="shared" si="259"/>
        <v>203.22782548155021</v>
      </c>
      <c r="AG2723" s="131">
        <f t="shared" si="257"/>
        <v>647.37335483870947</v>
      </c>
      <c r="AH2723" s="132">
        <f t="shared" si="254"/>
        <v>646</v>
      </c>
      <c r="AI2723" s="133">
        <f t="shared" si="258"/>
        <v>1.3733548387094743</v>
      </c>
    </row>
    <row r="2724" spans="1:35" x14ac:dyDescent="0.25">
      <c r="A2724">
        <f>bulldata!A2715</f>
        <v>2714</v>
      </c>
      <c r="B2724" t="str">
        <f>bulldata!B2715</f>
        <v>543HO00102</v>
      </c>
      <c r="C2724" t="str">
        <f>bulldata!C2715</f>
        <v>HOITA020991065090</v>
      </c>
      <c r="D2724" t="str">
        <f>bulldata!D2715</f>
        <v>GANDY ROYAL MEDALIST ET TL</v>
      </c>
      <c r="E2724">
        <f>bulldata!E2715</f>
        <v>660</v>
      </c>
      <c r="F2724">
        <f>bulldata!F2715</f>
        <v>620</v>
      </c>
      <c r="G2724">
        <f>bulldata!G2715</f>
        <v>593</v>
      </c>
      <c r="H2724">
        <f>bulldata!H2715</f>
        <v>646</v>
      </c>
      <c r="I2724">
        <f>bulldata!I2715</f>
        <v>1795</v>
      </c>
      <c r="J2724">
        <f>bulldata!J2715</f>
        <v>57</v>
      </c>
      <c r="K2724">
        <f>bulldata!K2715</f>
        <v>61</v>
      </c>
      <c r="L2724">
        <f>bulldata!L2715</f>
        <v>2.94</v>
      </c>
      <c r="M2724">
        <f>bulldata!M2715</f>
        <v>1</v>
      </c>
      <c r="N2724">
        <f>bulldata!N2715</f>
        <v>1.3</v>
      </c>
      <c r="O2724">
        <f>bulldata!O2715</f>
        <v>1.27</v>
      </c>
      <c r="P2724">
        <f>bulldata!P2715</f>
        <v>0.05</v>
      </c>
      <c r="Q2724">
        <f>bulldata!Q2715</f>
        <v>0.59</v>
      </c>
      <c r="R2724">
        <f>bulldata!R2715</f>
        <v>52.7</v>
      </c>
      <c r="S2724">
        <f>bulldata!S2715</f>
        <v>6.33</v>
      </c>
      <c r="Y2724">
        <f>bulldata!T2715</f>
        <v>0.7</v>
      </c>
      <c r="AA2724">
        <f>bulldata!U2715</f>
        <v>1.4</v>
      </c>
      <c r="AC2724">
        <f>bulldata!V2715</f>
        <v>4.4000000000000004</v>
      </c>
      <c r="AD2724" s="2">
        <f t="shared" si="255"/>
        <v>1.54</v>
      </c>
      <c r="AE2724" s="73">
        <f t="shared" si="256"/>
        <v>16.799999999999997</v>
      </c>
      <c r="AF2724" s="83">
        <f t="shared" si="259"/>
        <v>195.92300997911352</v>
      </c>
      <c r="AG2724" s="131">
        <f t="shared" si="257"/>
        <v>646.60596774193561</v>
      </c>
      <c r="AH2724" s="132">
        <f t="shared" si="254"/>
        <v>646</v>
      </c>
      <c r="AI2724" s="133">
        <f t="shared" si="258"/>
        <v>0.60596774193561487</v>
      </c>
    </row>
    <row r="2725" spans="1:35" x14ac:dyDescent="0.25">
      <c r="A2725">
        <f>bulldata!A2716</f>
        <v>2715</v>
      </c>
      <c r="B2725" t="str">
        <f>bulldata!B2716</f>
        <v>543HO00145</v>
      </c>
      <c r="C2725" t="str">
        <f>bulldata!C2716</f>
        <v>HOITA020991130892</v>
      </c>
      <c r="D2725" t="str">
        <f>bulldata!D2716</f>
        <v>GANDY INSEME MONZON</v>
      </c>
      <c r="E2725">
        <f>bulldata!E2716</f>
        <v>658</v>
      </c>
      <c r="F2725">
        <f>bulldata!F2716</f>
        <v>605</v>
      </c>
      <c r="G2725">
        <f>bulldata!G2716</f>
        <v>536</v>
      </c>
      <c r="H2725">
        <f>bulldata!H2716</f>
        <v>641</v>
      </c>
      <c r="I2725">
        <f>bulldata!I2716</f>
        <v>1810</v>
      </c>
      <c r="J2725">
        <f>bulldata!J2716</f>
        <v>79</v>
      </c>
      <c r="K2725">
        <f>bulldata!K2716</f>
        <v>64</v>
      </c>
      <c r="L2725">
        <f>bulldata!L2716</f>
        <v>2.95</v>
      </c>
      <c r="M2725">
        <f>bulldata!M2716</f>
        <v>-1.3</v>
      </c>
      <c r="N2725">
        <f>bulldata!N2716</f>
        <v>-1.6</v>
      </c>
      <c r="O2725">
        <f>bulldata!O2716</f>
        <v>1.41</v>
      </c>
      <c r="P2725">
        <f>bulldata!P2716</f>
        <v>0.4</v>
      </c>
      <c r="Q2725">
        <f>bulldata!Q2716</f>
        <v>1.49</v>
      </c>
      <c r="R2725">
        <f>bulldata!R2716</f>
        <v>28.7</v>
      </c>
      <c r="S2725">
        <f>bulldata!S2716</f>
        <v>6.01</v>
      </c>
      <c r="Y2725">
        <f>bulldata!T2716</f>
        <v>1.5</v>
      </c>
      <c r="AA2725">
        <f>bulldata!U2716</f>
        <v>1.1000000000000001</v>
      </c>
      <c r="AC2725">
        <f>bulldata!V2716</f>
        <v>2.6</v>
      </c>
      <c r="AD2725" s="2">
        <f t="shared" si="255"/>
        <v>3.3000000000000003</v>
      </c>
      <c r="AE2725" s="73">
        <f t="shared" si="256"/>
        <v>13.200000000000001</v>
      </c>
      <c r="AF2725" s="83">
        <f t="shared" si="259"/>
        <v>207.91517753539111</v>
      </c>
      <c r="AG2725" s="131">
        <f t="shared" si="257"/>
        <v>643.90419354838718</v>
      </c>
      <c r="AH2725" s="132">
        <f t="shared" si="254"/>
        <v>641</v>
      </c>
      <c r="AI2725" s="133">
        <f t="shared" si="258"/>
        <v>2.9041935483871839</v>
      </c>
    </row>
    <row r="2726" spans="1:35" x14ac:dyDescent="0.25">
      <c r="A2726">
        <f>bulldata!A2717</f>
        <v>2716</v>
      </c>
      <c r="B2726" t="str">
        <f>bulldata!B2717</f>
        <v>543HO00152</v>
      </c>
      <c r="C2726" t="str">
        <f>bulldata!C2717</f>
        <v>HOITA020991130893</v>
      </c>
      <c r="D2726" t="str">
        <f>bulldata!D2717</f>
        <v>GANDY INS MOONDANCE TV TL TY</v>
      </c>
      <c r="E2726">
        <f>bulldata!E2717</f>
        <v>568</v>
      </c>
      <c r="F2726">
        <f>bulldata!F2717</f>
        <v>582</v>
      </c>
      <c r="G2726">
        <f>bulldata!G2717</f>
        <v>469</v>
      </c>
      <c r="H2726">
        <f>bulldata!H2717</f>
        <v>572</v>
      </c>
      <c r="I2726">
        <f>bulldata!I2717</f>
        <v>2251</v>
      </c>
      <c r="J2726">
        <f>bulldata!J2717</f>
        <v>62</v>
      </c>
      <c r="K2726">
        <f>bulldata!K2717</f>
        <v>65</v>
      </c>
      <c r="L2726">
        <f>bulldata!L2717</f>
        <v>3.03</v>
      </c>
      <c r="M2726">
        <f>bulldata!M2717</f>
        <v>-1.5</v>
      </c>
      <c r="N2726">
        <f>bulldata!N2717</f>
        <v>-2.2000000000000002</v>
      </c>
      <c r="O2726">
        <f>bulldata!O2717</f>
        <v>1.77</v>
      </c>
      <c r="P2726">
        <f>bulldata!P2717</f>
        <v>0.63</v>
      </c>
      <c r="Q2726">
        <f>bulldata!Q2717</f>
        <v>1.04</v>
      </c>
      <c r="R2726">
        <f>bulldata!R2717</f>
        <v>21.3</v>
      </c>
      <c r="S2726">
        <f>bulldata!S2717</f>
        <v>6.42</v>
      </c>
      <c r="Y2726">
        <f>bulldata!T2717</f>
        <v>0.5</v>
      </c>
      <c r="AA2726">
        <f>bulldata!U2717</f>
        <v>0.6</v>
      </c>
      <c r="AC2726">
        <f>bulldata!V2717</f>
        <v>2.6</v>
      </c>
      <c r="AD2726" s="2">
        <f t="shared" si="255"/>
        <v>1.1000000000000001</v>
      </c>
      <c r="AE2726" s="73">
        <f t="shared" si="256"/>
        <v>7.1999999999999993</v>
      </c>
      <c r="AF2726" s="83">
        <f t="shared" si="259"/>
        <v>185.75198421907641</v>
      </c>
      <c r="AG2726" s="131">
        <f t="shared" si="257"/>
        <v>574.09051612903227</v>
      </c>
      <c r="AH2726" s="132">
        <f t="shared" si="254"/>
        <v>572</v>
      </c>
      <c r="AI2726" s="133">
        <f t="shared" si="258"/>
        <v>2.0905161290322667</v>
      </c>
    </row>
    <row r="2727" spans="1:35" x14ac:dyDescent="0.25">
      <c r="A2727">
        <f>bulldata!A2718</f>
        <v>2717</v>
      </c>
      <c r="B2727" t="str">
        <f>bulldata!B2718</f>
        <v>543HO00153</v>
      </c>
      <c r="C2727" t="str">
        <f>bulldata!C2718</f>
        <v>HOITA020991130897</v>
      </c>
      <c r="D2727" t="str">
        <f>bulldata!D2718</f>
        <v>GANDY INS MONTEVERDI TV TL TY</v>
      </c>
      <c r="E2727">
        <f>bulldata!E2718</f>
        <v>561</v>
      </c>
      <c r="F2727">
        <f>bulldata!F2718</f>
        <v>552</v>
      </c>
      <c r="G2727">
        <f>bulldata!G2718</f>
        <v>491</v>
      </c>
      <c r="H2727">
        <f>bulldata!H2718</f>
        <v>558</v>
      </c>
      <c r="I2727">
        <f>bulldata!I2718</f>
        <v>2076</v>
      </c>
      <c r="J2727">
        <f>bulldata!J2718</f>
        <v>57</v>
      </c>
      <c r="K2727">
        <f>bulldata!K2718</f>
        <v>64</v>
      </c>
      <c r="L2727">
        <f>bulldata!L2718</f>
        <v>3</v>
      </c>
      <c r="M2727">
        <f>bulldata!M2718</f>
        <v>-0.1</v>
      </c>
      <c r="N2727">
        <f>bulldata!N2718</f>
        <v>-0.7</v>
      </c>
      <c r="O2727">
        <f>bulldata!O2718</f>
        <v>1.71</v>
      </c>
      <c r="P2727">
        <f>bulldata!P2718</f>
        <v>0.93</v>
      </c>
      <c r="Q2727">
        <f>bulldata!Q2718</f>
        <v>1.1299999999999999</v>
      </c>
      <c r="R2727">
        <f>bulldata!R2718</f>
        <v>15.9</v>
      </c>
      <c r="S2727">
        <f>bulldata!S2718</f>
        <v>1.02</v>
      </c>
      <c r="Y2727">
        <f>bulldata!T2718</f>
        <v>1</v>
      </c>
      <c r="AA2727">
        <f>bulldata!U2718</f>
        <v>0.2</v>
      </c>
      <c r="AC2727">
        <f>bulldata!V2718</f>
        <v>2.8</v>
      </c>
      <c r="AD2727" s="2">
        <f t="shared" si="255"/>
        <v>2.2000000000000002</v>
      </c>
      <c r="AE2727" s="73">
        <f t="shared" si="256"/>
        <v>2.4000000000000004</v>
      </c>
      <c r="AF2727" s="83">
        <f t="shared" si="259"/>
        <v>181.0754351357624</v>
      </c>
      <c r="AG2727" s="131">
        <f t="shared" si="257"/>
        <v>561.1897096774195</v>
      </c>
      <c r="AH2727" s="132">
        <f t="shared" si="254"/>
        <v>558</v>
      </c>
      <c r="AI2727" s="133">
        <f t="shared" si="258"/>
        <v>3.1897096774195006</v>
      </c>
    </row>
    <row r="2728" spans="1:35" x14ac:dyDescent="0.25">
      <c r="A2728">
        <f>bulldata!A2719</f>
        <v>2718</v>
      </c>
      <c r="B2728" t="str">
        <f>bulldata!B2719</f>
        <v>543HO00193</v>
      </c>
      <c r="C2728" t="str">
        <f>bulldata!C2719</f>
        <v>HOITA020991342290</v>
      </c>
      <c r="D2728" t="str">
        <f>bulldata!D2719</f>
        <v>GANDY LEONFORTE</v>
      </c>
      <c r="E2728">
        <f>bulldata!E2719</f>
        <v>764</v>
      </c>
      <c r="F2728">
        <f>bulldata!F2719</f>
        <v>706</v>
      </c>
      <c r="G2728">
        <f>bulldata!G2719</f>
        <v>622</v>
      </c>
      <c r="H2728">
        <f>bulldata!H2719</f>
        <v>745</v>
      </c>
      <c r="I2728">
        <f>bulldata!I2719</f>
        <v>1663</v>
      </c>
      <c r="J2728">
        <f>bulldata!J2719</f>
        <v>85</v>
      </c>
      <c r="K2728">
        <f>bulldata!K2719</f>
        <v>60</v>
      </c>
      <c r="L2728">
        <f>bulldata!L2719</f>
        <v>2.88</v>
      </c>
      <c r="M2728">
        <f>bulldata!M2719</f>
        <v>-1.7</v>
      </c>
      <c r="N2728">
        <f>bulldata!N2719</f>
        <v>-2.2999999999999998</v>
      </c>
      <c r="O2728">
        <f>bulldata!O2719</f>
        <v>2.34</v>
      </c>
      <c r="P2728">
        <f>bulldata!P2719</f>
        <v>1.38</v>
      </c>
      <c r="Q2728">
        <f>bulldata!Q2719</f>
        <v>0.74</v>
      </c>
      <c r="R2728">
        <f>bulldata!R2719</f>
        <v>48.6</v>
      </c>
      <c r="S2728">
        <f>bulldata!S2719</f>
        <v>5.09</v>
      </c>
      <c r="Y2728">
        <f>bulldata!T2719</f>
        <v>0.7</v>
      </c>
      <c r="AA2728">
        <f>bulldata!U2719</f>
        <v>1.6</v>
      </c>
      <c r="AC2728">
        <f>bulldata!V2719</f>
        <v>3.6</v>
      </c>
      <c r="AD2728" s="2">
        <f t="shared" si="255"/>
        <v>1.54</v>
      </c>
      <c r="AE2728" s="73">
        <f t="shared" si="256"/>
        <v>19.200000000000003</v>
      </c>
      <c r="AF2728" s="83">
        <f t="shared" si="259"/>
        <v>236.9337781387793</v>
      </c>
      <c r="AG2728" s="131">
        <f t="shared" si="257"/>
        <v>747.81590322580644</v>
      </c>
      <c r="AH2728" s="132">
        <f t="shared" si="254"/>
        <v>745</v>
      </c>
      <c r="AI2728" s="133">
        <f t="shared" si="258"/>
        <v>2.8159032258064371</v>
      </c>
    </row>
    <row r="2729" spans="1:35" x14ac:dyDescent="0.25">
      <c r="A2729">
        <f>bulldata!A2720</f>
        <v>2719</v>
      </c>
      <c r="B2729" t="str">
        <f>bulldata!B2720</f>
        <v>543HO00104</v>
      </c>
      <c r="C2729" t="str">
        <f>bulldata!C2720</f>
        <v>HOITA021002127576</v>
      </c>
      <c r="D2729" t="str">
        <f>bulldata!D2720</f>
        <v>INSEME SILV CHEROCKEE</v>
      </c>
      <c r="E2729">
        <f>bulldata!E2720</f>
        <v>584</v>
      </c>
      <c r="F2729">
        <f>bulldata!F2720</f>
        <v>518</v>
      </c>
      <c r="G2729">
        <f>bulldata!G2720</f>
        <v>488</v>
      </c>
      <c r="H2729">
        <f>bulldata!H2720</f>
        <v>563</v>
      </c>
      <c r="I2729">
        <f>bulldata!I2720</f>
        <v>957</v>
      </c>
      <c r="J2729">
        <f>bulldata!J2720</f>
        <v>60</v>
      </c>
      <c r="K2729">
        <f>bulldata!K2720</f>
        <v>41</v>
      </c>
      <c r="L2729">
        <f>bulldata!L2720</f>
        <v>2.95</v>
      </c>
      <c r="M2729">
        <f>bulldata!M2720</f>
        <v>-0.9</v>
      </c>
      <c r="N2729">
        <f>bulldata!N2720</f>
        <v>-0.8</v>
      </c>
      <c r="O2729">
        <f>bulldata!O2720</f>
        <v>2.57</v>
      </c>
      <c r="P2729">
        <f>bulldata!P2720</f>
        <v>1.99</v>
      </c>
      <c r="Q2729">
        <f>bulldata!Q2720</f>
        <v>1.1000000000000001</v>
      </c>
      <c r="R2729">
        <f>bulldata!R2720</f>
        <v>43.5</v>
      </c>
      <c r="S2729">
        <f>bulldata!S2720</f>
        <v>8.44</v>
      </c>
      <c r="Y2729">
        <f>bulldata!T2720</f>
        <v>1</v>
      </c>
      <c r="AA2729">
        <f>bulldata!U2720</f>
        <v>-0.8</v>
      </c>
      <c r="AC2729">
        <f>bulldata!V2720</f>
        <v>3.4</v>
      </c>
      <c r="AD2729" s="2">
        <f t="shared" si="255"/>
        <v>2.2000000000000002</v>
      </c>
      <c r="AE2729" s="73">
        <f t="shared" si="256"/>
        <v>-9.6000000000000014</v>
      </c>
      <c r="AF2729" s="83">
        <f t="shared" si="259"/>
        <v>182.06442330006965</v>
      </c>
      <c r="AG2729" s="131">
        <f t="shared" si="257"/>
        <v>563.33909677419365</v>
      </c>
      <c r="AH2729" s="132">
        <f t="shared" si="254"/>
        <v>563</v>
      </c>
      <c r="AI2729" s="133">
        <f t="shared" si="258"/>
        <v>0.33909677419364925</v>
      </c>
    </row>
    <row r="2730" spans="1:35" x14ac:dyDescent="0.25">
      <c r="A2730">
        <f>bulldata!A2721</f>
        <v>2720</v>
      </c>
      <c r="B2730" t="str">
        <f>bulldata!B2721</f>
        <v>543HO00095</v>
      </c>
      <c r="C2730" t="str">
        <f>bulldata!C2721</f>
        <v>HOITA021002133916</v>
      </c>
      <c r="D2730" t="str">
        <f>bulldata!D2721</f>
        <v>INSEME SSHOT CHEYENNE TV TL T</v>
      </c>
      <c r="E2730">
        <f>bulldata!E2721</f>
        <v>716</v>
      </c>
      <c r="F2730">
        <f>bulldata!F2721</f>
        <v>643</v>
      </c>
      <c r="G2730">
        <f>bulldata!G2721</f>
        <v>636</v>
      </c>
      <c r="H2730">
        <f>bulldata!H2721</f>
        <v>692</v>
      </c>
      <c r="I2730">
        <f>bulldata!I2721</f>
        <v>1190</v>
      </c>
      <c r="J2730">
        <f>bulldata!J2721</f>
        <v>60</v>
      </c>
      <c r="K2730">
        <f>bulldata!K2721</f>
        <v>47</v>
      </c>
      <c r="L2730">
        <f>bulldata!L2721</f>
        <v>2.71</v>
      </c>
      <c r="M2730">
        <f>bulldata!M2721</f>
        <v>1.8</v>
      </c>
      <c r="N2730">
        <f>bulldata!N2721</f>
        <v>0.7</v>
      </c>
      <c r="O2730">
        <f>bulldata!O2721</f>
        <v>0.98</v>
      </c>
      <c r="P2730">
        <f>bulldata!P2721</f>
        <v>1.59</v>
      </c>
      <c r="Q2730">
        <f>bulldata!Q2721</f>
        <v>0.74</v>
      </c>
      <c r="R2730">
        <f>bulldata!R2721</f>
        <v>52.4</v>
      </c>
      <c r="S2730">
        <f>bulldata!S2721</f>
        <v>12.31</v>
      </c>
      <c r="Y2730">
        <f>bulldata!T2721</f>
        <v>0.2</v>
      </c>
      <c r="AA2730">
        <f>bulldata!U2721</f>
        <v>2.5</v>
      </c>
      <c r="AC2730">
        <f>bulldata!V2721</f>
        <v>6.2</v>
      </c>
      <c r="AD2730" s="2">
        <f t="shared" si="255"/>
        <v>0.44000000000000006</v>
      </c>
      <c r="AE2730" s="73">
        <f t="shared" si="256"/>
        <v>30</v>
      </c>
      <c r="AF2730" s="83">
        <f t="shared" si="259"/>
        <v>195.33319795776291</v>
      </c>
      <c r="AG2730" s="131">
        <f t="shared" si="257"/>
        <v>691.26629032258086</v>
      </c>
      <c r="AH2730" s="132">
        <f t="shared" si="254"/>
        <v>692</v>
      </c>
      <c r="AI2730" s="133">
        <f t="shared" si="258"/>
        <v>-0.73370967741914228</v>
      </c>
    </row>
    <row r="2731" spans="1:35" x14ac:dyDescent="0.25">
      <c r="A2731">
        <f>bulldata!A2722</f>
        <v>2721</v>
      </c>
      <c r="B2731" t="str">
        <f>bulldata!B2722</f>
        <v>543HO00203</v>
      </c>
      <c r="C2731" t="str">
        <f>bulldata!C2722</f>
        <v>HOITA021002266550</v>
      </c>
      <c r="D2731" t="str">
        <f>bulldata!D2722</f>
        <v>CECCHINO ET</v>
      </c>
      <c r="E2731">
        <f>bulldata!E2722</f>
        <v>783</v>
      </c>
      <c r="F2731">
        <f>bulldata!F2722</f>
        <v>714</v>
      </c>
      <c r="G2731">
        <f>bulldata!G2722</f>
        <v>713</v>
      </c>
      <c r="H2731">
        <f>bulldata!H2722</f>
        <v>761</v>
      </c>
      <c r="I2731">
        <f>bulldata!I2722</f>
        <v>1290</v>
      </c>
      <c r="J2731">
        <f>bulldata!J2722</f>
        <v>74</v>
      </c>
      <c r="K2731">
        <f>bulldata!K2722</f>
        <v>51</v>
      </c>
      <c r="L2731">
        <f>bulldata!L2722</f>
        <v>2.89</v>
      </c>
      <c r="M2731">
        <f>bulldata!M2722</f>
        <v>1.1000000000000001</v>
      </c>
      <c r="N2731">
        <f>bulldata!N2722</f>
        <v>2.6</v>
      </c>
      <c r="O2731">
        <f>bulldata!O2722</f>
        <v>2.08</v>
      </c>
      <c r="P2731">
        <f>bulldata!P2722</f>
        <v>1.1299999999999999</v>
      </c>
      <c r="Q2731">
        <f>bulldata!Q2722</f>
        <v>-0.17</v>
      </c>
      <c r="R2731">
        <f>bulldata!R2722</f>
        <v>45.1</v>
      </c>
      <c r="S2731">
        <f>bulldata!S2722</f>
        <v>8.9</v>
      </c>
      <c r="Y2731">
        <f>bulldata!T2722</f>
        <v>3.4</v>
      </c>
      <c r="AA2731">
        <f>bulldata!U2722</f>
        <v>2.1</v>
      </c>
      <c r="AC2731">
        <f>bulldata!V2722</f>
        <v>5.2</v>
      </c>
      <c r="AD2731" s="2">
        <f t="shared" si="255"/>
        <v>7.48</v>
      </c>
      <c r="AE2731" s="73">
        <f t="shared" si="256"/>
        <v>25.200000000000003</v>
      </c>
      <c r="AF2731" s="83">
        <f t="shared" si="259"/>
        <v>227.46832211650039</v>
      </c>
      <c r="AG2731" s="131">
        <f t="shared" si="257"/>
        <v>763.84193548387088</v>
      </c>
      <c r="AH2731" s="132">
        <f t="shared" si="254"/>
        <v>761</v>
      </c>
      <c r="AI2731" s="133">
        <f t="shared" si="258"/>
        <v>2.8419354838708841</v>
      </c>
    </row>
    <row r="2732" spans="1:35" x14ac:dyDescent="0.25">
      <c r="A2732">
        <f>bulldata!A2723</f>
        <v>2722</v>
      </c>
      <c r="B2732" t="str">
        <f>bulldata!B2723</f>
        <v>198HO02162</v>
      </c>
      <c r="C2732" t="str">
        <f>bulldata!C2723</f>
        <v>HOITA026990455655</v>
      </c>
      <c r="D2732" t="str">
        <f>bulldata!D2723</f>
        <v>VERDISO</v>
      </c>
      <c r="E2732">
        <f>bulldata!E2723</f>
        <v>696</v>
      </c>
      <c r="F2732">
        <f>bulldata!F2723</f>
        <v>582</v>
      </c>
      <c r="G2732">
        <f>bulldata!G2723</f>
        <v>558</v>
      </c>
      <c r="H2732">
        <f>bulldata!H2723</f>
        <v>659</v>
      </c>
      <c r="I2732">
        <f>bulldata!I2723</f>
        <v>1256</v>
      </c>
      <c r="J2732">
        <f>bulldata!J2723</f>
        <v>67</v>
      </c>
      <c r="K2732">
        <f>bulldata!K2723</f>
        <v>58</v>
      </c>
      <c r="L2732">
        <f>bulldata!L2723</f>
        <v>2.84</v>
      </c>
      <c r="M2732">
        <f>bulldata!M2723</f>
        <v>-1.4</v>
      </c>
      <c r="N2732">
        <f>bulldata!N2723</f>
        <v>-1.4</v>
      </c>
      <c r="O2732">
        <f>bulldata!O2723</f>
        <v>2.81</v>
      </c>
      <c r="P2732">
        <f>bulldata!P2723</f>
        <v>2.42</v>
      </c>
      <c r="Q2732">
        <f>bulldata!Q2723</f>
        <v>1.75</v>
      </c>
      <c r="R2732">
        <f>bulldata!R2723</f>
        <v>53.4</v>
      </c>
      <c r="S2732">
        <f>bulldata!S2723</f>
        <v>9.44</v>
      </c>
      <c r="Y2732">
        <f>bulldata!T2723</f>
        <v>-0.1</v>
      </c>
      <c r="AA2732">
        <f>bulldata!U2723</f>
        <v>-0.9</v>
      </c>
      <c r="AC2732">
        <f>bulldata!V2723</f>
        <v>3.6</v>
      </c>
      <c r="AD2732" s="2">
        <f t="shared" si="255"/>
        <v>-0.22000000000000003</v>
      </c>
      <c r="AE2732" s="73">
        <f t="shared" si="256"/>
        <v>-10.8</v>
      </c>
      <c r="AF2732" s="83">
        <f t="shared" si="259"/>
        <v>217.64151775353912</v>
      </c>
      <c r="AG2732" s="131">
        <f t="shared" si="257"/>
        <v>662.42341935483876</v>
      </c>
      <c r="AH2732" s="132">
        <f t="shared" si="254"/>
        <v>659</v>
      </c>
      <c r="AI2732" s="133">
        <f t="shared" si="258"/>
        <v>3.4234193548387566</v>
      </c>
    </row>
    <row r="2733" spans="1:35" x14ac:dyDescent="0.25">
      <c r="A2733">
        <f>bulldata!A2724</f>
        <v>2723</v>
      </c>
      <c r="B2733" t="str">
        <f>bulldata!B2724</f>
        <v>543HO00094</v>
      </c>
      <c r="C2733" t="str">
        <f>bulldata!C2724</f>
        <v>HOITA027990095935</v>
      </c>
      <c r="D2733" t="str">
        <f>bulldata!D2724</f>
        <v>DUE PIOPPI INSEME DA SILVA TL</v>
      </c>
      <c r="E2733">
        <f>bulldata!E2724</f>
        <v>668</v>
      </c>
      <c r="F2733">
        <f>bulldata!F2724</f>
        <v>561</v>
      </c>
      <c r="G2733">
        <f>bulldata!G2724</f>
        <v>581</v>
      </c>
      <c r="H2733">
        <f>bulldata!H2724</f>
        <v>634</v>
      </c>
      <c r="I2733">
        <f>bulldata!I2724</f>
        <v>1179</v>
      </c>
      <c r="J2733">
        <f>bulldata!J2724</f>
        <v>58</v>
      </c>
      <c r="K2733">
        <f>bulldata!K2724</f>
        <v>55</v>
      </c>
      <c r="L2733">
        <f>bulldata!L2724</f>
        <v>2.88</v>
      </c>
      <c r="M2733">
        <f>bulldata!M2724</f>
        <v>0.6</v>
      </c>
      <c r="N2733">
        <f>bulldata!N2724</f>
        <v>1</v>
      </c>
      <c r="O2733">
        <f>bulldata!O2724</f>
        <v>1.33</v>
      </c>
      <c r="P2733">
        <f>bulldata!P2724</f>
        <v>0</v>
      </c>
      <c r="Q2733">
        <f>bulldata!Q2724</f>
        <v>-0.48</v>
      </c>
      <c r="R2733">
        <f>bulldata!R2724</f>
        <v>48.6</v>
      </c>
      <c r="S2733">
        <f>bulldata!S2724</f>
        <v>0.15</v>
      </c>
      <c r="Y2733">
        <f>bulldata!T2724</f>
        <v>1.5</v>
      </c>
      <c r="AA2733">
        <f>bulldata!U2724</f>
        <v>1.5</v>
      </c>
      <c r="AC2733">
        <f>bulldata!V2724</f>
        <v>3.9</v>
      </c>
      <c r="AD2733" s="2">
        <f t="shared" si="255"/>
        <v>3.3000000000000003</v>
      </c>
      <c r="AE2733" s="73">
        <f t="shared" si="256"/>
        <v>18</v>
      </c>
      <c r="AF2733" s="83">
        <f t="shared" si="259"/>
        <v>194.06479461592016</v>
      </c>
      <c r="AG2733" s="131">
        <f t="shared" si="257"/>
        <v>634.90012903225795</v>
      </c>
      <c r="AH2733" s="132">
        <f t="shared" si="254"/>
        <v>634</v>
      </c>
      <c r="AI2733" s="133">
        <f t="shared" si="258"/>
        <v>0.90012903225795071</v>
      </c>
    </row>
    <row r="2734" spans="1:35" x14ac:dyDescent="0.25">
      <c r="A2734">
        <f>bulldata!A2725</f>
        <v>2724</v>
      </c>
      <c r="B2734" t="str">
        <f>bulldata!B2725</f>
        <v>198HO02125</v>
      </c>
      <c r="C2734" t="str">
        <f>bulldata!C2725</f>
        <v>HOITA028990368442</v>
      </c>
      <c r="D2734" t="str">
        <f>bulldata!D2725</f>
        <v>GEGANIA DRAGON TV TL TY PC CF</v>
      </c>
      <c r="E2734">
        <f>bulldata!E2725</f>
        <v>710</v>
      </c>
      <c r="F2734">
        <f>bulldata!F2725</f>
        <v>552</v>
      </c>
      <c r="G2734">
        <f>bulldata!G2725</f>
        <v>600</v>
      </c>
      <c r="H2734">
        <f>bulldata!H2725</f>
        <v>660</v>
      </c>
      <c r="I2734">
        <f>bulldata!I2725</f>
        <v>829</v>
      </c>
      <c r="J2734">
        <f>bulldata!J2725</f>
        <v>67</v>
      </c>
      <c r="K2734">
        <f>bulldata!K2725</f>
        <v>54</v>
      </c>
      <c r="L2734">
        <f>bulldata!L2725</f>
        <v>2.85</v>
      </c>
      <c r="M2734">
        <f>bulldata!M2725</f>
        <v>-0.3</v>
      </c>
      <c r="N2734">
        <f>bulldata!N2725</f>
        <v>0.2</v>
      </c>
      <c r="O2734">
        <f>bulldata!O2725</f>
        <v>2.2599999999999998</v>
      </c>
      <c r="P2734">
        <f>bulldata!P2725</f>
        <v>1.1399999999999999</v>
      </c>
      <c r="Q2734">
        <f>bulldata!Q2725</f>
        <v>-7.0000000000000007E-2</v>
      </c>
      <c r="R2734">
        <f>bulldata!R2725</f>
        <v>52.6</v>
      </c>
      <c r="S2734">
        <f>bulldata!S2725</f>
        <v>6.94</v>
      </c>
      <c r="Y2734">
        <f>bulldata!T2725</f>
        <v>2.2000000000000002</v>
      </c>
      <c r="AA2734">
        <f>bulldata!U2725</f>
        <v>-0.4</v>
      </c>
      <c r="AC2734">
        <f>bulldata!V2725</f>
        <v>2.9</v>
      </c>
      <c r="AD2734" s="2">
        <f t="shared" si="255"/>
        <v>4.8400000000000007</v>
      </c>
      <c r="AE2734" s="73">
        <f t="shared" si="256"/>
        <v>-4.8000000000000007</v>
      </c>
      <c r="AF2734" s="83">
        <f t="shared" si="259"/>
        <v>218.54936180088191</v>
      </c>
      <c r="AG2734" s="131">
        <f t="shared" si="257"/>
        <v>662.70722580645167</v>
      </c>
      <c r="AH2734" s="132">
        <f t="shared" si="254"/>
        <v>660</v>
      </c>
      <c r="AI2734" s="133">
        <f t="shared" si="258"/>
        <v>2.7072258064516745</v>
      </c>
    </row>
    <row r="2735" spans="1:35" x14ac:dyDescent="0.25">
      <c r="A2735">
        <f>bulldata!A2726</f>
        <v>2725</v>
      </c>
      <c r="B2735" t="str">
        <f>bulldata!B2726</f>
        <v>198HO02152</v>
      </c>
      <c r="C2735" t="str">
        <f>bulldata!C2726</f>
        <v>HOITA028990406237</v>
      </c>
      <c r="D2735" t="str">
        <f>bulldata!D2726</f>
        <v>GUTHI G-PLUS TYPEX</v>
      </c>
      <c r="E2735">
        <f>bulldata!E2726</f>
        <v>743</v>
      </c>
      <c r="F2735">
        <f>bulldata!F2726</f>
        <v>629</v>
      </c>
      <c r="G2735">
        <f>bulldata!G2726</f>
        <v>633</v>
      </c>
      <c r="H2735">
        <f>bulldata!H2726</f>
        <v>707</v>
      </c>
      <c r="I2735">
        <f>bulldata!I2726</f>
        <v>1290</v>
      </c>
      <c r="J2735">
        <f>bulldata!J2726</f>
        <v>76</v>
      </c>
      <c r="K2735">
        <f>bulldata!K2726</f>
        <v>61</v>
      </c>
      <c r="L2735">
        <f>bulldata!L2726</f>
        <v>3.03</v>
      </c>
      <c r="M2735">
        <f>bulldata!M2726</f>
        <v>0</v>
      </c>
      <c r="N2735">
        <f>bulldata!N2726</f>
        <v>0.8</v>
      </c>
      <c r="O2735">
        <f>bulldata!O2726</f>
        <v>1.24</v>
      </c>
      <c r="P2735">
        <f>bulldata!P2726</f>
        <v>0.41</v>
      </c>
      <c r="Q2735">
        <f>bulldata!Q2726</f>
        <v>0.26</v>
      </c>
      <c r="R2735">
        <f>bulldata!R2726</f>
        <v>57.6</v>
      </c>
      <c r="S2735">
        <f>bulldata!S2726</f>
        <v>2.5</v>
      </c>
      <c r="Y2735">
        <f>bulldata!T2726</f>
        <v>1.9</v>
      </c>
      <c r="AA2735">
        <f>bulldata!U2726</f>
        <v>0.6</v>
      </c>
      <c r="AC2735">
        <f>bulldata!V2726</f>
        <v>4.3</v>
      </c>
      <c r="AD2735" s="2">
        <f t="shared" si="255"/>
        <v>4.18</v>
      </c>
      <c r="AE2735" s="73">
        <f t="shared" si="256"/>
        <v>7.1999999999999993</v>
      </c>
      <c r="AF2735" s="83">
        <f t="shared" si="259"/>
        <v>220.94349036899519</v>
      </c>
      <c r="AG2735" s="131">
        <f t="shared" si="257"/>
        <v>707.30290322580663</v>
      </c>
      <c r="AH2735" s="132">
        <f t="shared" si="254"/>
        <v>707</v>
      </c>
      <c r="AI2735" s="133">
        <f t="shared" si="258"/>
        <v>0.30290322580663087</v>
      </c>
    </row>
    <row r="2736" spans="1:35" x14ac:dyDescent="0.25">
      <c r="A2736">
        <f>bulldata!A2727</f>
        <v>2726</v>
      </c>
      <c r="B2736" t="str">
        <f>bulldata!B2727</f>
        <v>543HO00159</v>
      </c>
      <c r="C2736" t="str">
        <f>bulldata!C2727</f>
        <v>HOITA033990470587</v>
      </c>
      <c r="D2736" t="str">
        <f>bulldata!D2727</f>
        <v>ALL.NURE FORTUNE HORATIUS</v>
      </c>
      <c r="E2736">
        <f>bulldata!E2727</f>
        <v>715</v>
      </c>
      <c r="F2736">
        <f>bulldata!F2727</f>
        <v>605</v>
      </c>
      <c r="G2736">
        <f>bulldata!G2727</f>
        <v>576</v>
      </c>
      <c r="H2736">
        <f>bulldata!H2727</f>
        <v>679</v>
      </c>
      <c r="I2736">
        <f>bulldata!I2727</f>
        <v>1252</v>
      </c>
      <c r="J2736">
        <f>bulldata!J2727</f>
        <v>70</v>
      </c>
      <c r="K2736">
        <f>bulldata!K2727</f>
        <v>56</v>
      </c>
      <c r="L2736">
        <f>bulldata!L2727</f>
        <v>2.71</v>
      </c>
      <c r="M2736">
        <f>bulldata!M2727</f>
        <v>-0.7</v>
      </c>
      <c r="N2736">
        <f>bulldata!N2727</f>
        <v>0.6</v>
      </c>
      <c r="O2736">
        <f>bulldata!O2727</f>
        <v>1.76</v>
      </c>
      <c r="P2736">
        <f>bulldata!P2727</f>
        <v>0.57999999999999996</v>
      </c>
      <c r="Q2736">
        <f>bulldata!Q2727</f>
        <v>1.77</v>
      </c>
      <c r="R2736">
        <f>bulldata!R2727</f>
        <v>43.6</v>
      </c>
      <c r="S2736">
        <f>bulldata!S2727</f>
        <v>11.41</v>
      </c>
      <c r="Y2736">
        <f>bulldata!T2727</f>
        <v>-1.1000000000000001</v>
      </c>
      <c r="AA2736">
        <f>bulldata!U2727</f>
        <v>1.6</v>
      </c>
      <c r="AC2736">
        <f>bulldata!V2727</f>
        <v>4.7</v>
      </c>
      <c r="AD2736" s="2">
        <f t="shared" si="255"/>
        <v>-2.4200000000000004</v>
      </c>
      <c r="AE2736" s="73">
        <f t="shared" si="256"/>
        <v>19.200000000000003</v>
      </c>
      <c r="AF2736" s="83">
        <f t="shared" si="259"/>
        <v>206.09412856811329</v>
      </c>
      <c r="AG2736" s="131">
        <f t="shared" si="257"/>
        <v>679.02167741935489</v>
      </c>
      <c r="AH2736" s="132">
        <f t="shared" si="254"/>
        <v>679</v>
      </c>
      <c r="AI2736" s="133">
        <f t="shared" si="258"/>
        <v>2.1677419354887206E-2</v>
      </c>
    </row>
    <row r="2737" spans="1:35" x14ac:dyDescent="0.25">
      <c r="A2737">
        <f>bulldata!A2728</f>
        <v>2727</v>
      </c>
      <c r="B2737" t="str">
        <f>bulldata!B2728</f>
        <v>198HO02171</v>
      </c>
      <c r="C2737" t="str">
        <f>bulldata!C2728</f>
        <v>HOITA033990498029</v>
      </c>
      <c r="D2737" t="str">
        <f>bulldata!D2728</f>
        <v>ALL.NURE YONGE ET</v>
      </c>
      <c r="E2737">
        <f>bulldata!E2728</f>
        <v>850</v>
      </c>
      <c r="F2737">
        <f>bulldata!F2728</f>
        <v>713</v>
      </c>
      <c r="G2737">
        <f>bulldata!G2728</f>
        <v>731</v>
      </c>
      <c r="H2737">
        <f>bulldata!H2728</f>
        <v>806</v>
      </c>
      <c r="I2737">
        <f>bulldata!I2728</f>
        <v>1434</v>
      </c>
      <c r="J2737">
        <f>bulldata!J2728</f>
        <v>75</v>
      </c>
      <c r="K2737">
        <f>bulldata!K2728</f>
        <v>67</v>
      </c>
      <c r="L2737">
        <f>bulldata!L2728</f>
        <v>2.73</v>
      </c>
      <c r="M2737">
        <f>bulldata!M2728</f>
        <v>0.7</v>
      </c>
      <c r="N2737">
        <f>bulldata!N2728</f>
        <v>2.2999999999999998</v>
      </c>
      <c r="O2737">
        <f>bulldata!O2728</f>
        <v>1.46</v>
      </c>
      <c r="P2737">
        <f>bulldata!P2728</f>
        <v>1.85</v>
      </c>
      <c r="Q2737">
        <f>bulldata!Q2728</f>
        <v>0.28000000000000003</v>
      </c>
      <c r="R2737">
        <f>bulldata!R2728</f>
        <v>43</v>
      </c>
      <c r="S2737">
        <f>bulldata!S2728</f>
        <v>1.66</v>
      </c>
      <c r="Y2737">
        <f>bulldata!T2728</f>
        <v>1.3</v>
      </c>
      <c r="AA2737">
        <f>bulldata!U2728</f>
        <v>1.9</v>
      </c>
      <c r="AC2737">
        <f>bulldata!V2728</f>
        <v>5.9</v>
      </c>
      <c r="AD2737" s="2">
        <f t="shared" si="255"/>
        <v>2.8600000000000003</v>
      </c>
      <c r="AE2737" s="73">
        <f t="shared" si="256"/>
        <v>22.799999999999997</v>
      </c>
      <c r="AF2737" s="83">
        <f t="shared" si="259"/>
        <v>240.72521466697609</v>
      </c>
      <c r="AG2737" s="131">
        <f t="shared" si="257"/>
        <v>806.97609677419348</v>
      </c>
      <c r="AH2737" s="132">
        <f t="shared" si="254"/>
        <v>806</v>
      </c>
      <c r="AI2737" s="133">
        <f t="shared" si="258"/>
        <v>0.97609677419347918</v>
      </c>
    </row>
    <row r="2738" spans="1:35" x14ac:dyDescent="0.25">
      <c r="A2738">
        <f>bulldata!A2729</f>
        <v>2728</v>
      </c>
      <c r="B2738" t="str">
        <f>bulldata!B2729</f>
        <v>200HO07941</v>
      </c>
      <c r="C2738" t="str">
        <f>bulldata!C2729</f>
        <v>HOITA033990498039</v>
      </c>
      <c r="D2738" t="str">
        <f>bulldata!D2729</f>
        <v>All.Nure Pad Nembo ET (4157)</v>
      </c>
      <c r="E2738">
        <f>bulldata!E2729</f>
        <v>793</v>
      </c>
      <c r="F2738">
        <f>bulldata!F2729</f>
        <v>744</v>
      </c>
      <c r="G2738">
        <f>bulldata!G2729</f>
        <v>745</v>
      </c>
      <c r="H2738">
        <f>bulldata!H2729</f>
        <v>775</v>
      </c>
      <c r="I2738">
        <f>bulldata!I2729</f>
        <v>1919</v>
      </c>
      <c r="J2738">
        <f>bulldata!J2729</f>
        <v>56</v>
      </c>
      <c r="K2738">
        <f>bulldata!K2729</f>
        <v>63</v>
      </c>
      <c r="L2738">
        <f>bulldata!L2729</f>
        <v>2.62</v>
      </c>
      <c r="M2738">
        <f>bulldata!M2729</f>
        <v>2.2999999999999998</v>
      </c>
      <c r="N2738">
        <f>bulldata!N2729</f>
        <v>3.4</v>
      </c>
      <c r="O2738">
        <f>bulldata!O2729</f>
        <v>2.29</v>
      </c>
      <c r="P2738">
        <f>bulldata!P2729</f>
        <v>1.5</v>
      </c>
      <c r="Q2738">
        <f>bulldata!Q2729</f>
        <v>1.03</v>
      </c>
      <c r="R2738">
        <f>bulldata!R2729</f>
        <v>49.7</v>
      </c>
      <c r="S2738">
        <f>bulldata!S2729</f>
        <v>6.58</v>
      </c>
      <c r="Y2738">
        <f>bulldata!T2729</f>
        <v>4.3</v>
      </c>
      <c r="AA2738">
        <f>bulldata!U2729</f>
        <v>1.5</v>
      </c>
      <c r="AC2738">
        <f>bulldata!V2729</f>
        <v>6.6</v>
      </c>
      <c r="AD2738" s="2">
        <f t="shared" si="255"/>
        <v>9.4600000000000009</v>
      </c>
      <c r="AE2738" s="73">
        <f t="shared" si="256"/>
        <v>18</v>
      </c>
      <c r="AF2738" s="83">
        <f t="shared" si="259"/>
        <v>224.88087723369696</v>
      </c>
      <c r="AG2738" s="131">
        <f t="shared" si="257"/>
        <v>778.02883870967753</v>
      </c>
      <c r="AH2738" s="132">
        <f t="shared" si="254"/>
        <v>775</v>
      </c>
      <c r="AI2738" s="133">
        <f t="shared" si="258"/>
        <v>3.0288387096775296</v>
      </c>
    </row>
    <row r="2739" spans="1:35" x14ac:dyDescent="0.25">
      <c r="A2739">
        <f>bulldata!A2730</f>
        <v>2729</v>
      </c>
      <c r="B2739" t="str">
        <f>bulldata!B2730</f>
        <v>543HO00125</v>
      </c>
      <c r="C2739" t="str">
        <f>bulldata!C2730</f>
        <v>HOITA034990894739</v>
      </c>
      <c r="D2739" t="str">
        <f>bulldata!D2730</f>
        <v>AGRIGEN ROYAL JAUME  ET</v>
      </c>
      <c r="E2739">
        <f>bulldata!E2730</f>
        <v>650</v>
      </c>
      <c r="F2739">
        <f>bulldata!F2730</f>
        <v>494</v>
      </c>
      <c r="G2739">
        <f>bulldata!G2730</f>
        <v>525</v>
      </c>
      <c r="H2739">
        <f>bulldata!H2730</f>
        <v>600</v>
      </c>
      <c r="I2739">
        <f>bulldata!I2730</f>
        <v>758</v>
      </c>
      <c r="J2739">
        <f>bulldata!J2730</f>
        <v>69</v>
      </c>
      <c r="K2739">
        <f>bulldata!K2730</f>
        <v>52</v>
      </c>
      <c r="L2739">
        <f>bulldata!L2730</f>
        <v>2.9</v>
      </c>
      <c r="M2739">
        <f>bulldata!M2730</f>
        <v>-0.8</v>
      </c>
      <c r="N2739">
        <f>bulldata!N2730</f>
        <v>-0.5</v>
      </c>
      <c r="O2739">
        <f>bulldata!O2730</f>
        <v>1.42</v>
      </c>
      <c r="P2739">
        <f>bulldata!P2730</f>
        <v>0.97</v>
      </c>
      <c r="Q2739">
        <f>bulldata!Q2730</f>
        <v>0.35</v>
      </c>
      <c r="R2739">
        <f>bulldata!R2730</f>
        <v>40.6</v>
      </c>
      <c r="S2739">
        <f>bulldata!S2730</f>
        <v>10.64</v>
      </c>
      <c r="Y2739">
        <f>bulldata!T2730</f>
        <v>0.9</v>
      </c>
      <c r="AA2739">
        <f>bulldata!U2730</f>
        <v>-0.2</v>
      </c>
      <c r="AC2739">
        <f>bulldata!V2730</f>
        <v>2.5</v>
      </c>
      <c r="AD2739" s="2">
        <f t="shared" si="255"/>
        <v>1.9800000000000002</v>
      </c>
      <c r="AE2739" s="73">
        <f t="shared" si="256"/>
        <v>-2.4000000000000004</v>
      </c>
      <c r="AF2739" s="83">
        <f t="shared" si="259"/>
        <v>199.4334300301694</v>
      </c>
      <c r="AG2739" s="131">
        <f t="shared" si="257"/>
        <v>601.5049354838709</v>
      </c>
      <c r="AH2739" s="132">
        <f t="shared" si="254"/>
        <v>600</v>
      </c>
      <c r="AI2739" s="133">
        <f t="shared" si="258"/>
        <v>1.504935483870895</v>
      </c>
    </row>
    <row r="2740" spans="1:35" x14ac:dyDescent="0.25">
      <c r="A2740">
        <f>bulldata!A2731</f>
        <v>2730</v>
      </c>
      <c r="B2740" t="str">
        <f>bulldata!B2731</f>
        <v>543HO00117</v>
      </c>
      <c r="C2740" t="str">
        <f>bulldata!C2731</f>
        <v>HOITA034990894755</v>
      </c>
      <c r="D2740" t="str">
        <f>bulldata!D2731</f>
        <v>AGRIGEN ROYAL JEZAIL TV TL TY</v>
      </c>
      <c r="E2740">
        <f>bulldata!E2731</f>
        <v>662</v>
      </c>
      <c r="F2740">
        <f>bulldata!F2731</f>
        <v>540</v>
      </c>
      <c r="G2740">
        <f>bulldata!G2731</f>
        <v>630</v>
      </c>
      <c r="H2740">
        <f>bulldata!H2731</f>
        <v>623</v>
      </c>
      <c r="I2740">
        <f>bulldata!I2731</f>
        <v>666</v>
      </c>
      <c r="J2740">
        <f>bulldata!J2731</f>
        <v>48</v>
      </c>
      <c r="K2740">
        <f>bulldata!K2731</f>
        <v>42</v>
      </c>
      <c r="L2740">
        <f>bulldata!L2731</f>
        <v>2.85</v>
      </c>
      <c r="M2740">
        <f>bulldata!M2731</f>
        <v>3</v>
      </c>
      <c r="N2740">
        <f>bulldata!N2731</f>
        <v>3.6</v>
      </c>
      <c r="O2740">
        <f>bulldata!O2731</f>
        <v>1.59</v>
      </c>
      <c r="P2740">
        <f>bulldata!P2731</f>
        <v>0.97</v>
      </c>
      <c r="Q2740">
        <f>bulldata!Q2731</f>
        <v>0.36</v>
      </c>
      <c r="R2740">
        <f>bulldata!R2731</f>
        <v>46.3</v>
      </c>
      <c r="S2740">
        <f>bulldata!S2731</f>
        <v>8.6999999999999993</v>
      </c>
      <c r="Y2740">
        <f>bulldata!T2731</f>
        <v>3.8</v>
      </c>
      <c r="AA2740">
        <f>bulldata!U2731</f>
        <v>2.1</v>
      </c>
      <c r="AC2740">
        <f>bulldata!V2731</f>
        <v>4.8</v>
      </c>
      <c r="AD2740" s="2">
        <f t="shared" si="255"/>
        <v>8.36</v>
      </c>
      <c r="AE2740" s="73">
        <f t="shared" si="256"/>
        <v>25.200000000000003</v>
      </c>
      <c r="AF2740" s="83">
        <f t="shared" si="259"/>
        <v>179.57700162450681</v>
      </c>
      <c r="AG2740" s="131">
        <f t="shared" si="257"/>
        <v>623.98406451612891</v>
      </c>
      <c r="AH2740" s="132">
        <f t="shared" si="254"/>
        <v>623</v>
      </c>
      <c r="AI2740" s="133">
        <f t="shared" si="258"/>
        <v>0.98406451612891033</v>
      </c>
    </row>
    <row r="2741" spans="1:35" x14ac:dyDescent="0.25">
      <c r="A2741">
        <f>bulldata!A2732</f>
        <v>2731</v>
      </c>
      <c r="B2741" t="str">
        <f>bulldata!B2732</f>
        <v>543HO00175</v>
      </c>
      <c r="C2741" t="str">
        <f>bulldata!C2732</f>
        <v>HOITA034990945267</v>
      </c>
      <c r="D2741" t="str">
        <f>bulldata!D2732</f>
        <v>FELEGARA HONEY TRAP TV TL TY</v>
      </c>
      <c r="E2741">
        <f>bulldata!E2732</f>
        <v>642</v>
      </c>
      <c r="F2741">
        <f>bulldata!F2732</f>
        <v>433</v>
      </c>
      <c r="G2741">
        <f>bulldata!G2732</f>
        <v>519</v>
      </c>
      <c r="H2741">
        <f>bulldata!H2732</f>
        <v>574</v>
      </c>
      <c r="I2741">
        <f>bulldata!I2732</f>
        <v>10</v>
      </c>
      <c r="J2741">
        <f>bulldata!J2732</f>
        <v>41</v>
      </c>
      <c r="K2741">
        <f>bulldata!K2732</f>
        <v>37</v>
      </c>
      <c r="L2741">
        <f>bulldata!L2732</f>
        <v>2.61</v>
      </c>
      <c r="M2741">
        <f>bulldata!M2732</f>
        <v>0.7</v>
      </c>
      <c r="N2741">
        <f>bulldata!N2732</f>
        <v>1.2</v>
      </c>
      <c r="O2741">
        <f>bulldata!O2732</f>
        <v>1.94</v>
      </c>
      <c r="P2741">
        <f>bulldata!P2732</f>
        <v>1.79</v>
      </c>
      <c r="Q2741">
        <f>bulldata!Q2732</f>
        <v>0.96</v>
      </c>
      <c r="R2741">
        <f>bulldata!R2732</f>
        <v>46.7</v>
      </c>
      <c r="S2741">
        <f>bulldata!S2732</f>
        <v>6.38</v>
      </c>
      <c r="Y2741">
        <f>bulldata!T2732</f>
        <v>0.7</v>
      </c>
      <c r="AA2741">
        <f>bulldata!U2732</f>
        <v>1.8</v>
      </c>
      <c r="AC2741">
        <f>bulldata!V2732</f>
        <v>5.4</v>
      </c>
      <c r="AD2741" s="2">
        <f t="shared" si="255"/>
        <v>1.54</v>
      </c>
      <c r="AE2741" s="73">
        <f t="shared" si="256"/>
        <v>21.6</v>
      </c>
      <c r="AF2741" s="83">
        <f t="shared" si="259"/>
        <v>161.28753771176608</v>
      </c>
      <c r="AG2741" s="131">
        <f t="shared" si="257"/>
        <v>574.11935483870968</v>
      </c>
      <c r="AH2741" s="132">
        <f t="shared" si="254"/>
        <v>574</v>
      </c>
      <c r="AI2741" s="133">
        <f t="shared" si="258"/>
        <v>0.11935483870968255</v>
      </c>
    </row>
    <row r="2742" spans="1:35" x14ac:dyDescent="0.25">
      <c r="A2742">
        <f>bulldata!A2733</f>
        <v>2732</v>
      </c>
      <c r="B2742" t="str">
        <f>bulldata!B2733</f>
        <v>543HO00169</v>
      </c>
      <c r="C2742" t="str">
        <f>bulldata!C2733</f>
        <v>HOITA034991005991</v>
      </c>
      <c r="D2742" t="str">
        <f>bulldata!D2733</f>
        <v>AGRIGEN RYL CACCIARI TV TL TY</v>
      </c>
      <c r="E2742">
        <f>bulldata!E2733</f>
        <v>796</v>
      </c>
      <c r="F2742">
        <f>bulldata!F2733</f>
        <v>693</v>
      </c>
      <c r="G2742">
        <f>bulldata!G2733</f>
        <v>689</v>
      </c>
      <c r="H2742">
        <f>bulldata!H2733</f>
        <v>762</v>
      </c>
      <c r="I2742">
        <f>bulldata!I2733</f>
        <v>1291</v>
      </c>
      <c r="J2742">
        <f>bulldata!J2733</f>
        <v>74</v>
      </c>
      <c r="K2742">
        <f>bulldata!K2733</f>
        <v>56</v>
      </c>
      <c r="L2742">
        <f>bulldata!L2733</f>
        <v>2.74</v>
      </c>
      <c r="M2742">
        <f>bulldata!M2733</f>
        <v>0.8</v>
      </c>
      <c r="N2742">
        <f>bulldata!N2733</f>
        <v>1.6</v>
      </c>
      <c r="O2742">
        <f>bulldata!O2733</f>
        <v>0.92</v>
      </c>
      <c r="P2742">
        <f>bulldata!P2733</f>
        <v>0.57999999999999996</v>
      </c>
      <c r="Q2742">
        <f>bulldata!Q2733</f>
        <v>-0.7</v>
      </c>
      <c r="R2742">
        <f>bulldata!R2733</f>
        <v>38.5</v>
      </c>
      <c r="S2742">
        <f>bulldata!S2733</f>
        <v>11.95</v>
      </c>
      <c r="Y2742">
        <f>bulldata!T2733</f>
        <v>2.1</v>
      </c>
      <c r="AA2742">
        <f>bulldata!U2733</f>
        <v>1.3</v>
      </c>
      <c r="AC2742">
        <f>bulldata!V2733</f>
        <v>6.6</v>
      </c>
      <c r="AD2742" s="2">
        <f t="shared" si="255"/>
        <v>4.620000000000001</v>
      </c>
      <c r="AE2742" s="73">
        <f t="shared" si="256"/>
        <v>15.600000000000001</v>
      </c>
      <c r="AF2742" s="83">
        <f t="shared" si="259"/>
        <v>222.86755627755858</v>
      </c>
      <c r="AG2742" s="131">
        <f t="shared" si="257"/>
        <v>765.19180645161282</v>
      </c>
      <c r="AH2742" s="132">
        <f t="shared" si="254"/>
        <v>762</v>
      </c>
      <c r="AI2742" s="133">
        <f t="shared" si="258"/>
        <v>3.1918064516128197</v>
      </c>
    </row>
    <row r="2743" spans="1:35" x14ac:dyDescent="0.25">
      <c r="A2743">
        <f>bulldata!A2734</f>
        <v>2733</v>
      </c>
      <c r="B2743" t="str">
        <f>bulldata!B2734</f>
        <v>543HO00105</v>
      </c>
      <c r="C2743" t="str">
        <f>bulldata!C2734</f>
        <v>HOITA035990809751</v>
      </c>
      <c r="D2743" t="str">
        <f>bulldata!D2734</f>
        <v>VAYE ROYAL MONFORT ET TV TL T</v>
      </c>
      <c r="E2743">
        <f>bulldata!E2734</f>
        <v>731</v>
      </c>
      <c r="F2743">
        <f>bulldata!F2734</f>
        <v>593</v>
      </c>
      <c r="G2743">
        <f>bulldata!G2734</f>
        <v>612</v>
      </c>
      <c r="H2743">
        <f>bulldata!H2734</f>
        <v>685</v>
      </c>
      <c r="I2743">
        <f>bulldata!I2734</f>
        <v>713</v>
      </c>
      <c r="J2743">
        <f>bulldata!J2734</f>
        <v>64</v>
      </c>
      <c r="K2743">
        <f>bulldata!K2734</f>
        <v>43</v>
      </c>
      <c r="L2743">
        <f>bulldata!L2734</f>
        <v>2.5</v>
      </c>
      <c r="M2743">
        <f>bulldata!M2734</f>
        <v>0.5</v>
      </c>
      <c r="N2743">
        <f>bulldata!N2734</f>
        <v>0</v>
      </c>
      <c r="O2743">
        <f>bulldata!O2734</f>
        <v>1.69</v>
      </c>
      <c r="P2743">
        <f>bulldata!P2734</f>
        <v>0.94</v>
      </c>
      <c r="Q2743">
        <f>bulldata!Q2734</f>
        <v>0.06</v>
      </c>
      <c r="R2743">
        <f>bulldata!R2734</f>
        <v>50.5</v>
      </c>
      <c r="S2743">
        <f>bulldata!S2734</f>
        <v>8.9</v>
      </c>
      <c r="Y2743">
        <f>bulldata!T2734</f>
        <v>-0.1</v>
      </c>
      <c r="AA2743">
        <f>bulldata!U2734</f>
        <v>2</v>
      </c>
      <c r="AC2743">
        <f>bulldata!V2734</f>
        <v>5</v>
      </c>
      <c r="AD2743" s="2">
        <f t="shared" si="255"/>
        <v>-0.22000000000000003</v>
      </c>
      <c r="AE2743" s="73">
        <f t="shared" si="256"/>
        <v>24</v>
      </c>
      <c r="AF2743" s="83">
        <f t="shared" si="259"/>
        <v>204.48489208633097</v>
      </c>
      <c r="AG2743" s="131">
        <f t="shared" si="257"/>
        <v>687.24800000000005</v>
      </c>
      <c r="AH2743" s="132">
        <f t="shared" si="254"/>
        <v>685</v>
      </c>
      <c r="AI2743" s="133">
        <f t="shared" si="258"/>
        <v>2.2480000000000473</v>
      </c>
    </row>
    <row r="2744" spans="1:35" x14ac:dyDescent="0.25">
      <c r="A2744">
        <f>bulldata!A2735</f>
        <v>2734</v>
      </c>
      <c r="B2744" t="str">
        <f>bulldata!B2735</f>
        <v>543HO00137</v>
      </c>
      <c r="C2744" t="str">
        <f>bulldata!C2735</f>
        <v>HOITA035990837370</v>
      </c>
      <c r="D2744" t="str">
        <f>bulldata!D2735</f>
        <v>VAYE INS. MINOTTI ET TV TL TY</v>
      </c>
      <c r="E2744">
        <f>bulldata!E2735</f>
        <v>606</v>
      </c>
      <c r="F2744">
        <f>bulldata!F2735</f>
        <v>537</v>
      </c>
      <c r="G2744">
        <f>bulldata!G2735</f>
        <v>515</v>
      </c>
      <c r="H2744">
        <f>bulldata!H2735</f>
        <v>583</v>
      </c>
      <c r="I2744">
        <f>bulldata!I2735</f>
        <v>1436</v>
      </c>
      <c r="J2744">
        <f>bulldata!J2735</f>
        <v>50</v>
      </c>
      <c r="K2744">
        <f>bulldata!K2735</f>
        <v>54</v>
      </c>
      <c r="L2744">
        <f>bulldata!L2735</f>
        <v>2.75</v>
      </c>
      <c r="M2744">
        <f>bulldata!M2735</f>
        <v>0.1</v>
      </c>
      <c r="N2744">
        <f>bulldata!N2735</f>
        <v>1.5</v>
      </c>
      <c r="O2744">
        <f>bulldata!O2735</f>
        <v>0.46</v>
      </c>
      <c r="P2744">
        <f>bulldata!P2735</f>
        <v>0.88</v>
      </c>
      <c r="Q2744">
        <f>bulldata!Q2735</f>
        <v>0.47</v>
      </c>
      <c r="R2744">
        <f>bulldata!R2735</f>
        <v>47.3</v>
      </c>
      <c r="S2744">
        <f>bulldata!S2735</f>
        <v>6.95</v>
      </c>
      <c r="Y2744">
        <f>bulldata!T2735</f>
        <v>0.8</v>
      </c>
      <c r="AA2744">
        <f>bulldata!U2735</f>
        <v>1.5</v>
      </c>
      <c r="AC2744">
        <f>bulldata!V2735</f>
        <v>4.5</v>
      </c>
      <c r="AD2744" s="2">
        <f t="shared" si="255"/>
        <v>1.7600000000000002</v>
      </c>
      <c r="AE2744" s="73">
        <f t="shared" si="256"/>
        <v>18</v>
      </c>
      <c r="AF2744" s="83">
        <f t="shared" si="259"/>
        <v>171.95150847064286</v>
      </c>
      <c r="AG2744" s="131">
        <f t="shared" si="257"/>
        <v>583.28519354838704</v>
      </c>
      <c r="AH2744" s="132">
        <f t="shared" si="254"/>
        <v>583</v>
      </c>
      <c r="AI2744" s="133">
        <f t="shared" si="258"/>
        <v>0.28519354838704203</v>
      </c>
    </row>
    <row r="2745" spans="1:35" x14ac:dyDescent="0.25">
      <c r="A2745">
        <f>bulldata!A2736</f>
        <v>2735</v>
      </c>
      <c r="B2745" t="str">
        <f>bulldata!B2736</f>
        <v>245HO00026</v>
      </c>
      <c r="C2745" t="str">
        <f>bulldata!C2736</f>
        <v>HOITA036990580804</v>
      </c>
      <c r="D2745">
        <f>bulldata!D2736</f>
        <v>0</v>
      </c>
      <c r="E2745">
        <f>bulldata!E2736</f>
        <v>652</v>
      </c>
      <c r="F2745">
        <f>bulldata!F2736</f>
        <v>531</v>
      </c>
      <c r="G2745">
        <f>bulldata!G2736</f>
        <v>573</v>
      </c>
      <c r="H2745">
        <f>bulldata!H2736</f>
        <v>612</v>
      </c>
      <c r="I2745">
        <f>bulldata!I2736</f>
        <v>1035</v>
      </c>
      <c r="J2745">
        <f>bulldata!J2736</f>
        <v>54</v>
      </c>
      <c r="K2745">
        <f>bulldata!K2736</f>
        <v>51</v>
      </c>
      <c r="L2745">
        <f>bulldata!L2736</f>
        <v>2.65</v>
      </c>
      <c r="M2745">
        <f>bulldata!M2736</f>
        <v>1.5</v>
      </c>
      <c r="N2745">
        <f>bulldata!N2736</f>
        <v>1.1000000000000001</v>
      </c>
      <c r="O2745">
        <f>bulldata!O2736</f>
        <v>1.8</v>
      </c>
      <c r="P2745">
        <f>bulldata!P2736</f>
        <v>0.94</v>
      </c>
      <c r="Q2745">
        <f>bulldata!Q2736</f>
        <v>2.11</v>
      </c>
      <c r="R2745">
        <f>bulldata!R2736</f>
        <v>52</v>
      </c>
      <c r="S2745">
        <f>bulldata!S2736</f>
        <v>14.3</v>
      </c>
      <c r="Y2745">
        <f>bulldata!T2736</f>
        <v>0.7</v>
      </c>
      <c r="AA2745">
        <f>bulldata!U2736</f>
        <v>-0.2</v>
      </c>
      <c r="AC2745">
        <f>bulldata!V2736</f>
        <v>4.4000000000000004</v>
      </c>
      <c r="AD2745" s="2">
        <f t="shared" si="255"/>
        <v>1.54</v>
      </c>
      <c r="AE2745" s="73">
        <f t="shared" si="256"/>
        <v>-2.4000000000000004</v>
      </c>
      <c r="AF2745" s="83">
        <f t="shared" si="259"/>
        <v>191.16645393362725</v>
      </c>
      <c r="AG2745" s="131">
        <f t="shared" si="257"/>
        <v>614.1827419354837</v>
      </c>
      <c r="AH2745" s="132">
        <f t="shared" si="254"/>
        <v>612</v>
      </c>
      <c r="AI2745" s="133">
        <f t="shared" si="258"/>
        <v>2.1827419354837048</v>
      </c>
    </row>
    <row r="2746" spans="1:35" x14ac:dyDescent="0.25">
      <c r="A2746">
        <f>bulldata!A2737</f>
        <v>2736</v>
      </c>
      <c r="B2746" t="str">
        <f>bulldata!B2737</f>
        <v>543HO00212</v>
      </c>
      <c r="C2746" t="str">
        <f>bulldata!C2737</f>
        <v>HOITA036990627056</v>
      </c>
      <c r="D2746" t="str">
        <f>bulldata!D2737</f>
        <v>DOTTI ENTERPRISE RAFFAELLO</v>
      </c>
      <c r="E2746">
        <f>bulldata!E2737</f>
        <v>643</v>
      </c>
      <c r="F2746">
        <f>bulldata!F2737</f>
        <v>506</v>
      </c>
      <c r="G2746">
        <f>bulldata!G2737</f>
        <v>505</v>
      </c>
      <c r="H2746">
        <f>bulldata!H2737</f>
        <v>599</v>
      </c>
      <c r="I2746">
        <f>bulldata!I2737</f>
        <v>627</v>
      </c>
      <c r="J2746">
        <f>bulldata!J2737</f>
        <v>62</v>
      </c>
      <c r="K2746">
        <f>bulldata!K2737</f>
        <v>43</v>
      </c>
      <c r="L2746">
        <f>bulldata!L2737</f>
        <v>2.76</v>
      </c>
      <c r="M2746">
        <f>bulldata!M2737</f>
        <v>-1.3</v>
      </c>
      <c r="N2746">
        <f>bulldata!N2737</f>
        <v>-1.2</v>
      </c>
      <c r="O2746">
        <f>bulldata!O2737</f>
        <v>2.3199999999999998</v>
      </c>
      <c r="P2746">
        <f>bulldata!P2737</f>
        <v>1.89</v>
      </c>
      <c r="Q2746">
        <f>bulldata!Q2737</f>
        <v>0.65</v>
      </c>
      <c r="R2746">
        <f>bulldata!R2737</f>
        <v>38.4</v>
      </c>
      <c r="S2746">
        <f>bulldata!S2737</f>
        <v>7.12</v>
      </c>
      <c r="Y2746">
        <f>bulldata!T2737</f>
        <v>1</v>
      </c>
      <c r="AA2746">
        <f>bulldata!U2737</f>
        <v>0.1</v>
      </c>
      <c r="AC2746">
        <f>bulldata!V2737</f>
        <v>3.9</v>
      </c>
      <c r="AD2746" s="2">
        <f t="shared" si="255"/>
        <v>2.2000000000000002</v>
      </c>
      <c r="AE2746" s="73">
        <f t="shared" si="256"/>
        <v>1.2000000000000002</v>
      </c>
      <c r="AF2746" s="83">
        <f t="shared" si="259"/>
        <v>188.41821768391742</v>
      </c>
      <c r="AG2746" s="131">
        <f t="shared" si="257"/>
        <v>601.30264516129034</v>
      </c>
      <c r="AH2746" s="132">
        <f t="shared" si="254"/>
        <v>599</v>
      </c>
      <c r="AI2746" s="133">
        <f t="shared" si="258"/>
        <v>2.3026451612903429</v>
      </c>
    </row>
    <row r="2747" spans="1:35" x14ac:dyDescent="0.25">
      <c r="A2747">
        <f>bulldata!A2738</f>
        <v>2737</v>
      </c>
      <c r="B2747" t="str">
        <f>bulldata!B2738</f>
        <v>543HO00076</v>
      </c>
      <c r="C2747" t="str">
        <f>bulldata!C2738</f>
        <v>HOITA037990135173</v>
      </c>
      <c r="D2747" t="str">
        <f>bulldata!D2738</f>
        <v>ALL.CAP. BOBBY MOORE TV TL TY</v>
      </c>
      <c r="E2747">
        <f>bulldata!E2738</f>
        <v>445</v>
      </c>
      <c r="F2747">
        <f>bulldata!F2738</f>
        <v>338</v>
      </c>
      <c r="G2747">
        <f>bulldata!G2738</f>
        <v>356</v>
      </c>
      <c r="H2747">
        <f>bulldata!H2738</f>
        <v>410</v>
      </c>
      <c r="I2747">
        <f>bulldata!I2738</f>
        <v>406</v>
      </c>
      <c r="J2747">
        <f>bulldata!J2738</f>
        <v>55</v>
      </c>
      <c r="K2747">
        <f>bulldata!K2738</f>
        <v>30</v>
      </c>
      <c r="L2747">
        <f>bulldata!L2738</f>
        <v>2.7</v>
      </c>
      <c r="M2747">
        <f>bulldata!M2738</f>
        <v>-0.5</v>
      </c>
      <c r="N2747">
        <f>bulldata!N2738</f>
        <v>-0.7</v>
      </c>
      <c r="O2747">
        <f>bulldata!O2738</f>
        <v>1.74</v>
      </c>
      <c r="P2747">
        <f>bulldata!P2738</f>
        <v>1.35</v>
      </c>
      <c r="Q2747">
        <f>bulldata!Q2738</f>
        <v>2.1800000000000002</v>
      </c>
      <c r="R2747">
        <f>bulldata!R2738</f>
        <v>18.8</v>
      </c>
      <c r="S2747">
        <f>bulldata!S2738</f>
        <v>1.46</v>
      </c>
      <c r="Y2747">
        <f>bulldata!T2738</f>
        <v>1.8</v>
      </c>
      <c r="AA2747">
        <f>bulldata!U2738</f>
        <v>-1.7</v>
      </c>
      <c r="AC2747">
        <f>bulldata!V2738</f>
        <v>2.1</v>
      </c>
      <c r="AD2747" s="2">
        <f t="shared" si="255"/>
        <v>3.9600000000000004</v>
      </c>
      <c r="AE2747" s="73">
        <f t="shared" si="256"/>
        <v>-20.399999999999999</v>
      </c>
      <c r="AF2747" s="83">
        <f t="shared" si="259"/>
        <v>139.84162218612207</v>
      </c>
      <c r="AG2747" s="131">
        <f t="shared" si="257"/>
        <v>412.2197096774193</v>
      </c>
      <c r="AH2747" s="132">
        <f t="shared" si="254"/>
        <v>410</v>
      </c>
      <c r="AI2747" s="133">
        <f t="shared" si="258"/>
        <v>2.2197096774193028</v>
      </c>
    </row>
    <row r="2748" spans="1:35" x14ac:dyDescent="0.25">
      <c r="A2748">
        <f>bulldata!A2739</f>
        <v>2738</v>
      </c>
      <c r="B2748" t="str">
        <f>bulldata!B2739</f>
        <v>543HO00103</v>
      </c>
      <c r="C2748" t="str">
        <f>bulldata!C2739</f>
        <v>HOITA053990122197</v>
      </c>
      <c r="D2748" t="str">
        <f>bulldata!D2739</f>
        <v>TOC-FARM MAXIMILIAN TV TL TY</v>
      </c>
      <c r="E2748">
        <f>bulldata!E2739</f>
        <v>240</v>
      </c>
      <c r="F2748">
        <f>bulldata!F2739</f>
        <v>247</v>
      </c>
      <c r="G2748">
        <f>bulldata!G2739</f>
        <v>151</v>
      </c>
      <c r="H2748">
        <f>bulldata!H2739</f>
        <v>243</v>
      </c>
      <c r="I2748">
        <f>bulldata!I2739</f>
        <v>992</v>
      </c>
      <c r="J2748">
        <f>bulldata!J2739</f>
        <v>47</v>
      </c>
      <c r="K2748">
        <f>bulldata!K2739</f>
        <v>31</v>
      </c>
      <c r="L2748">
        <f>bulldata!L2739</f>
        <v>3.26</v>
      </c>
      <c r="M2748">
        <f>bulldata!M2739</f>
        <v>-3.5</v>
      </c>
      <c r="N2748">
        <f>bulldata!N2739</f>
        <v>-4.2</v>
      </c>
      <c r="O2748">
        <f>bulldata!O2739</f>
        <v>2.81</v>
      </c>
      <c r="P2748">
        <f>bulldata!P2739</f>
        <v>1.98</v>
      </c>
      <c r="Q2748">
        <f>bulldata!Q2739</f>
        <v>1.58</v>
      </c>
      <c r="R2748">
        <f>bulldata!R2739</f>
        <v>-7.1</v>
      </c>
      <c r="S2748">
        <f>bulldata!S2739</f>
        <v>-9.4499999999999993</v>
      </c>
      <c r="Y2748">
        <f>bulldata!T2739</f>
        <v>1.5</v>
      </c>
      <c r="AA2748">
        <f>bulldata!U2739</f>
        <v>-2.2000000000000002</v>
      </c>
      <c r="AC2748">
        <f>bulldata!V2739</f>
        <v>-0.9</v>
      </c>
      <c r="AD2748" s="2">
        <f t="shared" si="255"/>
        <v>3.3000000000000003</v>
      </c>
      <c r="AE2748" s="73">
        <f t="shared" si="256"/>
        <v>-26.400000000000002</v>
      </c>
      <c r="AF2748" s="83">
        <f t="shared" si="259"/>
        <v>104.03390577860294</v>
      </c>
      <c r="AG2748" s="131">
        <f t="shared" si="257"/>
        <v>249.01425806451616</v>
      </c>
      <c r="AH2748" s="132">
        <f t="shared" si="254"/>
        <v>243</v>
      </c>
      <c r="AI2748" s="133">
        <f t="shared" si="258"/>
        <v>6.0142580645161559</v>
      </c>
    </row>
    <row r="2749" spans="1:35" x14ac:dyDescent="0.25">
      <c r="A2749">
        <f>bulldata!A2740</f>
        <v>2739</v>
      </c>
      <c r="B2749" t="str">
        <f>bulldata!B2740</f>
        <v>543HO00194</v>
      </c>
      <c r="C2749" t="str">
        <f>bulldata!C2740</f>
        <v>HOITA061990821887</v>
      </c>
      <c r="D2749" t="str">
        <f>bulldata!D2740</f>
        <v>CIRIO AGR. EQUITY GAP EDUARDO</v>
      </c>
      <c r="E2749">
        <f>bulldata!E2740</f>
        <v>743</v>
      </c>
      <c r="F2749">
        <f>bulldata!F2740</f>
        <v>684</v>
      </c>
      <c r="G2749">
        <f>bulldata!G2740</f>
        <v>685</v>
      </c>
      <c r="H2749">
        <f>bulldata!H2740</f>
        <v>722</v>
      </c>
      <c r="I2749">
        <f>bulldata!I2740</f>
        <v>1312</v>
      </c>
      <c r="J2749">
        <f>bulldata!J2740</f>
        <v>61</v>
      </c>
      <c r="K2749">
        <f>bulldata!K2740</f>
        <v>46</v>
      </c>
      <c r="L2749">
        <f>bulldata!L2740</f>
        <v>2.5299999999999998</v>
      </c>
      <c r="M2749">
        <f>bulldata!M2740</f>
        <v>2.1</v>
      </c>
      <c r="N2749">
        <f>bulldata!N2740</f>
        <v>2.6</v>
      </c>
      <c r="O2749">
        <f>bulldata!O2740</f>
        <v>2</v>
      </c>
      <c r="P2749">
        <f>bulldata!P2740</f>
        <v>0.8</v>
      </c>
      <c r="Q2749">
        <f>bulldata!Q2740</f>
        <v>0.8</v>
      </c>
      <c r="R2749">
        <f>bulldata!R2740</f>
        <v>40.5</v>
      </c>
      <c r="S2749">
        <f>bulldata!S2740</f>
        <v>16.77</v>
      </c>
      <c r="Y2749">
        <f>bulldata!T2740</f>
        <v>2.5</v>
      </c>
      <c r="AA2749">
        <f>bulldata!U2740</f>
        <v>1.4</v>
      </c>
      <c r="AC2749">
        <f>bulldata!V2740</f>
        <v>6.5</v>
      </c>
      <c r="AD2749" s="2">
        <f t="shared" si="255"/>
        <v>5.5</v>
      </c>
      <c r="AE2749" s="73">
        <f t="shared" si="256"/>
        <v>16.799999999999997</v>
      </c>
      <c r="AF2749" s="83">
        <f t="shared" si="259"/>
        <v>208.33954513808311</v>
      </c>
      <c r="AG2749" s="131">
        <f t="shared" si="257"/>
        <v>724.98393548387094</v>
      </c>
      <c r="AH2749" s="132">
        <f t="shared" si="254"/>
        <v>722</v>
      </c>
      <c r="AI2749" s="133">
        <f t="shared" si="258"/>
        <v>2.9839354838709369</v>
      </c>
    </row>
    <row r="2750" spans="1:35" x14ac:dyDescent="0.25">
      <c r="A2750">
        <f>bulldata!A2741</f>
        <v>2740</v>
      </c>
      <c r="B2750" t="str">
        <f>bulldata!B2741</f>
        <v>543HO00162</v>
      </c>
      <c r="C2750" t="str">
        <f>bulldata!C2741</f>
        <v>HOITA097990057987</v>
      </c>
      <c r="D2750" t="str">
        <f>bulldata!D2741</f>
        <v>GHEZZI INSEME PAWNEE</v>
      </c>
      <c r="E2750">
        <f>bulldata!E2741</f>
        <v>586</v>
      </c>
      <c r="F2750">
        <f>bulldata!F2741</f>
        <v>499</v>
      </c>
      <c r="G2750">
        <f>bulldata!G2741</f>
        <v>540</v>
      </c>
      <c r="H2750">
        <f>bulldata!H2741</f>
        <v>558</v>
      </c>
      <c r="I2750">
        <f>bulldata!I2741</f>
        <v>968</v>
      </c>
      <c r="J2750">
        <f>bulldata!J2741</f>
        <v>19</v>
      </c>
      <c r="K2750">
        <f>bulldata!K2741</f>
        <v>43</v>
      </c>
      <c r="L2750">
        <f>bulldata!L2741</f>
        <v>2.71</v>
      </c>
      <c r="M2750">
        <f>bulldata!M2741</f>
        <v>2.1</v>
      </c>
      <c r="N2750">
        <f>bulldata!N2741</f>
        <v>4.0999999999999996</v>
      </c>
      <c r="O2750">
        <f>bulldata!O2741</f>
        <v>2.5299999999999998</v>
      </c>
      <c r="P2750">
        <f>bulldata!P2741</f>
        <v>0.83</v>
      </c>
      <c r="Q2750">
        <f>bulldata!Q2741</f>
        <v>1.35</v>
      </c>
      <c r="R2750">
        <f>bulldata!R2741</f>
        <v>53.7</v>
      </c>
      <c r="S2750">
        <f>bulldata!S2741</f>
        <v>9.7899999999999991</v>
      </c>
      <c r="Y2750">
        <f>bulldata!T2741</f>
        <v>2.2999999999999998</v>
      </c>
      <c r="AA2750">
        <f>bulldata!U2741</f>
        <v>2.1</v>
      </c>
      <c r="AC2750">
        <f>bulldata!V2741</f>
        <v>6.6</v>
      </c>
      <c r="AD2750" s="2">
        <f t="shared" si="255"/>
        <v>5.0599999999999996</v>
      </c>
      <c r="AE2750" s="73">
        <f t="shared" si="256"/>
        <v>25.200000000000003</v>
      </c>
      <c r="AF2750" s="83">
        <f t="shared" si="259"/>
        <v>145.50328382455328</v>
      </c>
      <c r="AG2750" s="131">
        <f t="shared" si="257"/>
        <v>560.15912903225808</v>
      </c>
      <c r="AH2750" s="132">
        <f t="shared" si="254"/>
        <v>558</v>
      </c>
      <c r="AI2750" s="133">
        <f t="shared" si="258"/>
        <v>2.159129032258079</v>
      </c>
    </row>
    <row r="2751" spans="1:35" x14ac:dyDescent="0.25">
      <c r="A2751">
        <f>bulldata!A2742</f>
        <v>2741</v>
      </c>
      <c r="B2751" t="str">
        <f>bulldata!B2742</f>
        <v>198HO01971</v>
      </c>
      <c r="C2751" t="str">
        <f>bulldata!C2742</f>
        <v>HOLUX000199246933</v>
      </c>
      <c r="D2751" t="str">
        <f>bulldata!D2742</f>
        <v>REDMAGIC</v>
      </c>
      <c r="E2751">
        <f>bulldata!E2742</f>
        <v>365</v>
      </c>
      <c r="F2751">
        <f>bulldata!F2742</f>
        <v>358</v>
      </c>
      <c r="G2751">
        <f>bulldata!G2742</f>
        <v>337</v>
      </c>
      <c r="H2751">
        <f>bulldata!H2742</f>
        <v>363</v>
      </c>
      <c r="I2751">
        <f>bulldata!I2742</f>
        <v>1099</v>
      </c>
      <c r="J2751">
        <f>bulldata!J2742</f>
        <v>44</v>
      </c>
      <c r="K2751">
        <f>bulldata!K2742</f>
        <v>35</v>
      </c>
      <c r="L2751">
        <f>bulldata!L2742</f>
        <v>3.07</v>
      </c>
      <c r="M2751">
        <f>bulldata!M2742</f>
        <v>-0.1</v>
      </c>
      <c r="N2751">
        <f>bulldata!N2742</f>
        <v>0.1</v>
      </c>
      <c r="O2751">
        <f>bulldata!O2742</f>
        <v>0.75</v>
      </c>
      <c r="P2751">
        <f>bulldata!P2742</f>
        <v>0.55000000000000004</v>
      </c>
      <c r="Q2751">
        <f>bulldata!Q2742</f>
        <v>-0.01</v>
      </c>
      <c r="R2751">
        <f>bulldata!R2742</f>
        <v>27.4</v>
      </c>
      <c r="S2751">
        <f>bulldata!S2742</f>
        <v>6.29</v>
      </c>
      <c r="Y2751">
        <f>bulldata!T2742</f>
        <v>2</v>
      </c>
      <c r="AA2751">
        <f>bulldata!U2742</f>
        <v>-1.2</v>
      </c>
      <c r="AC2751">
        <f>bulldata!V2742</f>
        <v>1</v>
      </c>
      <c r="AD2751" s="2">
        <f t="shared" si="255"/>
        <v>4.4000000000000004</v>
      </c>
      <c r="AE2751" s="73">
        <f t="shared" si="256"/>
        <v>-14.399999999999999</v>
      </c>
      <c r="AF2751" s="83">
        <f t="shared" si="259"/>
        <v>127.05058018101647</v>
      </c>
      <c r="AG2751" s="131">
        <f t="shared" si="257"/>
        <v>362.20061290322576</v>
      </c>
      <c r="AH2751" s="132">
        <f t="shared" si="254"/>
        <v>363</v>
      </c>
      <c r="AI2751" s="133">
        <f t="shared" si="258"/>
        <v>-0.79938709677423958</v>
      </c>
    </row>
    <row r="2752" spans="1:35" x14ac:dyDescent="0.25">
      <c r="A2752">
        <f>bulldata!A2743</f>
        <v>2742</v>
      </c>
      <c r="B2752" t="str">
        <f>bulldata!B2743</f>
        <v>202HO01652</v>
      </c>
      <c r="C2752" t="str">
        <f>bulldata!C2743</f>
        <v>HOLUX000199442868</v>
      </c>
      <c r="D2752" t="str">
        <f>bulldata!D2743</f>
        <v>Lis Souki</v>
      </c>
      <c r="E2752">
        <f>bulldata!E2743</f>
        <v>705</v>
      </c>
      <c r="F2752">
        <f>bulldata!F2743</f>
        <v>624</v>
      </c>
      <c r="G2752">
        <f>bulldata!G2743</f>
        <v>557</v>
      </c>
      <c r="H2752">
        <f>bulldata!H2743</f>
        <v>679</v>
      </c>
      <c r="I2752">
        <f>bulldata!I2743</f>
        <v>1145</v>
      </c>
      <c r="J2752">
        <f>bulldata!J2743</f>
        <v>65</v>
      </c>
      <c r="K2752">
        <f>bulldata!K2743</f>
        <v>48</v>
      </c>
      <c r="L2752">
        <f>bulldata!L2743</f>
        <v>2.79</v>
      </c>
      <c r="M2752">
        <f>bulldata!M2743</f>
        <v>-1.4</v>
      </c>
      <c r="N2752">
        <f>bulldata!N2743</f>
        <v>-2</v>
      </c>
      <c r="O2752">
        <f>bulldata!O2743</f>
        <v>2.0099999999999998</v>
      </c>
      <c r="P2752">
        <f>bulldata!P2743</f>
        <v>1.7</v>
      </c>
      <c r="Q2752">
        <f>bulldata!Q2743</f>
        <v>0.49</v>
      </c>
      <c r="R2752">
        <f>bulldata!R2743</f>
        <v>49</v>
      </c>
      <c r="S2752">
        <f>bulldata!S2743</f>
        <v>12.37</v>
      </c>
      <c r="Y2752">
        <f>bulldata!T2743</f>
        <v>-0.3</v>
      </c>
      <c r="AA2752">
        <f>bulldata!U2743</f>
        <v>1.9</v>
      </c>
      <c r="AC2752">
        <f>bulldata!V2743</f>
        <v>5.4</v>
      </c>
      <c r="AD2752" s="2">
        <f t="shared" si="255"/>
        <v>-0.66</v>
      </c>
      <c r="AE2752" s="73">
        <f t="shared" si="256"/>
        <v>22.799999999999997</v>
      </c>
      <c r="AF2752" s="83">
        <f t="shared" si="259"/>
        <v>199.08551868182877</v>
      </c>
      <c r="AG2752" s="131">
        <f t="shared" si="257"/>
        <v>678.19774193548392</v>
      </c>
      <c r="AH2752" s="132">
        <f t="shared" si="254"/>
        <v>679</v>
      </c>
      <c r="AI2752" s="133">
        <f t="shared" si="258"/>
        <v>-0.8022580645160815</v>
      </c>
    </row>
    <row r="2753" spans="1:35" x14ac:dyDescent="0.25">
      <c r="A2753">
        <f>bulldata!A2744</f>
        <v>2743</v>
      </c>
      <c r="B2753" t="str">
        <f>bulldata!B2744</f>
        <v>232HO09039</v>
      </c>
      <c r="C2753" t="str">
        <f>bulldata!C2744</f>
        <v>HOLUX000399442870</v>
      </c>
      <c r="D2753" t="str">
        <f>bulldata!D2744</f>
        <v>Lis Sirio</v>
      </c>
      <c r="E2753">
        <f>bulldata!E2744</f>
        <v>766</v>
      </c>
      <c r="F2753">
        <f>bulldata!F2744</f>
        <v>694</v>
      </c>
      <c r="G2753">
        <f>bulldata!G2744</f>
        <v>603</v>
      </c>
      <c r="H2753">
        <f>bulldata!H2744</f>
        <v>741</v>
      </c>
      <c r="I2753">
        <f>bulldata!I2744</f>
        <v>1303</v>
      </c>
      <c r="J2753">
        <f>bulldata!J2744</f>
        <v>81</v>
      </c>
      <c r="K2753">
        <f>bulldata!K2744</f>
        <v>50</v>
      </c>
      <c r="L2753">
        <f>bulldata!L2744</f>
        <v>2.7</v>
      </c>
      <c r="M2753">
        <f>bulldata!M2744</f>
        <v>-2.2999999999999998</v>
      </c>
      <c r="N2753">
        <f>bulldata!N2744</f>
        <v>-2.4</v>
      </c>
      <c r="O2753">
        <f>bulldata!O2744</f>
        <v>2.4300000000000002</v>
      </c>
      <c r="P2753">
        <f>bulldata!P2744</f>
        <v>1.43</v>
      </c>
      <c r="Q2753">
        <f>bulldata!Q2744</f>
        <v>0.3</v>
      </c>
      <c r="R2753">
        <f>bulldata!R2744</f>
        <v>46.9</v>
      </c>
      <c r="S2753">
        <f>bulldata!S2744</f>
        <v>11.56</v>
      </c>
      <c r="Y2753">
        <f>bulldata!T2744</f>
        <v>0.7</v>
      </c>
      <c r="AA2753">
        <f>bulldata!U2744</f>
        <v>1.5</v>
      </c>
      <c r="AC2753">
        <f>bulldata!V2744</f>
        <v>4.7</v>
      </c>
      <c r="AD2753" s="2">
        <f t="shared" si="255"/>
        <v>1.54</v>
      </c>
      <c r="AE2753" s="73">
        <f t="shared" si="256"/>
        <v>18</v>
      </c>
      <c r="AF2753" s="83">
        <f t="shared" si="259"/>
        <v>226.90262241819454</v>
      </c>
      <c r="AG2753" s="131">
        <f t="shared" si="257"/>
        <v>739.62929032258069</v>
      </c>
      <c r="AH2753" s="132">
        <f t="shared" si="254"/>
        <v>741</v>
      </c>
      <c r="AI2753" s="133">
        <f t="shared" si="258"/>
        <v>-1.3707096774193133</v>
      </c>
    </row>
    <row r="2754" spans="1:35" x14ac:dyDescent="0.25">
      <c r="A2754">
        <f>bulldata!A2745</f>
        <v>2744</v>
      </c>
      <c r="B2754" t="str">
        <f>bulldata!B2745</f>
        <v>202HO01755</v>
      </c>
      <c r="C2754" t="str">
        <f>bulldata!C2745</f>
        <v>HOLUX000699597344</v>
      </c>
      <c r="D2754" t="str">
        <f>bulldata!D2745</f>
        <v>LIS-LECK GRANITO-ET</v>
      </c>
      <c r="E2754">
        <f>bulldata!E2745</f>
        <v>857</v>
      </c>
      <c r="F2754">
        <f>bulldata!F2745</f>
        <v>748</v>
      </c>
      <c r="G2754">
        <f>bulldata!G2745</f>
        <v>719</v>
      </c>
      <c r="H2754">
        <f>bulldata!H2745</f>
        <v>820</v>
      </c>
      <c r="I2754">
        <f>bulldata!I2745</f>
        <v>1264</v>
      </c>
      <c r="J2754">
        <f>bulldata!J2745</f>
        <v>79</v>
      </c>
      <c r="K2754">
        <f>bulldata!K2745</f>
        <v>54</v>
      </c>
      <c r="L2754">
        <f>bulldata!L2745</f>
        <v>2.5</v>
      </c>
      <c r="M2754">
        <f>bulldata!M2745</f>
        <v>0.1</v>
      </c>
      <c r="N2754">
        <f>bulldata!N2745</f>
        <v>1.3</v>
      </c>
      <c r="O2754">
        <f>bulldata!O2745</f>
        <v>2</v>
      </c>
      <c r="P2754">
        <f>bulldata!P2745</f>
        <v>0.94</v>
      </c>
      <c r="Q2754">
        <f>bulldata!Q2745</f>
        <v>1</v>
      </c>
      <c r="R2754">
        <f>bulldata!R2745</f>
        <v>51.6</v>
      </c>
      <c r="S2754">
        <f>bulldata!S2745</f>
        <v>12.81</v>
      </c>
      <c r="Y2754">
        <f>bulldata!T2745</f>
        <v>1</v>
      </c>
      <c r="AA2754">
        <f>bulldata!U2745</f>
        <v>2.1</v>
      </c>
      <c r="AC2754">
        <f>bulldata!V2745</f>
        <v>7</v>
      </c>
      <c r="AD2754" s="2">
        <f t="shared" si="255"/>
        <v>2.2000000000000002</v>
      </c>
      <c r="AE2754" s="73">
        <f t="shared" si="256"/>
        <v>25.200000000000003</v>
      </c>
      <c r="AF2754" s="83">
        <f t="shared" si="259"/>
        <v>238.14747041076819</v>
      </c>
      <c r="AG2754" s="131">
        <f t="shared" si="257"/>
        <v>822.44996774193555</v>
      </c>
      <c r="AH2754" s="132">
        <f t="shared" si="254"/>
        <v>820</v>
      </c>
      <c r="AI2754" s="133">
        <f t="shared" si="258"/>
        <v>2.4499677419355521</v>
      </c>
    </row>
    <row r="2755" spans="1:35" x14ac:dyDescent="0.25">
      <c r="A2755">
        <f>bulldata!A2746</f>
        <v>2745</v>
      </c>
      <c r="B2755" t="str">
        <f>bulldata!B2746</f>
        <v>288HO00230</v>
      </c>
      <c r="C2755" t="str">
        <f>bulldata!C2746</f>
        <v>HOLUX000899630017</v>
      </c>
      <c r="D2755">
        <f>bulldata!D2746</f>
        <v>17</v>
      </c>
      <c r="E2755">
        <f>bulldata!E2746</f>
        <v>712</v>
      </c>
      <c r="F2755">
        <f>bulldata!F2746</f>
        <v>668</v>
      </c>
      <c r="G2755">
        <f>bulldata!G2746</f>
        <v>647</v>
      </c>
      <c r="H2755">
        <f>bulldata!H2746</f>
        <v>697</v>
      </c>
      <c r="I2755">
        <f>bulldata!I2746</f>
        <v>1287</v>
      </c>
      <c r="J2755">
        <f>bulldata!J2746</f>
        <v>67</v>
      </c>
      <c r="K2755">
        <f>bulldata!K2746</f>
        <v>45</v>
      </c>
      <c r="L2755">
        <f>bulldata!L2746</f>
        <v>2.8</v>
      </c>
      <c r="M2755">
        <f>bulldata!M2746</f>
        <v>1.4</v>
      </c>
      <c r="N2755">
        <f>bulldata!N2746</f>
        <v>1.9</v>
      </c>
      <c r="O2755">
        <f>bulldata!O2746</f>
        <v>2.4500000000000002</v>
      </c>
      <c r="P2755">
        <f>bulldata!P2746</f>
        <v>1.26</v>
      </c>
      <c r="Q2755">
        <f>bulldata!Q2746</f>
        <v>1.45</v>
      </c>
      <c r="R2755">
        <f>bulldata!R2746</f>
        <v>41.9</v>
      </c>
      <c r="S2755">
        <f>bulldata!S2746</f>
        <v>8.93</v>
      </c>
      <c r="Y2755">
        <f>bulldata!T2746</f>
        <v>1.3</v>
      </c>
      <c r="AA2755">
        <f>bulldata!U2746</f>
        <v>1.9</v>
      </c>
      <c r="AC2755">
        <f>bulldata!V2746</f>
        <v>5.4</v>
      </c>
      <c r="AD2755" s="2">
        <f t="shared" si="255"/>
        <v>2.8600000000000003</v>
      </c>
      <c r="AE2755" s="73">
        <f t="shared" si="256"/>
        <v>22.799999999999997</v>
      </c>
      <c r="AF2755" s="83">
        <f t="shared" si="259"/>
        <v>205.56749825945695</v>
      </c>
      <c r="AG2755" s="131">
        <f t="shared" si="257"/>
        <v>699.73764516129029</v>
      </c>
      <c r="AH2755" s="132">
        <f t="shared" si="254"/>
        <v>697</v>
      </c>
      <c r="AI2755" s="133">
        <f t="shared" si="258"/>
        <v>2.7376451612902883</v>
      </c>
    </row>
    <row r="2756" spans="1:35" x14ac:dyDescent="0.25">
      <c r="A2756">
        <f>bulldata!A2747</f>
        <v>2746</v>
      </c>
      <c r="B2756" t="str">
        <f>bulldata!B2747</f>
        <v>515HO00355</v>
      </c>
      <c r="C2756" t="str">
        <f>bulldata!C2747</f>
        <v>HONLD000520752955</v>
      </c>
      <c r="D2756" t="str">
        <f>bulldata!D2747</f>
        <v>S.J. K 5295-ET</v>
      </c>
      <c r="E2756">
        <f>bulldata!E2747</f>
        <v>801</v>
      </c>
      <c r="F2756">
        <f>bulldata!F2747</f>
        <v>691</v>
      </c>
      <c r="G2756">
        <f>bulldata!G2747</f>
        <v>681</v>
      </c>
      <c r="H2756">
        <f>bulldata!H2747</f>
        <v>766</v>
      </c>
      <c r="I2756">
        <f>bulldata!I2747</f>
        <v>1341</v>
      </c>
      <c r="J2756">
        <f>bulldata!J2747</f>
        <v>84</v>
      </c>
      <c r="K2756">
        <f>bulldata!K2747</f>
        <v>61</v>
      </c>
      <c r="L2756">
        <f>bulldata!L2747</f>
        <v>2.94</v>
      </c>
      <c r="M2756">
        <f>bulldata!M2747</f>
        <v>-0.4</v>
      </c>
      <c r="N2756">
        <f>bulldata!N2747</f>
        <v>0.3</v>
      </c>
      <c r="O2756">
        <f>bulldata!O2747</f>
        <v>1.87</v>
      </c>
      <c r="P2756">
        <f>bulldata!P2747</f>
        <v>0.24</v>
      </c>
      <c r="Q2756">
        <f>bulldata!Q2747</f>
        <v>-0.52</v>
      </c>
      <c r="R2756">
        <f>bulldata!R2747</f>
        <v>50.4</v>
      </c>
      <c r="S2756">
        <f>bulldata!S2747</f>
        <v>1.53</v>
      </c>
      <c r="Y2756">
        <f>bulldata!T2747</f>
        <v>2</v>
      </c>
      <c r="AA2756">
        <f>bulldata!U2747</f>
        <v>0.6</v>
      </c>
      <c r="AC2756">
        <f>bulldata!V2747</f>
        <v>4.4000000000000004</v>
      </c>
      <c r="AD2756" s="2">
        <f t="shared" si="255"/>
        <v>4.4000000000000004</v>
      </c>
      <c r="AE2756" s="73">
        <f t="shared" si="256"/>
        <v>7.1999999999999993</v>
      </c>
      <c r="AF2756" s="83">
        <f t="shared" si="259"/>
        <v>241.29706428405663</v>
      </c>
      <c r="AG2756" s="131">
        <f t="shared" si="257"/>
        <v>766.00583870967739</v>
      </c>
      <c r="AH2756" s="132">
        <f t="shared" si="254"/>
        <v>766</v>
      </c>
      <c r="AI2756" s="133">
        <f t="shared" si="258"/>
        <v>5.8387096773913072E-3</v>
      </c>
    </row>
    <row r="2757" spans="1:35" x14ac:dyDescent="0.25">
      <c r="A2757">
        <f>bulldata!A2748</f>
        <v>2747</v>
      </c>
      <c r="B2757" t="str">
        <f>bulldata!B2748</f>
        <v>202HO00767</v>
      </c>
      <c r="C2757" t="str">
        <f>bulldata!C2748</f>
        <v>HONLD000522336869</v>
      </c>
      <c r="D2757" t="str">
        <f>bulldata!D2748</f>
        <v>TEXEL BEAUTY PIONEER</v>
      </c>
      <c r="E2757">
        <f>bulldata!E2748</f>
        <v>331</v>
      </c>
      <c r="F2757">
        <f>bulldata!F2748</f>
        <v>341</v>
      </c>
      <c r="G2757">
        <f>bulldata!G2748</f>
        <v>334</v>
      </c>
      <c r="H2757">
        <f>bulldata!H2748</f>
        <v>333</v>
      </c>
      <c r="I2757">
        <f>bulldata!I2748</f>
        <v>796</v>
      </c>
      <c r="J2757">
        <f>bulldata!J2748</f>
        <v>6</v>
      </c>
      <c r="K2757">
        <f>bulldata!K2748</f>
        <v>21</v>
      </c>
      <c r="L2757">
        <f>bulldata!L2748</f>
        <v>2.92</v>
      </c>
      <c r="M2757">
        <f>bulldata!M2748</f>
        <v>1.7</v>
      </c>
      <c r="N2757">
        <f>bulldata!N2748</f>
        <v>2.2000000000000002</v>
      </c>
      <c r="O2757">
        <f>bulldata!O2748</f>
        <v>1.04</v>
      </c>
      <c r="P2757">
        <f>bulldata!P2748</f>
        <v>1.57</v>
      </c>
      <c r="Q2757">
        <f>bulldata!Q2748</f>
        <v>-0.28999999999999998</v>
      </c>
      <c r="R2757">
        <f>bulldata!R2748</f>
        <v>40.9</v>
      </c>
      <c r="S2757">
        <f>bulldata!S2748</f>
        <v>9.67</v>
      </c>
      <c r="Y2757">
        <f>bulldata!T2748</f>
        <v>1</v>
      </c>
      <c r="AA2757">
        <f>bulldata!U2748</f>
        <v>2</v>
      </c>
      <c r="AC2757">
        <f>bulldata!V2748</f>
        <v>4.0999999999999996</v>
      </c>
      <c r="AD2757" s="2">
        <f t="shared" si="255"/>
        <v>2.2000000000000002</v>
      </c>
      <c r="AE2757" s="73">
        <f t="shared" si="256"/>
        <v>24</v>
      </c>
      <c r="AF2757" s="83">
        <f t="shared" si="259"/>
        <v>82.281109306103502</v>
      </c>
      <c r="AG2757" s="131">
        <f t="shared" si="257"/>
        <v>332.84148387096769</v>
      </c>
      <c r="AH2757" s="132">
        <f t="shared" si="254"/>
        <v>333</v>
      </c>
      <c r="AI2757" s="133">
        <f t="shared" si="258"/>
        <v>-0.15851612903230716</v>
      </c>
    </row>
    <row r="2758" spans="1:35" x14ac:dyDescent="0.25">
      <c r="A2758">
        <f>bulldata!A2749</f>
        <v>2748</v>
      </c>
      <c r="B2758" t="str">
        <f>bulldata!B2749</f>
        <v>223HO00002</v>
      </c>
      <c r="C2758" t="str">
        <f>bulldata!C2749</f>
        <v>HONLD000536119003</v>
      </c>
      <c r="D2758" t="str">
        <f>bulldata!D2749</f>
        <v>GIESSEN PARIS 332</v>
      </c>
      <c r="E2758">
        <f>bulldata!E2749</f>
        <v>150</v>
      </c>
      <c r="F2758">
        <f>bulldata!F2749</f>
        <v>138</v>
      </c>
      <c r="G2758">
        <f>bulldata!G2749</f>
        <v>111</v>
      </c>
      <c r="H2758">
        <f>bulldata!H2749</f>
        <v>146</v>
      </c>
      <c r="I2758">
        <f>bulldata!I2749</f>
        <v>841</v>
      </c>
      <c r="J2758">
        <f>bulldata!J2749</f>
        <v>-1</v>
      </c>
      <c r="K2758">
        <f>bulldata!K2749</f>
        <v>28</v>
      </c>
      <c r="L2758">
        <f>bulldata!L2749</f>
        <v>3.05</v>
      </c>
      <c r="M2758">
        <f>bulldata!M2749</f>
        <v>-0.9</v>
      </c>
      <c r="N2758">
        <f>bulldata!N2749</f>
        <v>-1.2</v>
      </c>
      <c r="O2758">
        <f>bulldata!O2749</f>
        <v>1.86</v>
      </c>
      <c r="P2758">
        <f>bulldata!P2749</f>
        <v>0.89</v>
      </c>
      <c r="Q2758">
        <f>bulldata!Q2749</f>
        <v>1.3</v>
      </c>
      <c r="R2758">
        <f>bulldata!R2749</f>
        <v>10.7</v>
      </c>
      <c r="S2758">
        <f>bulldata!S2749</f>
        <v>0.37</v>
      </c>
      <c r="Y2758">
        <f>bulldata!T2749</f>
        <v>1.5</v>
      </c>
      <c r="AA2758">
        <f>bulldata!U2749</f>
        <v>-0.5</v>
      </c>
      <c r="AC2758">
        <f>bulldata!V2749</f>
        <v>1.1000000000000001</v>
      </c>
      <c r="AD2758" s="2">
        <f t="shared" si="255"/>
        <v>3.3000000000000003</v>
      </c>
      <c r="AE2758" s="73">
        <f t="shared" si="256"/>
        <v>-6</v>
      </c>
      <c r="AF2758" s="83">
        <f t="shared" si="259"/>
        <v>46.480807611974953</v>
      </c>
      <c r="AG2758" s="131">
        <f t="shared" si="257"/>
        <v>147.41664516129035</v>
      </c>
      <c r="AH2758" s="132">
        <f t="shared" si="254"/>
        <v>146</v>
      </c>
      <c r="AI2758" s="133">
        <f t="shared" si="258"/>
        <v>1.4166451612903472</v>
      </c>
    </row>
    <row r="2759" spans="1:35" x14ac:dyDescent="0.25">
      <c r="A2759">
        <f>bulldata!A2750</f>
        <v>2749</v>
      </c>
      <c r="B2759" t="str">
        <f>bulldata!B2750</f>
        <v>223HO00017</v>
      </c>
      <c r="C2759" t="str">
        <f>bulldata!C2750</f>
        <v>HONLD000548077232</v>
      </c>
      <c r="D2759" t="str">
        <f>bulldata!D2750</f>
        <v>SNOWBIZ SYMION-ET</v>
      </c>
      <c r="E2759">
        <f>bulldata!E2750</f>
        <v>641</v>
      </c>
      <c r="F2759">
        <f>bulldata!F2750</f>
        <v>591</v>
      </c>
      <c r="G2759">
        <f>bulldata!G2750</f>
        <v>613</v>
      </c>
      <c r="H2759">
        <f>bulldata!H2750</f>
        <v>625</v>
      </c>
      <c r="I2759">
        <f>bulldata!I2750</f>
        <v>705</v>
      </c>
      <c r="J2759">
        <f>bulldata!J2750</f>
        <v>52</v>
      </c>
      <c r="K2759">
        <f>bulldata!K2750</f>
        <v>30</v>
      </c>
      <c r="L2759">
        <f>bulldata!L2750</f>
        <v>2.92</v>
      </c>
      <c r="M2759">
        <f>bulldata!M2750</f>
        <v>2.1</v>
      </c>
      <c r="N2759">
        <f>bulldata!N2750</f>
        <v>1.1000000000000001</v>
      </c>
      <c r="O2759">
        <f>bulldata!O2750</f>
        <v>2.69</v>
      </c>
      <c r="P2759">
        <f>bulldata!P2750</f>
        <v>2.74</v>
      </c>
      <c r="Q2759">
        <f>bulldata!Q2750</f>
        <v>-0.38</v>
      </c>
      <c r="R2759">
        <f>bulldata!R2750</f>
        <v>48.8</v>
      </c>
      <c r="S2759">
        <f>bulldata!S2750</f>
        <v>1.87</v>
      </c>
      <c r="Y2759">
        <f>bulldata!T2750</f>
        <v>2.2999999999999998</v>
      </c>
      <c r="AA2759">
        <f>bulldata!U2750</f>
        <v>1.8</v>
      </c>
      <c r="AC2759">
        <f>bulldata!V2750</f>
        <v>4.5999999999999996</v>
      </c>
      <c r="AD2759" s="2">
        <f t="shared" si="255"/>
        <v>5.0599999999999996</v>
      </c>
      <c r="AE2759" s="73">
        <f t="shared" si="256"/>
        <v>21.6</v>
      </c>
      <c r="AF2759" s="83">
        <f t="shared" si="259"/>
        <v>184.35710141564169</v>
      </c>
      <c r="AG2759" s="131">
        <f t="shared" si="257"/>
        <v>626.5727419354838</v>
      </c>
      <c r="AH2759" s="132">
        <f t="shared" si="254"/>
        <v>625</v>
      </c>
      <c r="AI2759" s="133">
        <f t="shared" si="258"/>
        <v>1.5727419354838048</v>
      </c>
    </row>
    <row r="2760" spans="1:35" x14ac:dyDescent="0.25">
      <c r="A2760">
        <f>bulldata!A2751</f>
        <v>2750</v>
      </c>
      <c r="B2760" t="str">
        <f>bulldata!B2751</f>
        <v>202HO01739</v>
      </c>
      <c r="C2760" t="str">
        <f>bulldata!C2751</f>
        <v>HONLD000562147458</v>
      </c>
      <c r="D2760" t="str">
        <f>bulldata!D2751</f>
        <v>A-L-H JANCKO</v>
      </c>
      <c r="E2760">
        <f>bulldata!E2751</f>
        <v>543</v>
      </c>
      <c r="F2760">
        <f>bulldata!F2751</f>
        <v>526</v>
      </c>
      <c r="G2760">
        <f>bulldata!G2751</f>
        <v>480</v>
      </c>
      <c r="H2760">
        <f>bulldata!H2751</f>
        <v>536</v>
      </c>
      <c r="I2760">
        <f>bulldata!I2751</f>
        <v>1182</v>
      </c>
      <c r="J2760">
        <f>bulldata!J2751</f>
        <v>50</v>
      </c>
      <c r="K2760">
        <f>bulldata!K2751</f>
        <v>37</v>
      </c>
      <c r="L2760">
        <f>bulldata!L2751</f>
        <v>2.82</v>
      </c>
      <c r="M2760">
        <f>bulldata!M2751</f>
        <v>0.1</v>
      </c>
      <c r="N2760">
        <f>bulldata!N2751</f>
        <v>0.5</v>
      </c>
      <c r="O2760">
        <f>bulldata!O2751</f>
        <v>1.48</v>
      </c>
      <c r="P2760">
        <f>bulldata!P2751</f>
        <v>1.19</v>
      </c>
      <c r="Q2760">
        <f>bulldata!Q2751</f>
        <v>0.96</v>
      </c>
      <c r="R2760">
        <f>bulldata!R2751</f>
        <v>59.8</v>
      </c>
      <c r="S2760">
        <f>bulldata!S2751</f>
        <v>5.54</v>
      </c>
      <c r="Y2760">
        <f>bulldata!T2751</f>
        <v>1.7</v>
      </c>
      <c r="AA2760">
        <f>bulldata!U2751</f>
        <v>1.6</v>
      </c>
      <c r="AC2760">
        <f>bulldata!V2751</f>
        <v>3.5</v>
      </c>
      <c r="AD2760" s="2">
        <f t="shared" si="255"/>
        <v>3.74</v>
      </c>
      <c r="AE2760" s="73">
        <f t="shared" si="256"/>
        <v>19.200000000000003</v>
      </c>
      <c r="AF2760" s="83">
        <f t="shared" si="259"/>
        <v>161.3363541424925</v>
      </c>
      <c r="AG2760" s="131">
        <f t="shared" si="257"/>
        <v>537.95506451612914</v>
      </c>
      <c r="AH2760" s="132">
        <f t="shared" si="254"/>
        <v>536</v>
      </c>
      <c r="AI2760" s="133">
        <f t="shared" si="258"/>
        <v>1.9550645161291413</v>
      </c>
    </row>
    <row r="2761" spans="1:35" x14ac:dyDescent="0.25">
      <c r="A2761">
        <f>bulldata!A2752</f>
        <v>2751</v>
      </c>
      <c r="B2761" t="str">
        <f>bulldata!B2752</f>
        <v>543HO00209</v>
      </c>
      <c r="C2761" t="str">
        <f>bulldata!C2752</f>
        <v>HONLD000562148420</v>
      </c>
      <c r="D2761" t="str">
        <f>bulldata!D2752</f>
        <v>A-L-H HAVEP-ET</v>
      </c>
      <c r="E2761">
        <f>bulldata!E2752</f>
        <v>750</v>
      </c>
      <c r="F2761">
        <f>bulldata!F2752</f>
        <v>652</v>
      </c>
      <c r="G2761">
        <f>bulldata!G2752</f>
        <v>644</v>
      </c>
      <c r="H2761">
        <f>bulldata!H2752</f>
        <v>718</v>
      </c>
      <c r="I2761">
        <f>bulldata!I2752</f>
        <v>1395</v>
      </c>
      <c r="J2761">
        <f>bulldata!J2752</f>
        <v>74</v>
      </c>
      <c r="K2761">
        <f>bulldata!K2752</f>
        <v>59</v>
      </c>
      <c r="L2761">
        <f>bulldata!L2752</f>
        <v>2.82</v>
      </c>
      <c r="M2761">
        <f>bulldata!M2752</f>
        <v>-0.2</v>
      </c>
      <c r="N2761">
        <f>bulldata!N2752</f>
        <v>1.2</v>
      </c>
      <c r="O2761">
        <f>bulldata!O2752</f>
        <v>2.62</v>
      </c>
      <c r="P2761">
        <f>bulldata!P2752</f>
        <v>0.92</v>
      </c>
      <c r="Q2761">
        <f>bulldata!Q2752</f>
        <v>0.7</v>
      </c>
      <c r="R2761">
        <f>bulldata!R2752</f>
        <v>50.2</v>
      </c>
      <c r="S2761">
        <f>bulldata!S2752</f>
        <v>5.29</v>
      </c>
      <c r="Y2761">
        <f>bulldata!T2752</f>
        <v>0</v>
      </c>
      <c r="AA2761">
        <f>bulldata!U2752</f>
        <v>-1.2</v>
      </c>
      <c r="AC2761">
        <f>bulldata!V2752</f>
        <v>4.5999999999999996</v>
      </c>
      <c r="AD2761" s="2">
        <f t="shared" si="255"/>
        <v>0</v>
      </c>
      <c r="AE2761" s="73">
        <f t="shared" si="256"/>
        <v>-14.399999999999999</v>
      </c>
      <c r="AF2761" s="83">
        <f t="shared" si="259"/>
        <v>233.07171037363656</v>
      </c>
      <c r="AG2761" s="131">
        <f t="shared" si="257"/>
        <v>720.93935483870962</v>
      </c>
      <c r="AH2761" s="132">
        <f t="shared" si="254"/>
        <v>718</v>
      </c>
      <c r="AI2761" s="133">
        <f t="shared" si="258"/>
        <v>2.9393548387096189</v>
      </c>
    </row>
    <row r="2762" spans="1:35" x14ac:dyDescent="0.25">
      <c r="A2762">
        <f>bulldata!A2753</f>
        <v>2752</v>
      </c>
      <c r="B2762" t="str">
        <f>bulldata!B2753</f>
        <v>200HO07935</v>
      </c>
      <c r="C2762" t="str">
        <f>bulldata!C2753</f>
        <v>HONLD000562286232</v>
      </c>
      <c r="D2762" t="str">
        <f>bulldata!D2753</f>
        <v>BATOUWE SAVIO-ET</v>
      </c>
      <c r="E2762">
        <f>bulldata!E2753</f>
        <v>985</v>
      </c>
      <c r="F2762">
        <f>bulldata!F2753</f>
        <v>904</v>
      </c>
      <c r="G2762">
        <f>bulldata!G2753</f>
        <v>854</v>
      </c>
      <c r="H2762">
        <f>bulldata!H2753</f>
        <v>957</v>
      </c>
      <c r="I2762">
        <f>bulldata!I2753</f>
        <v>1070</v>
      </c>
      <c r="J2762">
        <f>bulldata!J2753</f>
        <v>85</v>
      </c>
      <c r="K2762">
        <f>bulldata!K2753</f>
        <v>43</v>
      </c>
      <c r="L2762">
        <f>bulldata!L2753</f>
        <v>2.5299999999999998</v>
      </c>
      <c r="M2762">
        <f>bulldata!M2753</f>
        <v>1.2</v>
      </c>
      <c r="N2762">
        <f>bulldata!N2753</f>
        <v>1.8</v>
      </c>
      <c r="O2762">
        <f>bulldata!O2753</f>
        <v>2.67</v>
      </c>
      <c r="P2762">
        <f>bulldata!P2753</f>
        <v>1.2</v>
      </c>
      <c r="Q2762">
        <f>bulldata!Q2753</f>
        <v>0.34</v>
      </c>
      <c r="R2762">
        <f>bulldata!R2753</f>
        <v>56.6</v>
      </c>
      <c r="S2762">
        <f>bulldata!S2753</f>
        <v>18.350000000000001</v>
      </c>
      <c r="Y2762">
        <f>bulldata!T2753</f>
        <v>1.2</v>
      </c>
      <c r="AA2762">
        <f>bulldata!U2753</f>
        <v>6.1</v>
      </c>
      <c r="AC2762">
        <f>bulldata!V2753</f>
        <v>9.3000000000000007</v>
      </c>
      <c r="AD2762" s="2">
        <f t="shared" si="255"/>
        <v>2.64</v>
      </c>
      <c r="AE2762" s="73">
        <f t="shared" si="256"/>
        <v>73.199999999999989</v>
      </c>
      <c r="AF2762" s="83">
        <f t="shared" si="259"/>
        <v>253.64713390577859</v>
      </c>
      <c r="AG2762" s="131">
        <f t="shared" si="257"/>
        <v>957.67903225806447</v>
      </c>
      <c r="AH2762" s="132">
        <f t="shared" ref="AH2762:AH2825" si="260">H2762</f>
        <v>957</v>
      </c>
      <c r="AI2762" s="133">
        <f t="shared" si="258"/>
        <v>0.67903225806446699</v>
      </c>
    </row>
    <row r="2763" spans="1:35" x14ac:dyDescent="0.25">
      <c r="A2763">
        <f>bulldata!A2754</f>
        <v>2753</v>
      </c>
      <c r="B2763" t="str">
        <f>bulldata!B2754</f>
        <v>202HO01727</v>
      </c>
      <c r="C2763" t="str">
        <f>bulldata!C2754</f>
        <v>HONLD000571956700</v>
      </c>
      <c r="D2763" t="str">
        <f>bulldata!D2754</f>
        <v>HEIDENSKIPSTER SPITFIRE</v>
      </c>
      <c r="E2763">
        <f>bulldata!E2754</f>
        <v>869</v>
      </c>
      <c r="F2763">
        <f>bulldata!F2754</f>
        <v>826</v>
      </c>
      <c r="G2763">
        <f>bulldata!G2754</f>
        <v>753</v>
      </c>
      <c r="H2763">
        <f>bulldata!H2754</f>
        <v>853</v>
      </c>
      <c r="I2763">
        <f>bulldata!I2754</f>
        <v>1547</v>
      </c>
      <c r="J2763">
        <f>bulldata!J2754</f>
        <v>81</v>
      </c>
      <c r="K2763">
        <f>bulldata!K2754</f>
        <v>51</v>
      </c>
      <c r="L2763">
        <f>bulldata!L2754</f>
        <v>2.65</v>
      </c>
      <c r="M2763">
        <f>bulldata!M2754</f>
        <v>0.5</v>
      </c>
      <c r="N2763">
        <f>bulldata!N2754</f>
        <v>-0.6</v>
      </c>
      <c r="O2763">
        <f>bulldata!O2754</f>
        <v>2.2000000000000002</v>
      </c>
      <c r="P2763">
        <f>bulldata!P2754</f>
        <v>1.65</v>
      </c>
      <c r="Q2763">
        <f>bulldata!Q2754</f>
        <v>0.32</v>
      </c>
      <c r="R2763">
        <f>bulldata!R2754</f>
        <v>65.599999999999994</v>
      </c>
      <c r="S2763">
        <f>bulldata!S2754</f>
        <v>8.0399999999999991</v>
      </c>
      <c r="Y2763">
        <f>bulldata!T2754</f>
        <v>0.2</v>
      </c>
      <c r="AA2763">
        <f>bulldata!U2754</f>
        <v>3.2</v>
      </c>
      <c r="AC2763">
        <f>bulldata!V2754</f>
        <v>6.9</v>
      </c>
      <c r="AD2763" s="2">
        <f t="shared" ref="AD2763:AD2826" si="261">Y2763*$Y$7+Z2763*$Z$7</f>
        <v>0.44000000000000006</v>
      </c>
      <c r="AE2763" s="73">
        <f t="shared" ref="AE2763:AE2826" si="262">AA2763*$AA$8+AB2763*$AB$8</f>
        <v>38.400000000000006</v>
      </c>
      <c r="AF2763" s="83">
        <f t="shared" si="259"/>
        <v>245.34975632397314</v>
      </c>
      <c r="AG2763" s="131">
        <f t="shared" ref="AG2763:AG2826" si="263">AD2763+AE2763+AF2763*standardlact+AC2763*$AC$8</f>
        <v>852.01232258064533</v>
      </c>
      <c r="AH2763" s="132">
        <f t="shared" si="260"/>
        <v>853</v>
      </c>
      <c r="AI2763" s="133">
        <f t="shared" ref="AI2763:AI2826" si="264">AG2763-AH2763</f>
        <v>-0.98767741935466802</v>
      </c>
    </row>
    <row r="2764" spans="1:35" x14ac:dyDescent="0.25">
      <c r="A2764">
        <f>bulldata!A2755</f>
        <v>2754</v>
      </c>
      <c r="B2764" t="str">
        <f>bulldata!B2755</f>
        <v>202HO01655</v>
      </c>
      <c r="C2764" t="str">
        <f>bulldata!C2755</f>
        <v>HONLD000571956755</v>
      </c>
      <c r="D2764" t="str">
        <f>bulldata!D2755</f>
        <v>HEIDENSKIPSTER MARCO</v>
      </c>
      <c r="E2764">
        <f>bulldata!E2755</f>
        <v>667</v>
      </c>
      <c r="F2764">
        <f>bulldata!F2755</f>
        <v>584</v>
      </c>
      <c r="G2764">
        <f>bulldata!G2755</f>
        <v>568</v>
      </c>
      <c r="H2764">
        <f>bulldata!H2755</f>
        <v>641</v>
      </c>
      <c r="I2764">
        <f>bulldata!I2755</f>
        <v>1200</v>
      </c>
      <c r="J2764">
        <f>bulldata!J2755</f>
        <v>72</v>
      </c>
      <c r="K2764">
        <f>bulldata!K2755</f>
        <v>51</v>
      </c>
      <c r="L2764">
        <f>bulldata!L2755</f>
        <v>2.89</v>
      </c>
      <c r="M2764">
        <f>bulldata!M2755</f>
        <v>-0.6</v>
      </c>
      <c r="N2764">
        <f>bulldata!N2755</f>
        <v>0.6</v>
      </c>
      <c r="O2764">
        <f>bulldata!O2755</f>
        <v>1.42</v>
      </c>
      <c r="P2764">
        <f>bulldata!P2755</f>
        <v>0.88</v>
      </c>
      <c r="Q2764">
        <f>bulldata!Q2755</f>
        <v>0.85</v>
      </c>
      <c r="R2764">
        <f>bulldata!R2755</f>
        <v>66.5</v>
      </c>
      <c r="S2764">
        <f>bulldata!S2755</f>
        <v>6.64</v>
      </c>
      <c r="Y2764">
        <f>bulldata!T2755</f>
        <v>2.6</v>
      </c>
      <c r="AA2764">
        <f>bulldata!U2755</f>
        <v>-0.9</v>
      </c>
      <c r="AC2764">
        <f>bulldata!V2755</f>
        <v>3.6</v>
      </c>
      <c r="AD2764" s="2">
        <f t="shared" si="261"/>
        <v>5.7200000000000006</v>
      </c>
      <c r="AE2764" s="73">
        <f t="shared" si="262"/>
        <v>-10.8</v>
      </c>
      <c r="AF2764" s="83">
        <f t="shared" ref="AF2764:AF2827" si="265">I2764*$I$6+J2764*$J$6+K2764*$K$6+(L2764-3)*$L$6+M2764*$M$6+N2764*$N$6+O2764*$O$6+P2764*$P$6+Q2764*$Q$6+R2764*$R$6+$S$6*S2764 +$T$6*T2764+$U$6*U2764+$V$6*V2764+$W$6*W2764+$X$6*X2764</f>
        <v>208.21930842422839</v>
      </c>
      <c r="AG2764" s="131">
        <f t="shared" si="263"/>
        <v>642.1696774193548</v>
      </c>
      <c r="AH2764" s="132">
        <f t="shared" si="260"/>
        <v>641</v>
      </c>
      <c r="AI2764" s="133">
        <f t="shared" si="264"/>
        <v>1.1696774193547981</v>
      </c>
    </row>
    <row r="2765" spans="1:35" x14ac:dyDescent="0.25">
      <c r="A2765">
        <f>bulldata!A2756</f>
        <v>2755</v>
      </c>
      <c r="B2765" t="str">
        <f>bulldata!B2756</f>
        <v>202HO01675</v>
      </c>
      <c r="C2765" t="str">
        <f>bulldata!C2756</f>
        <v>HONLD000571956786</v>
      </c>
      <c r="D2765" t="str">
        <f>bulldata!D2756</f>
        <v>HEIDENSKIPSTER DOWNTOWN</v>
      </c>
      <c r="E2765">
        <f>bulldata!E2756</f>
        <v>626</v>
      </c>
      <c r="F2765">
        <f>bulldata!F2756</f>
        <v>577</v>
      </c>
      <c r="G2765">
        <f>bulldata!G2756</f>
        <v>498</v>
      </c>
      <c r="H2765">
        <f>bulldata!H2756</f>
        <v>609</v>
      </c>
      <c r="I2765">
        <f>bulldata!I2756</f>
        <v>1351</v>
      </c>
      <c r="J2765">
        <f>bulldata!J2756</f>
        <v>71</v>
      </c>
      <c r="K2765">
        <f>bulldata!K2756</f>
        <v>47</v>
      </c>
      <c r="L2765">
        <f>bulldata!L2756</f>
        <v>2.69</v>
      </c>
      <c r="M2765">
        <f>bulldata!M2756</f>
        <v>-1.7</v>
      </c>
      <c r="N2765">
        <f>bulldata!N2756</f>
        <v>-0.5</v>
      </c>
      <c r="O2765">
        <f>bulldata!O2756</f>
        <v>1.94</v>
      </c>
      <c r="P2765">
        <f>bulldata!P2756</f>
        <v>0.11</v>
      </c>
      <c r="Q2765">
        <f>bulldata!Q2756</f>
        <v>1.36</v>
      </c>
      <c r="R2765">
        <f>bulldata!R2756</f>
        <v>36.5</v>
      </c>
      <c r="S2765">
        <f>bulldata!S2756</f>
        <v>12.87</v>
      </c>
      <c r="Y2765">
        <f>bulldata!T2756</f>
        <v>-0.4</v>
      </c>
      <c r="AA2765">
        <f>bulldata!U2756</f>
        <v>-0.1</v>
      </c>
      <c r="AC2765">
        <f>bulldata!V2756</f>
        <v>4</v>
      </c>
      <c r="AD2765" s="2">
        <f t="shared" si="261"/>
        <v>-0.88000000000000012</v>
      </c>
      <c r="AE2765" s="73">
        <f t="shared" si="262"/>
        <v>-1.2000000000000002</v>
      </c>
      <c r="AF2765" s="83">
        <f t="shared" si="265"/>
        <v>192.50105592944996</v>
      </c>
      <c r="AG2765" s="131">
        <f t="shared" si="263"/>
        <v>609.07293548387076</v>
      </c>
      <c r="AH2765" s="132">
        <f t="shared" si="260"/>
        <v>609</v>
      </c>
      <c r="AI2765" s="133">
        <f t="shared" si="264"/>
        <v>7.2935483870764983E-2</v>
      </c>
    </row>
    <row r="2766" spans="1:35" x14ac:dyDescent="0.25">
      <c r="A2766">
        <f>bulldata!A2757</f>
        <v>2756</v>
      </c>
      <c r="B2766" t="str">
        <f>bulldata!B2757</f>
        <v>288HO00197</v>
      </c>
      <c r="C2766" t="str">
        <f>bulldata!C2757</f>
        <v>HONLD000571956849</v>
      </c>
      <c r="D2766" t="str">
        <f>bulldata!D2757</f>
        <v>HEIDENSKIPSTER MICHAEL</v>
      </c>
      <c r="E2766">
        <f>bulldata!E2757</f>
        <v>647</v>
      </c>
      <c r="F2766">
        <f>bulldata!F2757</f>
        <v>611</v>
      </c>
      <c r="G2766">
        <f>bulldata!G2757</f>
        <v>561</v>
      </c>
      <c r="H2766">
        <f>bulldata!H2757</f>
        <v>635</v>
      </c>
      <c r="I2766">
        <f>bulldata!I2757</f>
        <v>1393</v>
      </c>
      <c r="J2766">
        <f>bulldata!J2757</f>
        <v>70</v>
      </c>
      <c r="K2766">
        <f>bulldata!K2757</f>
        <v>48</v>
      </c>
      <c r="L2766">
        <f>bulldata!L2757</f>
        <v>2.92</v>
      </c>
      <c r="M2766">
        <f>bulldata!M2757</f>
        <v>-0.4</v>
      </c>
      <c r="N2766">
        <f>bulldata!N2757</f>
        <v>0.4</v>
      </c>
      <c r="O2766">
        <f>bulldata!O2757</f>
        <v>1.47</v>
      </c>
      <c r="P2766">
        <f>bulldata!P2757</f>
        <v>1.1000000000000001</v>
      </c>
      <c r="Q2766">
        <f>bulldata!Q2757</f>
        <v>1.21</v>
      </c>
      <c r="R2766">
        <f>bulldata!R2757</f>
        <v>65.099999999999994</v>
      </c>
      <c r="S2766">
        <f>bulldata!S2757</f>
        <v>6.44</v>
      </c>
      <c r="Y2766">
        <f>bulldata!T2757</f>
        <v>2.9</v>
      </c>
      <c r="AA2766">
        <f>bulldata!U2757</f>
        <v>-0.4</v>
      </c>
      <c r="AC2766">
        <f>bulldata!V2757</f>
        <v>4.2</v>
      </c>
      <c r="AD2766" s="2">
        <f t="shared" si="261"/>
        <v>6.38</v>
      </c>
      <c r="AE2766" s="73">
        <f t="shared" si="262"/>
        <v>-4.8000000000000007</v>
      </c>
      <c r="AF2766" s="83">
        <f t="shared" si="265"/>
        <v>199.51239266651197</v>
      </c>
      <c r="AG2766" s="131">
        <f t="shared" si="263"/>
        <v>636.02445161290325</v>
      </c>
      <c r="AH2766" s="132">
        <f t="shared" si="260"/>
        <v>635</v>
      </c>
      <c r="AI2766" s="133">
        <f t="shared" si="264"/>
        <v>1.024451612903249</v>
      </c>
    </row>
    <row r="2767" spans="1:35" x14ac:dyDescent="0.25">
      <c r="A2767">
        <f>bulldata!A2758</f>
        <v>2757</v>
      </c>
      <c r="B2767" t="str">
        <f>bulldata!B2758</f>
        <v>224HO04617</v>
      </c>
      <c r="C2767" t="str">
        <f>bulldata!C2758</f>
        <v>HONLD000573341225</v>
      </c>
      <c r="D2767" t="str">
        <f>bulldata!D2758</f>
        <v>R DG ABDALLAH RED</v>
      </c>
      <c r="E2767">
        <f>bulldata!E2758</f>
        <v>644</v>
      </c>
      <c r="F2767">
        <f>bulldata!F2758</f>
        <v>544</v>
      </c>
      <c r="G2767">
        <f>bulldata!G2758</f>
        <v>568</v>
      </c>
      <c r="H2767">
        <f>bulldata!H2758</f>
        <v>610</v>
      </c>
      <c r="I2767">
        <f>bulldata!I2758</f>
        <v>663</v>
      </c>
      <c r="J2767">
        <f>bulldata!J2758</f>
        <v>44</v>
      </c>
      <c r="K2767">
        <f>bulldata!K2758</f>
        <v>35</v>
      </c>
      <c r="L2767">
        <f>bulldata!L2758</f>
        <v>2.57</v>
      </c>
      <c r="M2767">
        <f>bulldata!M2758</f>
        <v>1.3</v>
      </c>
      <c r="N2767">
        <f>bulldata!N2758</f>
        <v>0.8</v>
      </c>
      <c r="O2767">
        <f>bulldata!O2758</f>
        <v>2.48</v>
      </c>
      <c r="P2767">
        <f>bulldata!P2758</f>
        <v>0.74</v>
      </c>
      <c r="Q2767">
        <f>bulldata!Q2758</f>
        <v>0.24</v>
      </c>
      <c r="R2767">
        <f>bulldata!R2758</f>
        <v>42.9</v>
      </c>
      <c r="S2767">
        <f>bulldata!S2758</f>
        <v>13.13</v>
      </c>
      <c r="Y2767">
        <f>bulldata!T2758</f>
        <v>1.4</v>
      </c>
      <c r="AA2767">
        <f>bulldata!U2758</f>
        <v>2.7</v>
      </c>
      <c r="AC2767">
        <f>bulldata!V2758</f>
        <v>5</v>
      </c>
      <c r="AD2767" s="2">
        <f t="shared" si="261"/>
        <v>3.08</v>
      </c>
      <c r="AE2767" s="73">
        <f t="shared" si="262"/>
        <v>32.400000000000006</v>
      </c>
      <c r="AF2767" s="83">
        <f t="shared" si="265"/>
        <v>173.18018101647715</v>
      </c>
      <c r="AG2767" s="131">
        <f t="shared" si="263"/>
        <v>611.92090322580646</v>
      </c>
      <c r="AH2767" s="132">
        <f t="shared" si="260"/>
        <v>610</v>
      </c>
      <c r="AI2767" s="133">
        <f t="shared" si="264"/>
        <v>1.9209032258064553</v>
      </c>
    </row>
    <row r="2768" spans="1:35" x14ac:dyDescent="0.25">
      <c r="A2768">
        <f>bulldata!A2759</f>
        <v>2758</v>
      </c>
      <c r="B2768" t="str">
        <f>bulldata!B2759</f>
        <v>624WW09043</v>
      </c>
      <c r="C2768" t="str">
        <f>bulldata!C2759</f>
        <v>HONLD000576852597</v>
      </c>
      <c r="D2768" t="str">
        <f>bulldata!D2759</f>
        <v>Solitair</v>
      </c>
      <c r="E2768">
        <f>bulldata!E2759</f>
        <v>914</v>
      </c>
      <c r="F2768">
        <f>bulldata!F2759</f>
        <v>809</v>
      </c>
      <c r="G2768">
        <f>bulldata!G2759</f>
        <v>778</v>
      </c>
      <c r="H2768">
        <f>bulldata!H2759</f>
        <v>879</v>
      </c>
      <c r="I2768">
        <f>bulldata!I2759</f>
        <v>1416</v>
      </c>
      <c r="J2768">
        <f>bulldata!J2759</f>
        <v>73</v>
      </c>
      <c r="K2768">
        <f>bulldata!K2759</f>
        <v>59</v>
      </c>
      <c r="L2768">
        <f>bulldata!L2759</f>
        <v>2.62</v>
      </c>
      <c r="M2768">
        <f>bulldata!M2759</f>
        <v>0.6</v>
      </c>
      <c r="N2768">
        <f>bulldata!N2759</f>
        <v>0.6</v>
      </c>
      <c r="O2768">
        <f>bulldata!O2759</f>
        <v>1.8</v>
      </c>
      <c r="P2768">
        <f>bulldata!P2759</f>
        <v>2.02</v>
      </c>
      <c r="Q2768">
        <f>bulldata!Q2759</f>
        <v>-0.31</v>
      </c>
      <c r="R2768">
        <f>bulldata!R2759</f>
        <v>53.9</v>
      </c>
      <c r="S2768">
        <f>bulldata!S2759</f>
        <v>10.26</v>
      </c>
      <c r="Y2768">
        <f>bulldata!T2759</f>
        <v>0.9</v>
      </c>
      <c r="AA2768">
        <f>bulldata!U2759</f>
        <v>4.5999999999999996</v>
      </c>
      <c r="AC2768">
        <f>bulldata!V2759</f>
        <v>7.5</v>
      </c>
      <c r="AD2768" s="2">
        <f t="shared" si="261"/>
        <v>1.9800000000000002</v>
      </c>
      <c r="AE2768" s="73">
        <f t="shared" si="262"/>
        <v>55.199999999999996</v>
      </c>
      <c r="AF2768" s="83">
        <f t="shared" si="265"/>
        <v>243.87614295660248</v>
      </c>
      <c r="AG2768" s="131">
        <f t="shared" si="263"/>
        <v>877.65567741935479</v>
      </c>
      <c r="AH2768" s="132">
        <f t="shared" si="260"/>
        <v>879</v>
      </c>
      <c r="AI2768" s="133">
        <f t="shared" si="264"/>
        <v>-1.3443225806452119</v>
      </c>
    </row>
    <row r="2769" spans="1:35" x14ac:dyDescent="0.25">
      <c r="A2769">
        <f>bulldata!A2760</f>
        <v>2759</v>
      </c>
      <c r="B2769" t="str">
        <f>bulldata!B2760</f>
        <v>307HO00003</v>
      </c>
      <c r="C2769" t="str">
        <f>bulldata!C2760</f>
        <v>HONLD000580737967</v>
      </c>
      <c r="D2769">
        <f>bulldata!D2760</f>
        <v>0</v>
      </c>
      <c r="E2769">
        <f>bulldata!E2760</f>
        <v>532</v>
      </c>
      <c r="F2769">
        <f>bulldata!F2760</f>
        <v>471</v>
      </c>
      <c r="G2769">
        <f>bulldata!G2760</f>
        <v>427</v>
      </c>
      <c r="H2769">
        <f>bulldata!H2760</f>
        <v>512</v>
      </c>
      <c r="I2769">
        <f>bulldata!I2760</f>
        <v>1145</v>
      </c>
      <c r="J2769">
        <f>bulldata!J2760</f>
        <v>46</v>
      </c>
      <c r="K2769">
        <f>bulldata!K2760</f>
        <v>46</v>
      </c>
      <c r="L2769">
        <f>bulldata!L2760</f>
        <v>2.99</v>
      </c>
      <c r="M2769">
        <f>bulldata!M2760</f>
        <v>-0.8</v>
      </c>
      <c r="N2769">
        <f>bulldata!N2760</f>
        <v>-0.8</v>
      </c>
      <c r="O2769">
        <f>bulldata!O2760</f>
        <v>1.53</v>
      </c>
      <c r="P2769">
        <f>bulldata!P2760</f>
        <v>0.36</v>
      </c>
      <c r="Q2769">
        <f>bulldata!Q2760</f>
        <v>0.79</v>
      </c>
      <c r="R2769">
        <f>bulldata!R2760</f>
        <v>37.9</v>
      </c>
      <c r="S2769">
        <f>bulldata!S2760</f>
        <v>6.71</v>
      </c>
      <c r="Y2769">
        <f>bulldata!T2760</f>
        <v>0.7</v>
      </c>
      <c r="AA2769">
        <f>bulldata!U2760</f>
        <v>1.7</v>
      </c>
      <c r="AC2769">
        <f>bulldata!V2760</f>
        <v>4</v>
      </c>
      <c r="AD2769" s="2">
        <f t="shared" si="261"/>
        <v>1.54</v>
      </c>
      <c r="AE2769" s="73">
        <f t="shared" si="262"/>
        <v>20.399999999999999</v>
      </c>
      <c r="AF2769" s="83">
        <f t="shared" si="265"/>
        <v>149.11766071014154</v>
      </c>
      <c r="AG2769" s="131">
        <f t="shared" si="263"/>
        <v>512.48709677419345</v>
      </c>
      <c r="AH2769" s="132">
        <f t="shared" si="260"/>
        <v>512</v>
      </c>
      <c r="AI2769" s="133">
        <f t="shared" si="264"/>
        <v>0.48709677419344644</v>
      </c>
    </row>
    <row r="2770" spans="1:35" x14ac:dyDescent="0.25">
      <c r="A2770">
        <f>bulldata!A2761</f>
        <v>2760</v>
      </c>
      <c r="B2770" t="str">
        <f>bulldata!B2761</f>
        <v>307HO00018</v>
      </c>
      <c r="C2770" t="str">
        <f>bulldata!C2761</f>
        <v>HONLD000580751169</v>
      </c>
      <c r="D2770" t="str">
        <f>bulldata!D2761</f>
        <v>PrimeVal 5116</v>
      </c>
      <c r="E2770">
        <f>bulldata!E2761</f>
        <v>851</v>
      </c>
      <c r="F2770">
        <f>bulldata!F2761</f>
        <v>751</v>
      </c>
      <c r="G2770">
        <f>bulldata!G2761</f>
        <v>774</v>
      </c>
      <c r="H2770">
        <f>bulldata!H2761</f>
        <v>819</v>
      </c>
      <c r="I2770">
        <f>bulldata!I2761</f>
        <v>1348</v>
      </c>
      <c r="J2770">
        <f>bulldata!J2761</f>
        <v>85</v>
      </c>
      <c r="K2770">
        <f>bulldata!K2761</f>
        <v>59</v>
      </c>
      <c r="L2770">
        <f>bulldata!L2761</f>
        <v>2.92</v>
      </c>
      <c r="M2770">
        <f>bulldata!M2761</f>
        <v>1.8</v>
      </c>
      <c r="N2770">
        <f>bulldata!N2761</f>
        <v>3</v>
      </c>
      <c r="O2770">
        <f>bulldata!O2761</f>
        <v>1.72</v>
      </c>
      <c r="P2770">
        <f>bulldata!P2761</f>
        <v>1.28</v>
      </c>
      <c r="Q2770">
        <f>bulldata!Q2761</f>
        <v>0.47</v>
      </c>
      <c r="R2770">
        <f>bulldata!R2761</f>
        <v>52.9</v>
      </c>
      <c r="S2770">
        <f>bulldata!S2761</f>
        <v>4.46</v>
      </c>
      <c r="Y2770">
        <f>bulldata!T2761</f>
        <v>1.7</v>
      </c>
      <c r="AA2770">
        <f>bulldata!U2761</f>
        <v>1.7</v>
      </c>
      <c r="AC2770">
        <f>bulldata!V2761</f>
        <v>5.5</v>
      </c>
      <c r="AD2770" s="2">
        <f t="shared" si="261"/>
        <v>3.74</v>
      </c>
      <c r="AE2770" s="73">
        <f t="shared" si="262"/>
        <v>20.399999999999999</v>
      </c>
      <c r="AF2770" s="83">
        <f t="shared" si="265"/>
        <v>249.42675794847995</v>
      </c>
      <c r="AG2770" s="131">
        <f t="shared" si="263"/>
        <v>822.0463870967742</v>
      </c>
      <c r="AH2770" s="132">
        <f t="shared" si="260"/>
        <v>819</v>
      </c>
      <c r="AI2770" s="133">
        <f t="shared" si="264"/>
        <v>3.0463870967741968</v>
      </c>
    </row>
    <row r="2771" spans="1:35" x14ac:dyDescent="0.25">
      <c r="A2771">
        <f>bulldata!A2762</f>
        <v>2761</v>
      </c>
      <c r="B2771" t="str">
        <f>bulldata!B2762</f>
        <v>223HO00049</v>
      </c>
      <c r="C2771" t="str">
        <f>bulldata!C2762</f>
        <v>HONLD000581739197</v>
      </c>
      <c r="D2771">
        <f>bulldata!D2762</f>
        <v>0</v>
      </c>
      <c r="E2771">
        <f>bulldata!E2762</f>
        <v>759</v>
      </c>
      <c r="F2771">
        <f>bulldata!F2762</f>
        <v>724</v>
      </c>
      <c r="G2771">
        <f>bulldata!G2762</f>
        <v>659</v>
      </c>
      <c r="H2771">
        <f>bulldata!H2762</f>
        <v>746</v>
      </c>
      <c r="I2771">
        <f>bulldata!I2762</f>
        <v>1760</v>
      </c>
      <c r="J2771">
        <f>bulldata!J2762</f>
        <v>62</v>
      </c>
      <c r="K2771">
        <f>bulldata!K2762</f>
        <v>56</v>
      </c>
      <c r="L2771">
        <f>bulldata!L2762</f>
        <v>2.64</v>
      </c>
      <c r="M2771">
        <f>bulldata!M2762</f>
        <v>-0.1</v>
      </c>
      <c r="N2771">
        <f>bulldata!N2762</f>
        <v>0.9</v>
      </c>
      <c r="O2771">
        <f>bulldata!O2762</f>
        <v>1.83</v>
      </c>
      <c r="P2771">
        <f>bulldata!P2762</f>
        <v>1.04</v>
      </c>
      <c r="Q2771">
        <f>bulldata!Q2762</f>
        <v>-0.14000000000000001</v>
      </c>
      <c r="R2771">
        <f>bulldata!R2762</f>
        <v>65.599999999999994</v>
      </c>
      <c r="S2771">
        <f>bulldata!S2762</f>
        <v>8.11</v>
      </c>
      <c r="Y2771">
        <f>bulldata!T2762</f>
        <v>1.5</v>
      </c>
      <c r="AA2771">
        <f>bulldata!U2762</f>
        <v>1.3</v>
      </c>
      <c r="AC2771">
        <f>bulldata!V2762</f>
        <v>6.2</v>
      </c>
      <c r="AD2771" s="2">
        <f t="shared" si="261"/>
        <v>3.3000000000000003</v>
      </c>
      <c r="AE2771" s="73">
        <f t="shared" si="262"/>
        <v>15.600000000000001</v>
      </c>
      <c r="AF2771" s="83">
        <f t="shared" si="265"/>
        <v>219.74802738454403</v>
      </c>
      <c r="AG2771" s="131">
        <f t="shared" si="263"/>
        <v>747.59951612903228</v>
      </c>
      <c r="AH2771" s="132">
        <f t="shared" si="260"/>
        <v>746</v>
      </c>
      <c r="AI2771" s="133">
        <f t="shared" si="264"/>
        <v>1.5995161290322812</v>
      </c>
    </row>
    <row r="2772" spans="1:35" x14ac:dyDescent="0.25">
      <c r="A2772">
        <f>bulldata!A2763</f>
        <v>2762</v>
      </c>
      <c r="B2772" t="str">
        <f>bulldata!B2763</f>
        <v>011HO12220</v>
      </c>
      <c r="C2772" t="str">
        <f>bulldata!C2763</f>
        <v>HONLD000586898277</v>
      </c>
      <c r="D2772" t="str">
        <f>bulldata!D2763</f>
        <v>KOEPON ALTATHOR PP-ET</v>
      </c>
      <c r="E2772">
        <f>bulldata!E2763</f>
        <v>669</v>
      </c>
      <c r="F2772">
        <f>bulldata!F2763</f>
        <v>564</v>
      </c>
      <c r="G2772">
        <f>bulldata!G2763</f>
        <v>601</v>
      </c>
      <c r="H2772">
        <f>bulldata!H2763</f>
        <v>636</v>
      </c>
      <c r="I2772">
        <f>bulldata!I2763</f>
        <v>1194</v>
      </c>
      <c r="J2772">
        <f>bulldata!J2763</f>
        <v>54</v>
      </c>
      <c r="K2772">
        <f>bulldata!K2763</f>
        <v>57</v>
      </c>
      <c r="L2772">
        <f>bulldata!L2763</f>
        <v>3.08</v>
      </c>
      <c r="M2772">
        <f>bulldata!M2763</f>
        <v>1.3</v>
      </c>
      <c r="N2772">
        <f>bulldata!N2763</f>
        <v>1.4</v>
      </c>
      <c r="O2772">
        <f>bulldata!O2763</f>
        <v>1.61</v>
      </c>
      <c r="P2772">
        <f>bulldata!P2763</f>
        <v>1.1100000000000001</v>
      </c>
      <c r="Q2772">
        <f>bulldata!Q2763</f>
        <v>-0.56000000000000005</v>
      </c>
      <c r="R2772">
        <f>bulldata!R2763</f>
        <v>43.7</v>
      </c>
      <c r="S2772">
        <f>bulldata!S2763</f>
        <v>4.17</v>
      </c>
      <c r="Y2772">
        <f>bulldata!T2763</f>
        <v>0.7</v>
      </c>
      <c r="AA2772">
        <f>bulldata!U2763</f>
        <v>1.2</v>
      </c>
      <c r="AC2772">
        <f>bulldata!V2763</f>
        <v>4.0999999999999996</v>
      </c>
      <c r="AD2772" s="2">
        <f t="shared" si="261"/>
        <v>1.54</v>
      </c>
      <c r="AE2772" s="73">
        <f t="shared" si="262"/>
        <v>14.399999999999999</v>
      </c>
      <c r="AF2772" s="83">
        <f t="shared" si="265"/>
        <v>196.04553260617314</v>
      </c>
      <c r="AG2772" s="131">
        <f t="shared" si="263"/>
        <v>638.84658064516123</v>
      </c>
      <c r="AH2772" s="132">
        <f t="shared" si="260"/>
        <v>636</v>
      </c>
      <c r="AI2772" s="133">
        <f t="shared" si="264"/>
        <v>2.8465806451612252</v>
      </c>
    </row>
    <row r="2773" spans="1:35" x14ac:dyDescent="0.25">
      <c r="A2773">
        <f>bulldata!A2764</f>
        <v>2763</v>
      </c>
      <c r="B2773" t="str">
        <f>bulldata!B2764</f>
        <v>202HO01752</v>
      </c>
      <c r="C2773" t="str">
        <f>bulldata!C2764</f>
        <v>HONLD000588627231</v>
      </c>
      <c r="D2773" t="str">
        <f>bulldata!D2764</f>
        <v>HUL-STEIN CROWNMAX</v>
      </c>
      <c r="E2773">
        <f>bulldata!E2764</f>
        <v>911</v>
      </c>
      <c r="F2773">
        <f>bulldata!F2764</f>
        <v>796</v>
      </c>
      <c r="G2773">
        <f>bulldata!G2764</f>
        <v>760</v>
      </c>
      <c r="H2773">
        <f>bulldata!H2764</f>
        <v>873</v>
      </c>
      <c r="I2773">
        <f>bulldata!I2764</f>
        <v>1405</v>
      </c>
      <c r="J2773">
        <f>bulldata!J2764</f>
        <v>93</v>
      </c>
      <c r="K2773">
        <f>bulldata!K2764</f>
        <v>62</v>
      </c>
      <c r="L2773">
        <f>bulldata!L2764</f>
        <v>2.76</v>
      </c>
      <c r="M2773">
        <f>bulldata!M2764</f>
        <v>-0.5</v>
      </c>
      <c r="N2773">
        <f>bulldata!N2764</f>
        <v>0.3</v>
      </c>
      <c r="O2773">
        <f>bulldata!O2764</f>
        <v>2.13</v>
      </c>
      <c r="P2773">
        <f>bulldata!P2764</f>
        <v>1.02</v>
      </c>
      <c r="Q2773">
        <f>bulldata!Q2764</f>
        <v>-0.02</v>
      </c>
      <c r="R2773">
        <f>bulldata!R2764</f>
        <v>40.6</v>
      </c>
      <c r="S2773">
        <f>bulldata!S2764</f>
        <v>14.46</v>
      </c>
      <c r="Y2773">
        <f>bulldata!T2764</f>
        <v>0.1</v>
      </c>
      <c r="AA2773">
        <f>bulldata!U2764</f>
        <v>1.9</v>
      </c>
      <c r="AC2773">
        <f>bulldata!V2764</f>
        <v>6.1</v>
      </c>
      <c r="AD2773" s="2">
        <f t="shared" si="261"/>
        <v>0.22000000000000003</v>
      </c>
      <c r="AE2773" s="73">
        <f t="shared" si="262"/>
        <v>22.799999999999997</v>
      </c>
      <c r="AF2773" s="83">
        <f t="shared" si="265"/>
        <v>263.38123694592718</v>
      </c>
      <c r="AG2773" s="131">
        <f t="shared" si="263"/>
        <v>871.11983870967754</v>
      </c>
      <c r="AH2773" s="132">
        <f t="shared" si="260"/>
        <v>873</v>
      </c>
      <c r="AI2773" s="133">
        <f t="shared" si="264"/>
        <v>-1.8801612903224623</v>
      </c>
    </row>
    <row r="2774" spans="1:35" x14ac:dyDescent="0.25">
      <c r="A2774">
        <f>bulldata!A2765</f>
        <v>2764</v>
      </c>
      <c r="B2774" t="str">
        <f>bulldata!B2765</f>
        <v>288HO00198</v>
      </c>
      <c r="C2774" t="str">
        <f>bulldata!C2765</f>
        <v>HONLD000589637200</v>
      </c>
      <c r="D2774" t="str">
        <f>bulldata!D2765</f>
        <v>DROUNER DH DG MANO</v>
      </c>
      <c r="E2774">
        <f>bulldata!E2765</f>
        <v>676</v>
      </c>
      <c r="F2774">
        <f>bulldata!F2765</f>
        <v>646</v>
      </c>
      <c r="G2774">
        <f>bulldata!G2765</f>
        <v>609</v>
      </c>
      <c r="H2774">
        <f>bulldata!H2765</f>
        <v>665</v>
      </c>
      <c r="I2774">
        <f>bulldata!I2765</f>
        <v>1963</v>
      </c>
      <c r="J2774">
        <f>bulldata!J2765</f>
        <v>50</v>
      </c>
      <c r="K2774">
        <f>bulldata!K2765</f>
        <v>62</v>
      </c>
      <c r="L2774">
        <f>bulldata!L2765</f>
        <v>2.74</v>
      </c>
      <c r="M2774">
        <f>bulldata!M2765</f>
        <v>0.7</v>
      </c>
      <c r="N2774">
        <f>bulldata!N2765</f>
        <v>0.9</v>
      </c>
      <c r="O2774">
        <f>bulldata!O2765</f>
        <v>2.16</v>
      </c>
      <c r="P2774">
        <f>bulldata!P2765</f>
        <v>1.67</v>
      </c>
      <c r="Q2774">
        <f>bulldata!Q2765</f>
        <v>0.48</v>
      </c>
      <c r="R2774">
        <f>bulldata!R2765</f>
        <v>34.200000000000003</v>
      </c>
      <c r="S2774">
        <f>bulldata!S2765</f>
        <v>9.49</v>
      </c>
      <c r="Y2774">
        <f>bulldata!T2765</f>
        <v>2</v>
      </c>
      <c r="AA2774">
        <f>bulldata!U2765</f>
        <v>0.1</v>
      </c>
      <c r="AC2774">
        <f>bulldata!V2765</f>
        <v>5.2</v>
      </c>
      <c r="AD2774" s="2">
        <f t="shared" si="261"/>
        <v>4.4000000000000004</v>
      </c>
      <c r="AE2774" s="73">
        <f t="shared" si="262"/>
        <v>1.2000000000000002</v>
      </c>
      <c r="AF2774" s="83">
        <f t="shared" si="265"/>
        <v>201.38759572986777</v>
      </c>
      <c r="AG2774" s="131">
        <f t="shared" si="263"/>
        <v>664.2575161290323</v>
      </c>
      <c r="AH2774" s="132">
        <f t="shared" si="260"/>
        <v>665</v>
      </c>
      <c r="AI2774" s="133">
        <f t="shared" si="264"/>
        <v>-0.7424838709677033</v>
      </c>
    </row>
    <row r="2775" spans="1:35" x14ac:dyDescent="0.25">
      <c r="A2775">
        <f>bulldata!A2766</f>
        <v>2765</v>
      </c>
      <c r="B2775" t="str">
        <f>bulldata!B2766</f>
        <v>202HO01753</v>
      </c>
      <c r="C2775" t="str">
        <f>bulldata!C2766</f>
        <v>HONLD000594341309</v>
      </c>
      <c r="D2775" t="str">
        <f>bulldata!D2766</f>
        <v>R DG PARGO-RED-ET</v>
      </c>
      <c r="E2775">
        <f>bulldata!E2766</f>
        <v>698</v>
      </c>
      <c r="F2775">
        <f>bulldata!F2766</f>
        <v>627</v>
      </c>
      <c r="G2775">
        <f>bulldata!G2766</f>
        <v>590</v>
      </c>
      <c r="H2775">
        <f>bulldata!H2766</f>
        <v>675</v>
      </c>
      <c r="I2775">
        <f>bulldata!I2766</f>
        <v>1310</v>
      </c>
      <c r="J2775">
        <f>bulldata!J2766</f>
        <v>67</v>
      </c>
      <c r="K2775">
        <f>bulldata!K2766</f>
        <v>51</v>
      </c>
      <c r="L2775">
        <f>bulldata!L2766</f>
        <v>2.79</v>
      </c>
      <c r="M2775">
        <f>bulldata!M2766</f>
        <v>-0.7</v>
      </c>
      <c r="N2775">
        <f>bulldata!N2766</f>
        <v>0</v>
      </c>
      <c r="O2775">
        <f>bulldata!O2766</f>
        <v>2.2999999999999998</v>
      </c>
      <c r="P2775">
        <f>bulldata!P2766</f>
        <v>0.71</v>
      </c>
      <c r="Q2775">
        <f>bulldata!Q2766</f>
        <v>-0.4</v>
      </c>
      <c r="R2775">
        <f>bulldata!R2766</f>
        <v>37.200000000000003</v>
      </c>
      <c r="S2775">
        <f>bulldata!S2766</f>
        <v>6.42</v>
      </c>
      <c r="Y2775">
        <f>bulldata!T2766</f>
        <v>0.9</v>
      </c>
      <c r="AA2775">
        <f>bulldata!U2766</f>
        <v>1</v>
      </c>
      <c r="AC2775">
        <f>bulldata!V2766</f>
        <v>4.2</v>
      </c>
      <c r="AD2775" s="2">
        <f t="shared" si="261"/>
        <v>1.9800000000000002</v>
      </c>
      <c r="AE2775" s="73">
        <f t="shared" si="262"/>
        <v>12</v>
      </c>
      <c r="AF2775" s="83">
        <f t="shared" si="265"/>
        <v>209.15107913669064</v>
      </c>
      <c r="AG2775" s="131">
        <f t="shared" si="263"/>
        <v>675.21999999999991</v>
      </c>
      <c r="AH2775" s="132">
        <f t="shared" si="260"/>
        <v>675</v>
      </c>
      <c r="AI2775" s="133">
        <f t="shared" si="264"/>
        <v>0.2199999999999136</v>
      </c>
    </row>
    <row r="2776" spans="1:35" x14ac:dyDescent="0.25">
      <c r="A2776">
        <f>bulldata!A2767</f>
        <v>2766</v>
      </c>
      <c r="B2776" t="str">
        <f>bulldata!B2767</f>
        <v>307HO00046</v>
      </c>
      <c r="C2776" t="str">
        <f>bulldata!C2767</f>
        <v>HONLD000611205850</v>
      </c>
      <c r="D2776">
        <f>bulldata!D2767</f>
        <v>0</v>
      </c>
      <c r="E2776">
        <f>bulldata!E2767</f>
        <v>818</v>
      </c>
      <c r="F2776">
        <f>bulldata!F2767</f>
        <v>757</v>
      </c>
      <c r="G2776">
        <f>bulldata!G2767</f>
        <v>735</v>
      </c>
      <c r="H2776">
        <f>bulldata!H2767</f>
        <v>797</v>
      </c>
      <c r="I2776">
        <f>bulldata!I2767</f>
        <v>1492</v>
      </c>
      <c r="J2776">
        <f>bulldata!J2767</f>
        <v>52</v>
      </c>
      <c r="K2776">
        <f>bulldata!K2767</f>
        <v>53</v>
      </c>
      <c r="L2776">
        <f>bulldata!L2767</f>
        <v>2.66</v>
      </c>
      <c r="M2776">
        <f>bulldata!M2767</f>
        <v>2.1</v>
      </c>
      <c r="N2776">
        <f>bulldata!N2767</f>
        <v>1.5</v>
      </c>
      <c r="O2776">
        <f>bulldata!O2767</f>
        <v>2.09</v>
      </c>
      <c r="P2776">
        <f>bulldata!P2767</f>
        <v>1.68</v>
      </c>
      <c r="Q2776">
        <f>bulldata!Q2767</f>
        <v>0.43</v>
      </c>
      <c r="R2776">
        <f>bulldata!R2767</f>
        <v>68.5</v>
      </c>
      <c r="S2776">
        <f>bulldata!S2767</f>
        <v>7.77</v>
      </c>
      <c r="Y2776">
        <f>bulldata!T2767</f>
        <v>0.6</v>
      </c>
      <c r="AA2776">
        <f>bulldata!U2767</f>
        <v>5.0999999999999996</v>
      </c>
      <c r="AC2776">
        <f>bulldata!V2767</f>
        <v>7.5</v>
      </c>
      <c r="AD2776" s="2">
        <f t="shared" si="261"/>
        <v>1.32</v>
      </c>
      <c r="AE2776" s="73">
        <f t="shared" si="262"/>
        <v>61.199999999999996</v>
      </c>
      <c r="AF2776" s="83">
        <f t="shared" si="265"/>
        <v>212.97884660013929</v>
      </c>
      <c r="AG2776" s="131">
        <f t="shared" si="263"/>
        <v>797.10119354838719</v>
      </c>
      <c r="AH2776" s="132">
        <f t="shared" si="260"/>
        <v>797</v>
      </c>
      <c r="AI2776" s="133">
        <f t="shared" si="264"/>
        <v>0.10119354838718664</v>
      </c>
    </row>
    <row r="2777" spans="1:35" x14ac:dyDescent="0.25">
      <c r="A2777">
        <f>bulldata!A2768</f>
        <v>2767</v>
      </c>
      <c r="B2777" t="str">
        <f>bulldata!B2768</f>
        <v>202HO01730</v>
      </c>
      <c r="C2777" t="str">
        <f>bulldata!C2768</f>
        <v>HONLD000618713158</v>
      </c>
      <c r="D2777" t="str">
        <f>bulldata!D2768</f>
        <v>RED HOT-RED-ET</v>
      </c>
      <c r="E2777">
        <f>bulldata!E2768</f>
        <v>725</v>
      </c>
      <c r="F2777">
        <f>bulldata!F2768</f>
        <v>618</v>
      </c>
      <c r="G2777">
        <f>bulldata!G2768</f>
        <v>646</v>
      </c>
      <c r="H2777">
        <f>bulldata!H2768</f>
        <v>690</v>
      </c>
      <c r="I2777">
        <f>bulldata!I2768</f>
        <v>591</v>
      </c>
      <c r="J2777">
        <f>bulldata!J2768</f>
        <v>44</v>
      </c>
      <c r="K2777">
        <f>bulldata!K2768</f>
        <v>35</v>
      </c>
      <c r="L2777">
        <f>bulldata!L2768</f>
        <v>2.65</v>
      </c>
      <c r="M2777">
        <f>bulldata!M2768</f>
        <v>1.8</v>
      </c>
      <c r="N2777">
        <f>bulldata!N2768</f>
        <v>2.2999999999999998</v>
      </c>
      <c r="O2777">
        <f>bulldata!O2768</f>
        <v>2.72</v>
      </c>
      <c r="P2777">
        <f>bulldata!P2768</f>
        <v>1.29</v>
      </c>
      <c r="Q2777">
        <f>bulldata!Q2768</f>
        <v>0.14000000000000001</v>
      </c>
      <c r="R2777">
        <f>bulldata!R2768</f>
        <v>53.8</v>
      </c>
      <c r="S2777">
        <f>bulldata!S2768</f>
        <v>13.54</v>
      </c>
      <c r="Y2777">
        <f>bulldata!T2768</f>
        <v>2.1</v>
      </c>
      <c r="AA2777">
        <f>bulldata!U2768</f>
        <v>2.2000000000000002</v>
      </c>
      <c r="AC2777">
        <f>bulldata!V2768</f>
        <v>7.8</v>
      </c>
      <c r="AD2777" s="2">
        <f t="shared" si="261"/>
        <v>4.620000000000001</v>
      </c>
      <c r="AE2777" s="73">
        <f t="shared" si="262"/>
        <v>26.400000000000002</v>
      </c>
      <c r="AF2777" s="83">
        <f t="shared" si="265"/>
        <v>183.89140171733584</v>
      </c>
      <c r="AG2777" s="131">
        <f t="shared" si="263"/>
        <v>690.43809677419358</v>
      </c>
      <c r="AH2777" s="132">
        <f t="shared" si="260"/>
        <v>690</v>
      </c>
      <c r="AI2777" s="133">
        <f t="shared" si="264"/>
        <v>0.43809677419358195</v>
      </c>
    </row>
    <row r="2778" spans="1:35" x14ac:dyDescent="0.25">
      <c r="A2778">
        <f>bulldata!A2769</f>
        <v>2768</v>
      </c>
      <c r="B2778" t="str">
        <f>bulldata!B2769</f>
        <v>515HO00334</v>
      </c>
      <c r="C2778" t="str">
        <f>bulldata!C2769</f>
        <v>HONLD000618713259</v>
      </c>
      <c r="D2778" t="str">
        <f>bulldata!D2769</f>
        <v>PRIMEVAL HERCULES-ET</v>
      </c>
      <c r="E2778">
        <f>bulldata!E2769</f>
        <v>835</v>
      </c>
      <c r="F2778">
        <f>bulldata!F2769</f>
        <v>759</v>
      </c>
      <c r="G2778">
        <f>bulldata!G2769</f>
        <v>751</v>
      </c>
      <c r="H2778">
        <f>bulldata!H2769</f>
        <v>810</v>
      </c>
      <c r="I2778">
        <f>bulldata!I2769</f>
        <v>1376</v>
      </c>
      <c r="J2778">
        <f>bulldata!J2769</f>
        <v>77</v>
      </c>
      <c r="K2778">
        <f>bulldata!K2769</f>
        <v>55</v>
      </c>
      <c r="L2778">
        <f>bulldata!L2769</f>
        <v>2.89</v>
      </c>
      <c r="M2778">
        <f>bulldata!M2769</f>
        <v>1.4</v>
      </c>
      <c r="N2778">
        <f>bulldata!N2769</f>
        <v>2.6</v>
      </c>
      <c r="O2778">
        <f>bulldata!O2769</f>
        <v>2.46</v>
      </c>
      <c r="P2778">
        <f>bulldata!P2769</f>
        <v>1.23</v>
      </c>
      <c r="Q2778">
        <f>bulldata!Q2769</f>
        <v>-0.13</v>
      </c>
      <c r="R2778">
        <f>bulldata!R2769</f>
        <v>39.200000000000003</v>
      </c>
      <c r="S2778">
        <f>bulldata!S2769</f>
        <v>3.62</v>
      </c>
      <c r="Y2778">
        <f>bulldata!T2769</f>
        <v>0.4</v>
      </c>
      <c r="AA2778">
        <f>bulldata!U2769</f>
        <v>2.1</v>
      </c>
      <c r="AC2778">
        <f>bulldata!V2769</f>
        <v>6.5</v>
      </c>
      <c r="AD2778" s="2">
        <f t="shared" si="261"/>
        <v>0.88000000000000012</v>
      </c>
      <c r="AE2778" s="73">
        <f t="shared" si="262"/>
        <v>25.200000000000003</v>
      </c>
      <c r="AF2778" s="83">
        <f t="shared" si="265"/>
        <v>238.27623578556512</v>
      </c>
      <c r="AG2778" s="131">
        <f t="shared" si="263"/>
        <v>811.98793548387107</v>
      </c>
      <c r="AH2778" s="132">
        <f t="shared" si="260"/>
        <v>810</v>
      </c>
      <c r="AI2778" s="133">
        <f t="shared" si="264"/>
        <v>1.9879354838710697</v>
      </c>
    </row>
    <row r="2779" spans="1:35" x14ac:dyDescent="0.25">
      <c r="A2779">
        <f>bulldata!A2770</f>
        <v>2769</v>
      </c>
      <c r="B2779" t="str">
        <f>bulldata!B2770</f>
        <v>319HO00012</v>
      </c>
      <c r="C2779" t="str">
        <f>bulldata!C2770</f>
        <v>HONLD000623185216</v>
      </c>
      <c r="D2779" t="str">
        <f>bulldata!D2770</f>
        <v>Primeval 8521</v>
      </c>
      <c r="E2779">
        <f>bulldata!E2770</f>
        <v>704</v>
      </c>
      <c r="F2779">
        <f>bulldata!F2770</f>
        <v>776</v>
      </c>
      <c r="G2779">
        <f>bulldata!G2770</f>
        <v>668</v>
      </c>
      <c r="H2779">
        <f>bulldata!H2770</f>
        <v>724</v>
      </c>
      <c r="I2779">
        <f>bulldata!I2770</f>
        <v>2289</v>
      </c>
      <c r="J2779">
        <f>bulldata!J2770</f>
        <v>55</v>
      </c>
      <c r="K2779">
        <f>bulldata!K2770</f>
        <v>50</v>
      </c>
      <c r="L2779">
        <f>bulldata!L2770</f>
        <v>2.56</v>
      </c>
      <c r="M2779">
        <f>bulldata!M2770</f>
        <v>1.2</v>
      </c>
      <c r="N2779">
        <f>bulldata!N2770</f>
        <v>1.9</v>
      </c>
      <c r="O2779">
        <f>bulldata!O2770</f>
        <v>2.08</v>
      </c>
      <c r="P2779">
        <f>bulldata!P2770</f>
        <v>0.82</v>
      </c>
      <c r="Q2779">
        <f>bulldata!Q2770</f>
        <v>0.21</v>
      </c>
      <c r="R2779">
        <f>bulldata!R2770</f>
        <v>59.1</v>
      </c>
      <c r="S2779">
        <f>bulldata!S2770</f>
        <v>14.03</v>
      </c>
      <c r="Y2779">
        <f>bulldata!T2770</f>
        <v>2</v>
      </c>
      <c r="AA2779">
        <f>bulldata!U2770</f>
        <v>1</v>
      </c>
      <c r="AC2779">
        <f>bulldata!V2770</f>
        <v>6.7</v>
      </c>
      <c r="AD2779" s="2">
        <f t="shared" si="261"/>
        <v>4.4000000000000004</v>
      </c>
      <c r="AE2779" s="73">
        <f t="shared" si="262"/>
        <v>12</v>
      </c>
      <c r="AF2779" s="83">
        <f t="shared" si="265"/>
        <v>208.8451961011836</v>
      </c>
      <c r="AG2779" s="131">
        <f t="shared" si="263"/>
        <v>724.28964516129031</v>
      </c>
      <c r="AH2779" s="132">
        <f t="shared" si="260"/>
        <v>724</v>
      </c>
      <c r="AI2779" s="133">
        <f t="shared" si="264"/>
        <v>0.28964516129030926</v>
      </c>
    </row>
    <row r="2780" spans="1:35" x14ac:dyDescent="0.25">
      <c r="A2780">
        <f>bulldata!A2771</f>
        <v>2770</v>
      </c>
      <c r="B2780" t="str">
        <f>bulldata!B2771</f>
        <v>515HO00344</v>
      </c>
      <c r="C2780" t="str">
        <f>bulldata!C2771</f>
        <v>HONLD000623185254</v>
      </c>
      <c r="D2780" t="str">
        <f>bulldata!D2771</f>
        <v>PRIMEVAL 8525 JOHNSON-ET</v>
      </c>
      <c r="E2780">
        <f>bulldata!E2771</f>
        <v>864</v>
      </c>
      <c r="F2780">
        <f>bulldata!F2771</f>
        <v>798</v>
      </c>
      <c r="G2780">
        <f>bulldata!G2771</f>
        <v>734</v>
      </c>
      <c r="H2780">
        <f>bulldata!H2771</f>
        <v>842</v>
      </c>
      <c r="I2780">
        <f>bulldata!I2771</f>
        <v>2033</v>
      </c>
      <c r="J2780">
        <f>bulldata!J2771</f>
        <v>92</v>
      </c>
      <c r="K2780">
        <f>bulldata!K2771</f>
        <v>71</v>
      </c>
      <c r="L2780">
        <f>bulldata!L2771</f>
        <v>2.74</v>
      </c>
      <c r="M2780">
        <f>bulldata!M2771</f>
        <v>-0.9</v>
      </c>
      <c r="N2780">
        <f>bulldata!N2771</f>
        <v>0.4</v>
      </c>
      <c r="O2780">
        <f>bulldata!O2771</f>
        <v>1.31</v>
      </c>
      <c r="P2780">
        <f>bulldata!P2771</f>
        <v>0.61</v>
      </c>
      <c r="Q2780">
        <f>bulldata!Q2771</f>
        <v>-0.8</v>
      </c>
      <c r="R2780">
        <f>bulldata!R2771</f>
        <v>55.1</v>
      </c>
      <c r="S2780">
        <f>bulldata!S2771</f>
        <v>6.43</v>
      </c>
      <c r="Y2780">
        <f>bulldata!T2771</f>
        <v>1.1000000000000001</v>
      </c>
      <c r="AA2780">
        <f>bulldata!U2771</f>
        <v>-0.4</v>
      </c>
      <c r="AC2780">
        <f>bulldata!V2771</f>
        <v>5.3</v>
      </c>
      <c r="AD2780" s="2">
        <f t="shared" si="261"/>
        <v>2.4200000000000004</v>
      </c>
      <c r="AE2780" s="73">
        <f t="shared" si="262"/>
        <v>-4.8000000000000007</v>
      </c>
      <c r="AF2780" s="83">
        <f t="shared" si="265"/>
        <v>268.23901137154797</v>
      </c>
      <c r="AG2780" s="131">
        <f t="shared" si="263"/>
        <v>844.02445161290336</v>
      </c>
      <c r="AH2780" s="132">
        <f t="shared" si="260"/>
        <v>842</v>
      </c>
      <c r="AI2780" s="133">
        <f t="shared" si="264"/>
        <v>2.0244516129033627</v>
      </c>
    </row>
    <row r="2781" spans="1:35" x14ac:dyDescent="0.25">
      <c r="A2781">
        <f>bulldata!A2772</f>
        <v>2771</v>
      </c>
      <c r="B2781" t="str">
        <f>bulldata!B2772</f>
        <v>319HO00011</v>
      </c>
      <c r="C2781" t="str">
        <f>bulldata!C2772</f>
        <v>HONLD000625484759</v>
      </c>
      <c r="D2781" t="str">
        <f>bulldata!D2772</f>
        <v>JK DG Cayden</v>
      </c>
      <c r="E2781">
        <f>bulldata!E2772</f>
        <v>748</v>
      </c>
      <c r="F2781">
        <f>bulldata!F2772</f>
        <v>679</v>
      </c>
      <c r="G2781">
        <f>bulldata!G2772</f>
        <v>654</v>
      </c>
      <c r="H2781">
        <f>bulldata!H2772</f>
        <v>726</v>
      </c>
      <c r="I2781">
        <f>bulldata!I2772</f>
        <v>1317</v>
      </c>
      <c r="J2781">
        <f>bulldata!J2772</f>
        <v>67</v>
      </c>
      <c r="K2781">
        <f>bulldata!K2772</f>
        <v>52</v>
      </c>
      <c r="L2781">
        <f>bulldata!L2772</f>
        <v>2.9</v>
      </c>
      <c r="M2781">
        <f>bulldata!M2772</f>
        <v>0.7</v>
      </c>
      <c r="N2781">
        <f>bulldata!N2772</f>
        <v>0.3</v>
      </c>
      <c r="O2781">
        <f>bulldata!O2772</f>
        <v>2.58</v>
      </c>
      <c r="P2781">
        <f>bulldata!P2772</f>
        <v>0.87</v>
      </c>
      <c r="Q2781">
        <f>bulldata!Q2772</f>
        <v>0.22</v>
      </c>
      <c r="R2781">
        <f>bulldata!R2772</f>
        <v>38.4</v>
      </c>
      <c r="S2781">
        <f>bulldata!S2772</f>
        <v>6.1</v>
      </c>
      <c r="Y2781">
        <f>bulldata!T2772</f>
        <v>1</v>
      </c>
      <c r="AA2781">
        <f>bulldata!U2772</f>
        <v>1.9</v>
      </c>
      <c r="AC2781">
        <f>bulldata!V2772</f>
        <v>5.8</v>
      </c>
      <c r="AD2781" s="2">
        <f t="shared" si="261"/>
        <v>2.2000000000000002</v>
      </c>
      <c r="AE2781" s="73">
        <f t="shared" si="262"/>
        <v>22.799999999999997</v>
      </c>
      <c r="AF2781" s="83">
        <f t="shared" si="265"/>
        <v>213.36756788117893</v>
      </c>
      <c r="AG2781" s="131">
        <f t="shared" si="263"/>
        <v>728.36183870967739</v>
      </c>
      <c r="AH2781" s="132">
        <f t="shared" si="260"/>
        <v>726</v>
      </c>
      <c r="AI2781" s="133">
        <f t="shared" si="264"/>
        <v>2.3618387096773859</v>
      </c>
    </row>
    <row r="2782" spans="1:35" x14ac:dyDescent="0.25">
      <c r="A2782">
        <f>bulldata!A2773</f>
        <v>2772</v>
      </c>
      <c r="B2782" t="str">
        <f>bulldata!B2773</f>
        <v>223HO00053</v>
      </c>
      <c r="C2782" t="str">
        <f>bulldata!C2773</f>
        <v>HONLD000625488883</v>
      </c>
      <c r="D2782" t="str">
        <f>bulldata!D2773</f>
        <v>Buiteneind Roan</v>
      </c>
      <c r="E2782">
        <f>bulldata!E2773</f>
        <v>825</v>
      </c>
      <c r="F2782">
        <f>bulldata!F2773</f>
        <v>684</v>
      </c>
      <c r="G2782">
        <f>bulldata!G2773</f>
        <v>716</v>
      </c>
      <c r="H2782">
        <f>bulldata!H2773</f>
        <v>780</v>
      </c>
      <c r="I2782">
        <f>bulldata!I2773</f>
        <v>1072</v>
      </c>
      <c r="J2782">
        <f>bulldata!J2773</f>
        <v>65</v>
      </c>
      <c r="K2782">
        <f>bulldata!K2773</f>
        <v>57</v>
      </c>
      <c r="L2782">
        <f>bulldata!L2773</f>
        <v>2.74</v>
      </c>
      <c r="M2782">
        <f>bulldata!M2773</f>
        <v>1.7</v>
      </c>
      <c r="N2782">
        <f>bulldata!N2773</f>
        <v>2.2000000000000002</v>
      </c>
      <c r="O2782">
        <f>bulldata!O2773</f>
        <v>1.54</v>
      </c>
      <c r="P2782">
        <f>bulldata!P2773</f>
        <v>0.78</v>
      </c>
      <c r="Q2782">
        <f>bulldata!Q2773</f>
        <v>1.28</v>
      </c>
      <c r="R2782">
        <f>bulldata!R2773</f>
        <v>65.2</v>
      </c>
      <c r="S2782">
        <f>bulldata!S2773</f>
        <v>10.38</v>
      </c>
      <c r="Y2782">
        <f>bulldata!T2773</f>
        <v>1.3</v>
      </c>
      <c r="AA2782">
        <f>bulldata!U2773</f>
        <v>3.6</v>
      </c>
      <c r="AC2782">
        <f>bulldata!V2773</f>
        <v>6.6</v>
      </c>
      <c r="AD2782" s="2">
        <f t="shared" si="261"/>
        <v>2.8600000000000003</v>
      </c>
      <c r="AE2782" s="73">
        <f t="shared" si="262"/>
        <v>43.2</v>
      </c>
      <c r="AF2782" s="83">
        <f t="shared" si="265"/>
        <v>219.3516129032258</v>
      </c>
      <c r="AG2782" s="131">
        <f t="shared" si="263"/>
        <v>781.25748387096758</v>
      </c>
      <c r="AH2782" s="132">
        <f t="shared" si="260"/>
        <v>780</v>
      </c>
      <c r="AI2782" s="133">
        <f t="shared" si="264"/>
        <v>1.257483870967576</v>
      </c>
    </row>
    <row r="2783" spans="1:35" x14ac:dyDescent="0.25">
      <c r="A2783">
        <f>bulldata!A2774</f>
        <v>2773</v>
      </c>
      <c r="B2783" t="str">
        <f>bulldata!B2774</f>
        <v>515HO00338</v>
      </c>
      <c r="C2783" t="str">
        <f>bulldata!C2774</f>
        <v>HONLD000626251510</v>
      </c>
      <c r="D2783" t="str">
        <f>bulldata!D2774</f>
        <v>DG EAGLE-ET</v>
      </c>
      <c r="E2783">
        <f>bulldata!E2774</f>
        <v>865</v>
      </c>
      <c r="F2783">
        <f>bulldata!F2774</f>
        <v>813</v>
      </c>
      <c r="G2783">
        <f>bulldata!G2774</f>
        <v>737</v>
      </c>
      <c r="H2783">
        <f>bulldata!H2774</f>
        <v>848</v>
      </c>
      <c r="I2783">
        <f>bulldata!I2774</f>
        <v>1975</v>
      </c>
      <c r="J2783">
        <f>bulldata!J2774</f>
        <v>87</v>
      </c>
      <c r="K2783">
        <f>bulldata!K2774</f>
        <v>68</v>
      </c>
      <c r="L2783">
        <f>bulldata!L2774</f>
        <v>2.87</v>
      </c>
      <c r="M2783">
        <f>bulldata!M2774</f>
        <v>-0.5</v>
      </c>
      <c r="N2783">
        <f>bulldata!N2774</f>
        <v>0</v>
      </c>
      <c r="O2783">
        <f>bulldata!O2774</f>
        <v>2.06</v>
      </c>
      <c r="P2783">
        <f>bulldata!P2774</f>
        <v>0.65</v>
      </c>
      <c r="Q2783">
        <f>bulldata!Q2774</f>
        <v>-0.33</v>
      </c>
      <c r="R2783">
        <f>bulldata!R2774</f>
        <v>49.3</v>
      </c>
      <c r="S2783">
        <f>bulldata!S2774</f>
        <v>5.62</v>
      </c>
      <c r="Y2783">
        <f>bulldata!T2774</f>
        <v>-0.1</v>
      </c>
      <c r="AA2783">
        <f>bulldata!U2774</f>
        <v>1.7</v>
      </c>
      <c r="AC2783">
        <f>bulldata!V2774</f>
        <v>5.8</v>
      </c>
      <c r="AD2783" s="2">
        <f t="shared" si="261"/>
        <v>-0.22000000000000003</v>
      </c>
      <c r="AE2783" s="73">
        <f t="shared" si="262"/>
        <v>20.399999999999999</v>
      </c>
      <c r="AF2783" s="83">
        <f t="shared" si="265"/>
        <v>258.21223021582739</v>
      </c>
      <c r="AG2783" s="131">
        <f t="shared" si="263"/>
        <v>848.21</v>
      </c>
      <c r="AH2783" s="132">
        <f t="shared" si="260"/>
        <v>848</v>
      </c>
      <c r="AI2783" s="133">
        <f t="shared" si="264"/>
        <v>0.21000000000003638</v>
      </c>
    </row>
    <row r="2784" spans="1:35" x14ac:dyDescent="0.25">
      <c r="A2784">
        <f>bulldata!A2775</f>
        <v>2774</v>
      </c>
      <c r="B2784" t="str">
        <f>bulldata!B2775</f>
        <v>288HO00208</v>
      </c>
      <c r="C2784" t="str">
        <f>bulldata!C2775</f>
        <v>HONLD000626705288</v>
      </c>
      <c r="D2784" t="str">
        <f>bulldata!D2775</f>
        <v>DG Carbonara</v>
      </c>
      <c r="E2784">
        <f>bulldata!E2775</f>
        <v>703</v>
      </c>
      <c r="F2784">
        <f>bulldata!F2775</f>
        <v>667</v>
      </c>
      <c r="G2784">
        <f>bulldata!G2775</f>
        <v>615</v>
      </c>
      <c r="H2784">
        <f>bulldata!H2775</f>
        <v>691</v>
      </c>
      <c r="I2784">
        <f>bulldata!I2775</f>
        <v>1767</v>
      </c>
      <c r="J2784">
        <f>bulldata!J2775</f>
        <v>73</v>
      </c>
      <c r="K2784">
        <f>bulldata!K2775</f>
        <v>59</v>
      </c>
      <c r="L2784">
        <f>bulldata!L2775</f>
        <v>2.92</v>
      </c>
      <c r="M2784">
        <f>bulldata!M2775</f>
        <v>0.2</v>
      </c>
      <c r="N2784">
        <f>bulldata!N2775</f>
        <v>0.3</v>
      </c>
      <c r="O2784">
        <f>bulldata!O2775</f>
        <v>2.23</v>
      </c>
      <c r="P2784">
        <f>bulldata!P2775</f>
        <v>0.53</v>
      </c>
      <c r="Q2784">
        <f>bulldata!Q2775</f>
        <v>0.61</v>
      </c>
      <c r="R2784">
        <f>bulldata!R2775</f>
        <v>25.5</v>
      </c>
      <c r="S2784">
        <f>bulldata!S2775</f>
        <v>6.12</v>
      </c>
      <c r="Y2784">
        <f>bulldata!T2775</f>
        <v>-0.1</v>
      </c>
      <c r="AA2784">
        <f>bulldata!U2775</f>
        <v>0.3</v>
      </c>
      <c r="AC2784">
        <f>bulldata!V2775</f>
        <v>4.7</v>
      </c>
      <c r="AD2784" s="2">
        <f t="shared" si="261"/>
        <v>-0.22000000000000003</v>
      </c>
      <c r="AE2784" s="73">
        <f t="shared" si="262"/>
        <v>3.5999999999999996</v>
      </c>
      <c r="AF2784" s="83">
        <f t="shared" si="265"/>
        <v>215.52584126247396</v>
      </c>
      <c r="AG2784" s="131">
        <f t="shared" si="263"/>
        <v>691.84183870967752</v>
      </c>
      <c r="AH2784" s="132">
        <f t="shared" si="260"/>
        <v>691</v>
      </c>
      <c r="AI2784" s="133">
        <f t="shared" si="264"/>
        <v>0.84183870967751773</v>
      </c>
    </row>
    <row r="2785" spans="1:35" x14ac:dyDescent="0.25">
      <c r="A2785">
        <f>bulldata!A2776</f>
        <v>2775</v>
      </c>
      <c r="B2785" t="str">
        <f>bulldata!B2776</f>
        <v>307HO00045</v>
      </c>
      <c r="C2785" t="str">
        <f>bulldata!C2776</f>
        <v>HONLD000627840388</v>
      </c>
      <c r="D2785" t="str">
        <f>bulldata!D2776</f>
        <v>Drouner K&amp;L Dh Cl331</v>
      </c>
      <c r="E2785">
        <f>bulldata!E2776</f>
        <v>795</v>
      </c>
      <c r="F2785">
        <f>bulldata!F2776</f>
        <v>679</v>
      </c>
      <c r="G2785">
        <f>bulldata!G2776</f>
        <v>703</v>
      </c>
      <c r="H2785">
        <f>bulldata!H2776</f>
        <v>757</v>
      </c>
      <c r="I2785">
        <f>bulldata!I2776</f>
        <v>1192</v>
      </c>
      <c r="J2785">
        <f>bulldata!J2776</f>
        <v>71</v>
      </c>
      <c r="K2785">
        <f>bulldata!K2776</f>
        <v>56</v>
      </c>
      <c r="L2785">
        <f>bulldata!L2776</f>
        <v>2.77</v>
      </c>
      <c r="M2785">
        <f>bulldata!M2776</f>
        <v>1.4</v>
      </c>
      <c r="N2785">
        <f>bulldata!N2776</f>
        <v>2.2000000000000002</v>
      </c>
      <c r="O2785">
        <f>bulldata!O2776</f>
        <v>1.7</v>
      </c>
      <c r="P2785">
        <f>bulldata!P2776</f>
        <v>0.71</v>
      </c>
      <c r="Q2785">
        <f>bulldata!Q2776</f>
        <v>0.59</v>
      </c>
      <c r="R2785">
        <f>bulldata!R2776</f>
        <v>55.2</v>
      </c>
      <c r="S2785">
        <f>bulldata!S2776</f>
        <v>7.63</v>
      </c>
      <c r="Y2785">
        <f>bulldata!T2776</f>
        <v>1.3</v>
      </c>
      <c r="AA2785">
        <f>bulldata!U2776</f>
        <v>1.5</v>
      </c>
      <c r="AC2785">
        <f>bulldata!V2776</f>
        <v>5.7</v>
      </c>
      <c r="AD2785" s="2">
        <f t="shared" si="261"/>
        <v>2.8600000000000003</v>
      </c>
      <c r="AE2785" s="73">
        <f t="shared" si="262"/>
        <v>18</v>
      </c>
      <c r="AF2785" s="83">
        <f t="shared" si="265"/>
        <v>226.05664887444888</v>
      </c>
      <c r="AG2785" s="131">
        <f t="shared" si="263"/>
        <v>757.59748387096784</v>
      </c>
      <c r="AH2785" s="132">
        <f t="shared" si="260"/>
        <v>757</v>
      </c>
      <c r="AI2785" s="133">
        <f t="shared" si="264"/>
        <v>0.59748387096783517</v>
      </c>
    </row>
    <row r="2786" spans="1:35" x14ac:dyDescent="0.25">
      <c r="A2786">
        <f>bulldata!A2777</f>
        <v>2776</v>
      </c>
      <c r="B2786" t="str">
        <f>bulldata!B2777</f>
        <v>223HO00056</v>
      </c>
      <c r="C2786" t="str">
        <f>bulldata!C2777</f>
        <v>HONLD000632121483</v>
      </c>
      <c r="D2786">
        <f>bulldata!D2777</f>
        <v>0</v>
      </c>
      <c r="E2786">
        <f>bulldata!E2777</f>
        <v>858</v>
      </c>
      <c r="F2786">
        <f>bulldata!F2777</f>
        <v>803</v>
      </c>
      <c r="G2786">
        <f>bulldata!G2777</f>
        <v>728</v>
      </c>
      <c r="H2786">
        <f>bulldata!H2777</f>
        <v>840</v>
      </c>
      <c r="I2786">
        <f>bulldata!I2777</f>
        <v>1789</v>
      </c>
      <c r="J2786">
        <f>bulldata!J2777</f>
        <v>106</v>
      </c>
      <c r="K2786">
        <f>bulldata!K2777</f>
        <v>64</v>
      </c>
      <c r="L2786">
        <f>bulldata!L2777</f>
        <v>2.98</v>
      </c>
      <c r="M2786">
        <f>bulldata!M2777</f>
        <v>-0.8</v>
      </c>
      <c r="N2786">
        <f>bulldata!N2777</f>
        <v>-0.1</v>
      </c>
      <c r="O2786">
        <f>bulldata!O2777</f>
        <v>1.81</v>
      </c>
      <c r="P2786">
        <f>bulldata!P2777</f>
        <v>0.63</v>
      </c>
      <c r="Q2786">
        <f>bulldata!Q2777</f>
        <v>0.44</v>
      </c>
      <c r="R2786">
        <f>bulldata!R2777</f>
        <v>47.7</v>
      </c>
      <c r="S2786">
        <f>bulldata!S2777</f>
        <v>6.34</v>
      </c>
      <c r="Y2786">
        <f>bulldata!T2777</f>
        <v>-0.2</v>
      </c>
      <c r="AA2786">
        <f>bulldata!U2777</f>
        <v>0.7</v>
      </c>
      <c r="AC2786">
        <f>bulldata!V2777</f>
        <v>4.5999999999999996</v>
      </c>
      <c r="AD2786" s="2">
        <f t="shared" si="261"/>
        <v>-0.44000000000000006</v>
      </c>
      <c r="AE2786" s="73">
        <f t="shared" si="262"/>
        <v>8.3999999999999986</v>
      </c>
      <c r="AF2786" s="83">
        <f t="shared" si="265"/>
        <v>268.65733348804832</v>
      </c>
      <c r="AG2786" s="131">
        <f t="shared" si="263"/>
        <v>842.22738709677435</v>
      </c>
      <c r="AH2786" s="132">
        <f t="shared" si="260"/>
        <v>840</v>
      </c>
      <c r="AI2786" s="133">
        <f t="shared" si="264"/>
        <v>2.2273870967743505</v>
      </c>
    </row>
    <row r="2787" spans="1:35" x14ac:dyDescent="0.25">
      <c r="A2787">
        <f>bulldata!A2778</f>
        <v>2777</v>
      </c>
      <c r="B2787" t="str">
        <f>bulldata!B2778</f>
        <v>515HO00336</v>
      </c>
      <c r="C2787" t="str">
        <f>bulldata!C2778</f>
        <v>HONLD000634309966</v>
      </c>
      <c r="D2787" t="str">
        <f>bulldata!D2778</f>
        <v>RHALA RE BLUES-RED-ET</v>
      </c>
      <c r="E2787">
        <f>bulldata!E2778</f>
        <v>789</v>
      </c>
      <c r="F2787">
        <f>bulldata!F2778</f>
        <v>793</v>
      </c>
      <c r="G2787">
        <f>bulldata!G2778</f>
        <v>711</v>
      </c>
      <c r="H2787">
        <f>bulldata!H2778</f>
        <v>788</v>
      </c>
      <c r="I2787">
        <f>bulldata!I2778</f>
        <v>1984</v>
      </c>
      <c r="J2787">
        <f>bulldata!J2778</f>
        <v>69</v>
      </c>
      <c r="K2787">
        <f>bulldata!K2778</f>
        <v>56</v>
      </c>
      <c r="L2787">
        <f>bulldata!L2778</f>
        <v>2.73</v>
      </c>
      <c r="M2787">
        <f>bulldata!M2778</f>
        <v>1.3</v>
      </c>
      <c r="N2787">
        <f>bulldata!N2778</f>
        <v>2</v>
      </c>
      <c r="O2787">
        <f>bulldata!O2778</f>
        <v>1.61</v>
      </c>
      <c r="P2787">
        <f>bulldata!P2778</f>
        <v>1.1200000000000001</v>
      </c>
      <c r="Q2787">
        <f>bulldata!Q2778</f>
        <v>0.9</v>
      </c>
      <c r="R2787">
        <f>bulldata!R2778</f>
        <v>49.1</v>
      </c>
      <c r="S2787">
        <f>bulldata!S2778</f>
        <v>11.38</v>
      </c>
      <c r="Y2787">
        <f>bulldata!T2778</f>
        <v>0.5</v>
      </c>
      <c r="AA2787">
        <f>bulldata!U2778</f>
        <v>3.1</v>
      </c>
      <c r="AC2787">
        <f>bulldata!V2778</f>
        <v>7.3</v>
      </c>
      <c r="AD2787" s="2">
        <f t="shared" si="261"/>
        <v>1.1000000000000001</v>
      </c>
      <c r="AE2787" s="73">
        <f t="shared" si="262"/>
        <v>37.200000000000003</v>
      </c>
      <c r="AF2787" s="83">
        <f t="shared" si="265"/>
        <v>220.09937340450222</v>
      </c>
      <c r="AG2787" s="131">
        <f t="shared" si="263"/>
        <v>788.87625806451615</v>
      </c>
      <c r="AH2787" s="132">
        <f t="shared" si="260"/>
        <v>788</v>
      </c>
      <c r="AI2787" s="133">
        <f t="shared" si="264"/>
        <v>0.87625806451615063</v>
      </c>
    </row>
    <row r="2788" spans="1:35" x14ac:dyDescent="0.25">
      <c r="A2788">
        <f>bulldata!A2779</f>
        <v>2778</v>
      </c>
      <c r="B2788" t="str">
        <f>bulldata!B2779</f>
        <v>307HO00023</v>
      </c>
      <c r="C2788" t="str">
        <f>bulldata!C2779</f>
        <v>HONLD000634310007</v>
      </c>
      <c r="D2788" t="str">
        <f>bulldata!D2779</f>
        <v>Rhala RE Reggae RC</v>
      </c>
      <c r="E2788">
        <f>bulldata!E2779</f>
        <v>616</v>
      </c>
      <c r="F2788">
        <f>bulldata!F2779</f>
        <v>516</v>
      </c>
      <c r="G2788">
        <f>bulldata!G2779</f>
        <v>566</v>
      </c>
      <c r="H2788">
        <f>bulldata!H2779</f>
        <v>583</v>
      </c>
      <c r="I2788">
        <f>bulldata!I2779</f>
        <v>204</v>
      </c>
      <c r="J2788">
        <f>bulldata!J2779</f>
        <v>20</v>
      </c>
      <c r="K2788">
        <f>bulldata!K2779</f>
        <v>22</v>
      </c>
      <c r="L2788">
        <f>bulldata!L2779</f>
        <v>2.64</v>
      </c>
      <c r="M2788">
        <f>bulldata!M2779</f>
        <v>3</v>
      </c>
      <c r="N2788">
        <f>bulldata!N2779</f>
        <v>4.5999999999999996</v>
      </c>
      <c r="O2788">
        <f>bulldata!O2779</f>
        <v>2.0299999999999998</v>
      </c>
      <c r="P2788">
        <f>bulldata!P2779</f>
        <v>0.93</v>
      </c>
      <c r="Q2788">
        <f>bulldata!Q2779</f>
        <v>0</v>
      </c>
      <c r="R2788">
        <f>bulldata!R2779</f>
        <v>47.7</v>
      </c>
      <c r="S2788">
        <f>bulldata!S2779</f>
        <v>10.76</v>
      </c>
      <c r="Y2788">
        <f>bulldata!T2779</f>
        <v>1</v>
      </c>
      <c r="AA2788">
        <f>bulldata!U2779</f>
        <v>5</v>
      </c>
      <c r="AC2788">
        <f>bulldata!V2779</f>
        <v>8.6</v>
      </c>
      <c r="AD2788" s="2">
        <f t="shared" si="261"/>
        <v>2.2000000000000002</v>
      </c>
      <c r="AE2788" s="73">
        <f t="shared" si="262"/>
        <v>60</v>
      </c>
      <c r="AF2788" s="83">
        <f t="shared" si="265"/>
        <v>128.92021350661409</v>
      </c>
      <c r="AG2788" s="131">
        <f t="shared" si="263"/>
        <v>583.99819354838712</v>
      </c>
      <c r="AH2788" s="132">
        <f t="shared" si="260"/>
        <v>583</v>
      </c>
      <c r="AI2788" s="133">
        <f t="shared" si="264"/>
        <v>0.99819354838712115</v>
      </c>
    </row>
    <row r="2789" spans="1:35" x14ac:dyDescent="0.25">
      <c r="A2789">
        <f>bulldata!A2780</f>
        <v>2779</v>
      </c>
      <c r="B2789" t="str">
        <f>bulldata!B2780</f>
        <v>307HO00025</v>
      </c>
      <c r="C2789" t="str">
        <f>bulldata!C2780</f>
        <v>HONLD000634310052</v>
      </c>
      <c r="D2789" t="str">
        <f>bulldata!D2780</f>
        <v>Rhala RE Rock Red</v>
      </c>
      <c r="E2789">
        <f>bulldata!E2780</f>
        <v>775</v>
      </c>
      <c r="F2789">
        <f>bulldata!F2780</f>
        <v>703</v>
      </c>
      <c r="G2789">
        <f>bulldata!G2780</f>
        <v>704</v>
      </c>
      <c r="H2789">
        <f>bulldata!H2780</f>
        <v>752</v>
      </c>
      <c r="I2789">
        <f>bulldata!I2780</f>
        <v>851</v>
      </c>
      <c r="J2789">
        <f>bulldata!J2780</f>
        <v>69</v>
      </c>
      <c r="K2789">
        <f>bulldata!K2780</f>
        <v>38</v>
      </c>
      <c r="L2789">
        <f>bulldata!L2780</f>
        <v>2.86</v>
      </c>
      <c r="M2789">
        <f>bulldata!M2780</f>
        <v>1.7</v>
      </c>
      <c r="N2789">
        <f>bulldata!N2780</f>
        <v>2</v>
      </c>
      <c r="O2789">
        <f>bulldata!O2780</f>
        <v>2.12</v>
      </c>
      <c r="P2789">
        <f>bulldata!P2780</f>
        <v>1.24</v>
      </c>
      <c r="Q2789">
        <f>bulldata!Q2780</f>
        <v>-0.5</v>
      </c>
      <c r="R2789">
        <f>bulldata!R2780</f>
        <v>49.9</v>
      </c>
      <c r="S2789">
        <f>bulldata!S2780</f>
        <v>9.26</v>
      </c>
      <c r="Y2789">
        <f>bulldata!T2780</f>
        <v>2.1</v>
      </c>
      <c r="AA2789">
        <f>bulldata!U2780</f>
        <v>3</v>
      </c>
      <c r="AC2789">
        <f>bulldata!V2780</f>
        <v>6.5</v>
      </c>
      <c r="AD2789" s="2">
        <f t="shared" si="261"/>
        <v>4.620000000000001</v>
      </c>
      <c r="AE2789" s="73">
        <f t="shared" si="262"/>
        <v>36</v>
      </c>
      <c r="AF2789" s="83">
        <f t="shared" si="265"/>
        <v>211.79793455558138</v>
      </c>
      <c r="AG2789" s="131">
        <f t="shared" si="263"/>
        <v>752.91825806451618</v>
      </c>
      <c r="AH2789" s="132">
        <f t="shared" si="260"/>
        <v>752</v>
      </c>
      <c r="AI2789" s="133">
        <f t="shared" si="264"/>
        <v>0.91825806451618064</v>
      </c>
    </row>
    <row r="2790" spans="1:35" x14ac:dyDescent="0.25">
      <c r="A2790">
        <f>bulldata!A2781</f>
        <v>2780</v>
      </c>
      <c r="B2790" t="str">
        <f>bulldata!B2781</f>
        <v>515HO00242</v>
      </c>
      <c r="C2790" t="str">
        <f>bulldata!C2781</f>
        <v>HONLD000636672202</v>
      </c>
      <c r="D2790" t="str">
        <f>bulldata!D2781</f>
        <v>DT LYNNSTAR</v>
      </c>
      <c r="E2790">
        <f>bulldata!E2781</f>
        <v>537</v>
      </c>
      <c r="F2790">
        <f>bulldata!F2781</f>
        <v>470</v>
      </c>
      <c r="G2790">
        <f>bulldata!G2781</f>
        <v>487</v>
      </c>
      <c r="H2790">
        <f>bulldata!H2781</f>
        <v>514</v>
      </c>
      <c r="I2790">
        <f>bulldata!I2781</f>
        <v>434</v>
      </c>
      <c r="J2790">
        <f>bulldata!J2781</f>
        <v>48</v>
      </c>
      <c r="K2790">
        <f>bulldata!K2781</f>
        <v>22</v>
      </c>
      <c r="L2790">
        <f>bulldata!L2781</f>
        <v>2.6</v>
      </c>
      <c r="M2790">
        <f>bulldata!M2781</f>
        <v>1.1000000000000001</v>
      </c>
      <c r="N2790">
        <f>bulldata!N2781</f>
        <v>0.8</v>
      </c>
      <c r="O2790">
        <f>bulldata!O2781</f>
        <v>2.5</v>
      </c>
      <c r="P2790">
        <f>bulldata!P2781</f>
        <v>1.61</v>
      </c>
      <c r="Q2790">
        <f>bulldata!Q2781</f>
        <v>0.52</v>
      </c>
      <c r="R2790">
        <f>bulldata!R2781</f>
        <v>19</v>
      </c>
      <c r="S2790">
        <f>bulldata!S2781</f>
        <v>11.89</v>
      </c>
      <c r="Y2790">
        <f>bulldata!T2781</f>
        <v>2</v>
      </c>
      <c r="AA2790">
        <f>bulldata!U2781</f>
        <v>0.1</v>
      </c>
      <c r="AC2790">
        <f>bulldata!V2781</f>
        <v>4.3</v>
      </c>
      <c r="AD2790" s="2">
        <f t="shared" si="261"/>
        <v>4.4000000000000004</v>
      </c>
      <c r="AE2790" s="73">
        <f t="shared" si="262"/>
        <v>1.2000000000000002</v>
      </c>
      <c r="AF2790" s="83">
        <f t="shared" si="265"/>
        <v>153.72910187978647</v>
      </c>
      <c r="AG2790" s="131">
        <f t="shared" si="263"/>
        <v>514.66690322580644</v>
      </c>
      <c r="AH2790" s="132">
        <f t="shared" si="260"/>
        <v>514</v>
      </c>
      <c r="AI2790" s="133">
        <f t="shared" si="264"/>
        <v>0.66690322580643624</v>
      </c>
    </row>
    <row r="2791" spans="1:35" x14ac:dyDescent="0.25">
      <c r="A2791">
        <f>bulldata!A2782</f>
        <v>2781</v>
      </c>
      <c r="B2791" t="str">
        <f>bulldata!B2782</f>
        <v>223HO00038</v>
      </c>
      <c r="C2791" t="str">
        <f>bulldata!C2782</f>
        <v>HONLD000644125226</v>
      </c>
      <c r="D2791" t="str">
        <f>bulldata!D2782</f>
        <v>K LWKAaron</v>
      </c>
      <c r="E2791">
        <f>bulldata!E2782</f>
        <v>564</v>
      </c>
      <c r="F2791">
        <f>bulldata!F2782</f>
        <v>526</v>
      </c>
      <c r="G2791">
        <f>bulldata!G2782</f>
        <v>459</v>
      </c>
      <c r="H2791">
        <f>bulldata!H2782</f>
        <v>551</v>
      </c>
      <c r="I2791">
        <f>bulldata!I2782</f>
        <v>1079</v>
      </c>
      <c r="J2791">
        <f>bulldata!J2782</f>
        <v>60</v>
      </c>
      <c r="K2791">
        <f>bulldata!K2782</f>
        <v>38</v>
      </c>
      <c r="L2791">
        <f>bulldata!L2782</f>
        <v>2.82</v>
      </c>
      <c r="M2791">
        <f>bulldata!M2782</f>
        <v>-1.5</v>
      </c>
      <c r="N2791">
        <f>bulldata!N2782</f>
        <v>-2.1</v>
      </c>
      <c r="O2791">
        <f>bulldata!O2782</f>
        <v>2.54</v>
      </c>
      <c r="P2791">
        <f>bulldata!P2782</f>
        <v>1.62</v>
      </c>
      <c r="Q2791">
        <f>bulldata!Q2782</f>
        <v>0.37</v>
      </c>
      <c r="R2791">
        <f>bulldata!R2782</f>
        <v>32.1</v>
      </c>
      <c r="S2791">
        <f>bulldata!S2782</f>
        <v>11.19</v>
      </c>
      <c r="Y2791">
        <f>bulldata!T2782</f>
        <v>0</v>
      </c>
      <c r="AA2791">
        <f>bulldata!U2782</f>
        <v>-0.4</v>
      </c>
      <c r="AC2791">
        <f>bulldata!V2782</f>
        <v>3.2</v>
      </c>
      <c r="AD2791" s="2">
        <f t="shared" si="261"/>
        <v>0</v>
      </c>
      <c r="AE2791" s="73">
        <f t="shared" si="262"/>
        <v>-4.8000000000000007</v>
      </c>
      <c r="AF2791" s="83">
        <f t="shared" si="265"/>
        <v>177.86875145045252</v>
      </c>
      <c r="AG2791" s="131">
        <f t="shared" si="263"/>
        <v>550.475129032258</v>
      </c>
      <c r="AH2791" s="132">
        <f t="shared" si="260"/>
        <v>551</v>
      </c>
      <c r="AI2791" s="133">
        <f t="shared" si="264"/>
        <v>-0.52487096774200381</v>
      </c>
    </row>
    <row r="2792" spans="1:35" x14ac:dyDescent="0.25">
      <c r="A2792">
        <f>bulldata!A2783</f>
        <v>2782</v>
      </c>
      <c r="B2792" t="str">
        <f>bulldata!B2783</f>
        <v>319HO00002</v>
      </c>
      <c r="C2792" t="str">
        <f>bulldata!C2783</f>
        <v>HONLD000644673989</v>
      </c>
      <c r="D2792" t="str">
        <f>bulldata!D2783</f>
        <v>DG tw STANDZESDAAGSE</v>
      </c>
      <c r="E2792">
        <f>bulldata!E2783</f>
        <v>746</v>
      </c>
      <c r="F2792">
        <f>bulldata!F2783</f>
        <v>664</v>
      </c>
      <c r="G2792">
        <f>bulldata!G2783</f>
        <v>609</v>
      </c>
      <c r="H2792">
        <f>bulldata!H2783</f>
        <v>719</v>
      </c>
      <c r="I2792">
        <f>bulldata!I2783</f>
        <v>1286</v>
      </c>
      <c r="J2792">
        <f>bulldata!J2783</f>
        <v>59</v>
      </c>
      <c r="K2792">
        <f>bulldata!K2783</f>
        <v>52</v>
      </c>
      <c r="L2792">
        <f>bulldata!L2783</f>
        <v>2.74</v>
      </c>
      <c r="M2792">
        <f>bulldata!M2783</f>
        <v>-1.2</v>
      </c>
      <c r="N2792">
        <f>bulldata!N2783</f>
        <v>0.1</v>
      </c>
      <c r="O2792">
        <f>bulldata!O2783</f>
        <v>2.73</v>
      </c>
      <c r="P2792">
        <f>bulldata!P2783</f>
        <v>1.05</v>
      </c>
      <c r="Q2792">
        <f>bulldata!Q2783</f>
        <v>-0.45</v>
      </c>
      <c r="R2792">
        <f>bulldata!R2783</f>
        <v>42.2</v>
      </c>
      <c r="S2792">
        <f>bulldata!S2783</f>
        <v>7.6</v>
      </c>
      <c r="Y2792">
        <f>bulldata!T2783</f>
        <v>1.3</v>
      </c>
      <c r="AA2792">
        <f>bulldata!U2783</f>
        <v>1.7</v>
      </c>
      <c r="AC2792">
        <f>bulldata!V2783</f>
        <v>6.4</v>
      </c>
      <c r="AD2792" s="2">
        <f t="shared" si="261"/>
        <v>2.8600000000000003</v>
      </c>
      <c r="AE2792" s="73">
        <f t="shared" si="262"/>
        <v>20.399999999999999</v>
      </c>
      <c r="AF2792" s="83">
        <f t="shared" si="265"/>
        <v>206.82827802274309</v>
      </c>
      <c r="AG2792" s="131">
        <f t="shared" si="263"/>
        <v>719.84261290322581</v>
      </c>
      <c r="AH2792" s="132">
        <f t="shared" si="260"/>
        <v>719</v>
      </c>
      <c r="AI2792" s="133">
        <f t="shared" si="264"/>
        <v>0.84261290322581317</v>
      </c>
    </row>
    <row r="2793" spans="1:35" x14ac:dyDescent="0.25">
      <c r="A2793">
        <f>bulldata!A2784</f>
        <v>2783</v>
      </c>
      <c r="B2793" t="str">
        <f>bulldata!B2784</f>
        <v>001HO15005</v>
      </c>
      <c r="C2793" t="str">
        <f>bulldata!C2784</f>
        <v>HONLD000648499062</v>
      </c>
      <c r="D2793" t="str">
        <f>bulldata!D2784</f>
        <v>PEAK WHISTLE-ET</v>
      </c>
      <c r="E2793">
        <f>bulldata!E2784</f>
        <v>871</v>
      </c>
      <c r="F2793">
        <f>bulldata!F2784</f>
        <v>864</v>
      </c>
      <c r="G2793">
        <f>bulldata!G2784</f>
        <v>768</v>
      </c>
      <c r="H2793">
        <f>bulldata!H2784</f>
        <v>866</v>
      </c>
      <c r="I2793">
        <f>bulldata!I2784</f>
        <v>2435</v>
      </c>
      <c r="J2793">
        <f>bulldata!J2784</f>
        <v>71</v>
      </c>
      <c r="K2793">
        <f>bulldata!K2784</f>
        <v>70</v>
      </c>
      <c r="L2793">
        <f>bulldata!L2784</f>
        <v>2.58</v>
      </c>
      <c r="M2793">
        <f>bulldata!M2784</f>
        <v>0.6</v>
      </c>
      <c r="N2793">
        <f>bulldata!N2784</f>
        <v>1.9</v>
      </c>
      <c r="O2793">
        <f>bulldata!O2784</f>
        <v>1.92</v>
      </c>
      <c r="P2793">
        <f>bulldata!P2784</f>
        <v>0.12</v>
      </c>
      <c r="Q2793">
        <f>bulldata!Q2784</f>
        <v>-0.06</v>
      </c>
      <c r="R2793">
        <f>bulldata!R2784</f>
        <v>46.1</v>
      </c>
      <c r="S2793">
        <f>bulldata!S2784</f>
        <v>7.85</v>
      </c>
      <c r="Y2793">
        <f>bulldata!T2784</f>
        <v>1.1000000000000001</v>
      </c>
      <c r="AA2793">
        <f>bulldata!U2784</f>
        <v>2.5</v>
      </c>
      <c r="AC2793">
        <f>bulldata!V2784</f>
        <v>8.1</v>
      </c>
      <c r="AD2793" s="2">
        <f t="shared" si="261"/>
        <v>2.4200000000000004</v>
      </c>
      <c r="AE2793" s="73">
        <f t="shared" si="262"/>
        <v>30</v>
      </c>
      <c r="AF2793" s="83">
        <f t="shared" si="265"/>
        <v>244.87972847528434</v>
      </c>
      <c r="AG2793" s="131">
        <f t="shared" si="263"/>
        <v>867.08564516129036</v>
      </c>
      <c r="AH2793" s="132">
        <f t="shared" si="260"/>
        <v>866</v>
      </c>
      <c r="AI2793" s="133">
        <f t="shared" si="264"/>
        <v>1.0856451612903584</v>
      </c>
    </row>
    <row r="2794" spans="1:35" x14ac:dyDescent="0.25">
      <c r="A2794">
        <f>bulldata!A2785</f>
        <v>2784</v>
      </c>
      <c r="B2794" t="str">
        <f>bulldata!B2785</f>
        <v>011HO12412</v>
      </c>
      <c r="C2794" t="str">
        <f>bulldata!C2785</f>
        <v>HONLD000648499202</v>
      </c>
      <c r="D2794" t="str">
        <f>bulldata!D2785</f>
        <v>PEAK ALTAELDORADO-ET</v>
      </c>
      <c r="E2794">
        <f>bulldata!E2785</f>
        <v>988</v>
      </c>
      <c r="F2794">
        <f>bulldata!F2785</f>
        <v>933</v>
      </c>
      <c r="G2794">
        <f>bulldata!G2785</f>
        <v>863</v>
      </c>
      <c r="H2794">
        <f>bulldata!H2785</f>
        <v>969</v>
      </c>
      <c r="I2794">
        <f>bulldata!I2785</f>
        <v>1844</v>
      </c>
      <c r="J2794">
        <f>bulldata!J2785</f>
        <v>102</v>
      </c>
      <c r="K2794">
        <f>bulldata!K2785</f>
        <v>63</v>
      </c>
      <c r="L2794">
        <f>bulldata!L2785</f>
        <v>2.7</v>
      </c>
      <c r="M2794">
        <f>bulldata!M2785</f>
        <v>-0.2</v>
      </c>
      <c r="N2794">
        <f>bulldata!N2785</f>
        <v>0.9</v>
      </c>
      <c r="O2794">
        <f>bulldata!O2785</f>
        <v>2.02</v>
      </c>
      <c r="P2794">
        <f>bulldata!P2785</f>
        <v>0.8</v>
      </c>
      <c r="Q2794">
        <f>bulldata!Q2785</f>
        <v>-1.29</v>
      </c>
      <c r="R2794">
        <f>bulldata!R2785</f>
        <v>54.5</v>
      </c>
      <c r="S2794">
        <f>bulldata!S2785</f>
        <v>11.64</v>
      </c>
      <c r="Y2794">
        <f>bulldata!T2785</f>
        <v>2.4</v>
      </c>
      <c r="AA2794">
        <f>bulldata!U2785</f>
        <v>3.1</v>
      </c>
      <c r="AC2794">
        <f>bulldata!V2785</f>
        <v>6.2</v>
      </c>
      <c r="AD2794" s="2">
        <f t="shared" si="261"/>
        <v>5.28</v>
      </c>
      <c r="AE2794" s="73">
        <f t="shared" si="262"/>
        <v>37.200000000000003</v>
      </c>
      <c r="AF2794" s="83">
        <f t="shared" si="265"/>
        <v>290.53004177303319</v>
      </c>
      <c r="AG2794" s="131">
        <f t="shared" si="263"/>
        <v>967.95351612903221</v>
      </c>
      <c r="AH2794" s="132">
        <f t="shared" si="260"/>
        <v>969</v>
      </c>
      <c r="AI2794" s="133">
        <f t="shared" si="264"/>
        <v>-1.0464838709677906</v>
      </c>
    </row>
    <row r="2795" spans="1:35" x14ac:dyDescent="0.25">
      <c r="A2795">
        <f>bulldata!A2786</f>
        <v>2785</v>
      </c>
      <c r="B2795" t="str">
        <f>bulldata!B2786</f>
        <v>001HO15255</v>
      </c>
      <c r="C2795" t="str">
        <f>bulldata!C2786</f>
        <v>HONLD000648499264</v>
      </c>
      <c r="D2795" t="str">
        <f>bulldata!D2786</f>
        <v>PEAK BONANZA-ET</v>
      </c>
      <c r="E2795">
        <f>bulldata!E2786</f>
        <v>1044</v>
      </c>
      <c r="F2795">
        <f>bulldata!F2786</f>
        <v>981</v>
      </c>
      <c r="G2795">
        <f>bulldata!G2786</f>
        <v>949</v>
      </c>
      <c r="H2795">
        <f>bulldata!H2786</f>
        <v>1022</v>
      </c>
      <c r="I2795">
        <f>bulldata!I2786</f>
        <v>1733</v>
      </c>
      <c r="J2795">
        <f>bulldata!J2786</f>
        <v>97</v>
      </c>
      <c r="K2795">
        <f>bulldata!K2786</f>
        <v>60</v>
      </c>
      <c r="L2795">
        <f>bulldata!L2786</f>
        <v>2.57</v>
      </c>
      <c r="M2795">
        <f>bulldata!M2786</f>
        <v>2</v>
      </c>
      <c r="N2795">
        <f>bulldata!N2786</f>
        <v>3</v>
      </c>
      <c r="O2795">
        <f>bulldata!O2786</f>
        <v>2.04</v>
      </c>
      <c r="P2795">
        <f>bulldata!P2786</f>
        <v>0.96</v>
      </c>
      <c r="Q2795">
        <f>bulldata!Q2786</f>
        <v>-0.57999999999999996</v>
      </c>
      <c r="R2795">
        <f>bulldata!R2786</f>
        <v>46.7</v>
      </c>
      <c r="S2795">
        <f>bulldata!S2786</f>
        <v>17.02</v>
      </c>
      <c r="Y2795">
        <f>bulldata!T2786</f>
        <v>3</v>
      </c>
      <c r="AA2795">
        <f>bulldata!U2786</f>
        <v>5</v>
      </c>
      <c r="AC2795">
        <f>bulldata!V2786</f>
        <v>8</v>
      </c>
      <c r="AD2795" s="2">
        <f t="shared" si="261"/>
        <v>6.6000000000000005</v>
      </c>
      <c r="AE2795" s="73">
        <f t="shared" si="262"/>
        <v>60</v>
      </c>
      <c r="AF2795" s="83">
        <f t="shared" si="265"/>
        <v>288.89798097006269</v>
      </c>
      <c r="AG2795" s="131">
        <f t="shared" si="263"/>
        <v>1021.7363870967743</v>
      </c>
      <c r="AH2795" s="132">
        <f t="shared" si="260"/>
        <v>1022</v>
      </c>
      <c r="AI2795" s="133">
        <f t="shared" si="264"/>
        <v>-0.2636129032257486</v>
      </c>
    </row>
    <row r="2796" spans="1:35" x14ac:dyDescent="0.25">
      <c r="A2796">
        <f>bulldata!A2787</f>
        <v>2786</v>
      </c>
      <c r="B2796" t="str">
        <f>bulldata!B2787</f>
        <v>011HO00594</v>
      </c>
      <c r="C2796" t="str">
        <f>bulldata!C2787</f>
        <v>HONLD000648499675</v>
      </c>
      <c r="D2796" t="str">
        <f>bulldata!D2787</f>
        <v>KOEPON ALTATOP-RED-ET</v>
      </c>
      <c r="E2796">
        <f>bulldata!E2787</f>
        <v>836</v>
      </c>
      <c r="F2796">
        <f>bulldata!F2787</f>
        <v>812</v>
      </c>
      <c r="G2796">
        <f>bulldata!G2787</f>
        <v>738</v>
      </c>
      <c r="H2796">
        <f>bulldata!H2787</f>
        <v>827</v>
      </c>
      <c r="I2796">
        <f>bulldata!I2787</f>
        <v>1619</v>
      </c>
      <c r="J2796">
        <f>bulldata!J2787</f>
        <v>58</v>
      </c>
      <c r="K2796">
        <f>bulldata!K2787</f>
        <v>50</v>
      </c>
      <c r="L2796">
        <f>bulldata!L2787</f>
        <v>2.68</v>
      </c>
      <c r="M2796">
        <f>bulldata!M2787</f>
        <v>1.1000000000000001</v>
      </c>
      <c r="N2796">
        <f>bulldata!N2787</f>
        <v>1.1000000000000001</v>
      </c>
      <c r="O2796">
        <f>bulldata!O2787</f>
        <v>2.98</v>
      </c>
      <c r="P2796">
        <f>bulldata!P2787</f>
        <v>1.81</v>
      </c>
      <c r="Q2796">
        <f>bulldata!Q2787</f>
        <v>0.78</v>
      </c>
      <c r="R2796">
        <f>bulldata!R2787</f>
        <v>61.1</v>
      </c>
      <c r="S2796">
        <f>bulldata!S2787</f>
        <v>16.91</v>
      </c>
      <c r="Y2796">
        <f>bulldata!T2787</f>
        <v>0.3</v>
      </c>
      <c r="AA2796">
        <f>bulldata!U2787</f>
        <v>4.4000000000000004</v>
      </c>
      <c r="AC2796">
        <f>bulldata!V2787</f>
        <v>8.4</v>
      </c>
      <c r="AD2796" s="2">
        <f t="shared" si="261"/>
        <v>0.66</v>
      </c>
      <c r="AE2796" s="73">
        <f t="shared" si="262"/>
        <v>52.800000000000004</v>
      </c>
      <c r="AF2796" s="83">
        <f t="shared" si="265"/>
        <v>221.6067417034115</v>
      </c>
      <c r="AG2796" s="131">
        <f t="shared" si="263"/>
        <v>829.12674193548401</v>
      </c>
      <c r="AH2796" s="132">
        <f t="shared" si="260"/>
        <v>827</v>
      </c>
      <c r="AI2796" s="133">
        <f t="shared" si="264"/>
        <v>2.1267419354840058</v>
      </c>
    </row>
    <row r="2797" spans="1:35" x14ac:dyDescent="0.25">
      <c r="A2797">
        <f>bulldata!A2788</f>
        <v>2787</v>
      </c>
      <c r="B2797" t="str">
        <f>bulldata!B2788</f>
        <v>734HO00096</v>
      </c>
      <c r="C2797" t="str">
        <f>bulldata!C2788</f>
        <v>HONLD000648499884</v>
      </c>
      <c r="D2797" t="str">
        <f>bulldata!D2788</f>
        <v>KOEPON SHIELD-RED-ET</v>
      </c>
      <c r="E2797">
        <f>bulldata!E2788</f>
        <v>722</v>
      </c>
      <c r="F2797">
        <f>bulldata!F2788</f>
        <v>695</v>
      </c>
      <c r="G2797">
        <f>bulldata!G2788</f>
        <v>599</v>
      </c>
      <c r="H2797">
        <f>bulldata!H2788</f>
        <v>712</v>
      </c>
      <c r="I2797">
        <f>bulldata!I2788</f>
        <v>1459</v>
      </c>
      <c r="J2797">
        <f>bulldata!J2788</f>
        <v>61</v>
      </c>
      <c r="K2797">
        <f>bulldata!K2788</f>
        <v>46</v>
      </c>
      <c r="L2797">
        <f>bulldata!L2788</f>
        <v>2.72</v>
      </c>
      <c r="M2797">
        <f>bulldata!M2788</f>
        <v>-1.1000000000000001</v>
      </c>
      <c r="N2797">
        <f>bulldata!N2788</f>
        <v>-1.2</v>
      </c>
      <c r="O2797">
        <f>bulldata!O2788</f>
        <v>3.23</v>
      </c>
      <c r="P2797">
        <f>bulldata!P2788</f>
        <v>1.78</v>
      </c>
      <c r="Q2797">
        <f>bulldata!Q2788</f>
        <v>-0.01</v>
      </c>
      <c r="R2797">
        <f>bulldata!R2788</f>
        <v>35.299999999999997</v>
      </c>
      <c r="S2797">
        <f>bulldata!S2788</f>
        <v>10.29</v>
      </c>
      <c r="Y2797">
        <f>bulldata!T2788</f>
        <v>0.3</v>
      </c>
      <c r="AA2797">
        <f>bulldata!U2788</f>
        <v>1.9</v>
      </c>
      <c r="AC2797">
        <f>bulldata!V2788</f>
        <v>6.2</v>
      </c>
      <c r="AD2797" s="2">
        <f t="shared" si="261"/>
        <v>0.66</v>
      </c>
      <c r="AE2797" s="73">
        <f t="shared" si="262"/>
        <v>22.799999999999997</v>
      </c>
      <c r="AF2797" s="83">
        <f t="shared" si="265"/>
        <v>205.45850545370155</v>
      </c>
      <c r="AG2797" s="131">
        <f t="shared" si="263"/>
        <v>712.43464516129029</v>
      </c>
      <c r="AH2797" s="132">
        <f t="shared" si="260"/>
        <v>712</v>
      </c>
      <c r="AI2797" s="133">
        <f t="shared" si="264"/>
        <v>0.43464516129029107</v>
      </c>
    </row>
    <row r="2798" spans="1:35" x14ac:dyDescent="0.25">
      <c r="A2798">
        <f>bulldata!A2789</f>
        <v>2788</v>
      </c>
      <c r="B2798" t="str">
        <f>bulldata!B2789</f>
        <v>011HO00593</v>
      </c>
      <c r="C2798" t="str">
        <f>bulldata!C2789</f>
        <v>HONLD000648499923</v>
      </c>
      <c r="D2798" t="str">
        <f>bulldata!D2789</f>
        <v>KOEPON ALTADJ-RED-ET</v>
      </c>
      <c r="E2798">
        <f>bulldata!E2789</f>
        <v>732</v>
      </c>
      <c r="F2798">
        <f>bulldata!F2789</f>
        <v>706</v>
      </c>
      <c r="G2798">
        <f>bulldata!G2789</f>
        <v>645</v>
      </c>
      <c r="H2798">
        <f>bulldata!H2789</f>
        <v>722</v>
      </c>
      <c r="I2798">
        <f>bulldata!I2789</f>
        <v>1595</v>
      </c>
      <c r="J2798">
        <f>bulldata!J2789</f>
        <v>60</v>
      </c>
      <c r="K2798">
        <f>bulldata!K2789</f>
        <v>50</v>
      </c>
      <c r="L2798">
        <f>bulldata!L2789</f>
        <v>2.72</v>
      </c>
      <c r="M2798">
        <f>bulldata!M2789</f>
        <v>0.3</v>
      </c>
      <c r="N2798">
        <f>bulldata!N2789</f>
        <v>0.6</v>
      </c>
      <c r="O2798">
        <f>bulldata!O2789</f>
        <v>2.4700000000000002</v>
      </c>
      <c r="P2798">
        <f>bulldata!P2789</f>
        <v>1.41</v>
      </c>
      <c r="Q2798">
        <f>bulldata!Q2789</f>
        <v>-0.23</v>
      </c>
      <c r="R2798">
        <f>bulldata!R2789</f>
        <v>33.200000000000003</v>
      </c>
      <c r="S2798">
        <f>bulldata!S2789</f>
        <v>11.83</v>
      </c>
      <c r="Y2798">
        <f>bulldata!T2789</f>
        <v>1.9</v>
      </c>
      <c r="AA2798">
        <f>bulldata!U2789</f>
        <v>2.2999999999999998</v>
      </c>
      <c r="AC2798">
        <f>bulldata!V2789</f>
        <v>6</v>
      </c>
      <c r="AD2798" s="2">
        <f t="shared" si="261"/>
        <v>4.18</v>
      </c>
      <c r="AE2798" s="73">
        <f t="shared" si="262"/>
        <v>27.599999999999998</v>
      </c>
      <c r="AF2798" s="83">
        <f t="shared" si="265"/>
        <v>207.44592712926431</v>
      </c>
      <c r="AG2798" s="131">
        <f t="shared" si="263"/>
        <v>722.47967741935474</v>
      </c>
      <c r="AH2798" s="132">
        <f t="shared" si="260"/>
        <v>722</v>
      </c>
      <c r="AI2798" s="133">
        <f t="shared" si="264"/>
        <v>0.47967741935474351</v>
      </c>
    </row>
    <row r="2799" spans="1:35" x14ac:dyDescent="0.25">
      <c r="A2799">
        <f>bulldata!A2790</f>
        <v>2789</v>
      </c>
      <c r="B2799" t="str">
        <f>bulldata!B2790</f>
        <v>515HO00324</v>
      </c>
      <c r="C2799" t="str">
        <f>bulldata!C2790</f>
        <v>HONLD000649286472</v>
      </c>
      <c r="D2799" t="str">
        <f>bulldata!D2790</f>
        <v>DG ELVIS</v>
      </c>
      <c r="E2799">
        <f>bulldata!E2790</f>
        <v>708</v>
      </c>
      <c r="F2799">
        <f>bulldata!F2790</f>
        <v>725</v>
      </c>
      <c r="G2799">
        <f>bulldata!G2790</f>
        <v>647</v>
      </c>
      <c r="H2799">
        <f>bulldata!H2790</f>
        <v>712</v>
      </c>
      <c r="I2799">
        <f>bulldata!I2790</f>
        <v>1525</v>
      </c>
      <c r="J2799">
        <f>bulldata!J2790</f>
        <v>78</v>
      </c>
      <c r="K2799">
        <f>bulldata!K2790</f>
        <v>41</v>
      </c>
      <c r="L2799">
        <f>bulldata!L2790</f>
        <v>2.85</v>
      </c>
      <c r="M2799">
        <f>bulldata!M2790</f>
        <v>0.8</v>
      </c>
      <c r="N2799">
        <f>bulldata!N2790</f>
        <v>1.4</v>
      </c>
      <c r="O2799">
        <f>bulldata!O2790</f>
        <v>1.49</v>
      </c>
      <c r="P2799">
        <f>bulldata!P2790</f>
        <v>0.66</v>
      </c>
      <c r="Q2799">
        <f>bulldata!Q2790</f>
        <v>-0.53</v>
      </c>
      <c r="R2799">
        <f>bulldata!R2790</f>
        <v>48</v>
      </c>
      <c r="S2799">
        <f>bulldata!S2790</f>
        <v>3.08</v>
      </c>
      <c r="Y2799">
        <f>bulldata!T2790</f>
        <v>0.2</v>
      </c>
      <c r="AA2799">
        <f>bulldata!U2790</f>
        <v>1.1000000000000001</v>
      </c>
      <c r="AC2799">
        <f>bulldata!V2790</f>
        <v>5.8</v>
      </c>
      <c r="AD2799" s="2">
        <f t="shared" si="261"/>
        <v>0.44000000000000006</v>
      </c>
      <c r="AE2799" s="73">
        <f t="shared" si="262"/>
        <v>13.200000000000001</v>
      </c>
      <c r="AF2799" s="83">
        <f t="shared" si="265"/>
        <v>212.02610814574146</v>
      </c>
      <c r="AG2799" s="131">
        <f t="shared" si="263"/>
        <v>713.27258064516127</v>
      </c>
      <c r="AH2799" s="132">
        <f t="shared" si="260"/>
        <v>712</v>
      </c>
      <c r="AI2799" s="133">
        <f t="shared" si="264"/>
        <v>1.2725806451612698</v>
      </c>
    </row>
    <row r="2800" spans="1:35" x14ac:dyDescent="0.25">
      <c r="A2800">
        <f>bulldata!A2791</f>
        <v>2790</v>
      </c>
      <c r="B2800" t="str">
        <f>bulldata!B2791</f>
        <v>319HO00010</v>
      </c>
      <c r="C2800" t="str">
        <f>bulldata!C2791</f>
        <v>HONLD000649286922</v>
      </c>
      <c r="D2800" t="str">
        <f>bulldata!D2791</f>
        <v>COL DG Karst</v>
      </c>
      <c r="E2800">
        <f>bulldata!E2791</f>
        <v>742</v>
      </c>
      <c r="F2800">
        <f>bulldata!F2791</f>
        <v>681</v>
      </c>
      <c r="G2800">
        <f>bulldata!G2791</f>
        <v>651</v>
      </c>
      <c r="H2800">
        <f>bulldata!H2791</f>
        <v>723</v>
      </c>
      <c r="I2800">
        <f>bulldata!I2791</f>
        <v>929</v>
      </c>
      <c r="J2800">
        <f>bulldata!J2791</f>
        <v>66</v>
      </c>
      <c r="K2800">
        <f>bulldata!K2791</f>
        <v>40</v>
      </c>
      <c r="L2800">
        <f>bulldata!L2791</f>
        <v>3.03</v>
      </c>
      <c r="M2800">
        <f>bulldata!M2791</f>
        <v>0.5</v>
      </c>
      <c r="N2800">
        <f>bulldata!N2791</f>
        <v>0.6</v>
      </c>
      <c r="O2800">
        <f>bulldata!O2791</f>
        <v>2.36</v>
      </c>
      <c r="P2800">
        <f>bulldata!P2791</f>
        <v>1.28</v>
      </c>
      <c r="Q2800">
        <f>bulldata!Q2791</f>
        <v>-0.24</v>
      </c>
      <c r="R2800">
        <f>bulldata!R2791</f>
        <v>69</v>
      </c>
      <c r="S2800">
        <f>bulldata!S2791</f>
        <v>8.32</v>
      </c>
      <c r="Y2800">
        <f>bulldata!T2791</f>
        <v>0.8</v>
      </c>
      <c r="AA2800">
        <f>bulldata!U2791</f>
        <v>2.7</v>
      </c>
      <c r="AC2800">
        <f>bulldata!V2791</f>
        <v>5.9</v>
      </c>
      <c r="AD2800" s="2">
        <f t="shared" si="261"/>
        <v>1.7600000000000002</v>
      </c>
      <c r="AE2800" s="73">
        <f t="shared" si="262"/>
        <v>32.400000000000006</v>
      </c>
      <c r="AF2800" s="83">
        <f t="shared" si="265"/>
        <v>207.15240194940827</v>
      </c>
      <c r="AG2800" s="131">
        <f t="shared" si="263"/>
        <v>722.14367741935496</v>
      </c>
      <c r="AH2800" s="132">
        <f t="shared" si="260"/>
        <v>723</v>
      </c>
      <c r="AI2800" s="133">
        <f t="shared" si="264"/>
        <v>-0.85632258064504185</v>
      </c>
    </row>
    <row r="2801" spans="1:35" x14ac:dyDescent="0.25">
      <c r="A2801">
        <f>bulldata!A2792</f>
        <v>2791</v>
      </c>
      <c r="B2801" t="str">
        <f>bulldata!B2792</f>
        <v>288HO00215</v>
      </c>
      <c r="C2801" t="str">
        <f>bulldata!C2792</f>
        <v>HONLD000649287127</v>
      </c>
      <c r="D2801" t="str">
        <f>bulldata!D2792</f>
        <v>DG Vekis Lexis</v>
      </c>
      <c r="E2801">
        <f>bulldata!E2792</f>
        <v>631</v>
      </c>
      <c r="F2801">
        <f>bulldata!F2792</f>
        <v>547</v>
      </c>
      <c r="G2801">
        <f>bulldata!G2792</f>
        <v>531</v>
      </c>
      <c r="H2801">
        <f>bulldata!H2792</f>
        <v>604</v>
      </c>
      <c r="I2801">
        <f>bulldata!I2792</f>
        <v>1785</v>
      </c>
      <c r="J2801">
        <f>bulldata!J2792</f>
        <v>60</v>
      </c>
      <c r="K2801">
        <f>bulldata!K2792</f>
        <v>69</v>
      </c>
      <c r="L2801">
        <f>bulldata!L2792</f>
        <v>2.91</v>
      </c>
      <c r="M2801">
        <f>bulldata!M2792</f>
        <v>-0.2</v>
      </c>
      <c r="N2801">
        <f>bulldata!N2792</f>
        <v>0.6</v>
      </c>
      <c r="O2801">
        <f>bulldata!O2792</f>
        <v>1.9</v>
      </c>
      <c r="P2801">
        <f>bulldata!P2792</f>
        <v>0.73</v>
      </c>
      <c r="Q2801">
        <f>bulldata!Q2792</f>
        <v>1.83</v>
      </c>
      <c r="R2801">
        <f>bulldata!R2792</f>
        <v>19.2</v>
      </c>
      <c r="S2801">
        <f>bulldata!S2792</f>
        <v>10.98</v>
      </c>
      <c r="Y2801">
        <f>bulldata!T2792</f>
        <v>0.2</v>
      </c>
      <c r="AA2801">
        <f>bulldata!U2792</f>
        <v>-1.1000000000000001</v>
      </c>
      <c r="AC2801">
        <f>bulldata!V2792</f>
        <v>3.8</v>
      </c>
      <c r="AD2801" s="2">
        <f t="shared" si="261"/>
        <v>0.44000000000000006</v>
      </c>
      <c r="AE2801" s="73">
        <f t="shared" si="262"/>
        <v>-13.200000000000001</v>
      </c>
      <c r="AF2801" s="83">
        <f t="shared" si="265"/>
        <v>196.91715015084711</v>
      </c>
      <c r="AG2801" s="131">
        <f t="shared" si="263"/>
        <v>606.86967741935496</v>
      </c>
      <c r="AH2801" s="132">
        <f t="shared" si="260"/>
        <v>604</v>
      </c>
      <c r="AI2801" s="133">
        <f t="shared" si="264"/>
        <v>2.8696774193549572</v>
      </c>
    </row>
    <row r="2802" spans="1:35" x14ac:dyDescent="0.25">
      <c r="A2802">
        <f>bulldata!A2793</f>
        <v>2792</v>
      </c>
      <c r="B2802" t="str">
        <f>bulldata!B2793</f>
        <v>307HO00020</v>
      </c>
      <c r="C2802" t="str">
        <f>bulldata!C2793</f>
        <v>HONLD000653318828</v>
      </c>
      <c r="D2802" t="str">
        <f>bulldata!D2793</f>
        <v>HOOGERHORST MISTER LILLY</v>
      </c>
      <c r="E2802">
        <f>bulldata!E2793</f>
        <v>764</v>
      </c>
      <c r="F2802">
        <f>bulldata!F2793</f>
        <v>668</v>
      </c>
      <c r="G2802">
        <f>bulldata!G2793</f>
        <v>671</v>
      </c>
      <c r="H2802">
        <f>bulldata!H2793</f>
        <v>733</v>
      </c>
      <c r="I2802">
        <f>bulldata!I2793</f>
        <v>830</v>
      </c>
      <c r="J2802">
        <f>bulldata!J2793</f>
        <v>60</v>
      </c>
      <c r="K2802">
        <f>bulldata!K2793</f>
        <v>42</v>
      </c>
      <c r="L2802">
        <f>bulldata!L2793</f>
        <v>2.84</v>
      </c>
      <c r="M2802">
        <f>bulldata!M2793</f>
        <v>1</v>
      </c>
      <c r="N2802">
        <f>bulldata!N2793</f>
        <v>1.3</v>
      </c>
      <c r="O2802">
        <f>bulldata!O2793</f>
        <v>2.61</v>
      </c>
      <c r="P2802">
        <f>bulldata!P2793</f>
        <v>1.59</v>
      </c>
      <c r="Q2802">
        <f>bulldata!Q2793</f>
        <v>-0.28000000000000003</v>
      </c>
      <c r="R2802">
        <f>bulldata!R2793</f>
        <v>51.5</v>
      </c>
      <c r="S2802">
        <f>bulldata!S2793</f>
        <v>7.59</v>
      </c>
      <c r="Y2802">
        <f>bulldata!T2793</f>
        <v>2.2000000000000002</v>
      </c>
      <c r="AA2802">
        <f>bulldata!U2793</f>
        <v>2.6</v>
      </c>
      <c r="AC2802">
        <f>bulldata!V2793</f>
        <v>6.7</v>
      </c>
      <c r="AD2802" s="2">
        <f t="shared" si="261"/>
        <v>4.8400000000000007</v>
      </c>
      <c r="AE2802" s="73">
        <f t="shared" si="262"/>
        <v>31.200000000000003</v>
      </c>
      <c r="AF2802" s="83">
        <f t="shared" si="265"/>
        <v>206.26113947551639</v>
      </c>
      <c r="AG2802" s="131">
        <f t="shared" si="263"/>
        <v>736.74596774193549</v>
      </c>
      <c r="AH2802" s="132">
        <f t="shared" si="260"/>
        <v>733</v>
      </c>
      <c r="AI2802" s="133">
        <f t="shared" si="264"/>
        <v>3.7459677419354875</v>
      </c>
    </row>
    <row r="2803" spans="1:35" x14ac:dyDescent="0.25">
      <c r="A2803">
        <f>bulldata!A2794</f>
        <v>2793</v>
      </c>
      <c r="B2803" t="str">
        <f>bulldata!B2794</f>
        <v>515HO00314</v>
      </c>
      <c r="C2803" t="str">
        <f>bulldata!C2794</f>
        <v>HONLD000653319047</v>
      </c>
      <c r="D2803" t="str">
        <f>bulldata!D2794</f>
        <v>VEKIS AFTER</v>
      </c>
      <c r="E2803">
        <f>bulldata!E2794</f>
        <v>579</v>
      </c>
      <c r="F2803">
        <f>bulldata!F2794</f>
        <v>572</v>
      </c>
      <c r="G2803">
        <f>bulldata!G2794</f>
        <v>558</v>
      </c>
      <c r="H2803">
        <f>bulldata!H2794</f>
        <v>575</v>
      </c>
      <c r="I2803">
        <f>bulldata!I2794</f>
        <v>1309</v>
      </c>
      <c r="J2803">
        <f>bulldata!J2794</f>
        <v>54</v>
      </c>
      <c r="K2803">
        <f>bulldata!K2794</f>
        <v>38</v>
      </c>
      <c r="L2803">
        <f>bulldata!L2794</f>
        <v>2.75</v>
      </c>
      <c r="M2803">
        <f>bulldata!M2794</f>
        <v>1.5</v>
      </c>
      <c r="N2803">
        <f>bulldata!N2794</f>
        <v>1.5</v>
      </c>
      <c r="O2803">
        <f>bulldata!O2794</f>
        <v>2.11</v>
      </c>
      <c r="P2803">
        <f>bulldata!P2794</f>
        <v>1.47</v>
      </c>
      <c r="Q2803">
        <f>bulldata!Q2794</f>
        <v>0.35</v>
      </c>
      <c r="R2803">
        <f>bulldata!R2794</f>
        <v>44.1</v>
      </c>
      <c r="S2803">
        <f>bulldata!S2794</f>
        <v>6.55</v>
      </c>
      <c r="Y2803">
        <f>bulldata!T2794</f>
        <v>1.8</v>
      </c>
      <c r="AA2803">
        <f>bulldata!U2794</f>
        <v>-0.8</v>
      </c>
      <c r="AC2803">
        <f>bulldata!V2794</f>
        <v>3.8</v>
      </c>
      <c r="AD2803" s="2">
        <f t="shared" si="261"/>
        <v>3.9600000000000004</v>
      </c>
      <c r="AE2803" s="73">
        <f t="shared" si="262"/>
        <v>-9.6000000000000014</v>
      </c>
      <c r="AF2803" s="83">
        <f t="shared" si="265"/>
        <v>183.15942213970763</v>
      </c>
      <c r="AG2803" s="131">
        <f t="shared" si="263"/>
        <v>575.74319354838724</v>
      </c>
      <c r="AH2803" s="132">
        <f t="shared" si="260"/>
        <v>575</v>
      </c>
      <c r="AI2803" s="133">
        <f t="shared" si="264"/>
        <v>0.74319354838723939</v>
      </c>
    </row>
    <row r="2804" spans="1:35" x14ac:dyDescent="0.25">
      <c r="A2804">
        <f>bulldata!A2795</f>
        <v>2794</v>
      </c>
      <c r="B2804" t="str">
        <f>bulldata!B2795</f>
        <v>515HO00320</v>
      </c>
      <c r="C2804" t="str">
        <f>bulldata!C2795</f>
        <v>HONLD000653319357</v>
      </c>
      <c r="D2804" t="str">
        <f>bulldata!D2795</f>
        <v>DG THYLOR-RED-ET</v>
      </c>
      <c r="E2804">
        <f>bulldata!E2795</f>
        <v>551</v>
      </c>
      <c r="F2804">
        <f>bulldata!F2795</f>
        <v>520</v>
      </c>
      <c r="G2804">
        <f>bulldata!G2795</f>
        <v>462</v>
      </c>
      <c r="H2804">
        <f>bulldata!H2795</f>
        <v>540</v>
      </c>
      <c r="I2804">
        <f>bulldata!I2795</f>
        <v>1548</v>
      </c>
      <c r="J2804">
        <f>bulldata!J2795</f>
        <v>53</v>
      </c>
      <c r="K2804">
        <f>bulldata!K2795</f>
        <v>51</v>
      </c>
      <c r="L2804">
        <f>bulldata!L2795</f>
        <v>2.85</v>
      </c>
      <c r="M2804">
        <f>bulldata!M2795</f>
        <v>-0.9</v>
      </c>
      <c r="N2804">
        <f>bulldata!N2795</f>
        <v>-0.5</v>
      </c>
      <c r="O2804">
        <f>bulldata!O2795</f>
        <v>1.42</v>
      </c>
      <c r="P2804">
        <f>bulldata!P2795</f>
        <v>0.79</v>
      </c>
      <c r="Q2804">
        <f>bulldata!Q2795</f>
        <v>0.6</v>
      </c>
      <c r="R2804">
        <f>bulldata!R2795</f>
        <v>40.9</v>
      </c>
      <c r="S2804">
        <f>bulldata!S2795</f>
        <v>11.16</v>
      </c>
      <c r="Y2804">
        <f>bulldata!T2795</f>
        <v>1</v>
      </c>
      <c r="AA2804">
        <f>bulldata!U2795</f>
        <v>-0.2</v>
      </c>
      <c r="AC2804">
        <f>bulldata!V2795</f>
        <v>3.3</v>
      </c>
      <c r="AD2804" s="2">
        <f t="shared" si="261"/>
        <v>2.2000000000000002</v>
      </c>
      <c r="AE2804" s="73">
        <f t="shared" si="262"/>
        <v>-2.4000000000000004</v>
      </c>
      <c r="AF2804" s="83">
        <f t="shared" si="265"/>
        <v>172.76076815966582</v>
      </c>
      <c r="AG2804" s="131">
        <f t="shared" si="263"/>
        <v>542.77493548387099</v>
      </c>
      <c r="AH2804" s="132">
        <f t="shared" si="260"/>
        <v>540</v>
      </c>
      <c r="AI2804" s="133">
        <f t="shared" si="264"/>
        <v>2.7749354838709905</v>
      </c>
    </row>
    <row r="2805" spans="1:35" x14ac:dyDescent="0.25">
      <c r="A2805">
        <f>bulldata!A2796</f>
        <v>2795</v>
      </c>
      <c r="B2805" t="str">
        <f>bulldata!B2796</f>
        <v>515HO00303</v>
      </c>
      <c r="C2805" t="str">
        <f>bulldata!C2796</f>
        <v>HONLD000653400707</v>
      </c>
      <c r="D2805">
        <f>bulldata!D2796</f>
        <v>0</v>
      </c>
      <c r="E2805">
        <f>bulldata!E2796</f>
        <v>266</v>
      </c>
      <c r="F2805">
        <f>bulldata!F2796</f>
        <v>159</v>
      </c>
      <c r="G2805">
        <f>bulldata!G2796</f>
        <v>201</v>
      </c>
      <c r="H2805">
        <f>bulldata!H2796</f>
        <v>232</v>
      </c>
      <c r="I2805">
        <f>bulldata!I2796</f>
        <v>100</v>
      </c>
      <c r="J2805">
        <f>bulldata!J2796</f>
        <v>21</v>
      </c>
      <c r="K2805">
        <f>bulldata!K2796</f>
        <v>23</v>
      </c>
      <c r="L2805">
        <f>bulldata!L2796</f>
        <v>2.92</v>
      </c>
      <c r="M2805">
        <f>bulldata!M2796</f>
        <v>-1.3</v>
      </c>
      <c r="N2805">
        <f>bulldata!N2796</f>
        <v>-2.5</v>
      </c>
      <c r="O2805">
        <f>bulldata!O2796</f>
        <v>2.83</v>
      </c>
      <c r="P2805">
        <f>bulldata!P2796</f>
        <v>1.46</v>
      </c>
      <c r="Q2805">
        <f>bulldata!Q2796</f>
        <v>1.57</v>
      </c>
      <c r="R2805">
        <f>bulldata!R2796</f>
        <v>64.8</v>
      </c>
      <c r="S2805">
        <f>bulldata!S2796</f>
        <v>-1.62</v>
      </c>
      <c r="Y2805">
        <f>bulldata!T2796</f>
        <v>0.6</v>
      </c>
      <c r="AA2805">
        <f>bulldata!U2796</f>
        <v>-4.0999999999999996</v>
      </c>
      <c r="AC2805">
        <f>bulldata!V2796</f>
        <v>-0.3</v>
      </c>
      <c r="AD2805" s="2">
        <f t="shared" si="261"/>
        <v>1.32</v>
      </c>
      <c r="AE2805" s="73">
        <f t="shared" si="262"/>
        <v>-49.199999999999996</v>
      </c>
      <c r="AF2805" s="83">
        <f t="shared" si="265"/>
        <v>103.58441633789742</v>
      </c>
      <c r="AG2805" s="131">
        <f t="shared" si="263"/>
        <v>234.38467741935483</v>
      </c>
      <c r="AH2805" s="132">
        <f t="shared" si="260"/>
        <v>232</v>
      </c>
      <c r="AI2805" s="133">
        <f t="shared" si="264"/>
        <v>2.3846774193548299</v>
      </c>
    </row>
    <row r="2806" spans="1:35" x14ac:dyDescent="0.25">
      <c r="A2806">
        <f>bulldata!A2797</f>
        <v>2796</v>
      </c>
      <c r="B2806" t="str">
        <f>bulldata!B2797</f>
        <v>515HO00283</v>
      </c>
      <c r="C2806" t="str">
        <f>bulldata!C2797</f>
        <v>HONLD000653401058</v>
      </c>
      <c r="D2806" t="str">
        <f>bulldata!D2797</f>
        <v>SHARE</v>
      </c>
      <c r="E2806">
        <f>bulldata!E2797</f>
        <v>553</v>
      </c>
      <c r="F2806">
        <f>bulldata!F2797</f>
        <v>563</v>
      </c>
      <c r="G2806">
        <f>bulldata!G2797</f>
        <v>483</v>
      </c>
      <c r="H2806">
        <f>bulldata!H2797</f>
        <v>554</v>
      </c>
      <c r="I2806">
        <f>bulldata!I2797</f>
        <v>1759</v>
      </c>
      <c r="J2806">
        <f>bulldata!J2797</f>
        <v>39</v>
      </c>
      <c r="K2806">
        <f>bulldata!K2797</f>
        <v>48</v>
      </c>
      <c r="L2806">
        <f>bulldata!L2797</f>
        <v>2.73</v>
      </c>
      <c r="M2806">
        <f>bulldata!M2797</f>
        <v>-0.3</v>
      </c>
      <c r="N2806">
        <f>bulldata!N2797</f>
        <v>-0.6</v>
      </c>
      <c r="O2806">
        <f>bulldata!O2797</f>
        <v>1.42</v>
      </c>
      <c r="P2806">
        <f>bulldata!P2797</f>
        <v>1.04</v>
      </c>
      <c r="Q2806">
        <f>bulldata!Q2797</f>
        <v>-0.84</v>
      </c>
      <c r="R2806">
        <f>bulldata!R2797</f>
        <v>45.8</v>
      </c>
      <c r="S2806">
        <f>bulldata!S2797</f>
        <v>6.89</v>
      </c>
      <c r="Y2806">
        <f>bulldata!T2797</f>
        <v>0.1</v>
      </c>
      <c r="AA2806">
        <f>bulldata!U2797</f>
        <v>1.3</v>
      </c>
      <c r="AC2806">
        <f>bulldata!V2797</f>
        <v>4.3</v>
      </c>
      <c r="AD2806" s="2">
        <f t="shared" si="261"/>
        <v>0.22000000000000003</v>
      </c>
      <c r="AE2806" s="73">
        <f t="shared" si="262"/>
        <v>15.600000000000001</v>
      </c>
      <c r="AF2806" s="83">
        <f t="shared" si="265"/>
        <v>164.1957994894407</v>
      </c>
      <c r="AG2806" s="131">
        <f t="shared" si="263"/>
        <v>553.98432258064508</v>
      </c>
      <c r="AH2806" s="132">
        <f t="shared" si="260"/>
        <v>554</v>
      </c>
      <c r="AI2806" s="133">
        <f t="shared" si="264"/>
        <v>-1.5677419354915401E-2</v>
      </c>
    </row>
    <row r="2807" spans="1:35" x14ac:dyDescent="0.25">
      <c r="A2807">
        <f>bulldata!A2798</f>
        <v>2797</v>
      </c>
      <c r="B2807" t="str">
        <f>bulldata!B2798</f>
        <v>307HO00048</v>
      </c>
      <c r="C2807" t="str">
        <f>bulldata!C2798</f>
        <v>HONLD000654721414</v>
      </c>
      <c r="D2807">
        <f>bulldata!D2798</f>
        <v>0</v>
      </c>
      <c r="E2807">
        <f>bulldata!E2798</f>
        <v>765</v>
      </c>
      <c r="F2807">
        <f>bulldata!F2798</f>
        <v>741</v>
      </c>
      <c r="G2807">
        <f>bulldata!G2798</f>
        <v>651</v>
      </c>
      <c r="H2807">
        <f>bulldata!H2798</f>
        <v>757</v>
      </c>
      <c r="I2807">
        <f>bulldata!I2798</f>
        <v>1471</v>
      </c>
      <c r="J2807">
        <f>bulldata!J2798</f>
        <v>78</v>
      </c>
      <c r="K2807">
        <f>bulldata!K2798</f>
        <v>47</v>
      </c>
      <c r="L2807">
        <f>bulldata!L2798</f>
        <v>2.82</v>
      </c>
      <c r="M2807">
        <f>bulldata!M2798</f>
        <v>-0.7</v>
      </c>
      <c r="N2807">
        <f>bulldata!N2798</f>
        <v>-0.6</v>
      </c>
      <c r="O2807">
        <f>bulldata!O2798</f>
        <v>2.86</v>
      </c>
      <c r="P2807">
        <f>bulldata!P2798</f>
        <v>1.52</v>
      </c>
      <c r="Q2807">
        <f>bulldata!Q2798</f>
        <v>0.22</v>
      </c>
      <c r="R2807">
        <f>bulldata!R2798</f>
        <v>43.6</v>
      </c>
      <c r="S2807">
        <f>bulldata!S2798</f>
        <v>8.93</v>
      </c>
      <c r="Y2807">
        <f>bulldata!T2798</f>
        <v>0.3</v>
      </c>
      <c r="AA2807">
        <f>bulldata!U2798</f>
        <v>1.7</v>
      </c>
      <c r="AC2807">
        <f>bulldata!V2798</f>
        <v>5.7</v>
      </c>
      <c r="AD2807" s="2">
        <f t="shared" si="261"/>
        <v>0.66</v>
      </c>
      <c r="AE2807" s="73">
        <f t="shared" si="262"/>
        <v>20.399999999999999</v>
      </c>
      <c r="AF2807" s="83">
        <f t="shared" si="265"/>
        <v>226.82601531677884</v>
      </c>
      <c r="AG2807" s="131">
        <f t="shared" si="263"/>
        <v>759.93632258064497</v>
      </c>
      <c r="AH2807" s="132">
        <f t="shared" si="260"/>
        <v>757</v>
      </c>
      <c r="AI2807" s="133">
        <f t="shared" si="264"/>
        <v>2.9363225806449691</v>
      </c>
    </row>
    <row r="2808" spans="1:35" x14ac:dyDescent="0.25">
      <c r="A2808">
        <f>bulldata!A2799</f>
        <v>2798</v>
      </c>
      <c r="B2808" t="str">
        <f>bulldata!B2799</f>
        <v>307HO00050</v>
      </c>
      <c r="C2808" t="str">
        <f>bulldata!C2799</f>
        <v>HONLD000658935343</v>
      </c>
      <c r="D2808">
        <f>bulldata!D2799</f>
        <v>0</v>
      </c>
      <c r="E2808">
        <f>bulldata!E2799</f>
        <v>815</v>
      </c>
      <c r="F2808">
        <f>bulldata!F2799</f>
        <v>768</v>
      </c>
      <c r="G2808">
        <f>bulldata!G2799</f>
        <v>700</v>
      </c>
      <c r="H2808">
        <f>bulldata!H2799</f>
        <v>799</v>
      </c>
      <c r="I2808">
        <f>bulldata!I2799</f>
        <v>1374</v>
      </c>
      <c r="J2808">
        <f>bulldata!J2799</f>
        <v>78</v>
      </c>
      <c r="K2808">
        <f>bulldata!K2799</f>
        <v>48</v>
      </c>
      <c r="L2808">
        <f>bulldata!L2799</f>
        <v>2.77</v>
      </c>
      <c r="M2808">
        <f>bulldata!M2799</f>
        <v>-0.2</v>
      </c>
      <c r="N2808">
        <f>bulldata!N2799</f>
        <v>-0.7</v>
      </c>
      <c r="O2808">
        <f>bulldata!O2799</f>
        <v>2.5</v>
      </c>
      <c r="P2808">
        <f>bulldata!P2799</f>
        <v>1.67</v>
      </c>
      <c r="Q2808">
        <f>bulldata!Q2799</f>
        <v>-0.27</v>
      </c>
      <c r="R2808">
        <f>bulldata!R2799</f>
        <v>42.2</v>
      </c>
      <c r="S2808">
        <f>bulldata!S2799</f>
        <v>15.58</v>
      </c>
      <c r="Y2808">
        <f>bulldata!T2799</f>
        <v>2</v>
      </c>
      <c r="AA2808">
        <f>bulldata!U2799</f>
        <v>2.5</v>
      </c>
      <c r="AC2808">
        <f>bulldata!V2799</f>
        <v>6.3</v>
      </c>
      <c r="AD2808" s="2">
        <f t="shared" si="261"/>
        <v>4.4000000000000004</v>
      </c>
      <c r="AE2808" s="73">
        <f t="shared" si="262"/>
        <v>30</v>
      </c>
      <c r="AF2808" s="83">
        <f t="shared" si="265"/>
        <v>233.00637038756093</v>
      </c>
      <c r="AG2808" s="131">
        <f t="shared" si="263"/>
        <v>801.85770967741939</v>
      </c>
      <c r="AH2808" s="132">
        <f t="shared" si="260"/>
        <v>799</v>
      </c>
      <c r="AI2808" s="133">
        <f t="shared" si="264"/>
        <v>2.8577096774193933</v>
      </c>
    </row>
    <row r="2809" spans="1:35" x14ac:dyDescent="0.25">
      <c r="A2809">
        <f>bulldata!A2800</f>
        <v>2799</v>
      </c>
      <c r="B2809" t="str">
        <f>bulldata!B2800</f>
        <v>198HO02176</v>
      </c>
      <c r="C2809" t="str">
        <f>bulldata!C2800</f>
        <v>HONLD000658942987</v>
      </c>
      <c r="D2809" t="str">
        <f>bulldata!D2800</f>
        <v>R DG REDALEX-RED-ET</v>
      </c>
      <c r="E2809">
        <f>bulldata!E2800</f>
        <v>726</v>
      </c>
      <c r="F2809">
        <f>bulldata!F2800</f>
        <v>634</v>
      </c>
      <c r="G2809">
        <f>bulldata!G2800</f>
        <v>640</v>
      </c>
      <c r="H2809">
        <f>bulldata!H2800</f>
        <v>696</v>
      </c>
      <c r="I2809">
        <f>bulldata!I2800</f>
        <v>1025</v>
      </c>
      <c r="J2809">
        <f>bulldata!J2800</f>
        <v>57</v>
      </c>
      <c r="K2809">
        <f>bulldata!K2800</f>
        <v>45</v>
      </c>
      <c r="L2809">
        <f>bulldata!L2800</f>
        <v>2.64</v>
      </c>
      <c r="M2809">
        <f>bulldata!M2800</f>
        <v>0.9</v>
      </c>
      <c r="N2809">
        <f>bulldata!N2800</f>
        <v>1</v>
      </c>
      <c r="O2809">
        <f>bulldata!O2800</f>
        <v>2.37</v>
      </c>
      <c r="P2809">
        <f>bulldata!P2800</f>
        <v>1.22</v>
      </c>
      <c r="Q2809">
        <f>bulldata!Q2800</f>
        <v>-0.14000000000000001</v>
      </c>
      <c r="R2809">
        <f>bulldata!R2800</f>
        <v>48</v>
      </c>
      <c r="S2809">
        <f>bulldata!S2800</f>
        <v>11.13</v>
      </c>
      <c r="Y2809">
        <f>bulldata!T2800</f>
        <v>1.1000000000000001</v>
      </c>
      <c r="AA2809">
        <f>bulldata!U2800</f>
        <v>2.1</v>
      </c>
      <c r="AC2809">
        <f>bulldata!V2800</f>
        <v>5.2</v>
      </c>
      <c r="AD2809" s="2">
        <f t="shared" si="261"/>
        <v>2.4200000000000004</v>
      </c>
      <c r="AE2809" s="73">
        <f t="shared" si="262"/>
        <v>25.200000000000003</v>
      </c>
      <c r="AF2809" s="83">
        <f t="shared" si="265"/>
        <v>205.05975864469715</v>
      </c>
      <c r="AG2809" s="131">
        <f t="shared" si="263"/>
        <v>696.48612903225796</v>
      </c>
      <c r="AH2809" s="132">
        <f t="shared" si="260"/>
        <v>696</v>
      </c>
      <c r="AI2809" s="133">
        <f t="shared" si="264"/>
        <v>0.48612903225796344</v>
      </c>
    </row>
    <row r="2810" spans="1:35" x14ac:dyDescent="0.25">
      <c r="A2810">
        <f>bulldata!A2801</f>
        <v>2800</v>
      </c>
      <c r="B2810" t="str">
        <f>bulldata!B2801</f>
        <v>307HO00019</v>
      </c>
      <c r="C2810" t="str">
        <f>bulldata!C2801</f>
        <v>HONLD000660673796</v>
      </c>
      <c r="D2810" t="str">
        <f>bulldata!D2801</f>
        <v>Stelstar</v>
      </c>
      <c r="E2810">
        <f>bulldata!E2801</f>
        <v>605</v>
      </c>
      <c r="F2810">
        <f>bulldata!F2801</f>
        <v>595</v>
      </c>
      <c r="G2810">
        <f>bulldata!G2801</f>
        <v>534</v>
      </c>
      <c r="H2810">
        <f>bulldata!H2801</f>
        <v>601</v>
      </c>
      <c r="I2810">
        <f>bulldata!I2801</f>
        <v>2134</v>
      </c>
      <c r="J2810">
        <f>bulldata!J2801</f>
        <v>69</v>
      </c>
      <c r="K2810">
        <f>bulldata!K2801</f>
        <v>65</v>
      </c>
      <c r="L2810">
        <f>bulldata!L2801</f>
        <v>2.92</v>
      </c>
      <c r="M2810">
        <f>bulldata!M2801</f>
        <v>-0.8</v>
      </c>
      <c r="N2810">
        <f>bulldata!N2801</f>
        <v>0.5</v>
      </c>
      <c r="O2810">
        <f>bulldata!O2801</f>
        <v>2.11</v>
      </c>
      <c r="P2810">
        <f>bulldata!P2801</f>
        <v>0.54</v>
      </c>
      <c r="Q2810">
        <f>bulldata!Q2801</f>
        <v>1.1399999999999999</v>
      </c>
      <c r="R2810">
        <f>bulldata!R2801</f>
        <v>37.5</v>
      </c>
      <c r="S2810">
        <f>bulldata!S2801</f>
        <v>-2.31</v>
      </c>
      <c r="Y2810">
        <f>bulldata!T2801</f>
        <v>1.5</v>
      </c>
      <c r="AA2810">
        <f>bulldata!U2801</f>
        <v>-2.6</v>
      </c>
      <c r="AC2810">
        <f>bulldata!V2801</f>
        <v>2.5</v>
      </c>
      <c r="AD2810" s="2">
        <f t="shared" si="261"/>
        <v>3.3000000000000003</v>
      </c>
      <c r="AE2810" s="73">
        <f t="shared" si="262"/>
        <v>-31.200000000000003</v>
      </c>
      <c r="AF2810" s="83">
        <f t="shared" si="265"/>
        <v>209.58887212810401</v>
      </c>
      <c r="AG2810" s="131">
        <f t="shared" si="263"/>
        <v>602.25706451612916</v>
      </c>
      <c r="AH2810" s="132">
        <f t="shared" si="260"/>
        <v>601</v>
      </c>
      <c r="AI2810" s="133">
        <f t="shared" si="264"/>
        <v>1.2570645161291623</v>
      </c>
    </row>
    <row r="2811" spans="1:35" x14ac:dyDescent="0.25">
      <c r="A2811">
        <f>bulldata!A2802</f>
        <v>2801</v>
      </c>
      <c r="B2811" t="str">
        <f>bulldata!B2802</f>
        <v>515HO00261</v>
      </c>
      <c r="C2811" t="str">
        <f>bulldata!C2802</f>
        <v>HONLD000665165320</v>
      </c>
      <c r="D2811" t="str">
        <f>bulldata!D2802</f>
        <v>HBC Silver Chelsea-ET</v>
      </c>
      <c r="E2811">
        <f>bulldata!E2802</f>
        <v>635</v>
      </c>
      <c r="F2811">
        <f>bulldata!F2802</f>
        <v>557</v>
      </c>
      <c r="G2811">
        <f>bulldata!G2802</f>
        <v>540</v>
      </c>
      <c r="H2811">
        <f>bulldata!H2802</f>
        <v>610</v>
      </c>
      <c r="I2811">
        <f>bulldata!I2802</f>
        <v>916</v>
      </c>
      <c r="J2811">
        <f>bulldata!J2802</f>
        <v>71</v>
      </c>
      <c r="K2811">
        <f>bulldata!K2802</f>
        <v>41</v>
      </c>
      <c r="L2811">
        <f>bulldata!L2802</f>
        <v>2.85</v>
      </c>
      <c r="M2811">
        <f>bulldata!M2802</f>
        <v>-0.1</v>
      </c>
      <c r="N2811">
        <f>bulldata!N2802</f>
        <v>-0.3</v>
      </c>
      <c r="O2811">
        <f>bulldata!O2802</f>
        <v>1.86</v>
      </c>
      <c r="P2811">
        <f>bulldata!P2802</f>
        <v>1.4</v>
      </c>
      <c r="Q2811">
        <f>bulldata!Q2802</f>
        <v>1.28</v>
      </c>
      <c r="R2811">
        <f>bulldata!R2802</f>
        <v>51.6</v>
      </c>
      <c r="S2811">
        <f>bulldata!S2802</f>
        <v>7.98</v>
      </c>
      <c r="Y2811">
        <f>bulldata!T2802</f>
        <v>0.4</v>
      </c>
      <c r="AA2811">
        <f>bulldata!U2802</f>
        <v>-0.8</v>
      </c>
      <c r="AC2811">
        <f>bulldata!V2802</f>
        <v>3.9</v>
      </c>
      <c r="AD2811" s="2">
        <f t="shared" si="261"/>
        <v>0.88000000000000012</v>
      </c>
      <c r="AE2811" s="73">
        <f t="shared" si="262"/>
        <v>-9.6000000000000014</v>
      </c>
      <c r="AF2811" s="83">
        <f t="shared" si="265"/>
        <v>195.81156880946855</v>
      </c>
      <c r="AG2811" s="131">
        <f t="shared" si="263"/>
        <v>609.73616129032257</v>
      </c>
      <c r="AH2811" s="132">
        <f t="shared" si="260"/>
        <v>610</v>
      </c>
      <c r="AI2811" s="133">
        <f t="shared" si="264"/>
        <v>-0.26383870967742951</v>
      </c>
    </row>
    <row r="2812" spans="1:35" x14ac:dyDescent="0.25">
      <c r="A2812">
        <f>bulldata!A2803</f>
        <v>2802</v>
      </c>
      <c r="B2812" t="str">
        <f>bulldata!B2803</f>
        <v>200HO07948</v>
      </c>
      <c r="C2812" t="str">
        <f>bulldata!C2803</f>
        <v>HONLD000665857737</v>
      </c>
      <c r="D2812" t="str">
        <f>bulldata!D2803</f>
        <v>HEIDENSKIPSTER TEADE-ET</v>
      </c>
      <c r="E2812">
        <f>bulldata!E2803</f>
        <v>935</v>
      </c>
      <c r="F2812">
        <f>bulldata!F2803</f>
        <v>808</v>
      </c>
      <c r="G2812">
        <f>bulldata!G2803</f>
        <v>853</v>
      </c>
      <c r="H2812">
        <f>bulldata!H2803</f>
        <v>893</v>
      </c>
      <c r="I2812">
        <f>bulldata!I2803</f>
        <v>1309</v>
      </c>
      <c r="J2812">
        <f>bulldata!J2803</f>
        <v>67</v>
      </c>
      <c r="K2812">
        <f>bulldata!K2803</f>
        <v>61</v>
      </c>
      <c r="L2812">
        <f>bulldata!L2803</f>
        <v>2.72</v>
      </c>
      <c r="M2812">
        <f>bulldata!M2803</f>
        <v>2.5</v>
      </c>
      <c r="N2812">
        <f>bulldata!N2803</f>
        <v>5.0999999999999996</v>
      </c>
      <c r="O2812">
        <f>bulldata!O2803</f>
        <v>2.36</v>
      </c>
      <c r="P2812">
        <f>bulldata!P2803</f>
        <v>1.03</v>
      </c>
      <c r="Q2812">
        <f>bulldata!Q2803</f>
        <v>0.23</v>
      </c>
      <c r="R2812">
        <f>bulldata!R2803</f>
        <v>77.400000000000006</v>
      </c>
      <c r="S2812">
        <f>bulldata!S2803</f>
        <v>9.99</v>
      </c>
      <c r="Y2812">
        <f>bulldata!T2803</f>
        <v>1.3</v>
      </c>
      <c r="AA2812">
        <f>bulldata!U2803</f>
        <v>3</v>
      </c>
      <c r="AC2812">
        <f>bulldata!V2803</f>
        <v>7.8</v>
      </c>
      <c r="AD2812" s="2">
        <f t="shared" si="261"/>
        <v>2.8600000000000003</v>
      </c>
      <c r="AE2812" s="73">
        <f t="shared" si="262"/>
        <v>36</v>
      </c>
      <c r="AF2812" s="83">
        <f t="shared" si="265"/>
        <v>254.33498491529366</v>
      </c>
      <c r="AG2812" s="131">
        <f t="shared" si="263"/>
        <v>894.11125806451628</v>
      </c>
      <c r="AH2812" s="132">
        <f t="shared" si="260"/>
        <v>893</v>
      </c>
      <c r="AI2812" s="133">
        <f t="shared" si="264"/>
        <v>1.111258064516278</v>
      </c>
    </row>
    <row r="2813" spans="1:35" x14ac:dyDescent="0.25">
      <c r="A2813">
        <f>bulldata!A2804</f>
        <v>2803</v>
      </c>
      <c r="B2813" t="str">
        <f>bulldata!B2804</f>
        <v>307HO00012</v>
      </c>
      <c r="C2813" t="str">
        <f>bulldata!C2804</f>
        <v>HONLD000666142122</v>
      </c>
      <c r="D2813" t="str">
        <f>bulldata!D2804</f>
        <v>R Trimco</v>
      </c>
      <c r="E2813">
        <f>bulldata!E2804</f>
        <v>662</v>
      </c>
      <c r="F2813">
        <f>bulldata!F2804</f>
        <v>604</v>
      </c>
      <c r="G2813">
        <f>bulldata!G2804</f>
        <v>662</v>
      </c>
      <c r="H2813">
        <f>bulldata!H2804</f>
        <v>643</v>
      </c>
      <c r="I2813">
        <f>bulldata!I2804</f>
        <v>533</v>
      </c>
      <c r="J2813">
        <f>bulldata!J2804</f>
        <v>39</v>
      </c>
      <c r="K2813">
        <f>bulldata!K2804</f>
        <v>27</v>
      </c>
      <c r="L2813">
        <f>bulldata!L2804</f>
        <v>2.98</v>
      </c>
      <c r="M2813">
        <f>bulldata!M2804</f>
        <v>3.8</v>
      </c>
      <c r="N2813">
        <f>bulldata!N2804</f>
        <v>4.5</v>
      </c>
      <c r="O2813">
        <f>bulldata!O2804</f>
        <v>2.2200000000000002</v>
      </c>
      <c r="P2813">
        <f>bulldata!P2804</f>
        <v>1.21</v>
      </c>
      <c r="Q2813">
        <f>bulldata!Q2804</f>
        <v>-1.17</v>
      </c>
      <c r="R2813">
        <f>bulldata!R2804</f>
        <v>59.7</v>
      </c>
      <c r="S2813">
        <f>bulldata!S2804</f>
        <v>2.86</v>
      </c>
      <c r="Y2813">
        <f>bulldata!T2804</f>
        <v>2</v>
      </c>
      <c r="AA2813">
        <f>bulldata!U2804</f>
        <v>3.7</v>
      </c>
      <c r="AC2813">
        <f>bulldata!V2804</f>
        <v>6.6</v>
      </c>
      <c r="AD2813" s="2">
        <f t="shared" si="261"/>
        <v>4.4000000000000004</v>
      </c>
      <c r="AE2813" s="73">
        <f t="shared" si="262"/>
        <v>44.400000000000006</v>
      </c>
      <c r="AF2813" s="83">
        <f t="shared" si="265"/>
        <v>168.78618008818754</v>
      </c>
      <c r="AG2813" s="131">
        <f t="shared" si="263"/>
        <v>643.42558064516129</v>
      </c>
      <c r="AH2813" s="132">
        <f t="shared" si="260"/>
        <v>643</v>
      </c>
      <c r="AI2813" s="133">
        <f t="shared" si="264"/>
        <v>0.42558064516128979</v>
      </c>
    </row>
    <row r="2814" spans="1:35" x14ac:dyDescent="0.25">
      <c r="A2814">
        <f>bulldata!A2805</f>
        <v>2804</v>
      </c>
      <c r="B2814" t="str">
        <f>bulldata!B2805</f>
        <v>515HO00349</v>
      </c>
      <c r="C2814" t="str">
        <f>bulldata!C2805</f>
        <v>HONLD000666502333</v>
      </c>
      <c r="D2814" t="str">
        <f>bulldata!D2805</f>
        <v>DROUNER CHASSY-ET</v>
      </c>
      <c r="E2814">
        <f>bulldata!E2805</f>
        <v>779</v>
      </c>
      <c r="F2814">
        <f>bulldata!F2805</f>
        <v>698</v>
      </c>
      <c r="G2814">
        <f>bulldata!G2805</f>
        <v>654</v>
      </c>
      <c r="H2814">
        <f>bulldata!H2805</f>
        <v>751</v>
      </c>
      <c r="I2814">
        <f>bulldata!I2805</f>
        <v>1271</v>
      </c>
      <c r="J2814">
        <f>bulldata!J2805</f>
        <v>73</v>
      </c>
      <c r="K2814">
        <f>bulldata!K2805</f>
        <v>50</v>
      </c>
      <c r="L2814">
        <f>bulldata!L2805</f>
        <v>2.62</v>
      </c>
      <c r="M2814">
        <f>bulldata!M2805</f>
        <v>0</v>
      </c>
      <c r="N2814">
        <f>bulldata!N2805</f>
        <v>-0.4</v>
      </c>
      <c r="O2814">
        <f>bulldata!O2805</f>
        <v>2.1</v>
      </c>
      <c r="P2814">
        <f>bulldata!P2805</f>
        <v>1.53</v>
      </c>
      <c r="Q2814">
        <f>bulldata!Q2805</f>
        <v>0.59</v>
      </c>
      <c r="R2814">
        <f>bulldata!R2805</f>
        <v>36.1</v>
      </c>
      <c r="S2814">
        <f>bulldata!S2805</f>
        <v>12.73</v>
      </c>
      <c r="Y2814">
        <f>bulldata!T2805</f>
        <v>0.4</v>
      </c>
      <c r="AA2814">
        <f>bulldata!U2805</f>
        <v>1.5</v>
      </c>
      <c r="AC2814">
        <f>bulldata!V2805</f>
        <v>6.4</v>
      </c>
      <c r="AD2814" s="2">
        <f t="shared" si="261"/>
        <v>0.88000000000000012</v>
      </c>
      <c r="AE2814" s="73">
        <f t="shared" si="262"/>
        <v>18</v>
      </c>
      <c r="AF2814" s="83">
        <f t="shared" si="265"/>
        <v>219.63652819679743</v>
      </c>
      <c r="AG2814" s="131">
        <f t="shared" si="263"/>
        <v>751.0695483870968</v>
      </c>
      <c r="AH2814" s="132">
        <f t="shared" si="260"/>
        <v>751</v>
      </c>
      <c r="AI2814" s="133">
        <f t="shared" si="264"/>
        <v>6.9548387096801889E-2</v>
      </c>
    </row>
    <row r="2815" spans="1:35" x14ac:dyDescent="0.25">
      <c r="A2815">
        <f>bulldata!A2806</f>
        <v>2805</v>
      </c>
      <c r="B2815" t="str">
        <f>bulldata!B2806</f>
        <v>522HO04117</v>
      </c>
      <c r="C2815" t="str">
        <f>bulldata!C2806</f>
        <v>HONLD000667652329</v>
      </c>
      <c r="D2815" t="str">
        <f>bulldata!D2806</f>
        <v>PRIMEVAL GENETICS 5232</v>
      </c>
      <c r="E2815">
        <f>bulldata!E2806</f>
        <v>917</v>
      </c>
      <c r="F2815">
        <f>bulldata!F2806</f>
        <v>810</v>
      </c>
      <c r="G2815">
        <f>bulldata!G2806</f>
        <v>825</v>
      </c>
      <c r="H2815">
        <f>bulldata!H2806</f>
        <v>882</v>
      </c>
      <c r="I2815">
        <f>bulldata!I2806</f>
        <v>1537</v>
      </c>
      <c r="J2815">
        <f>bulldata!J2806</f>
        <v>85</v>
      </c>
      <c r="K2815">
        <f>bulldata!K2806</f>
        <v>65</v>
      </c>
      <c r="L2815">
        <f>bulldata!L2806</f>
        <v>2.82</v>
      </c>
      <c r="M2815">
        <f>bulldata!M2806</f>
        <v>1.6</v>
      </c>
      <c r="N2815">
        <f>bulldata!N2806</f>
        <v>3.1</v>
      </c>
      <c r="O2815">
        <f>bulldata!O2806</f>
        <v>1.56</v>
      </c>
      <c r="P2815">
        <f>bulldata!P2806</f>
        <v>0.47</v>
      </c>
      <c r="Q2815">
        <f>bulldata!Q2806</f>
        <v>-0.78</v>
      </c>
      <c r="R2815">
        <f>bulldata!R2806</f>
        <v>55.4</v>
      </c>
      <c r="S2815">
        <f>bulldata!S2806</f>
        <v>1.23</v>
      </c>
      <c r="Y2815">
        <f>bulldata!T2806</f>
        <v>2.9</v>
      </c>
      <c r="AA2815">
        <f>bulldata!U2806</f>
        <v>1.5</v>
      </c>
      <c r="AC2815">
        <f>bulldata!V2806</f>
        <v>6.9</v>
      </c>
      <c r="AD2815" s="2">
        <f t="shared" si="261"/>
        <v>6.38</v>
      </c>
      <c r="AE2815" s="73">
        <f t="shared" si="262"/>
        <v>18</v>
      </c>
      <c r="AF2815" s="83">
        <f t="shared" si="265"/>
        <v>261.79388489208634</v>
      </c>
      <c r="AG2815" s="131">
        <f t="shared" si="263"/>
        <v>883.26699999999994</v>
      </c>
      <c r="AH2815" s="132">
        <f t="shared" si="260"/>
        <v>882</v>
      </c>
      <c r="AI2815" s="133">
        <f t="shared" si="264"/>
        <v>1.2669999999999391</v>
      </c>
    </row>
    <row r="2816" spans="1:35" x14ac:dyDescent="0.25">
      <c r="A2816">
        <f>bulldata!A2807</f>
        <v>2806</v>
      </c>
      <c r="B2816" t="str">
        <f>bulldata!B2807</f>
        <v>515HO00313</v>
      </c>
      <c r="C2816" t="str">
        <f>bulldata!C2807</f>
        <v>HONLD000668219790</v>
      </c>
      <c r="D2816" t="str">
        <f>bulldata!D2807</f>
        <v>VEKIS DG SURPRISE</v>
      </c>
      <c r="E2816">
        <f>bulldata!E2807</f>
        <v>500</v>
      </c>
      <c r="F2816">
        <f>bulldata!F2807</f>
        <v>521</v>
      </c>
      <c r="G2816">
        <f>bulldata!G2807</f>
        <v>419</v>
      </c>
      <c r="H2816">
        <f>bulldata!H2807</f>
        <v>505</v>
      </c>
      <c r="I2816">
        <f>bulldata!I2807</f>
        <v>1860</v>
      </c>
      <c r="J2816">
        <f>bulldata!J2807</f>
        <v>39</v>
      </c>
      <c r="K2816">
        <f>bulldata!K2807</f>
        <v>49</v>
      </c>
      <c r="L2816">
        <f>bulldata!L2807</f>
        <v>2.74</v>
      </c>
      <c r="M2816">
        <f>bulldata!M2807</f>
        <v>-1</v>
      </c>
      <c r="N2816">
        <f>bulldata!N2807</f>
        <v>-0.9</v>
      </c>
      <c r="O2816">
        <f>bulldata!O2807</f>
        <v>2.63</v>
      </c>
      <c r="P2816">
        <f>bulldata!P2807</f>
        <v>-7.0000000000000007E-2</v>
      </c>
      <c r="Q2816">
        <f>bulldata!Q2807</f>
        <v>0.35</v>
      </c>
      <c r="R2816">
        <f>bulldata!R2807</f>
        <v>16.3</v>
      </c>
      <c r="S2816">
        <f>bulldata!S2807</f>
        <v>3.07</v>
      </c>
      <c r="Y2816">
        <f>bulldata!T2807</f>
        <v>0.2</v>
      </c>
      <c r="AA2816">
        <f>bulldata!U2807</f>
        <v>-0.2</v>
      </c>
      <c r="AC2816">
        <f>bulldata!V2807</f>
        <v>4.5</v>
      </c>
      <c r="AD2816" s="2">
        <f t="shared" si="261"/>
        <v>0.44000000000000006</v>
      </c>
      <c r="AE2816" s="73">
        <f t="shared" si="262"/>
        <v>-2.4000000000000004</v>
      </c>
      <c r="AF2816" s="83">
        <f t="shared" si="265"/>
        <v>151.83470642840564</v>
      </c>
      <c r="AG2816" s="131">
        <f t="shared" si="263"/>
        <v>505.64048387096767</v>
      </c>
      <c r="AH2816" s="132">
        <f t="shared" si="260"/>
        <v>505</v>
      </c>
      <c r="AI2816" s="133">
        <f t="shared" si="264"/>
        <v>0.64048387096767101</v>
      </c>
    </row>
    <row r="2817" spans="1:35" x14ac:dyDescent="0.25">
      <c r="A2817">
        <f>bulldata!A2808</f>
        <v>2807</v>
      </c>
      <c r="B2817" t="str">
        <f>bulldata!B2808</f>
        <v>543HO00208</v>
      </c>
      <c r="C2817" t="str">
        <f>bulldata!C2808</f>
        <v>HONLD000673947046</v>
      </c>
      <c r="D2817" t="str">
        <f>bulldata!D2808</f>
        <v>DV DG Sander</v>
      </c>
      <c r="E2817">
        <f>bulldata!E2808</f>
        <v>743</v>
      </c>
      <c r="F2817">
        <f>bulldata!F2808</f>
        <v>668</v>
      </c>
      <c r="G2817">
        <f>bulldata!G2808</f>
        <v>614</v>
      </c>
      <c r="H2817">
        <f>bulldata!H2808</f>
        <v>719</v>
      </c>
      <c r="I2817">
        <f>bulldata!I2808</f>
        <v>2062</v>
      </c>
      <c r="J2817">
        <f>bulldata!J2808</f>
        <v>80</v>
      </c>
      <c r="K2817">
        <f>bulldata!K2808</f>
        <v>76</v>
      </c>
      <c r="L2817">
        <f>bulldata!L2808</f>
        <v>2.96</v>
      </c>
      <c r="M2817">
        <f>bulldata!M2808</f>
        <v>-1.4</v>
      </c>
      <c r="N2817">
        <f>bulldata!N2808</f>
        <v>-0.7</v>
      </c>
      <c r="O2817">
        <f>bulldata!O2808</f>
        <v>2.33</v>
      </c>
      <c r="P2817">
        <f>bulldata!P2808</f>
        <v>1.06</v>
      </c>
      <c r="Q2817">
        <f>bulldata!Q2808</f>
        <v>1.23</v>
      </c>
      <c r="R2817">
        <f>bulldata!R2808</f>
        <v>45.1</v>
      </c>
      <c r="S2817">
        <f>bulldata!S2808</f>
        <v>4.3499999999999996</v>
      </c>
      <c r="Y2817">
        <f>bulldata!T2808</f>
        <v>-0.6</v>
      </c>
      <c r="AA2817">
        <f>bulldata!U2808</f>
        <v>-2.1</v>
      </c>
      <c r="AC2817">
        <f>bulldata!V2808</f>
        <v>3.6</v>
      </c>
      <c r="AD2817" s="2">
        <f t="shared" si="261"/>
        <v>-1.32</v>
      </c>
      <c r="AE2817" s="73">
        <f t="shared" si="262"/>
        <v>-25.200000000000003</v>
      </c>
      <c r="AF2817" s="83">
        <f t="shared" si="265"/>
        <v>244.00205384079834</v>
      </c>
      <c r="AG2817" s="131">
        <f t="shared" si="263"/>
        <v>720.20570967741935</v>
      </c>
      <c r="AH2817" s="132">
        <f t="shared" si="260"/>
        <v>719</v>
      </c>
      <c r="AI2817" s="133">
        <f t="shared" si="264"/>
        <v>1.2057096774193496</v>
      </c>
    </row>
    <row r="2818" spans="1:35" x14ac:dyDescent="0.25">
      <c r="A2818">
        <f>bulldata!A2809</f>
        <v>2808</v>
      </c>
      <c r="B2818" t="str">
        <f>bulldata!B2809</f>
        <v>515HO00329</v>
      </c>
      <c r="C2818" t="str">
        <f>bulldata!C2809</f>
        <v>HONLD000674527779</v>
      </c>
      <c r="D2818">
        <f>bulldata!D2809</f>
        <v>0</v>
      </c>
      <c r="E2818">
        <f>bulldata!E2809</f>
        <v>817</v>
      </c>
      <c r="F2818">
        <f>bulldata!F2809</f>
        <v>697</v>
      </c>
      <c r="G2818">
        <f>bulldata!G2809</f>
        <v>730</v>
      </c>
      <c r="H2818">
        <f>bulldata!H2809</f>
        <v>778</v>
      </c>
      <c r="I2818">
        <f>bulldata!I2809</f>
        <v>1446</v>
      </c>
      <c r="J2818">
        <f>bulldata!J2809</f>
        <v>77</v>
      </c>
      <c r="K2818">
        <f>bulldata!K2809</f>
        <v>64</v>
      </c>
      <c r="L2818">
        <f>bulldata!L2809</f>
        <v>2.73</v>
      </c>
      <c r="M2818">
        <f>bulldata!M2809</f>
        <v>1.8</v>
      </c>
      <c r="N2818">
        <f>bulldata!N2809</f>
        <v>2.7</v>
      </c>
      <c r="O2818">
        <f>bulldata!O2809</f>
        <v>1.81</v>
      </c>
      <c r="P2818">
        <f>bulldata!P2809</f>
        <v>-0.01</v>
      </c>
      <c r="Q2818">
        <f>bulldata!Q2809</f>
        <v>0.61</v>
      </c>
      <c r="R2818">
        <f>bulldata!R2809</f>
        <v>40.799999999999997</v>
      </c>
      <c r="S2818">
        <f>bulldata!S2809</f>
        <v>3.33</v>
      </c>
      <c r="Y2818">
        <f>bulldata!T2809</f>
        <v>0.6</v>
      </c>
      <c r="AA2818">
        <f>bulldata!U2809</f>
        <v>0.4</v>
      </c>
      <c r="AC2818">
        <f>bulldata!V2809</f>
        <v>5.8</v>
      </c>
      <c r="AD2818" s="2">
        <f t="shared" si="261"/>
        <v>1.32</v>
      </c>
      <c r="AE2818" s="73">
        <f t="shared" si="262"/>
        <v>4.8000000000000007</v>
      </c>
      <c r="AF2818" s="83">
        <f t="shared" si="265"/>
        <v>239.39012531909958</v>
      </c>
      <c r="AG2818" s="131">
        <f t="shared" si="263"/>
        <v>781.8245483870968</v>
      </c>
      <c r="AH2818" s="132">
        <f t="shared" si="260"/>
        <v>778</v>
      </c>
      <c r="AI2818" s="133">
        <f t="shared" si="264"/>
        <v>3.8245483870967973</v>
      </c>
    </row>
    <row r="2819" spans="1:35" x14ac:dyDescent="0.25">
      <c r="A2819">
        <f>bulldata!A2810</f>
        <v>2809</v>
      </c>
      <c r="B2819" t="str">
        <f>bulldata!B2810</f>
        <v>307HO00043</v>
      </c>
      <c r="C2819" t="str">
        <f>bulldata!C2810</f>
        <v>HONLD000677613521</v>
      </c>
      <c r="D2819" t="str">
        <f>bulldata!D2810</f>
        <v>PRIMEVAL 1352</v>
      </c>
      <c r="E2819">
        <f>bulldata!E2810</f>
        <v>676</v>
      </c>
      <c r="F2819">
        <f>bulldata!F2810</f>
        <v>708</v>
      </c>
      <c r="G2819">
        <f>bulldata!G2810</f>
        <v>545</v>
      </c>
      <c r="H2819">
        <f>bulldata!H2810</f>
        <v>684</v>
      </c>
      <c r="I2819">
        <f>bulldata!I2810</f>
        <v>2289</v>
      </c>
      <c r="J2819">
        <f>bulldata!J2810</f>
        <v>60</v>
      </c>
      <c r="K2819">
        <f>bulldata!K2810</f>
        <v>59</v>
      </c>
      <c r="L2819">
        <f>bulldata!L2810</f>
        <v>2.67</v>
      </c>
      <c r="M2819">
        <f>bulldata!M2810</f>
        <v>-2</v>
      </c>
      <c r="N2819">
        <f>bulldata!N2810</f>
        <v>-1.7</v>
      </c>
      <c r="O2819">
        <f>bulldata!O2810</f>
        <v>1.79</v>
      </c>
      <c r="P2819">
        <f>bulldata!P2810</f>
        <v>1.24</v>
      </c>
      <c r="Q2819">
        <f>bulldata!Q2810</f>
        <v>0.47</v>
      </c>
      <c r="R2819">
        <f>bulldata!R2810</f>
        <v>44.7</v>
      </c>
      <c r="S2819">
        <f>bulldata!S2810</f>
        <v>9.27</v>
      </c>
      <c r="Y2819">
        <f>bulldata!T2810</f>
        <v>-0.3</v>
      </c>
      <c r="AA2819">
        <f>bulldata!U2810</f>
        <v>1.8</v>
      </c>
      <c r="AC2819">
        <f>bulldata!V2810</f>
        <v>5.8</v>
      </c>
      <c r="AD2819" s="2">
        <f t="shared" si="261"/>
        <v>-0.66</v>
      </c>
      <c r="AE2819" s="73">
        <f t="shared" si="262"/>
        <v>21.6</v>
      </c>
      <c r="AF2819" s="83">
        <f t="shared" si="265"/>
        <v>198.51855418890693</v>
      </c>
      <c r="AG2819" s="131">
        <f t="shared" si="263"/>
        <v>683.02158064516129</v>
      </c>
      <c r="AH2819" s="132">
        <f t="shared" si="260"/>
        <v>684</v>
      </c>
      <c r="AI2819" s="133">
        <f t="shared" si="264"/>
        <v>-0.97841935483870657</v>
      </c>
    </row>
    <row r="2820" spans="1:35" x14ac:dyDescent="0.25">
      <c r="A2820">
        <f>bulldata!A2811</f>
        <v>2810</v>
      </c>
      <c r="B2820" t="str">
        <f>bulldata!B2811</f>
        <v>307HO00029</v>
      </c>
      <c r="C2820" t="str">
        <f>bulldata!C2811</f>
        <v>HONLD000677613615</v>
      </c>
      <c r="D2820" t="str">
        <f>bulldata!D2811</f>
        <v>PRIMEVAL 1361</v>
      </c>
      <c r="E2820">
        <f>bulldata!E2811</f>
        <v>791</v>
      </c>
      <c r="F2820">
        <f>bulldata!F2811</f>
        <v>777</v>
      </c>
      <c r="G2820">
        <f>bulldata!G2811</f>
        <v>738</v>
      </c>
      <c r="H2820">
        <f>bulldata!H2811</f>
        <v>785</v>
      </c>
      <c r="I2820">
        <f>bulldata!I2811</f>
        <v>2177</v>
      </c>
      <c r="J2820">
        <f>bulldata!J2811</f>
        <v>53</v>
      </c>
      <c r="K2820">
        <f>bulldata!K2811</f>
        <v>66</v>
      </c>
      <c r="L2820">
        <f>bulldata!L2811</f>
        <v>2.81</v>
      </c>
      <c r="M2820">
        <f>bulldata!M2811</f>
        <v>2.2999999999999998</v>
      </c>
      <c r="N2820">
        <f>bulldata!N2811</f>
        <v>3.4</v>
      </c>
      <c r="O2820">
        <f>bulldata!O2811</f>
        <v>1.77</v>
      </c>
      <c r="P2820">
        <f>bulldata!P2811</f>
        <v>0.05</v>
      </c>
      <c r="Q2820">
        <f>bulldata!Q2811</f>
        <v>-0.19</v>
      </c>
      <c r="R2820">
        <f>bulldata!R2811</f>
        <v>64.900000000000006</v>
      </c>
      <c r="S2820">
        <f>bulldata!S2811</f>
        <v>2.29</v>
      </c>
      <c r="Y2820">
        <f>bulldata!T2811</f>
        <v>0</v>
      </c>
      <c r="AA2820">
        <f>bulldata!U2811</f>
        <v>2.2999999999999998</v>
      </c>
      <c r="AC2820">
        <f>bulldata!V2811</f>
        <v>7.7</v>
      </c>
      <c r="AD2820" s="2">
        <f t="shared" si="261"/>
        <v>0</v>
      </c>
      <c r="AE2820" s="73">
        <f t="shared" si="262"/>
        <v>27.599999999999998</v>
      </c>
      <c r="AF2820" s="83">
        <f t="shared" si="265"/>
        <v>219.85857507542357</v>
      </c>
      <c r="AG2820" s="131">
        <f t="shared" si="263"/>
        <v>785.1068387096775</v>
      </c>
      <c r="AH2820" s="132">
        <f t="shared" si="260"/>
        <v>785</v>
      </c>
      <c r="AI2820" s="133">
        <f t="shared" si="264"/>
        <v>0.10683870967750408</v>
      </c>
    </row>
    <row r="2821" spans="1:35" x14ac:dyDescent="0.25">
      <c r="A2821">
        <f>bulldata!A2812</f>
        <v>2811</v>
      </c>
      <c r="B2821" t="str">
        <f>bulldata!B2812</f>
        <v>319HO00009</v>
      </c>
      <c r="C2821" t="str">
        <f>bulldata!C2812</f>
        <v>HONLD000679519904</v>
      </c>
      <c r="D2821" t="str">
        <f>bulldata!D2812</f>
        <v>DG Vekis Harmonica</v>
      </c>
      <c r="E2821">
        <f>bulldata!E2812</f>
        <v>769</v>
      </c>
      <c r="F2821">
        <f>bulldata!F2812</f>
        <v>663</v>
      </c>
      <c r="G2821">
        <f>bulldata!G2812</f>
        <v>658</v>
      </c>
      <c r="H2821">
        <f>bulldata!H2812</f>
        <v>734</v>
      </c>
      <c r="I2821">
        <f>bulldata!I2812</f>
        <v>1306</v>
      </c>
      <c r="J2821">
        <f>bulldata!J2812</f>
        <v>71</v>
      </c>
      <c r="K2821">
        <f>bulldata!K2812</f>
        <v>57</v>
      </c>
      <c r="L2821">
        <f>bulldata!L2812</f>
        <v>2.72</v>
      </c>
      <c r="M2821">
        <f>bulldata!M2812</f>
        <v>0.8</v>
      </c>
      <c r="N2821">
        <f>bulldata!N2812</f>
        <v>-0.1</v>
      </c>
      <c r="O2821">
        <f>bulldata!O2812</f>
        <v>1.87</v>
      </c>
      <c r="P2821">
        <f>bulldata!P2812</f>
        <v>0.94</v>
      </c>
      <c r="Q2821">
        <f>bulldata!Q2812</f>
        <v>0.83</v>
      </c>
      <c r="R2821">
        <f>bulldata!R2812</f>
        <v>42.2</v>
      </c>
      <c r="S2821">
        <f>bulldata!S2812</f>
        <v>7.48</v>
      </c>
      <c r="Y2821">
        <f>bulldata!T2812</f>
        <v>0.4</v>
      </c>
      <c r="AA2821">
        <f>bulldata!U2812</f>
        <v>1</v>
      </c>
      <c r="AC2821">
        <f>bulldata!V2812</f>
        <v>5.7</v>
      </c>
      <c r="AD2821" s="2">
        <f t="shared" si="261"/>
        <v>0.88000000000000012</v>
      </c>
      <c r="AE2821" s="73">
        <f t="shared" si="262"/>
        <v>12</v>
      </c>
      <c r="AF2821" s="83">
        <f t="shared" si="265"/>
        <v>220.48179391970297</v>
      </c>
      <c r="AG2821" s="131">
        <f t="shared" si="263"/>
        <v>734.11938709677418</v>
      </c>
      <c r="AH2821" s="132">
        <f t="shared" si="260"/>
        <v>734</v>
      </c>
      <c r="AI2821" s="133">
        <f t="shared" si="264"/>
        <v>0.11938709677417592</v>
      </c>
    </row>
    <row r="2822" spans="1:35" x14ac:dyDescent="0.25">
      <c r="A2822">
        <f>bulldata!A2813</f>
        <v>2812</v>
      </c>
      <c r="B2822" t="str">
        <f>bulldata!B2813</f>
        <v>198HO02150</v>
      </c>
      <c r="C2822" t="str">
        <f>bulldata!C2813</f>
        <v>HONLD000679519942</v>
      </c>
      <c r="D2822" t="str">
        <f>bulldata!D2813</f>
        <v>HOOGER RAINBOW</v>
      </c>
      <c r="E2822">
        <f>bulldata!E2813</f>
        <v>655</v>
      </c>
      <c r="F2822">
        <f>bulldata!F2813</f>
        <v>586</v>
      </c>
      <c r="G2822">
        <f>bulldata!G2813</f>
        <v>560</v>
      </c>
      <c r="H2822">
        <f>bulldata!H2813</f>
        <v>632</v>
      </c>
      <c r="I2822">
        <f>bulldata!I2813</f>
        <v>1270</v>
      </c>
      <c r="J2822">
        <f>bulldata!J2813</f>
        <v>47</v>
      </c>
      <c r="K2822">
        <f>bulldata!K2813</f>
        <v>49</v>
      </c>
      <c r="L2822">
        <f>bulldata!L2813</f>
        <v>2.75</v>
      </c>
      <c r="M2822">
        <f>bulldata!M2813</f>
        <v>0.5</v>
      </c>
      <c r="N2822">
        <f>bulldata!N2813</f>
        <v>0.9</v>
      </c>
      <c r="O2822">
        <f>bulldata!O2813</f>
        <v>2.61</v>
      </c>
      <c r="P2822">
        <f>bulldata!P2813</f>
        <v>0.71</v>
      </c>
      <c r="Q2822">
        <f>bulldata!Q2813</f>
        <v>1.56</v>
      </c>
      <c r="R2822">
        <f>bulldata!R2813</f>
        <v>40.5</v>
      </c>
      <c r="S2822">
        <f>bulldata!S2813</f>
        <v>8.74</v>
      </c>
      <c r="Y2822">
        <f>bulldata!T2813</f>
        <v>0.8</v>
      </c>
      <c r="AA2822">
        <f>bulldata!U2813</f>
        <v>2.5</v>
      </c>
      <c r="AC2822">
        <f>bulldata!V2813</f>
        <v>5.7</v>
      </c>
      <c r="AD2822" s="2">
        <f t="shared" si="261"/>
        <v>1.7600000000000002</v>
      </c>
      <c r="AE2822" s="73">
        <f t="shared" si="262"/>
        <v>30</v>
      </c>
      <c r="AF2822" s="83">
        <f t="shared" si="265"/>
        <v>177.04658853562316</v>
      </c>
      <c r="AG2822" s="131">
        <f t="shared" si="263"/>
        <v>632.24951612903237</v>
      </c>
      <c r="AH2822" s="132">
        <f t="shared" si="260"/>
        <v>632</v>
      </c>
      <c r="AI2822" s="133">
        <f t="shared" si="264"/>
        <v>0.24951612903237219</v>
      </c>
    </row>
    <row r="2823" spans="1:35" x14ac:dyDescent="0.25">
      <c r="A2823">
        <f>bulldata!A2814</f>
        <v>2813</v>
      </c>
      <c r="B2823" t="str">
        <f>bulldata!B2814</f>
        <v>288HO00232</v>
      </c>
      <c r="C2823" t="str">
        <f>bulldata!C2814</f>
        <v>HONLD000679520355</v>
      </c>
      <c r="D2823">
        <f>bulldata!D2814</f>
        <v>0</v>
      </c>
      <c r="E2823">
        <f>bulldata!E2814</f>
        <v>731</v>
      </c>
      <c r="F2823">
        <f>bulldata!F2814</f>
        <v>641</v>
      </c>
      <c r="G2823">
        <f>bulldata!G2814</f>
        <v>610</v>
      </c>
      <c r="H2823">
        <f>bulldata!H2814</f>
        <v>702</v>
      </c>
      <c r="I2823">
        <f>bulldata!I2814</f>
        <v>1471</v>
      </c>
      <c r="J2823">
        <f>bulldata!J2814</f>
        <v>78</v>
      </c>
      <c r="K2823">
        <f>bulldata!K2814</f>
        <v>62</v>
      </c>
      <c r="L2823">
        <f>bulldata!L2814</f>
        <v>3.04</v>
      </c>
      <c r="M2823">
        <f>bulldata!M2814</f>
        <v>-0.9</v>
      </c>
      <c r="N2823">
        <f>bulldata!N2814</f>
        <v>-0.9</v>
      </c>
      <c r="O2823">
        <f>bulldata!O2814</f>
        <v>2.89</v>
      </c>
      <c r="P2823">
        <f>bulldata!P2814</f>
        <v>1.83</v>
      </c>
      <c r="Q2823">
        <f>bulldata!Q2814</f>
        <v>1.44</v>
      </c>
      <c r="R2823">
        <f>bulldata!R2814</f>
        <v>42.3</v>
      </c>
      <c r="S2823">
        <f>bulldata!S2814</f>
        <v>7.95</v>
      </c>
      <c r="Y2823">
        <f>bulldata!T2814</f>
        <v>0.2</v>
      </c>
      <c r="AA2823">
        <f>bulldata!U2814</f>
        <v>-1</v>
      </c>
      <c r="AC2823">
        <f>bulldata!V2814</f>
        <v>3.8</v>
      </c>
      <c r="AD2823" s="2">
        <f t="shared" si="261"/>
        <v>0.44000000000000006</v>
      </c>
      <c r="AE2823" s="73">
        <f t="shared" si="262"/>
        <v>-12</v>
      </c>
      <c r="AF2823" s="83">
        <f t="shared" si="265"/>
        <v>231.8476560686934</v>
      </c>
      <c r="AG2823" s="131">
        <f t="shared" si="263"/>
        <v>705.17648387096767</v>
      </c>
      <c r="AH2823" s="132">
        <f t="shared" si="260"/>
        <v>702</v>
      </c>
      <c r="AI2823" s="133">
        <f t="shared" si="264"/>
        <v>3.1764838709676724</v>
      </c>
    </row>
    <row r="2824" spans="1:35" x14ac:dyDescent="0.25">
      <c r="A2824">
        <f>bulldata!A2815</f>
        <v>2814</v>
      </c>
      <c r="B2824" t="str">
        <f>bulldata!B2815</f>
        <v>029HO17459</v>
      </c>
      <c r="C2824" t="str">
        <f>bulldata!C2815</f>
        <v>HONLD000679520401</v>
      </c>
      <c r="D2824" t="str">
        <f>bulldata!D2815</f>
        <v>HOOGERHORST DG OH RUBELS-RED</v>
      </c>
      <c r="E2824">
        <f>bulldata!E2815</f>
        <v>889</v>
      </c>
      <c r="F2824">
        <f>bulldata!F2815</f>
        <v>783</v>
      </c>
      <c r="G2824">
        <f>bulldata!G2815</f>
        <v>730</v>
      </c>
      <c r="H2824">
        <f>bulldata!H2815</f>
        <v>855</v>
      </c>
      <c r="I2824">
        <f>bulldata!I2815</f>
        <v>1186</v>
      </c>
      <c r="J2824">
        <f>bulldata!J2815</f>
        <v>86</v>
      </c>
      <c r="K2824">
        <f>bulldata!K2815</f>
        <v>54</v>
      </c>
      <c r="L2824">
        <f>bulldata!L2815</f>
        <v>2.78</v>
      </c>
      <c r="M2824">
        <f>bulldata!M2815</f>
        <v>-0.6</v>
      </c>
      <c r="N2824">
        <f>bulldata!N2815</f>
        <v>-0.4</v>
      </c>
      <c r="O2824">
        <f>bulldata!O2815</f>
        <v>2.5099999999999998</v>
      </c>
      <c r="P2824">
        <f>bulldata!P2815</f>
        <v>1.59</v>
      </c>
      <c r="Q2824">
        <f>bulldata!Q2815</f>
        <v>0.24</v>
      </c>
      <c r="R2824">
        <f>bulldata!R2815</f>
        <v>31.4</v>
      </c>
      <c r="S2824">
        <f>bulldata!S2815</f>
        <v>9.66</v>
      </c>
      <c r="Y2824">
        <f>bulldata!T2815</f>
        <v>1.2</v>
      </c>
      <c r="AA2824">
        <f>bulldata!U2815</f>
        <v>4.4000000000000004</v>
      </c>
      <c r="AC2824">
        <f>bulldata!V2815</f>
        <v>6.8</v>
      </c>
      <c r="AD2824" s="2">
        <f t="shared" si="261"/>
        <v>2.64</v>
      </c>
      <c r="AE2824" s="73">
        <f t="shared" si="262"/>
        <v>52.800000000000004</v>
      </c>
      <c r="AF2824" s="83">
        <f t="shared" si="265"/>
        <v>241.4242979809701</v>
      </c>
      <c r="AG2824" s="131">
        <f t="shared" si="263"/>
        <v>855.79954838709682</v>
      </c>
      <c r="AH2824" s="132">
        <f t="shared" si="260"/>
        <v>855</v>
      </c>
      <c r="AI2824" s="133">
        <f t="shared" si="264"/>
        <v>0.79954838709682008</v>
      </c>
    </row>
    <row r="2825" spans="1:35" x14ac:dyDescent="0.25">
      <c r="A2825">
        <f>bulldata!A2816</f>
        <v>2815</v>
      </c>
      <c r="B2825" t="str">
        <f>bulldata!B2816</f>
        <v>319HO00008</v>
      </c>
      <c r="C2825" t="str">
        <f>bulldata!C2816</f>
        <v>HONLD000681609851</v>
      </c>
      <c r="D2825" t="str">
        <f>bulldata!D2816</f>
        <v>Vekis DG Danick</v>
      </c>
      <c r="E2825">
        <f>bulldata!E2816</f>
        <v>728</v>
      </c>
      <c r="F2825">
        <f>bulldata!F2816</f>
        <v>644</v>
      </c>
      <c r="G2825">
        <f>bulldata!G2816</f>
        <v>605</v>
      </c>
      <c r="H2825">
        <f>bulldata!H2816</f>
        <v>700</v>
      </c>
      <c r="I2825">
        <f>bulldata!I2816</f>
        <v>1202</v>
      </c>
      <c r="J2825">
        <f>bulldata!J2816</f>
        <v>52</v>
      </c>
      <c r="K2825">
        <f>bulldata!K2816</f>
        <v>49</v>
      </c>
      <c r="L2825">
        <f>bulldata!L2816</f>
        <v>2.65</v>
      </c>
      <c r="M2825">
        <f>bulldata!M2816</f>
        <v>-0.2</v>
      </c>
      <c r="N2825">
        <f>bulldata!N2816</f>
        <v>-1.4</v>
      </c>
      <c r="O2825">
        <f>bulldata!O2816</f>
        <v>3.36</v>
      </c>
      <c r="P2825">
        <f>bulldata!P2816</f>
        <v>0.95</v>
      </c>
      <c r="Q2825">
        <f>bulldata!Q2816</f>
        <v>-0.28000000000000003</v>
      </c>
      <c r="R2825">
        <f>bulldata!R2816</f>
        <v>36.9</v>
      </c>
      <c r="S2825">
        <f>bulldata!S2816</f>
        <v>8.94</v>
      </c>
      <c r="Y2825">
        <f>bulldata!T2816</f>
        <v>-0.4</v>
      </c>
      <c r="AA2825">
        <f>bulldata!U2816</f>
        <v>2.5</v>
      </c>
      <c r="AC2825">
        <f>bulldata!V2816</f>
        <v>6</v>
      </c>
      <c r="AD2825" s="2">
        <f t="shared" si="261"/>
        <v>-0.88000000000000012</v>
      </c>
      <c r="AE2825" s="73">
        <f t="shared" si="262"/>
        <v>30</v>
      </c>
      <c r="AF2825" s="83">
        <f t="shared" si="265"/>
        <v>202.08971919238803</v>
      </c>
      <c r="AG2825" s="131">
        <f t="shared" si="263"/>
        <v>704.92941935483873</v>
      </c>
      <c r="AH2825" s="132">
        <f t="shared" si="260"/>
        <v>700</v>
      </c>
      <c r="AI2825" s="133">
        <f t="shared" si="264"/>
        <v>4.9294193548387284</v>
      </c>
    </row>
    <row r="2826" spans="1:35" x14ac:dyDescent="0.25">
      <c r="A2826">
        <f>bulldata!A2817</f>
        <v>2816</v>
      </c>
      <c r="B2826" t="str">
        <f>bulldata!B2817</f>
        <v>011HO12219</v>
      </c>
      <c r="C2826" t="str">
        <f>bulldata!C2817</f>
        <v>HONLD000685695366</v>
      </c>
      <c r="D2826" t="str">
        <f>bulldata!D2817</f>
        <v>PEAK ALTAZAREK-ET</v>
      </c>
      <c r="E2826">
        <f>bulldata!E2817</f>
        <v>1056</v>
      </c>
      <c r="F2826">
        <f>bulldata!F2817</f>
        <v>979</v>
      </c>
      <c r="G2826">
        <f>bulldata!G2817</f>
        <v>909</v>
      </c>
      <c r="H2826">
        <f>bulldata!H2817</f>
        <v>1030</v>
      </c>
      <c r="I2826">
        <f>bulldata!I2817</f>
        <v>2034</v>
      </c>
      <c r="J2826">
        <f>bulldata!J2817</f>
        <v>102</v>
      </c>
      <c r="K2826">
        <f>bulldata!K2817</f>
        <v>72</v>
      </c>
      <c r="L2826">
        <f>bulldata!L2817</f>
        <v>2.61</v>
      </c>
      <c r="M2826">
        <f>bulldata!M2817</f>
        <v>0.1</v>
      </c>
      <c r="N2826">
        <f>bulldata!N2817</f>
        <v>1.7</v>
      </c>
      <c r="O2826">
        <f>bulldata!O2817</f>
        <v>1.82</v>
      </c>
      <c r="P2826">
        <f>bulldata!P2817</f>
        <v>1.03</v>
      </c>
      <c r="Q2826">
        <f>bulldata!Q2817</f>
        <v>-0.25</v>
      </c>
      <c r="R2826">
        <f>bulldata!R2817</f>
        <v>61.1</v>
      </c>
      <c r="S2826">
        <f>bulldata!S2817</f>
        <v>13.09</v>
      </c>
      <c r="Y2826">
        <f>bulldata!T2817</f>
        <v>1.1000000000000001</v>
      </c>
      <c r="AA2826">
        <f>bulldata!U2817</f>
        <v>3.5</v>
      </c>
      <c r="AC2826">
        <f>bulldata!V2817</f>
        <v>7.9</v>
      </c>
      <c r="AD2826" s="2">
        <f t="shared" si="261"/>
        <v>2.4200000000000004</v>
      </c>
      <c r="AE2826" s="73">
        <f t="shared" si="262"/>
        <v>42</v>
      </c>
      <c r="AF2826" s="83">
        <f t="shared" si="265"/>
        <v>300.67137386864709</v>
      </c>
      <c r="AG2826" s="131">
        <f t="shared" si="263"/>
        <v>1030.3864193548388</v>
      </c>
      <c r="AH2826" s="132">
        <f t="shared" ref="AH2826:AH2889" si="266">H2826</f>
        <v>1030</v>
      </c>
      <c r="AI2826" s="133">
        <f t="shared" si="264"/>
        <v>0.38641935483883572</v>
      </c>
    </row>
    <row r="2827" spans="1:35" x14ac:dyDescent="0.25">
      <c r="A2827">
        <f>bulldata!A2818</f>
        <v>2817</v>
      </c>
      <c r="B2827" t="str">
        <f>bulldata!B2818</f>
        <v>307HO00014</v>
      </c>
      <c r="C2827" t="str">
        <f>bulldata!C2818</f>
        <v>HONLD000685695513</v>
      </c>
      <c r="D2827" t="str">
        <f>bulldata!D2818</f>
        <v>KOEPON 9551</v>
      </c>
      <c r="E2827">
        <f>bulldata!E2818</f>
        <v>855</v>
      </c>
      <c r="F2827">
        <f>bulldata!F2818</f>
        <v>776</v>
      </c>
      <c r="G2827">
        <f>bulldata!G2818</f>
        <v>775</v>
      </c>
      <c r="H2827">
        <f>bulldata!H2818</f>
        <v>827</v>
      </c>
      <c r="I2827">
        <f>bulldata!I2818</f>
        <v>969</v>
      </c>
      <c r="J2827">
        <f>bulldata!J2818</f>
        <v>58</v>
      </c>
      <c r="K2827">
        <f>bulldata!K2818</f>
        <v>39</v>
      </c>
      <c r="L2827">
        <f>bulldata!L2818</f>
        <v>2.46</v>
      </c>
      <c r="M2827">
        <f>bulldata!M2818</f>
        <v>2.4</v>
      </c>
      <c r="N2827">
        <f>bulldata!N2818</f>
        <v>3.9</v>
      </c>
      <c r="O2827">
        <f>bulldata!O2818</f>
        <v>1.77</v>
      </c>
      <c r="P2827">
        <f>bulldata!P2818</f>
        <v>1.38</v>
      </c>
      <c r="Q2827">
        <f>bulldata!Q2818</f>
        <v>-0.43</v>
      </c>
      <c r="R2827">
        <f>bulldata!R2818</f>
        <v>69.099999999999994</v>
      </c>
      <c r="S2827">
        <f>bulldata!S2818</f>
        <v>10.86</v>
      </c>
      <c r="Y2827">
        <f>bulldata!T2818</f>
        <v>1.6</v>
      </c>
      <c r="AA2827">
        <f>bulldata!U2818</f>
        <v>4.3</v>
      </c>
      <c r="AC2827">
        <f>bulldata!V2818</f>
        <v>9.1999999999999993</v>
      </c>
      <c r="AD2827" s="2">
        <f t="shared" ref="AD2827:AD2890" si="267">Y2827*$Y$7+Z2827*$Z$7</f>
        <v>3.5200000000000005</v>
      </c>
      <c r="AE2827" s="73">
        <f t="shared" ref="AE2827:AE2890" si="268">AA2827*$AA$8+AB2827*$AB$8</f>
        <v>51.599999999999994</v>
      </c>
      <c r="AF2827" s="83">
        <f t="shared" si="265"/>
        <v>215.39636806683689</v>
      </c>
      <c r="AG2827" s="131">
        <f t="shared" ref="AG2827:AG2890" si="269">AD2827+AE2827+AF2827*standardlact+AC2827*$AC$8</f>
        <v>828.7219032258065</v>
      </c>
      <c r="AH2827" s="132">
        <f t="shared" si="266"/>
        <v>827</v>
      </c>
      <c r="AI2827" s="133">
        <f t="shared" ref="AI2827:AI2890" si="270">AG2827-AH2827</f>
        <v>1.7219032258064999</v>
      </c>
    </row>
    <row r="2828" spans="1:35" x14ac:dyDescent="0.25">
      <c r="A2828">
        <f>bulldata!A2819</f>
        <v>2818</v>
      </c>
      <c r="B2828" t="str">
        <f>bulldata!B2819</f>
        <v>624HO09021</v>
      </c>
      <c r="C2828" t="str">
        <f>bulldata!C2819</f>
        <v>HONLD000685695537</v>
      </c>
      <c r="D2828" t="str">
        <f>bulldata!D2819</f>
        <v>KOEPON 9553</v>
      </c>
      <c r="E2828">
        <f>bulldata!E2819</f>
        <v>855</v>
      </c>
      <c r="F2828">
        <f>bulldata!F2819</f>
        <v>776</v>
      </c>
      <c r="G2828">
        <f>bulldata!G2819</f>
        <v>775</v>
      </c>
      <c r="H2828">
        <f>bulldata!H2819</f>
        <v>827</v>
      </c>
      <c r="I2828">
        <f>bulldata!I2819</f>
        <v>969</v>
      </c>
      <c r="J2828">
        <f>bulldata!J2819</f>
        <v>58</v>
      </c>
      <c r="K2828">
        <f>bulldata!K2819</f>
        <v>39</v>
      </c>
      <c r="L2828">
        <f>bulldata!L2819</f>
        <v>2.46</v>
      </c>
      <c r="M2828">
        <f>bulldata!M2819</f>
        <v>2.4</v>
      </c>
      <c r="N2828">
        <f>bulldata!N2819</f>
        <v>3.9</v>
      </c>
      <c r="O2828">
        <f>bulldata!O2819</f>
        <v>1.77</v>
      </c>
      <c r="P2828">
        <f>bulldata!P2819</f>
        <v>1.38</v>
      </c>
      <c r="Q2828">
        <f>bulldata!Q2819</f>
        <v>-0.43</v>
      </c>
      <c r="R2828">
        <f>bulldata!R2819</f>
        <v>69.099999999999994</v>
      </c>
      <c r="S2828">
        <f>bulldata!S2819</f>
        <v>10.86</v>
      </c>
      <c r="Y2828">
        <f>bulldata!T2819</f>
        <v>1.6</v>
      </c>
      <c r="AA2828">
        <f>bulldata!U2819</f>
        <v>4.3</v>
      </c>
      <c r="AC2828">
        <f>bulldata!V2819</f>
        <v>9.1999999999999993</v>
      </c>
      <c r="AD2828" s="2">
        <f t="shared" si="267"/>
        <v>3.5200000000000005</v>
      </c>
      <c r="AE2828" s="73">
        <f t="shared" si="268"/>
        <v>51.599999999999994</v>
      </c>
      <c r="AF2828" s="83">
        <f t="shared" ref="AF2828:AF2891" si="271">I2828*$I$6+J2828*$J$6+K2828*$K$6+(L2828-3)*$L$6+M2828*$M$6+N2828*$N$6+O2828*$O$6+P2828*$P$6+Q2828*$Q$6+R2828*$R$6+$S$6*S2828 +$T$6*T2828+$U$6*U2828+$V$6*V2828+$W$6*W2828+$X$6*X2828</f>
        <v>215.39636806683689</v>
      </c>
      <c r="AG2828" s="131">
        <f t="shared" si="269"/>
        <v>828.7219032258065</v>
      </c>
      <c r="AH2828" s="132">
        <f t="shared" si="266"/>
        <v>827</v>
      </c>
      <c r="AI2828" s="133">
        <f t="shared" si="270"/>
        <v>1.7219032258064999</v>
      </c>
    </row>
    <row r="2829" spans="1:35" x14ac:dyDescent="0.25">
      <c r="A2829">
        <f>bulldata!A2820</f>
        <v>2819</v>
      </c>
      <c r="B2829" t="str">
        <f>bulldata!B2820</f>
        <v>307HO00015</v>
      </c>
      <c r="C2829" t="str">
        <f>bulldata!C2820</f>
        <v>HONLD000685695823</v>
      </c>
      <c r="D2829" t="str">
        <f>bulldata!D2820</f>
        <v>KOEPON 9582</v>
      </c>
      <c r="E2829">
        <f>bulldata!E2820</f>
        <v>860</v>
      </c>
      <c r="F2829">
        <f>bulldata!F2820</f>
        <v>764</v>
      </c>
      <c r="G2829">
        <f>bulldata!G2820</f>
        <v>772</v>
      </c>
      <c r="H2829">
        <f>bulldata!H2820</f>
        <v>828</v>
      </c>
      <c r="I2829">
        <f>bulldata!I2820</f>
        <v>1736</v>
      </c>
      <c r="J2829">
        <f>bulldata!J2820</f>
        <v>73</v>
      </c>
      <c r="K2829">
        <f>bulldata!K2820</f>
        <v>69</v>
      </c>
      <c r="L2829">
        <f>bulldata!L2820</f>
        <v>2.83</v>
      </c>
      <c r="M2829">
        <f>bulldata!M2820</f>
        <v>0.9</v>
      </c>
      <c r="N2829">
        <f>bulldata!N2820</f>
        <v>2.2000000000000002</v>
      </c>
      <c r="O2829">
        <f>bulldata!O2820</f>
        <v>2.4900000000000002</v>
      </c>
      <c r="P2829">
        <f>bulldata!P2820</f>
        <v>0.78</v>
      </c>
      <c r="Q2829">
        <f>bulldata!Q2820</f>
        <v>-0.25</v>
      </c>
      <c r="R2829">
        <f>bulldata!R2820</f>
        <v>56.9</v>
      </c>
      <c r="S2829">
        <f>bulldata!S2820</f>
        <v>6.49</v>
      </c>
      <c r="Y2829">
        <f>bulldata!T2820</f>
        <v>2.2999999999999998</v>
      </c>
      <c r="AA2829">
        <f>bulldata!U2820</f>
        <v>2.5</v>
      </c>
      <c r="AC2829">
        <f>bulldata!V2820</f>
        <v>4.5</v>
      </c>
      <c r="AD2829" s="2">
        <f t="shared" si="267"/>
        <v>5.0599999999999996</v>
      </c>
      <c r="AE2829" s="73">
        <f t="shared" si="268"/>
        <v>30</v>
      </c>
      <c r="AF2829" s="83">
        <f t="shared" si="271"/>
        <v>255.84945462984456</v>
      </c>
      <c r="AG2829" s="131">
        <f t="shared" si="269"/>
        <v>831.82148387096777</v>
      </c>
      <c r="AH2829" s="132">
        <f t="shared" si="266"/>
        <v>828</v>
      </c>
      <c r="AI2829" s="133">
        <f t="shared" si="270"/>
        <v>3.8214838709677679</v>
      </c>
    </row>
    <row r="2830" spans="1:35" x14ac:dyDescent="0.25">
      <c r="A2830">
        <f>bulldata!A2821</f>
        <v>2820</v>
      </c>
      <c r="B2830" t="str">
        <f>bulldata!B2821</f>
        <v>202HO01728</v>
      </c>
      <c r="C2830" t="str">
        <f>bulldata!C2821</f>
        <v>HONLD000685695878</v>
      </c>
      <c r="D2830" t="str">
        <f>bulldata!D2821</f>
        <v>KOEPON GAMEBOY-ET</v>
      </c>
      <c r="E2830">
        <f>bulldata!E2821</f>
        <v>858</v>
      </c>
      <c r="F2830">
        <f>bulldata!F2821</f>
        <v>762</v>
      </c>
      <c r="G2830">
        <f>bulldata!G2821</f>
        <v>703</v>
      </c>
      <c r="H2830">
        <f>bulldata!H2821</f>
        <v>827</v>
      </c>
      <c r="I2830">
        <f>bulldata!I2821</f>
        <v>1512</v>
      </c>
      <c r="J2830">
        <f>bulldata!J2821</f>
        <v>102</v>
      </c>
      <c r="K2830">
        <f>bulldata!K2821</f>
        <v>64</v>
      </c>
      <c r="L2830">
        <f>bulldata!L2821</f>
        <v>3</v>
      </c>
      <c r="M2830">
        <f>bulldata!M2821</f>
        <v>-1.7</v>
      </c>
      <c r="N2830">
        <f>bulldata!N2821</f>
        <v>-2.1</v>
      </c>
      <c r="O2830">
        <f>bulldata!O2821</f>
        <v>2.5099999999999998</v>
      </c>
      <c r="P2830">
        <f>bulldata!P2821</f>
        <v>0.57999999999999996</v>
      </c>
      <c r="Q2830">
        <f>bulldata!Q2821</f>
        <v>-0.33</v>
      </c>
      <c r="R2830">
        <f>bulldata!R2821</f>
        <v>50</v>
      </c>
      <c r="S2830">
        <f>bulldata!S2821</f>
        <v>9.3800000000000008</v>
      </c>
      <c r="Y2830">
        <f>bulldata!T2821</f>
        <v>-0.7</v>
      </c>
      <c r="AA2830">
        <f>bulldata!U2821</f>
        <v>1.1000000000000001</v>
      </c>
      <c r="AC2830">
        <f>bulldata!V2821</f>
        <v>3.3</v>
      </c>
      <c r="AD2830" s="2">
        <f t="shared" si="267"/>
        <v>-1.54</v>
      </c>
      <c r="AE2830" s="73">
        <f t="shared" si="268"/>
        <v>13.200000000000001</v>
      </c>
      <c r="AF2830" s="83">
        <f t="shared" si="271"/>
        <v>271.93637734973311</v>
      </c>
      <c r="AG2830" s="131">
        <f t="shared" si="269"/>
        <v>830.34312903225805</v>
      </c>
      <c r="AH2830" s="132">
        <f t="shared" si="266"/>
        <v>827</v>
      </c>
      <c r="AI2830" s="133">
        <f t="shared" si="270"/>
        <v>3.343129032258048</v>
      </c>
    </row>
    <row r="2831" spans="1:35" x14ac:dyDescent="0.25">
      <c r="A2831">
        <f>bulldata!A2822</f>
        <v>2821</v>
      </c>
      <c r="B2831" t="str">
        <f>bulldata!B2822</f>
        <v>713HO00193</v>
      </c>
      <c r="C2831" t="str">
        <f>bulldata!C2822</f>
        <v>HONLD000685695885</v>
      </c>
      <c r="D2831" t="str">
        <f>bulldata!D2822</f>
        <v>PEAK GEFRI CANDY ET</v>
      </c>
      <c r="E2831">
        <f>bulldata!E2822</f>
        <v>774</v>
      </c>
      <c r="F2831">
        <f>bulldata!F2822</f>
        <v>709</v>
      </c>
      <c r="G2831">
        <f>bulldata!G2822</f>
        <v>640</v>
      </c>
      <c r="H2831">
        <f>bulldata!H2822</f>
        <v>752</v>
      </c>
      <c r="I2831">
        <f>bulldata!I2822</f>
        <v>1646</v>
      </c>
      <c r="J2831">
        <f>bulldata!J2822</f>
        <v>57</v>
      </c>
      <c r="K2831">
        <f>bulldata!K2822</f>
        <v>60</v>
      </c>
      <c r="L2831">
        <f>bulldata!L2822</f>
        <v>2.81</v>
      </c>
      <c r="M2831">
        <f>bulldata!M2822</f>
        <v>-1.1000000000000001</v>
      </c>
      <c r="N2831">
        <f>bulldata!N2822</f>
        <v>-0.3</v>
      </c>
      <c r="O2831">
        <f>bulldata!O2822</f>
        <v>2.83</v>
      </c>
      <c r="P2831">
        <f>bulldata!P2822</f>
        <v>1.7</v>
      </c>
      <c r="Q2831">
        <f>bulldata!Q2822</f>
        <v>0.04</v>
      </c>
      <c r="R2831">
        <f>bulldata!R2822</f>
        <v>53.4</v>
      </c>
      <c r="S2831">
        <f>bulldata!S2822</f>
        <v>6.7</v>
      </c>
      <c r="Y2831">
        <f>bulldata!T2822</f>
        <v>2.2000000000000002</v>
      </c>
      <c r="AA2831">
        <f>bulldata!U2822</f>
        <v>2.4</v>
      </c>
      <c r="AC2831">
        <f>bulldata!V2822</f>
        <v>6.3</v>
      </c>
      <c r="AD2831" s="2">
        <f t="shared" si="267"/>
        <v>4.8400000000000007</v>
      </c>
      <c r="AE2831" s="73">
        <f t="shared" si="268"/>
        <v>28.799999999999997</v>
      </c>
      <c r="AF2831" s="83">
        <f t="shared" si="271"/>
        <v>215.7827918310513</v>
      </c>
      <c r="AG2831" s="131">
        <f t="shared" si="269"/>
        <v>753.21616129032259</v>
      </c>
      <c r="AH2831" s="132">
        <f t="shared" si="266"/>
        <v>752</v>
      </c>
      <c r="AI2831" s="133">
        <f t="shared" si="270"/>
        <v>1.2161612903225887</v>
      </c>
    </row>
    <row r="2832" spans="1:35" x14ac:dyDescent="0.25">
      <c r="A2832">
        <f>bulldata!A2823</f>
        <v>2822</v>
      </c>
      <c r="B2832" t="str">
        <f>bulldata!B2823</f>
        <v>522HO03761</v>
      </c>
      <c r="C2832" t="str">
        <f>bulldata!C2823</f>
        <v>HONLD000686845753</v>
      </c>
      <c r="D2832" t="str">
        <f>bulldata!D2823</f>
        <v>SJK 4575</v>
      </c>
      <c r="E2832">
        <f>bulldata!E2823</f>
        <v>766</v>
      </c>
      <c r="F2832">
        <f>bulldata!F2823</f>
        <v>647</v>
      </c>
      <c r="G2832">
        <f>bulldata!G2823</f>
        <v>672</v>
      </c>
      <c r="H2832">
        <f>bulldata!H2823</f>
        <v>727</v>
      </c>
      <c r="I2832">
        <f>bulldata!I2823</f>
        <v>881</v>
      </c>
      <c r="J2832">
        <f>bulldata!J2823</f>
        <v>72</v>
      </c>
      <c r="K2832">
        <f>bulldata!K2823</f>
        <v>46</v>
      </c>
      <c r="L2832">
        <f>bulldata!L2823</f>
        <v>2.65</v>
      </c>
      <c r="M2832">
        <f>bulldata!M2823</f>
        <v>1.2</v>
      </c>
      <c r="N2832">
        <f>bulldata!N2823</f>
        <v>1.7</v>
      </c>
      <c r="O2832">
        <f>bulldata!O2823</f>
        <v>2.42</v>
      </c>
      <c r="P2832">
        <f>bulldata!P2823</f>
        <v>0.91</v>
      </c>
      <c r="Q2832">
        <f>bulldata!Q2823</f>
        <v>-0.05</v>
      </c>
      <c r="R2832">
        <f>bulldata!R2823</f>
        <v>38.299999999999997</v>
      </c>
      <c r="S2832">
        <f>bulldata!S2823</f>
        <v>4.55</v>
      </c>
      <c r="Y2832">
        <f>bulldata!T2823</f>
        <v>-0.9</v>
      </c>
      <c r="AA2832">
        <f>bulldata!U2823</f>
        <v>-0.1</v>
      </c>
      <c r="AC2832">
        <f>bulldata!V2823</f>
        <v>6</v>
      </c>
      <c r="AD2832" s="2">
        <f t="shared" si="267"/>
        <v>-1.9800000000000002</v>
      </c>
      <c r="AE2832" s="73">
        <f t="shared" si="268"/>
        <v>-1.2000000000000002</v>
      </c>
      <c r="AF2832" s="83">
        <f t="shared" si="271"/>
        <v>222.83396379670458</v>
      </c>
      <c r="AG2832" s="131">
        <f t="shared" si="269"/>
        <v>730.29841935483876</v>
      </c>
      <c r="AH2832" s="132">
        <f t="shared" si="266"/>
        <v>727</v>
      </c>
      <c r="AI2832" s="133">
        <f t="shared" si="270"/>
        <v>3.2984193548387566</v>
      </c>
    </row>
    <row r="2833" spans="1:35" x14ac:dyDescent="0.25">
      <c r="A2833">
        <f>bulldata!A2824</f>
        <v>2823</v>
      </c>
      <c r="B2833" t="str">
        <f>bulldata!B2824</f>
        <v>288HO00205</v>
      </c>
      <c r="C2833" t="str">
        <f>bulldata!C2824</f>
        <v>HONLD000688320764</v>
      </c>
      <c r="D2833" t="str">
        <f>bulldata!D2824</f>
        <v>VEELHORST DG MALLE BABBE</v>
      </c>
      <c r="E2833">
        <f>bulldata!E2824</f>
        <v>763</v>
      </c>
      <c r="F2833">
        <f>bulldata!F2824</f>
        <v>719</v>
      </c>
      <c r="G2833">
        <f>bulldata!G2824</f>
        <v>693</v>
      </c>
      <c r="H2833">
        <f>bulldata!H2824</f>
        <v>748</v>
      </c>
      <c r="I2833">
        <f>bulldata!I2824</f>
        <v>2232</v>
      </c>
      <c r="J2833">
        <f>bulldata!J2824</f>
        <v>65</v>
      </c>
      <c r="K2833">
        <f>bulldata!K2824</f>
        <v>74</v>
      </c>
      <c r="L2833">
        <f>bulldata!L2824</f>
        <v>2.86</v>
      </c>
      <c r="M2833">
        <f>bulldata!M2824</f>
        <v>1.2</v>
      </c>
      <c r="N2833">
        <f>bulldata!N2824</f>
        <v>2.4</v>
      </c>
      <c r="O2833">
        <f>bulldata!O2824</f>
        <v>1.77</v>
      </c>
      <c r="P2833">
        <f>bulldata!P2824</f>
        <v>0.02</v>
      </c>
      <c r="Q2833">
        <f>bulldata!Q2824</f>
        <v>0.6</v>
      </c>
      <c r="R2833">
        <f>bulldata!R2824</f>
        <v>40.299999999999997</v>
      </c>
      <c r="S2833">
        <f>bulldata!S2824</f>
        <v>6.49</v>
      </c>
      <c r="Y2833">
        <f>bulldata!T2824</f>
        <v>1.2</v>
      </c>
      <c r="AA2833">
        <f>bulldata!U2824</f>
        <v>1.6</v>
      </c>
      <c r="AC2833">
        <f>bulldata!V2824</f>
        <v>4.9000000000000004</v>
      </c>
      <c r="AD2833" s="2">
        <f t="shared" si="267"/>
        <v>2.64</v>
      </c>
      <c r="AE2833" s="73">
        <f t="shared" si="268"/>
        <v>19.200000000000003</v>
      </c>
      <c r="AF2833" s="83">
        <f t="shared" si="271"/>
        <v>228.2376653515897</v>
      </c>
      <c r="AG2833" s="131">
        <f t="shared" si="269"/>
        <v>749.44070967741936</v>
      </c>
      <c r="AH2833" s="132">
        <f t="shared" si="266"/>
        <v>748</v>
      </c>
      <c r="AI2833" s="133">
        <f t="shared" si="270"/>
        <v>1.4407096774193633</v>
      </c>
    </row>
    <row r="2834" spans="1:35" x14ac:dyDescent="0.25">
      <c r="A2834">
        <f>bulldata!A2825</f>
        <v>2824</v>
      </c>
      <c r="B2834" t="str">
        <f>bulldata!B2825</f>
        <v>319HO00007</v>
      </c>
      <c r="C2834" t="str">
        <f>bulldata!C2825</f>
        <v>HONLD000688320803</v>
      </c>
      <c r="D2834" t="str">
        <f>bulldata!D2825</f>
        <v>Veelhorst DG Marvellous</v>
      </c>
      <c r="E2834">
        <f>bulldata!E2825</f>
        <v>713</v>
      </c>
      <c r="F2834">
        <f>bulldata!F2825</f>
        <v>619</v>
      </c>
      <c r="G2834">
        <f>bulldata!G2825</f>
        <v>661</v>
      </c>
      <c r="H2834">
        <f>bulldata!H2825</f>
        <v>683</v>
      </c>
      <c r="I2834">
        <f>bulldata!I2825</f>
        <v>1386</v>
      </c>
      <c r="J2834">
        <f>bulldata!J2825</f>
        <v>68</v>
      </c>
      <c r="K2834">
        <f>bulldata!K2825</f>
        <v>59</v>
      </c>
      <c r="L2834">
        <f>bulldata!L2825</f>
        <v>2.92</v>
      </c>
      <c r="M2834">
        <f>bulldata!M2825</f>
        <v>2.2999999999999998</v>
      </c>
      <c r="N2834">
        <f>bulldata!N2825</f>
        <v>2.9</v>
      </c>
      <c r="O2834">
        <f>bulldata!O2825</f>
        <v>1.33</v>
      </c>
      <c r="P2834">
        <f>bulldata!P2825</f>
        <v>0.35</v>
      </c>
      <c r="Q2834">
        <f>bulldata!Q2825</f>
        <v>1.24</v>
      </c>
      <c r="R2834">
        <f>bulldata!R2825</f>
        <v>40.1</v>
      </c>
      <c r="S2834">
        <f>bulldata!S2825</f>
        <v>6.39</v>
      </c>
      <c r="Y2834">
        <f>bulldata!T2825</f>
        <v>2.2999999999999998</v>
      </c>
      <c r="AA2834">
        <f>bulldata!U2825</f>
        <v>0.8</v>
      </c>
      <c r="AC2834">
        <f>bulldata!V2825</f>
        <v>4.5</v>
      </c>
      <c r="AD2834" s="2">
        <f t="shared" si="267"/>
        <v>5.0599999999999996</v>
      </c>
      <c r="AE2834" s="73">
        <f t="shared" si="268"/>
        <v>9.6000000000000014</v>
      </c>
      <c r="AF2834" s="83">
        <f t="shared" si="271"/>
        <v>210.02797632861453</v>
      </c>
      <c r="AG2834" s="131">
        <f t="shared" si="269"/>
        <v>684.03777419354833</v>
      </c>
      <c r="AH2834" s="132">
        <f t="shared" si="266"/>
        <v>683</v>
      </c>
      <c r="AI2834" s="133">
        <f t="shared" si="270"/>
        <v>1.03777419354833</v>
      </c>
    </row>
    <row r="2835" spans="1:35" x14ac:dyDescent="0.25">
      <c r="A2835">
        <f>bulldata!A2826</f>
        <v>2825</v>
      </c>
      <c r="B2835" t="str">
        <f>bulldata!B2826</f>
        <v>223HO00052</v>
      </c>
      <c r="C2835" t="str">
        <f>bulldata!C2826</f>
        <v>HONLD000688320928</v>
      </c>
      <c r="D2835" t="str">
        <f>bulldata!D2826</f>
        <v>Veelhorst DG Maduro</v>
      </c>
      <c r="E2835">
        <f>bulldata!E2826</f>
        <v>819</v>
      </c>
      <c r="F2835">
        <f>bulldata!F2826</f>
        <v>728</v>
      </c>
      <c r="G2835">
        <f>bulldata!G2826</f>
        <v>711</v>
      </c>
      <c r="H2835">
        <f>bulldata!H2826</f>
        <v>790</v>
      </c>
      <c r="I2835">
        <f>bulldata!I2826</f>
        <v>905</v>
      </c>
      <c r="J2835">
        <f>bulldata!J2826</f>
        <v>94</v>
      </c>
      <c r="K2835">
        <f>bulldata!K2826</f>
        <v>44</v>
      </c>
      <c r="L2835">
        <f>bulldata!L2826</f>
        <v>2.91</v>
      </c>
      <c r="M2835">
        <f>bulldata!M2826</f>
        <v>0.5</v>
      </c>
      <c r="N2835">
        <f>bulldata!N2826</f>
        <v>0.7</v>
      </c>
      <c r="O2835">
        <f>bulldata!O2826</f>
        <v>2.13</v>
      </c>
      <c r="P2835">
        <f>bulldata!P2826</f>
        <v>1.57</v>
      </c>
      <c r="Q2835">
        <f>bulldata!Q2826</f>
        <v>1.32</v>
      </c>
      <c r="R2835">
        <f>bulldata!R2826</f>
        <v>61.6</v>
      </c>
      <c r="S2835">
        <f>bulldata!S2826</f>
        <v>8.48</v>
      </c>
      <c r="Y2835">
        <f>bulldata!T2826</f>
        <v>1.1000000000000001</v>
      </c>
      <c r="AA2835">
        <f>bulldata!U2826</f>
        <v>1.6</v>
      </c>
      <c r="AC2835">
        <f>bulldata!V2826</f>
        <v>5.2</v>
      </c>
      <c r="AD2835" s="2">
        <f t="shared" si="267"/>
        <v>2.4200000000000004</v>
      </c>
      <c r="AE2835" s="73">
        <f t="shared" si="268"/>
        <v>19.200000000000003</v>
      </c>
      <c r="AF2835" s="83">
        <f t="shared" si="271"/>
        <v>241.82600371315851</v>
      </c>
      <c r="AG2835" s="131">
        <f t="shared" si="269"/>
        <v>792.69629032258058</v>
      </c>
      <c r="AH2835" s="132">
        <f t="shared" si="266"/>
        <v>790</v>
      </c>
      <c r="AI2835" s="133">
        <f t="shared" si="270"/>
        <v>2.6962903225805803</v>
      </c>
    </row>
    <row r="2836" spans="1:35" x14ac:dyDescent="0.25">
      <c r="A2836">
        <f>bulldata!A2827</f>
        <v>2826</v>
      </c>
      <c r="B2836" t="str">
        <f>bulldata!B2827</f>
        <v>097HO42079</v>
      </c>
      <c r="C2836" t="str">
        <f>bulldata!C2827</f>
        <v>HONLD000688371421</v>
      </c>
      <c r="D2836" t="str">
        <f>bulldata!D2827</f>
        <v>STIERKALF 7142</v>
      </c>
      <c r="E2836">
        <f>bulldata!E2827</f>
        <v>561</v>
      </c>
      <c r="F2836">
        <f>bulldata!F2827</f>
        <v>384</v>
      </c>
      <c r="G2836">
        <f>bulldata!G2827</f>
        <v>512</v>
      </c>
      <c r="H2836">
        <f>bulldata!H2827</f>
        <v>505</v>
      </c>
      <c r="I2836">
        <f>bulldata!I2827</f>
        <v>-83</v>
      </c>
      <c r="J2836">
        <f>bulldata!J2827</f>
        <v>29</v>
      </c>
      <c r="K2836">
        <f>bulldata!K2827</f>
        <v>30</v>
      </c>
      <c r="L2836">
        <f>bulldata!L2827</f>
        <v>2.81</v>
      </c>
      <c r="M2836">
        <f>bulldata!M2827</f>
        <v>3.8</v>
      </c>
      <c r="N2836">
        <f>bulldata!N2827</f>
        <v>2.9</v>
      </c>
      <c r="O2836">
        <f>bulldata!O2827</f>
        <v>0.31</v>
      </c>
      <c r="P2836">
        <f>bulldata!P2827</f>
        <v>1.58</v>
      </c>
      <c r="Q2836">
        <f>bulldata!Q2827</f>
        <v>0.46</v>
      </c>
      <c r="R2836">
        <f>bulldata!R2827</f>
        <v>19.399999999999999</v>
      </c>
      <c r="S2836">
        <f>bulldata!S2827</f>
        <v>10.82</v>
      </c>
      <c r="Y2836">
        <f>bulldata!T2827</f>
        <v>1.5</v>
      </c>
      <c r="AA2836">
        <f>bulldata!U2827</f>
        <v>5.6</v>
      </c>
      <c r="AC2836">
        <f>bulldata!V2827</f>
        <v>5.4</v>
      </c>
      <c r="AD2836" s="2">
        <f t="shared" si="267"/>
        <v>3.3000000000000003</v>
      </c>
      <c r="AE2836" s="73">
        <f t="shared" si="268"/>
        <v>67.199999999999989</v>
      </c>
      <c r="AF2836" s="83">
        <f t="shared" si="271"/>
        <v>119.81430726386635</v>
      </c>
      <c r="AG2836" s="131">
        <f t="shared" si="269"/>
        <v>506.18377419354846</v>
      </c>
      <c r="AH2836" s="132">
        <f t="shared" si="266"/>
        <v>505</v>
      </c>
      <c r="AI2836" s="133">
        <f t="shared" si="270"/>
        <v>1.1837741935484587</v>
      </c>
    </row>
    <row r="2837" spans="1:35" x14ac:dyDescent="0.25">
      <c r="A2837">
        <f>bulldata!A2828</f>
        <v>2827</v>
      </c>
      <c r="B2837" t="str">
        <f>bulldata!B2828</f>
        <v>515HO00341</v>
      </c>
      <c r="C2837" t="str">
        <f>bulldata!C2828</f>
        <v>HONLD000699058814</v>
      </c>
      <c r="D2837">
        <f>bulldata!D2828</f>
        <v>0</v>
      </c>
      <c r="E2837">
        <f>bulldata!E2828</f>
        <v>1018</v>
      </c>
      <c r="F2837">
        <f>bulldata!F2828</f>
        <v>929</v>
      </c>
      <c r="G2837">
        <f>bulldata!G2828</f>
        <v>887</v>
      </c>
      <c r="H2837">
        <f>bulldata!H2828</f>
        <v>988</v>
      </c>
      <c r="I2837">
        <f>bulldata!I2828</f>
        <v>1215</v>
      </c>
      <c r="J2837">
        <f>bulldata!J2828</f>
        <v>115</v>
      </c>
      <c r="K2837">
        <f>bulldata!K2828</f>
        <v>51</v>
      </c>
      <c r="L2837">
        <f>bulldata!L2828</f>
        <v>2.73</v>
      </c>
      <c r="M2837">
        <f>bulldata!M2828</f>
        <v>0.4</v>
      </c>
      <c r="N2837">
        <f>bulldata!N2828</f>
        <v>1.1000000000000001</v>
      </c>
      <c r="O2837">
        <f>bulldata!O2828</f>
        <v>2.0499999999999998</v>
      </c>
      <c r="P2837">
        <f>bulldata!P2828</f>
        <v>0.97</v>
      </c>
      <c r="Q2837">
        <f>bulldata!Q2828</f>
        <v>-0.49</v>
      </c>
      <c r="R2837">
        <f>bulldata!R2828</f>
        <v>58.5</v>
      </c>
      <c r="S2837">
        <f>bulldata!S2828</f>
        <v>14.67</v>
      </c>
      <c r="Y2837">
        <f>bulldata!T2828</f>
        <v>0.9</v>
      </c>
      <c r="AA2837">
        <f>bulldata!U2828</f>
        <v>4.5999999999999996</v>
      </c>
      <c r="AC2837">
        <f>bulldata!V2828</f>
        <v>5.9</v>
      </c>
      <c r="AD2837" s="2">
        <f t="shared" si="267"/>
        <v>1.9800000000000002</v>
      </c>
      <c r="AE2837" s="73">
        <f t="shared" si="268"/>
        <v>55.199999999999996</v>
      </c>
      <c r="AF2837" s="83">
        <f t="shared" si="271"/>
        <v>295.11249709909492</v>
      </c>
      <c r="AG2837" s="131">
        <f t="shared" si="269"/>
        <v>989.69274193548381</v>
      </c>
      <c r="AH2837" s="132">
        <f t="shared" si="266"/>
        <v>988</v>
      </c>
      <c r="AI2837" s="133">
        <f t="shared" si="270"/>
        <v>1.6927419354838094</v>
      </c>
    </row>
    <row r="2838" spans="1:35" x14ac:dyDescent="0.25">
      <c r="A2838">
        <f>bulldata!A2829</f>
        <v>2828</v>
      </c>
      <c r="B2838" t="str">
        <f>bulldata!B2829</f>
        <v>029HO17474</v>
      </c>
      <c r="C2838" t="str">
        <f>bulldata!C2829</f>
        <v>HONLD000699059103</v>
      </c>
      <c r="D2838" t="str">
        <f>bulldata!D2829</f>
        <v>Hul-Stein Party Time</v>
      </c>
      <c r="E2838">
        <f>bulldata!E2829</f>
        <v>941</v>
      </c>
      <c r="F2838">
        <f>bulldata!F2829</f>
        <v>819</v>
      </c>
      <c r="G2838">
        <f>bulldata!G2829</f>
        <v>782</v>
      </c>
      <c r="H2838">
        <f>bulldata!H2829</f>
        <v>902</v>
      </c>
      <c r="I2838">
        <f>bulldata!I2829</f>
        <v>1396</v>
      </c>
      <c r="J2838">
        <f>bulldata!J2829</f>
        <v>97</v>
      </c>
      <c r="K2838">
        <f>bulldata!K2829</f>
        <v>63</v>
      </c>
      <c r="L2838">
        <f>bulldata!L2829</f>
        <v>2.74</v>
      </c>
      <c r="M2838">
        <f>bulldata!M2829</f>
        <v>-0.4</v>
      </c>
      <c r="N2838">
        <f>bulldata!N2829</f>
        <v>-0.6</v>
      </c>
      <c r="O2838">
        <f>bulldata!O2829</f>
        <v>1.95</v>
      </c>
      <c r="P2838">
        <f>bulldata!P2829</f>
        <v>0.66</v>
      </c>
      <c r="Q2838">
        <f>bulldata!Q2829</f>
        <v>-1.06</v>
      </c>
      <c r="R2838">
        <f>bulldata!R2829</f>
        <v>44</v>
      </c>
      <c r="S2838">
        <f>bulldata!S2829</f>
        <v>13.32</v>
      </c>
      <c r="Y2838">
        <f>bulldata!T2829</f>
        <v>-2.2000000000000002</v>
      </c>
      <c r="AA2838">
        <f>bulldata!U2829</f>
        <v>1.9</v>
      </c>
      <c r="AC2838">
        <f>bulldata!V2829</f>
        <v>6.3</v>
      </c>
      <c r="AD2838" s="2">
        <f t="shared" si="267"/>
        <v>-4.8400000000000007</v>
      </c>
      <c r="AE2838" s="73">
        <f t="shared" si="268"/>
        <v>22.799999999999997</v>
      </c>
      <c r="AF2838" s="83">
        <f t="shared" si="271"/>
        <v>274.82241819447665</v>
      </c>
      <c r="AG2838" s="131">
        <f t="shared" si="269"/>
        <v>901.6663225806451</v>
      </c>
      <c r="AH2838" s="132">
        <f t="shared" si="266"/>
        <v>902</v>
      </c>
      <c r="AI2838" s="133">
        <f t="shared" si="270"/>
        <v>-0.33367741935489903</v>
      </c>
    </row>
    <row r="2839" spans="1:35" x14ac:dyDescent="0.25">
      <c r="A2839">
        <f>bulldata!A2830</f>
        <v>2829</v>
      </c>
      <c r="B2839" t="str">
        <f>bulldata!B2830</f>
        <v>225HO00037</v>
      </c>
      <c r="C2839" t="str">
        <f>bulldata!C2830</f>
        <v>HONLD000699059134</v>
      </c>
      <c r="D2839" t="str">
        <f>bulldata!D2830</f>
        <v>Hul-Stein Ferm</v>
      </c>
      <c r="E2839">
        <f>bulldata!E2830</f>
        <v>835</v>
      </c>
      <c r="F2839">
        <f>bulldata!F2830</f>
        <v>780</v>
      </c>
      <c r="G2839">
        <f>bulldata!G2830</f>
        <v>730</v>
      </c>
      <c r="H2839">
        <f>bulldata!H2830</f>
        <v>817</v>
      </c>
      <c r="I2839">
        <f>bulldata!I2830</f>
        <v>2195</v>
      </c>
      <c r="J2839">
        <f>bulldata!J2830</f>
        <v>87</v>
      </c>
      <c r="K2839">
        <f>bulldata!K2830</f>
        <v>76</v>
      </c>
      <c r="L2839">
        <f>bulldata!L2830</f>
        <v>2.95</v>
      </c>
      <c r="M2839">
        <f>bulldata!M2830</f>
        <v>-0.3</v>
      </c>
      <c r="N2839">
        <f>bulldata!N2830</f>
        <v>1.6</v>
      </c>
      <c r="O2839">
        <f>bulldata!O2830</f>
        <v>1.85</v>
      </c>
      <c r="P2839">
        <f>bulldata!P2830</f>
        <v>0.33</v>
      </c>
      <c r="Q2839">
        <f>bulldata!Q2830</f>
        <v>0.28000000000000003</v>
      </c>
      <c r="R2839">
        <f>bulldata!R2830</f>
        <v>55.2</v>
      </c>
      <c r="S2839">
        <f>bulldata!S2830</f>
        <v>5.85</v>
      </c>
      <c r="Y2839">
        <f>bulldata!T2830</f>
        <v>1.1000000000000001</v>
      </c>
      <c r="AA2839">
        <f>bulldata!U2830</f>
        <v>-0.3</v>
      </c>
      <c r="AC2839">
        <f>bulldata!V2830</f>
        <v>4.5999999999999996</v>
      </c>
      <c r="AD2839" s="2">
        <f t="shared" si="267"/>
        <v>2.4200000000000004</v>
      </c>
      <c r="AE2839" s="73">
        <f t="shared" si="268"/>
        <v>-3.5999999999999996</v>
      </c>
      <c r="AF2839" s="83">
        <f t="shared" si="271"/>
        <v>262.95532606173128</v>
      </c>
      <c r="AG2839" s="131">
        <f t="shared" si="269"/>
        <v>817.23580645161292</v>
      </c>
      <c r="AH2839" s="132">
        <f t="shared" si="266"/>
        <v>817</v>
      </c>
      <c r="AI2839" s="133">
        <f t="shared" si="270"/>
        <v>0.23580645161291613</v>
      </c>
    </row>
    <row r="2840" spans="1:35" x14ac:dyDescent="0.25">
      <c r="A2840">
        <f>bulldata!A2831</f>
        <v>2830</v>
      </c>
      <c r="B2840" t="str">
        <f>bulldata!B2831</f>
        <v>224HO03631</v>
      </c>
      <c r="C2840" t="str">
        <f>bulldata!C2831</f>
        <v>HONLD000699237583</v>
      </c>
      <c r="D2840" t="str">
        <f>bulldata!D2831</f>
        <v>DG SAMBA</v>
      </c>
      <c r="E2840">
        <f>bulldata!E2831</f>
        <v>491</v>
      </c>
      <c r="F2840">
        <f>bulldata!F2831</f>
        <v>492</v>
      </c>
      <c r="G2840">
        <f>bulldata!G2831</f>
        <v>486</v>
      </c>
      <c r="H2840">
        <f>bulldata!H2831</f>
        <v>490</v>
      </c>
      <c r="I2840">
        <f>bulldata!I2831</f>
        <v>1039</v>
      </c>
      <c r="J2840">
        <f>bulldata!J2831</f>
        <v>53</v>
      </c>
      <c r="K2840">
        <f>bulldata!K2831</f>
        <v>29</v>
      </c>
      <c r="L2840">
        <f>bulldata!L2831</f>
        <v>2.82</v>
      </c>
      <c r="M2840">
        <f>bulldata!M2831</f>
        <v>1.6</v>
      </c>
      <c r="N2840">
        <f>bulldata!N2831</f>
        <v>1.1000000000000001</v>
      </c>
      <c r="O2840">
        <f>bulldata!O2831</f>
        <v>2.6</v>
      </c>
      <c r="P2840">
        <f>bulldata!P2831</f>
        <v>0.72</v>
      </c>
      <c r="Q2840">
        <f>bulldata!Q2831</f>
        <v>1.34</v>
      </c>
      <c r="R2840">
        <f>bulldata!R2831</f>
        <v>31.9</v>
      </c>
      <c r="S2840">
        <f>bulldata!S2831</f>
        <v>5.52</v>
      </c>
      <c r="Y2840">
        <f>bulldata!T2831</f>
        <v>1.9</v>
      </c>
      <c r="AA2840">
        <f>bulldata!U2831</f>
        <v>0.1</v>
      </c>
      <c r="AC2840">
        <f>bulldata!V2831</f>
        <v>2</v>
      </c>
      <c r="AD2840" s="2">
        <f t="shared" si="267"/>
        <v>4.18</v>
      </c>
      <c r="AE2840" s="73">
        <f t="shared" si="268"/>
        <v>1.2000000000000002</v>
      </c>
      <c r="AF2840" s="83">
        <f t="shared" si="271"/>
        <v>160.49523091204458</v>
      </c>
      <c r="AG2840" s="131">
        <f t="shared" si="269"/>
        <v>489.5567419354839</v>
      </c>
      <c r="AH2840" s="132">
        <f t="shared" si="266"/>
        <v>490</v>
      </c>
      <c r="AI2840" s="133">
        <f t="shared" si="270"/>
        <v>-0.44325806451610106</v>
      </c>
    </row>
    <row r="2841" spans="1:35" x14ac:dyDescent="0.25">
      <c r="A2841">
        <f>bulldata!A2832</f>
        <v>2831</v>
      </c>
      <c r="B2841" t="str">
        <f>bulldata!B2832</f>
        <v>515HO00267</v>
      </c>
      <c r="C2841" t="str">
        <f>bulldata!C2832</f>
        <v>HONLD000707440686</v>
      </c>
      <c r="D2841" t="str">
        <f>bulldata!D2832</f>
        <v>R DG NIELS</v>
      </c>
      <c r="E2841">
        <f>bulldata!E2832</f>
        <v>591</v>
      </c>
      <c r="F2841">
        <f>bulldata!F2832</f>
        <v>515</v>
      </c>
      <c r="G2841">
        <f>bulldata!G2832</f>
        <v>524</v>
      </c>
      <c r="H2841">
        <f>bulldata!H2832</f>
        <v>567</v>
      </c>
      <c r="I2841">
        <f>bulldata!I2832</f>
        <v>668</v>
      </c>
      <c r="J2841">
        <f>bulldata!J2832</f>
        <v>44</v>
      </c>
      <c r="K2841">
        <f>bulldata!K2832</f>
        <v>34</v>
      </c>
      <c r="L2841">
        <f>bulldata!L2832</f>
        <v>2.92</v>
      </c>
      <c r="M2841">
        <f>bulldata!M2832</f>
        <v>1</v>
      </c>
      <c r="N2841">
        <f>bulldata!N2832</f>
        <v>1.4</v>
      </c>
      <c r="O2841">
        <f>bulldata!O2832</f>
        <v>1.9</v>
      </c>
      <c r="P2841">
        <f>bulldata!P2832</f>
        <v>1.36</v>
      </c>
      <c r="Q2841">
        <f>bulldata!Q2832</f>
        <v>0.68</v>
      </c>
      <c r="R2841">
        <f>bulldata!R2832</f>
        <v>56.7</v>
      </c>
      <c r="S2841">
        <f>bulldata!S2832</f>
        <v>8.77</v>
      </c>
      <c r="Y2841">
        <f>bulldata!T2832</f>
        <v>2</v>
      </c>
      <c r="AA2841">
        <f>bulldata!U2832</f>
        <v>2.2000000000000002</v>
      </c>
      <c r="AC2841">
        <f>bulldata!V2832</f>
        <v>5</v>
      </c>
      <c r="AD2841" s="2">
        <f t="shared" si="267"/>
        <v>4.4000000000000004</v>
      </c>
      <c r="AE2841" s="73">
        <f t="shared" si="268"/>
        <v>26.400000000000002</v>
      </c>
      <c r="AF2841" s="83">
        <f t="shared" si="271"/>
        <v>158.49301462056161</v>
      </c>
      <c r="AG2841" s="131">
        <f t="shared" si="269"/>
        <v>566.41058064516119</v>
      </c>
      <c r="AH2841" s="132">
        <f t="shared" si="266"/>
        <v>567</v>
      </c>
      <c r="AI2841" s="133">
        <f t="shared" si="270"/>
        <v>-0.58941935483881025</v>
      </c>
    </row>
    <row r="2842" spans="1:35" x14ac:dyDescent="0.25">
      <c r="A2842">
        <f>bulldata!A2833</f>
        <v>2832</v>
      </c>
      <c r="B2842" t="str">
        <f>bulldata!B2833</f>
        <v>224HO04616</v>
      </c>
      <c r="C2842" t="str">
        <f>bulldata!C2833</f>
        <v>HONLD000707440903</v>
      </c>
      <c r="D2842" t="str">
        <f>bulldata!D2833</f>
        <v>R DG NAFTA</v>
      </c>
      <c r="E2842">
        <f>bulldata!E2833</f>
        <v>555</v>
      </c>
      <c r="F2842">
        <f>bulldata!F2833</f>
        <v>475</v>
      </c>
      <c r="G2842">
        <f>bulldata!G2833</f>
        <v>473</v>
      </c>
      <c r="H2842">
        <f>bulldata!H2833</f>
        <v>527</v>
      </c>
      <c r="I2842">
        <f>bulldata!I2833</f>
        <v>572</v>
      </c>
      <c r="J2842">
        <f>bulldata!J2833</f>
        <v>60</v>
      </c>
      <c r="K2842">
        <f>bulldata!K2833</f>
        <v>28</v>
      </c>
      <c r="L2842">
        <f>bulldata!L2833</f>
        <v>2.5299999999999998</v>
      </c>
      <c r="M2842">
        <f>bulldata!M2833</f>
        <v>0.1</v>
      </c>
      <c r="N2842">
        <f>bulldata!N2833</f>
        <v>-0.3</v>
      </c>
      <c r="O2842">
        <f>bulldata!O2833</f>
        <v>1.57</v>
      </c>
      <c r="P2842">
        <f>bulldata!P2833</f>
        <v>0.94</v>
      </c>
      <c r="Q2842">
        <f>bulldata!Q2833</f>
        <v>0.98</v>
      </c>
      <c r="R2842">
        <f>bulldata!R2833</f>
        <v>47.4</v>
      </c>
      <c r="S2842">
        <f>bulldata!S2833</f>
        <v>11.88</v>
      </c>
      <c r="Y2842">
        <f>bulldata!T2833</f>
        <v>0.1</v>
      </c>
      <c r="AA2842">
        <f>bulldata!U2833</f>
        <v>0.1</v>
      </c>
      <c r="AC2842">
        <f>bulldata!V2833</f>
        <v>2.8</v>
      </c>
      <c r="AD2842" s="2">
        <f t="shared" si="267"/>
        <v>0.22000000000000003</v>
      </c>
      <c r="AE2842" s="73">
        <f t="shared" si="268"/>
        <v>1.2000000000000002</v>
      </c>
      <c r="AF2842" s="83">
        <f t="shared" si="271"/>
        <v>169.87847528428867</v>
      </c>
      <c r="AG2842" s="131">
        <f t="shared" si="269"/>
        <v>526.88216129032253</v>
      </c>
      <c r="AH2842" s="132">
        <f t="shared" si="266"/>
        <v>527</v>
      </c>
      <c r="AI2842" s="133">
        <f t="shared" si="270"/>
        <v>-0.11783870967747134</v>
      </c>
    </row>
    <row r="2843" spans="1:35" x14ac:dyDescent="0.25">
      <c r="A2843">
        <f>bulldata!A2834</f>
        <v>2833</v>
      </c>
      <c r="B2843" t="str">
        <f>bulldata!B2834</f>
        <v>202HO01650</v>
      </c>
      <c r="C2843" t="str">
        <f>bulldata!C2834</f>
        <v>HONLD000710651967</v>
      </c>
      <c r="D2843" t="str">
        <f>bulldata!D2834</f>
        <v>DG R NICE</v>
      </c>
      <c r="E2843">
        <f>bulldata!E2834</f>
        <v>761</v>
      </c>
      <c r="F2843">
        <f>bulldata!F2834</f>
        <v>664</v>
      </c>
      <c r="G2843">
        <f>bulldata!G2834</f>
        <v>651</v>
      </c>
      <c r="H2843">
        <f>bulldata!H2834</f>
        <v>729</v>
      </c>
      <c r="I2843">
        <f>bulldata!I2834</f>
        <v>1395</v>
      </c>
      <c r="J2843">
        <f>bulldata!J2834</f>
        <v>75</v>
      </c>
      <c r="K2843">
        <f>bulldata!K2834</f>
        <v>58</v>
      </c>
      <c r="L2843">
        <f>bulldata!L2834</f>
        <v>2.73</v>
      </c>
      <c r="M2843">
        <f>bulldata!M2834</f>
        <v>0.3</v>
      </c>
      <c r="N2843">
        <f>bulldata!N2834</f>
        <v>0.9</v>
      </c>
      <c r="O2843">
        <f>bulldata!O2834</f>
        <v>1.57</v>
      </c>
      <c r="P2843">
        <f>bulldata!P2834</f>
        <v>0.1</v>
      </c>
      <c r="Q2843">
        <f>bulldata!Q2834</f>
        <v>1.1100000000000001</v>
      </c>
      <c r="R2843">
        <f>bulldata!R2834</f>
        <v>51.5</v>
      </c>
      <c r="S2843">
        <f>bulldata!S2834</f>
        <v>10.4</v>
      </c>
      <c r="Y2843">
        <f>bulldata!T2834</f>
        <v>1.4</v>
      </c>
      <c r="AA2843">
        <f>bulldata!U2834</f>
        <v>1.4</v>
      </c>
      <c r="AC2843">
        <f>bulldata!V2834</f>
        <v>4.8</v>
      </c>
      <c r="AD2843" s="2">
        <f t="shared" si="267"/>
        <v>3.08</v>
      </c>
      <c r="AE2843" s="73">
        <f t="shared" si="268"/>
        <v>16.799999999999997</v>
      </c>
      <c r="AF2843" s="83">
        <f t="shared" si="271"/>
        <v>222.28759572986775</v>
      </c>
      <c r="AG2843" s="131">
        <f t="shared" si="269"/>
        <v>729.03951612903234</v>
      </c>
      <c r="AH2843" s="132">
        <f t="shared" si="266"/>
        <v>729</v>
      </c>
      <c r="AI2843" s="133">
        <f t="shared" si="270"/>
        <v>3.9516129032335812E-2</v>
      </c>
    </row>
    <row r="2844" spans="1:35" x14ac:dyDescent="0.25">
      <c r="A2844">
        <f>bulldata!A2835</f>
        <v>2834</v>
      </c>
      <c r="B2844" t="str">
        <f>bulldata!B2835</f>
        <v>307HO00004</v>
      </c>
      <c r="C2844" t="str">
        <f>bulldata!C2835</f>
        <v>HONLD000711611001</v>
      </c>
      <c r="D2844" t="str">
        <f>bulldata!D2835</f>
        <v>OH DG PATT ALASKA-RED</v>
      </c>
      <c r="E2844">
        <f>bulldata!E2835</f>
        <v>642</v>
      </c>
      <c r="F2844">
        <f>bulldata!F2835</f>
        <v>616</v>
      </c>
      <c r="G2844">
        <f>bulldata!G2835</f>
        <v>555</v>
      </c>
      <c r="H2844">
        <f>bulldata!H2835</f>
        <v>632</v>
      </c>
      <c r="I2844">
        <f>bulldata!I2835</f>
        <v>1484</v>
      </c>
      <c r="J2844">
        <f>bulldata!J2835</f>
        <v>51</v>
      </c>
      <c r="K2844">
        <f>bulldata!K2835</f>
        <v>47</v>
      </c>
      <c r="L2844">
        <f>bulldata!L2835</f>
        <v>2.75</v>
      </c>
      <c r="M2844">
        <f>bulldata!M2835</f>
        <v>-0.2</v>
      </c>
      <c r="N2844">
        <f>bulldata!N2835</f>
        <v>0.1</v>
      </c>
      <c r="O2844">
        <f>bulldata!O2835</f>
        <v>2.37</v>
      </c>
      <c r="P2844">
        <f>bulldata!P2835</f>
        <v>1.42</v>
      </c>
      <c r="Q2844">
        <f>bulldata!Q2835</f>
        <v>-0.14000000000000001</v>
      </c>
      <c r="R2844">
        <f>bulldata!R2835</f>
        <v>26.4</v>
      </c>
      <c r="S2844">
        <f>bulldata!S2835</f>
        <v>10.69</v>
      </c>
      <c r="Y2844">
        <f>bulldata!T2835</f>
        <v>1.7</v>
      </c>
      <c r="AA2844">
        <f>bulldata!U2835</f>
        <v>1.9</v>
      </c>
      <c r="AC2844">
        <f>bulldata!V2835</f>
        <v>5.2</v>
      </c>
      <c r="AD2844" s="2">
        <f t="shared" si="267"/>
        <v>3.74</v>
      </c>
      <c r="AE2844" s="73">
        <f t="shared" si="268"/>
        <v>22.799999999999997</v>
      </c>
      <c r="AF2844" s="83">
        <f t="shared" si="271"/>
        <v>183.03259456950573</v>
      </c>
      <c r="AG2844" s="131">
        <f t="shared" si="269"/>
        <v>634.1706129032259</v>
      </c>
      <c r="AH2844" s="132">
        <f t="shared" si="266"/>
        <v>632</v>
      </c>
      <c r="AI2844" s="133">
        <f t="shared" si="270"/>
        <v>2.1706129032259014</v>
      </c>
    </row>
    <row r="2845" spans="1:35" x14ac:dyDescent="0.25">
      <c r="A2845">
        <f>bulldata!A2836</f>
        <v>2835</v>
      </c>
      <c r="B2845" t="str">
        <f>bulldata!B2836</f>
        <v>515HO00291</v>
      </c>
      <c r="C2845" t="str">
        <f>bulldata!C2836</f>
        <v>HONLD000711611018</v>
      </c>
      <c r="D2845">
        <f>bulldata!D2836</f>
        <v>0</v>
      </c>
      <c r="E2845">
        <f>bulldata!E2836</f>
        <v>638</v>
      </c>
      <c r="F2845">
        <f>bulldata!F2836</f>
        <v>530</v>
      </c>
      <c r="G2845">
        <f>bulldata!G2836</f>
        <v>501</v>
      </c>
      <c r="H2845">
        <f>bulldata!H2836</f>
        <v>603</v>
      </c>
      <c r="I2845">
        <f>bulldata!I2836</f>
        <v>830</v>
      </c>
      <c r="J2845">
        <f>bulldata!J2836</f>
        <v>57</v>
      </c>
      <c r="K2845">
        <f>bulldata!K2836</f>
        <v>43</v>
      </c>
      <c r="L2845">
        <f>bulldata!L2836</f>
        <v>2.73</v>
      </c>
      <c r="M2845">
        <f>bulldata!M2836</f>
        <v>-1.3</v>
      </c>
      <c r="N2845">
        <f>bulldata!N2836</f>
        <v>-1.2</v>
      </c>
      <c r="O2845">
        <f>bulldata!O2836</f>
        <v>1.63</v>
      </c>
      <c r="P2845">
        <f>bulldata!P2836</f>
        <v>0.71</v>
      </c>
      <c r="Q2845">
        <f>bulldata!Q2836</f>
        <v>0.54</v>
      </c>
      <c r="R2845">
        <f>bulldata!R2836</f>
        <v>65.900000000000006</v>
      </c>
      <c r="S2845">
        <f>bulldata!S2836</f>
        <v>3.17</v>
      </c>
      <c r="Y2845">
        <f>bulldata!T2836</f>
        <v>2</v>
      </c>
      <c r="AA2845">
        <f>bulldata!U2836</f>
        <v>0.6</v>
      </c>
      <c r="AC2845">
        <f>bulldata!V2836</f>
        <v>4.9000000000000004</v>
      </c>
      <c r="AD2845" s="2">
        <f t="shared" si="267"/>
        <v>4.4000000000000004</v>
      </c>
      <c r="AE2845" s="73">
        <f t="shared" si="268"/>
        <v>7.1999999999999993</v>
      </c>
      <c r="AF2845" s="83">
        <f t="shared" si="271"/>
        <v>178.89951264794618</v>
      </c>
      <c r="AG2845" s="131">
        <f t="shared" si="269"/>
        <v>602.0406451612904</v>
      </c>
      <c r="AH2845" s="132">
        <f t="shared" si="266"/>
        <v>603</v>
      </c>
      <c r="AI2845" s="133">
        <f t="shared" si="270"/>
        <v>-0.9593548387096007</v>
      </c>
    </row>
    <row r="2846" spans="1:35" x14ac:dyDescent="0.25">
      <c r="A2846">
        <f>bulldata!A2837</f>
        <v>2836</v>
      </c>
      <c r="B2846" t="str">
        <f>bulldata!B2837</f>
        <v>288HO00192</v>
      </c>
      <c r="C2846" t="str">
        <f>bulldata!C2837</f>
        <v>HONLD000711611234</v>
      </c>
      <c r="D2846" t="str">
        <f>bulldata!D2837</f>
        <v>DE OOSTERHOF OH DG HELIOS</v>
      </c>
      <c r="E2846">
        <f>bulldata!E2837</f>
        <v>564</v>
      </c>
      <c r="F2846">
        <f>bulldata!F2837</f>
        <v>505</v>
      </c>
      <c r="G2846">
        <f>bulldata!G2837</f>
        <v>442</v>
      </c>
      <c r="H2846">
        <f>bulldata!H2837</f>
        <v>543</v>
      </c>
      <c r="I2846">
        <f>bulldata!I2837</f>
        <v>1180</v>
      </c>
      <c r="J2846">
        <f>bulldata!J2837</f>
        <v>51</v>
      </c>
      <c r="K2846">
        <f>bulldata!K2837</f>
        <v>42</v>
      </c>
      <c r="L2846">
        <f>bulldata!L2837</f>
        <v>2.5099999999999998</v>
      </c>
      <c r="M2846">
        <f>bulldata!M2837</f>
        <v>-1.9</v>
      </c>
      <c r="N2846">
        <f>bulldata!N2837</f>
        <v>-1.3</v>
      </c>
      <c r="O2846">
        <f>bulldata!O2837</f>
        <v>2.65</v>
      </c>
      <c r="P2846">
        <f>bulldata!P2837</f>
        <v>0.79</v>
      </c>
      <c r="Q2846">
        <f>bulldata!Q2837</f>
        <v>0.98</v>
      </c>
      <c r="R2846">
        <f>bulldata!R2837</f>
        <v>37.799999999999997</v>
      </c>
      <c r="S2846">
        <f>bulldata!S2837</f>
        <v>10.7</v>
      </c>
      <c r="Y2846">
        <f>bulldata!T2837</f>
        <v>-0.3</v>
      </c>
      <c r="AA2846">
        <f>bulldata!U2837</f>
        <v>-0.1</v>
      </c>
      <c r="AC2846">
        <f>bulldata!V2837</f>
        <v>3.3</v>
      </c>
      <c r="AD2846" s="2">
        <f t="shared" si="267"/>
        <v>-0.66</v>
      </c>
      <c r="AE2846" s="73">
        <f t="shared" si="268"/>
        <v>-1.2000000000000002</v>
      </c>
      <c r="AF2846" s="83">
        <f t="shared" si="271"/>
        <v>173.07699002088651</v>
      </c>
      <c r="AG2846" s="131">
        <f t="shared" si="269"/>
        <v>541.99403225806452</v>
      </c>
      <c r="AH2846" s="132">
        <f t="shared" si="266"/>
        <v>543</v>
      </c>
      <c r="AI2846" s="133">
        <f t="shared" si="270"/>
        <v>-1.0059677419354784</v>
      </c>
    </row>
    <row r="2847" spans="1:35" x14ac:dyDescent="0.25">
      <c r="A2847">
        <f>bulldata!A2838</f>
        <v>2837</v>
      </c>
      <c r="B2847" t="str">
        <f>bulldata!B2838</f>
        <v>224HO04615</v>
      </c>
      <c r="C2847" t="str">
        <f>bulldata!C2838</f>
        <v>HONLD000711611328</v>
      </c>
      <c r="D2847" t="str">
        <f>bulldata!D2838</f>
        <v>DE OOSTERHOF THE BETTLE</v>
      </c>
      <c r="E2847">
        <f>bulldata!E2838</f>
        <v>665</v>
      </c>
      <c r="F2847">
        <f>bulldata!F2838</f>
        <v>541</v>
      </c>
      <c r="G2847">
        <f>bulldata!G2838</f>
        <v>557</v>
      </c>
      <c r="H2847">
        <f>bulldata!H2838</f>
        <v>624</v>
      </c>
      <c r="I2847">
        <f>bulldata!I2838</f>
        <v>724</v>
      </c>
      <c r="J2847">
        <f>bulldata!J2838</f>
        <v>61</v>
      </c>
      <c r="K2847">
        <f>bulldata!K2838</f>
        <v>41</v>
      </c>
      <c r="L2847">
        <f>bulldata!L2838</f>
        <v>2.5099999999999998</v>
      </c>
      <c r="M2847">
        <f>bulldata!M2838</f>
        <v>0.5</v>
      </c>
      <c r="N2847">
        <f>bulldata!N2838</f>
        <v>0</v>
      </c>
      <c r="O2847">
        <f>bulldata!O2838</f>
        <v>1.1200000000000001</v>
      </c>
      <c r="P2847">
        <f>bulldata!P2838</f>
        <v>0.55000000000000004</v>
      </c>
      <c r="Q2847">
        <f>bulldata!Q2838</f>
        <v>0.25</v>
      </c>
      <c r="R2847">
        <f>bulldata!R2838</f>
        <v>34.200000000000003</v>
      </c>
      <c r="S2847">
        <f>bulldata!S2838</f>
        <v>15.66</v>
      </c>
      <c r="Y2847">
        <f>bulldata!T2838</f>
        <v>1.2</v>
      </c>
      <c r="AA2847">
        <f>bulldata!U2838</f>
        <v>1</v>
      </c>
      <c r="AC2847">
        <f>bulldata!V2838</f>
        <v>5</v>
      </c>
      <c r="AD2847" s="2">
        <f t="shared" si="267"/>
        <v>2.64</v>
      </c>
      <c r="AE2847" s="73">
        <f t="shared" si="268"/>
        <v>12</v>
      </c>
      <c r="AF2847" s="83">
        <f t="shared" si="271"/>
        <v>184.90071942446042</v>
      </c>
      <c r="AG2847" s="131">
        <f t="shared" si="269"/>
        <v>623.66399999999987</v>
      </c>
      <c r="AH2847" s="132">
        <f t="shared" si="266"/>
        <v>624</v>
      </c>
      <c r="AI2847" s="133">
        <f t="shared" si="270"/>
        <v>-0.33600000000012642</v>
      </c>
    </row>
    <row r="2848" spans="1:35" x14ac:dyDescent="0.25">
      <c r="A2848">
        <f>bulldata!A2839</f>
        <v>2838</v>
      </c>
      <c r="B2848" t="str">
        <f>bulldata!B2839</f>
        <v>200HO07846</v>
      </c>
      <c r="C2848" t="str">
        <f>bulldata!C2839</f>
        <v>HONLD000714061773</v>
      </c>
      <c r="D2848" t="str">
        <f>bulldata!D2839</f>
        <v>RH SUPERMAN-ET</v>
      </c>
      <c r="E2848">
        <f>bulldata!E2839</f>
        <v>764</v>
      </c>
      <c r="F2848">
        <f>bulldata!F2839</f>
        <v>714</v>
      </c>
      <c r="G2848">
        <f>bulldata!G2839</f>
        <v>619</v>
      </c>
      <c r="H2848">
        <f>bulldata!H2839</f>
        <v>748</v>
      </c>
      <c r="I2848">
        <f>bulldata!I2839</f>
        <v>2020</v>
      </c>
      <c r="J2848">
        <f>bulldata!J2839</f>
        <v>97</v>
      </c>
      <c r="K2848">
        <f>bulldata!K2839</f>
        <v>70</v>
      </c>
      <c r="L2848">
        <f>bulldata!L2839</f>
        <v>2.98</v>
      </c>
      <c r="M2848">
        <f>bulldata!M2839</f>
        <v>-2</v>
      </c>
      <c r="N2848">
        <f>bulldata!N2839</f>
        <v>-0.2</v>
      </c>
      <c r="O2848">
        <f>bulldata!O2839</f>
        <v>0.26</v>
      </c>
      <c r="P2848">
        <f>bulldata!P2839</f>
        <v>-0.32</v>
      </c>
      <c r="Q2848">
        <f>bulldata!Q2839</f>
        <v>0.66</v>
      </c>
      <c r="R2848">
        <f>bulldata!R2839</f>
        <v>52.6</v>
      </c>
      <c r="S2848">
        <f>bulldata!S2839</f>
        <v>4.07</v>
      </c>
      <c r="Y2848">
        <f>bulldata!T2839</f>
        <v>1.9</v>
      </c>
      <c r="AA2848">
        <f>bulldata!U2839</f>
        <v>1.8</v>
      </c>
      <c r="AC2848">
        <f>bulldata!V2839</f>
        <v>3.3</v>
      </c>
      <c r="AD2848" s="2">
        <f t="shared" si="267"/>
        <v>4.18</v>
      </c>
      <c r="AE2848" s="73">
        <f t="shared" si="268"/>
        <v>21.6</v>
      </c>
      <c r="AF2848" s="83">
        <f t="shared" si="271"/>
        <v>236.88013460199579</v>
      </c>
      <c r="AG2848" s="131">
        <f t="shared" si="269"/>
        <v>747.00677419354827</v>
      </c>
      <c r="AH2848" s="132">
        <f t="shared" si="266"/>
        <v>748</v>
      </c>
      <c r="AI2848" s="133">
        <f t="shared" si="270"/>
        <v>-0.99322580645173275</v>
      </c>
    </row>
    <row r="2849" spans="1:35" x14ac:dyDescent="0.25">
      <c r="A2849">
        <f>bulldata!A2840</f>
        <v>2839</v>
      </c>
      <c r="B2849" t="str">
        <f>bulldata!B2840</f>
        <v>515HO00189</v>
      </c>
      <c r="C2849" t="str">
        <f>bulldata!C2840</f>
        <v>HONLD000714077035</v>
      </c>
      <c r="D2849" t="str">
        <f>bulldata!D2840</f>
        <v>Caps Maliboe</v>
      </c>
      <c r="E2849">
        <f>bulldata!E2840</f>
        <v>484</v>
      </c>
      <c r="F2849">
        <f>bulldata!F2840</f>
        <v>458</v>
      </c>
      <c r="G2849">
        <f>bulldata!G2840</f>
        <v>466</v>
      </c>
      <c r="H2849">
        <f>bulldata!H2840</f>
        <v>475</v>
      </c>
      <c r="I2849">
        <f>bulldata!I2840</f>
        <v>470</v>
      </c>
      <c r="J2849">
        <f>bulldata!J2840</f>
        <v>34</v>
      </c>
      <c r="K2849">
        <f>bulldata!K2840</f>
        <v>17</v>
      </c>
      <c r="L2849">
        <f>bulldata!L2840</f>
        <v>2.79</v>
      </c>
      <c r="M2849">
        <f>bulldata!M2840</f>
        <v>2.2999999999999998</v>
      </c>
      <c r="N2849">
        <f>bulldata!N2840</f>
        <v>2.2999999999999998</v>
      </c>
      <c r="O2849">
        <f>bulldata!O2840</f>
        <v>1.47</v>
      </c>
      <c r="P2849">
        <f>bulldata!P2840</f>
        <v>0.38</v>
      </c>
      <c r="Q2849">
        <f>bulldata!Q2840</f>
        <v>-0.53</v>
      </c>
      <c r="R2849">
        <f>bulldata!R2840</f>
        <v>33.299999999999997</v>
      </c>
      <c r="S2849">
        <f>bulldata!S2840</f>
        <v>5.32</v>
      </c>
      <c r="Y2849">
        <f>bulldata!T2840</f>
        <v>1.3</v>
      </c>
      <c r="AA2849">
        <f>bulldata!U2840</f>
        <v>2.7</v>
      </c>
      <c r="AC2849">
        <f>bulldata!V2840</f>
        <v>5.4</v>
      </c>
      <c r="AD2849" s="2">
        <f t="shared" si="267"/>
        <v>2.8600000000000003</v>
      </c>
      <c r="AE2849" s="73">
        <f t="shared" si="268"/>
        <v>32.400000000000006</v>
      </c>
      <c r="AF2849" s="83">
        <f t="shared" si="271"/>
        <v>121.86046646553726</v>
      </c>
      <c r="AG2849" s="131">
        <f t="shared" si="269"/>
        <v>476.63209677419354</v>
      </c>
      <c r="AH2849" s="132">
        <f t="shared" si="266"/>
        <v>475</v>
      </c>
      <c r="AI2849" s="133">
        <f t="shared" si="270"/>
        <v>1.6320967741935419</v>
      </c>
    </row>
    <row r="2850" spans="1:35" x14ac:dyDescent="0.25">
      <c r="A2850">
        <f>bulldata!A2841</f>
        <v>2840</v>
      </c>
      <c r="B2850" t="str">
        <f>bulldata!B2841</f>
        <v>202HO01654</v>
      </c>
      <c r="C2850" t="str">
        <f>bulldata!C2841</f>
        <v>HONLD000715118001</v>
      </c>
      <c r="D2850" t="str">
        <f>bulldata!D2841</f>
        <v>HEMRIK HOLSTEIN KL SM AURA</v>
      </c>
      <c r="E2850">
        <f>bulldata!E2841</f>
        <v>775</v>
      </c>
      <c r="F2850">
        <f>bulldata!F2841</f>
        <v>694</v>
      </c>
      <c r="G2850">
        <f>bulldata!G2841</f>
        <v>671</v>
      </c>
      <c r="H2850">
        <f>bulldata!H2841</f>
        <v>749</v>
      </c>
      <c r="I2850">
        <f>bulldata!I2841</f>
        <v>1347</v>
      </c>
      <c r="J2850">
        <f>bulldata!J2841</f>
        <v>92</v>
      </c>
      <c r="K2850">
        <f>bulldata!K2841</f>
        <v>55</v>
      </c>
      <c r="L2850">
        <f>bulldata!L2841</f>
        <v>2.9</v>
      </c>
      <c r="M2850">
        <f>bulldata!M2841</f>
        <v>0</v>
      </c>
      <c r="N2850">
        <f>bulldata!N2841</f>
        <v>1.7</v>
      </c>
      <c r="O2850">
        <f>bulldata!O2841</f>
        <v>1.24</v>
      </c>
      <c r="P2850">
        <f>bulldata!P2841</f>
        <v>0.91</v>
      </c>
      <c r="Q2850">
        <f>bulldata!Q2841</f>
        <v>0.83</v>
      </c>
      <c r="R2850">
        <f>bulldata!R2841</f>
        <v>37.5</v>
      </c>
      <c r="S2850">
        <f>bulldata!S2841</f>
        <v>5.51</v>
      </c>
      <c r="Y2850">
        <f>bulldata!T2841</f>
        <v>2.2999999999999998</v>
      </c>
      <c r="AA2850">
        <f>bulldata!U2841</f>
        <v>1.4</v>
      </c>
      <c r="AC2850">
        <f>bulldata!V2841</f>
        <v>4.2</v>
      </c>
      <c r="AD2850" s="2">
        <f t="shared" si="267"/>
        <v>5.0599999999999996</v>
      </c>
      <c r="AE2850" s="73">
        <f t="shared" si="268"/>
        <v>16.799999999999997</v>
      </c>
      <c r="AF2850" s="83">
        <f t="shared" si="271"/>
        <v>232.56274077512188</v>
      </c>
      <c r="AG2850" s="131">
        <f t="shared" si="269"/>
        <v>748.18441935483872</v>
      </c>
      <c r="AH2850" s="132">
        <f t="shared" si="266"/>
        <v>749</v>
      </c>
      <c r="AI2850" s="133">
        <f t="shared" si="270"/>
        <v>-0.81558064516127615</v>
      </c>
    </row>
    <row r="2851" spans="1:35" x14ac:dyDescent="0.25">
      <c r="A2851">
        <f>bulldata!A2842</f>
        <v>2841</v>
      </c>
      <c r="B2851" t="str">
        <f>bulldata!B2842</f>
        <v>515HO00213</v>
      </c>
      <c r="C2851" t="str">
        <f>bulldata!C2842</f>
        <v>HONLD000715858835</v>
      </c>
      <c r="D2851" t="str">
        <f>bulldata!D2842</f>
        <v>NEERDUIST DG CHESTER-ET</v>
      </c>
      <c r="E2851">
        <f>bulldata!E2842</f>
        <v>522</v>
      </c>
      <c r="F2851">
        <f>bulldata!F2842</f>
        <v>436</v>
      </c>
      <c r="G2851">
        <f>bulldata!G2842</f>
        <v>495</v>
      </c>
      <c r="H2851">
        <f>bulldata!H2842</f>
        <v>493</v>
      </c>
      <c r="I2851">
        <f>bulldata!I2842</f>
        <v>-247</v>
      </c>
      <c r="J2851">
        <f>bulldata!J2842</f>
        <v>25</v>
      </c>
      <c r="K2851">
        <f>bulldata!K2842</f>
        <v>5</v>
      </c>
      <c r="L2851">
        <f>bulldata!L2842</f>
        <v>2.58</v>
      </c>
      <c r="M2851">
        <f>bulldata!M2842</f>
        <v>3</v>
      </c>
      <c r="N2851">
        <f>bulldata!N2842</f>
        <v>2.9</v>
      </c>
      <c r="O2851">
        <f>bulldata!O2842</f>
        <v>2.2200000000000002</v>
      </c>
      <c r="P2851">
        <f>bulldata!P2842</f>
        <v>-0.11</v>
      </c>
      <c r="Q2851">
        <f>bulldata!Q2842</f>
        <v>-0.45</v>
      </c>
      <c r="R2851">
        <f>bulldata!R2842</f>
        <v>48.3</v>
      </c>
      <c r="S2851">
        <f>bulldata!S2842</f>
        <v>12.61</v>
      </c>
      <c r="Y2851">
        <f>bulldata!T2842</f>
        <v>0.9</v>
      </c>
      <c r="AA2851">
        <f>bulldata!U2842</f>
        <v>4.2</v>
      </c>
      <c r="AC2851">
        <f>bulldata!V2842</f>
        <v>6.2</v>
      </c>
      <c r="AD2851" s="2">
        <f t="shared" si="267"/>
        <v>1.9800000000000002</v>
      </c>
      <c r="AE2851" s="73">
        <f t="shared" si="268"/>
        <v>50.400000000000006</v>
      </c>
      <c r="AF2851" s="83">
        <f t="shared" si="271"/>
        <v>117.44955906242751</v>
      </c>
      <c r="AG2851" s="131">
        <f t="shared" si="269"/>
        <v>496.68977419354849</v>
      </c>
      <c r="AH2851" s="132">
        <f t="shared" si="266"/>
        <v>493</v>
      </c>
      <c r="AI2851" s="133">
        <f t="shared" si="270"/>
        <v>3.6897741935484873</v>
      </c>
    </row>
    <row r="2852" spans="1:35" x14ac:dyDescent="0.25">
      <c r="A2852">
        <f>bulldata!A2843</f>
        <v>2842</v>
      </c>
      <c r="B2852" t="str">
        <f>bulldata!B2843</f>
        <v>543HO00167</v>
      </c>
      <c r="C2852" t="str">
        <f>bulldata!C2843</f>
        <v>HONLD000715951660</v>
      </c>
      <c r="D2852" t="str">
        <f>bulldata!D2843</f>
        <v>R DG NEUTRON</v>
      </c>
      <c r="E2852">
        <f>bulldata!E2843</f>
        <v>666</v>
      </c>
      <c r="F2852">
        <f>bulldata!F2843</f>
        <v>590</v>
      </c>
      <c r="G2852">
        <f>bulldata!G2843</f>
        <v>607</v>
      </c>
      <c r="H2852">
        <f>bulldata!H2843</f>
        <v>641</v>
      </c>
      <c r="I2852">
        <f>bulldata!I2843</f>
        <v>1691</v>
      </c>
      <c r="J2852">
        <f>bulldata!J2843</f>
        <v>43</v>
      </c>
      <c r="K2852">
        <f>bulldata!K2843</f>
        <v>63</v>
      </c>
      <c r="L2852">
        <f>bulldata!L2843</f>
        <v>2.77</v>
      </c>
      <c r="M2852">
        <f>bulldata!M2843</f>
        <v>1.6</v>
      </c>
      <c r="N2852">
        <f>bulldata!N2843</f>
        <v>1.6</v>
      </c>
      <c r="O2852">
        <f>bulldata!O2843</f>
        <v>1.74</v>
      </c>
      <c r="P2852">
        <f>bulldata!P2843</f>
        <v>0.94</v>
      </c>
      <c r="Q2852">
        <f>bulldata!Q2843</f>
        <v>0.39</v>
      </c>
      <c r="R2852">
        <f>bulldata!R2843</f>
        <v>53.3</v>
      </c>
      <c r="S2852">
        <f>bulldata!S2843</f>
        <v>6.07</v>
      </c>
      <c r="Y2852">
        <f>bulldata!T2843</f>
        <v>1.3</v>
      </c>
      <c r="AA2852">
        <f>bulldata!U2843</f>
        <v>0.7</v>
      </c>
      <c r="AC2852">
        <f>bulldata!V2843</f>
        <v>4.7</v>
      </c>
      <c r="AD2852" s="2">
        <f t="shared" si="267"/>
        <v>2.8600000000000003</v>
      </c>
      <c r="AE2852" s="73">
        <f t="shared" si="268"/>
        <v>8.3999999999999986</v>
      </c>
      <c r="AF2852" s="83">
        <f t="shared" si="271"/>
        <v>195.22007426317009</v>
      </c>
      <c r="AG2852" s="131">
        <f t="shared" si="269"/>
        <v>643.27180645161275</v>
      </c>
      <c r="AH2852" s="132">
        <f t="shared" si="266"/>
        <v>641</v>
      </c>
      <c r="AI2852" s="133">
        <f t="shared" si="270"/>
        <v>2.271806451612747</v>
      </c>
    </row>
    <row r="2853" spans="1:35" x14ac:dyDescent="0.25">
      <c r="A2853">
        <f>bulldata!A2844</f>
        <v>2843</v>
      </c>
      <c r="B2853" t="str">
        <f>bulldata!B2844</f>
        <v>029HO17442</v>
      </c>
      <c r="C2853" t="str">
        <f>bulldata!C2844</f>
        <v>HONLD000715952043</v>
      </c>
      <c r="D2853" t="str">
        <f>bulldata!D2844</f>
        <v>SCHREUR SHIMMER-ET</v>
      </c>
      <c r="E2853">
        <f>bulldata!E2844</f>
        <v>931</v>
      </c>
      <c r="F2853">
        <f>bulldata!F2844</f>
        <v>914</v>
      </c>
      <c r="G2853">
        <f>bulldata!G2844</f>
        <v>812</v>
      </c>
      <c r="H2853">
        <f>bulldata!H2844</f>
        <v>923</v>
      </c>
      <c r="I2853">
        <f>bulldata!I2844</f>
        <v>2156</v>
      </c>
      <c r="J2853">
        <f>bulldata!J2844</f>
        <v>79</v>
      </c>
      <c r="K2853">
        <f>bulldata!K2844</f>
        <v>64</v>
      </c>
      <c r="L2853">
        <f>bulldata!L2844</f>
        <v>2.6</v>
      </c>
      <c r="M2853">
        <f>bulldata!M2844</f>
        <v>-0.1</v>
      </c>
      <c r="N2853">
        <f>bulldata!N2844</f>
        <v>1.1000000000000001</v>
      </c>
      <c r="O2853">
        <f>bulldata!O2844</f>
        <v>2.52</v>
      </c>
      <c r="P2853">
        <f>bulldata!P2844</f>
        <v>2.31</v>
      </c>
      <c r="Q2853">
        <f>bulldata!Q2844</f>
        <v>0.15</v>
      </c>
      <c r="R2853">
        <f>bulldata!R2844</f>
        <v>58.5</v>
      </c>
      <c r="S2853">
        <f>bulldata!S2844</f>
        <v>12.64</v>
      </c>
      <c r="Y2853">
        <f>bulldata!T2844</f>
        <v>1.8</v>
      </c>
      <c r="AA2853">
        <f>bulldata!U2844</f>
        <v>3.5</v>
      </c>
      <c r="AC2853">
        <f>bulldata!V2844</f>
        <v>7.6</v>
      </c>
      <c r="AD2853" s="2">
        <f t="shared" si="267"/>
        <v>3.9600000000000004</v>
      </c>
      <c r="AE2853" s="73">
        <f t="shared" si="268"/>
        <v>42</v>
      </c>
      <c r="AF2853" s="83">
        <f t="shared" si="271"/>
        <v>264.65422371779994</v>
      </c>
      <c r="AG2853" s="131">
        <f t="shared" si="269"/>
        <v>926.09874193548376</v>
      </c>
      <c r="AH2853" s="132">
        <f t="shared" si="266"/>
        <v>923</v>
      </c>
      <c r="AI2853" s="133">
        <f t="shared" si="270"/>
        <v>3.0987419354837584</v>
      </c>
    </row>
    <row r="2854" spans="1:35" x14ac:dyDescent="0.25">
      <c r="A2854">
        <f>bulldata!A2845</f>
        <v>2844</v>
      </c>
      <c r="B2854" t="str">
        <f>bulldata!B2845</f>
        <v>202HO01736</v>
      </c>
      <c r="C2854" t="str">
        <f>bulldata!C2845</f>
        <v>HONLD000715952290</v>
      </c>
      <c r="D2854" t="str">
        <f>bulldata!D2845</f>
        <v>TOPSTONE-ET</v>
      </c>
      <c r="E2854">
        <f>bulldata!E2845</f>
        <v>985</v>
      </c>
      <c r="F2854">
        <f>bulldata!F2845</f>
        <v>908</v>
      </c>
      <c r="G2854">
        <f>bulldata!G2845</f>
        <v>860</v>
      </c>
      <c r="H2854">
        <f>bulldata!H2845</f>
        <v>959</v>
      </c>
      <c r="I2854">
        <f>bulldata!I2845</f>
        <v>1801</v>
      </c>
      <c r="J2854">
        <f>bulldata!J2845</f>
        <v>90</v>
      </c>
      <c r="K2854">
        <f>bulldata!K2845</f>
        <v>65</v>
      </c>
      <c r="L2854">
        <f>bulldata!L2845</f>
        <v>2.62</v>
      </c>
      <c r="M2854">
        <f>bulldata!M2845</f>
        <v>1</v>
      </c>
      <c r="N2854">
        <f>bulldata!N2845</f>
        <v>1.4</v>
      </c>
      <c r="O2854">
        <f>bulldata!O2845</f>
        <v>1.89</v>
      </c>
      <c r="P2854">
        <f>bulldata!P2845</f>
        <v>1.33</v>
      </c>
      <c r="Q2854">
        <f>bulldata!Q2845</f>
        <v>0.37</v>
      </c>
      <c r="R2854">
        <f>bulldata!R2845</f>
        <v>59.1</v>
      </c>
      <c r="S2854">
        <f>bulldata!S2845</f>
        <v>13.54</v>
      </c>
      <c r="Y2854">
        <f>bulldata!T2845</f>
        <v>1</v>
      </c>
      <c r="AA2854">
        <f>bulldata!U2845</f>
        <v>4.2</v>
      </c>
      <c r="AC2854">
        <f>bulldata!V2845</f>
        <v>7.5</v>
      </c>
      <c r="AD2854" s="2">
        <f t="shared" si="267"/>
        <v>2.2000000000000002</v>
      </c>
      <c r="AE2854" s="73">
        <f t="shared" si="268"/>
        <v>50.400000000000006</v>
      </c>
      <c r="AF2854" s="83">
        <f t="shared" si="271"/>
        <v>275.04625203063364</v>
      </c>
      <c r="AG2854" s="131">
        <f t="shared" si="269"/>
        <v>959.72858064516151</v>
      </c>
      <c r="AH2854" s="132">
        <f t="shared" si="266"/>
        <v>959</v>
      </c>
      <c r="AI2854" s="133">
        <f t="shared" si="270"/>
        <v>0.72858064516151444</v>
      </c>
    </row>
    <row r="2855" spans="1:35" x14ac:dyDescent="0.25">
      <c r="A2855">
        <f>bulldata!A2846</f>
        <v>2845</v>
      </c>
      <c r="B2855" t="str">
        <f>bulldata!B2846</f>
        <v>319HO00006</v>
      </c>
      <c r="C2855" t="str">
        <f>bulldata!C2846</f>
        <v>HONLD000717963117</v>
      </c>
      <c r="D2855" t="str">
        <f>bulldata!D2846</f>
        <v>Arkman Brody Red</v>
      </c>
      <c r="E2855">
        <f>bulldata!E2846</f>
        <v>603</v>
      </c>
      <c r="F2855">
        <f>bulldata!F2846</f>
        <v>533</v>
      </c>
      <c r="G2855">
        <f>bulldata!G2846</f>
        <v>537</v>
      </c>
      <c r="H2855">
        <f>bulldata!H2846</f>
        <v>579</v>
      </c>
      <c r="I2855">
        <f>bulldata!I2846</f>
        <v>481</v>
      </c>
      <c r="J2855">
        <f>bulldata!J2846</f>
        <v>46</v>
      </c>
      <c r="K2855">
        <f>bulldata!K2846</f>
        <v>25</v>
      </c>
      <c r="L2855">
        <f>bulldata!L2846</f>
        <v>2.7</v>
      </c>
      <c r="M2855">
        <f>bulldata!M2846</f>
        <v>1.6</v>
      </c>
      <c r="N2855">
        <f>bulldata!N2846</f>
        <v>2</v>
      </c>
      <c r="O2855">
        <f>bulldata!O2846</f>
        <v>1.62</v>
      </c>
      <c r="P2855">
        <f>bulldata!P2846</f>
        <v>1.06</v>
      </c>
      <c r="Q2855">
        <f>bulldata!Q2846</f>
        <v>0.37</v>
      </c>
      <c r="R2855">
        <f>bulldata!R2846</f>
        <v>38.5</v>
      </c>
      <c r="S2855">
        <f>bulldata!S2846</f>
        <v>9.17</v>
      </c>
      <c r="Y2855">
        <f>bulldata!T2846</f>
        <v>1.1000000000000001</v>
      </c>
      <c r="AA2855">
        <f>bulldata!U2846</f>
        <v>3.7</v>
      </c>
      <c r="AC2855">
        <f>bulldata!V2846</f>
        <v>6.1</v>
      </c>
      <c r="AD2855" s="2">
        <f t="shared" si="267"/>
        <v>2.4200000000000004</v>
      </c>
      <c r="AE2855" s="73">
        <f t="shared" si="268"/>
        <v>44.400000000000006</v>
      </c>
      <c r="AF2855" s="83">
        <f t="shared" si="271"/>
        <v>150.24038059874684</v>
      </c>
      <c r="AG2855" s="131">
        <f t="shared" si="269"/>
        <v>580.38825806451621</v>
      </c>
      <c r="AH2855" s="132">
        <f t="shared" si="266"/>
        <v>579</v>
      </c>
      <c r="AI2855" s="133">
        <f t="shared" si="270"/>
        <v>1.3882580645162079</v>
      </c>
    </row>
    <row r="2856" spans="1:35" x14ac:dyDescent="0.25">
      <c r="A2856">
        <f>bulldata!A2847</f>
        <v>2846</v>
      </c>
      <c r="B2856" t="str">
        <f>bulldata!B2847</f>
        <v>223HO00040</v>
      </c>
      <c r="C2856" t="str">
        <f>bulldata!C2847</f>
        <v>HONLD000721545936</v>
      </c>
      <c r="D2856" t="str">
        <f>bulldata!D2847</f>
        <v>Hulstein Conqueror</v>
      </c>
      <c r="E2856">
        <f>bulldata!E2847</f>
        <v>763</v>
      </c>
      <c r="F2856">
        <f>bulldata!F2847</f>
        <v>659</v>
      </c>
      <c r="G2856">
        <f>bulldata!G2847</f>
        <v>696</v>
      </c>
      <c r="H2856">
        <f>bulldata!H2847</f>
        <v>729</v>
      </c>
      <c r="I2856">
        <f>bulldata!I2847</f>
        <v>944</v>
      </c>
      <c r="J2856">
        <f>bulldata!J2847</f>
        <v>71</v>
      </c>
      <c r="K2856">
        <f>bulldata!K2847</f>
        <v>45</v>
      </c>
      <c r="L2856">
        <f>bulldata!L2847</f>
        <v>2.64</v>
      </c>
      <c r="M2856">
        <f>bulldata!M2847</f>
        <v>2.6</v>
      </c>
      <c r="N2856">
        <f>bulldata!N2847</f>
        <v>2.2000000000000002</v>
      </c>
      <c r="O2856">
        <f>bulldata!O2847</f>
        <v>0.74</v>
      </c>
      <c r="P2856">
        <f>bulldata!P2847</f>
        <v>0.83</v>
      </c>
      <c r="Q2856">
        <f>bulldata!Q2847</f>
        <v>1.26</v>
      </c>
      <c r="R2856">
        <f>bulldata!R2847</f>
        <v>62</v>
      </c>
      <c r="S2856">
        <f>bulldata!S2847</f>
        <v>17.18</v>
      </c>
      <c r="Y2856">
        <f>bulldata!T2847</f>
        <v>1.4</v>
      </c>
      <c r="AA2856">
        <f>bulldata!U2847</f>
        <v>3</v>
      </c>
      <c r="AC2856">
        <f>bulldata!V2847</f>
        <v>5.3</v>
      </c>
      <c r="AD2856" s="2">
        <f t="shared" si="267"/>
        <v>3.08</v>
      </c>
      <c r="AE2856" s="73">
        <f t="shared" si="268"/>
        <v>36</v>
      </c>
      <c r="AF2856" s="83">
        <f t="shared" si="271"/>
        <v>211.83074959387329</v>
      </c>
      <c r="AG2856" s="131">
        <f t="shared" si="269"/>
        <v>728.66948387096784</v>
      </c>
      <c r="AH2856" s="132">
        <f t="shared" si="266"/>
        <v>729</v>
      </c>
      <c r="AI2856" s="133">
        <f t="shared" si="270"/>
        <v>-0.3305161290321621</v>
      </c>
    </row>
    <row r="2857" spans="1:35" x14ac:dyDescent="0.25">
      <c r="A2857">
        <f>bulldata!A2848</f>
        <v>2847</v>
      </c>
      <c r="B2857" t="str">
        <f>bulldata!B2848</f>
        <v>288HO00235</v>
      </c>
      <c r="C2857" t="str">
        <f>bulldata!C2848</f>
        <v>HONLD000721842318</v>
      </c>
      <c r="D2857" t="str">
        <f>bulldata!D2848</f>
        <v>PRIMEVAL 4231</v>
      </c>
      <c r="E2857">
        <f>bulldata!E2848</f>
        <v>617</v>
      </c>
      <c r="F2857">
        <f>bulldata!F2848</f>
        <v>545</v>
      </c>
      <c r="G2857">
        <f>bulldata!G2848</f>
        <v>571</v>
      </c>
      <c r="H2857">
        <f>bulldata!H2848</f>
        <v>593</v>
      </c>
      <c r="I2857">
        <f>bulldata!I2848</f>
        <v>900</v>
      </c>
      <c r="J2857">
        <f>bulldata!J2848</f>
        <v>60</v>
      </c>
      <c r="K2857">
        <f>bulldata!K2848</f>
        <v>39</v>
      </c>
      <c r="L2857">
        <f>bulldata!L2848</f>
        <v>2.81</v>
      </c>
      <c r="M2857">
        <f>bulldata!M2848</f>
        <v>1.1000000000000001</v>
      </c>
      <c r="N2857">
        <f>bulldata!N2848</f>
        <v>1.3</v>
      </c>
      <c r="O2857">
        <f>bulldata!O2848</f>
        <v>3.31</v>
      </c>
      <c r="P2857">
        <f>bulldata!P2848</f>
        <v>1.56</v>
      </c>
      <c r="Q2857">
        <f>bulldata!Q2848</f>
        <v>1.36</v>
      </c>
      <c r="R2857">
        <f>bulldata!R2848</f>
        <v>42.3</v>
      </c>
      <c r="S2857">
        <f>bulldata!S2848</f>
        <v>2.83</v>
      </c>
      <c r="Y2857">
        <f>bulldata!T2848</f>
        <v>2.1</v>
      </c>
      <c r="AA2857">
        <f>bulldata!U2848</f>
        <v>-1.2</v>
      </c>
      <c r="AC2857">
        <f>bulldata!V2848</f>
        <v>3.3</v>
      </c>
      <c r="AD2857" s="2">
        <f t="shared" si="267"/>
        <v>4.620000000000001</v>
      </c>
      <c r="AE2857" s="73">
        <f t="shared" si="268"/>
        <v>-14.399999999999999</v>
      </c>
      <c r="AF2857" s="83">
        <f t="shared" si="271"/>
        <v>195.58128336040843</v>
      </c>
      <c r="AG2857" s="131">
        <f t="shared" si="269"/>
        <v>596.63596774193547</v>
      </c>
      <c r="AH2857" s="132">
        <f t="shared" si="266"/>
        <v>593</v>
      </c>
      <c r="AI2857" s="133">
        <f t="shared" si="270"/>
        <v>3.6359677419354739</v>
      </c>
    </row>
    <row r="2858" spans="1:35" x14ac:dyDescent="0.25">
      <c r="A2858">
        <f>bulldata!A2849</f>
        <v>2848</v>
      </c>
      <c r="B2858" t="str">
        <f>bulldata!B2849</f>
        <v>713HO00192</v>
      </c>
      <c r="C2858" t="str">
        <f>bulldata!C2849</f>
        <v>HONLD000723120038</v>
      </c>
      <c r="D2858" t="str">
        <f>bulldata!D2849</f>
        <v>GEFRI DG CARLYN PC</v>
      </c>
      <c r="E2858">
        <f>bulldata!E2849</f>
        <v>625</v>
      </c>
      <c r="F2858">
        <f>bulldata!F2849</f>
        <v>526</v>
      </c>
      <c r="G2858">
        <f>bulldata!G2849</f>
        <v>552</v>
      </c>
      <c r="H2858">
        <f>bulldata!H2849</f>
        <v>592</v>
      </c>
      <c r="I2858">
        <f>bulldata!I2849</f>
        <v>1254</v>
      </c>
      <c r="J2858">
        <f>bulldata!J2849</f>
        <v>37</v>
      </c>
      <c r="K2858">
        <f>bulldata!K2849</f>
        <v>54</v>
      </c>
      <c r="L2858">
        <f>bulldata!L2849</f>
        <v>2.73</v>
      </c>
      <c r="M2858">
        <f>bulldata!M2849</f>
        <v>1</v>
      </c>
      <c r="N2858">
        <f>bulldata!N2849</f>
        <v>1.7</v>
      </c>
      <c r="O2858">
        <f>bulldata!O2849</f>
        <v>2.16</v>
      </c>
      <c r="P2858">
        <f>bulldata!P2849</f>
        <v>0.66</v>
      </c>
      <c r="Q2858">
        <f>bulldata!Q2849</f>
        <v>-0.04</v>
      </c>
      <c r="R2858">
        <f>bulldata!R2849</f>
        <v>56.1</v>
      </c>
      <c r="S2858">
        <f>bulldata!S2849</f>
        <v>0</v>
      </c>
      <c r="Y2858">
        <f>bulldata!T2849</f>
        <v>-1</v>
      </c>
      <c r="AA2858">
        <f>bulldata!U2849</f>
        <v>0.7</v>
      </c>
      <c r="AC2858">
        <f>bulldata!V2849</f>
        <v>4.5</v>
      </c>
      <c r="AD2858" s="2">
        <f t="shared" si="267"/>
        <v>-2.2000000000000002</v>
      </c>
      <c r="AE2858" s="73">
        <f t="shared" si="268"/>
        <v>8.3999999999999986</v>
      </c>
      <c r="AF2858" s="83">
        <f t="shared" si="271"/>
        <v>179.7577048038988</v>
      </c>
      <c r="AG2858" s="131">
        <f t="shared" si="269"/>
        <v>591.42641935483857</v>
      </c>
      <c r="AH2858" s="132">
        <f t="shared" si="266"/>
        <v>592</v>
      </c>
      <c r="AI2858" s="133">
        <f t="shared" si="270"/>
        <v>-0.57358064516142804</v>
      </c>
    </row>
    <row r="2859" spans="1:35" x14ac:dyDescent="0.25">
      <c r="A2859">
        <f>bulldata!A2850</f>
        <v>2849</v>
      </c>
      <c r="B2859" t="str">
        <f>bulldata!B2850</f>
        <v>515HO00321</v>
      </c>
      <c r="C2859" t="str">
        <f>bulldata!C2850</f>
        <v>HONLD000723120153</v>
      </c>
      <c r="D2859" t="str">
        <f>bulldata!D2850</f>
        <v>DG HS Pearl</v>
      </c>
      <c r="E2859">
        <f>bulldata!E2850</f>
        <v>817</v>
      </c>
      <c r="F2859">
        <f>bulldata!F2850</f>
        <v>727</v>
      </c>
      <c r="G2859">
        <f>bulldata!G2850</f>
        <v>712</v>
      </c>
      <c r="H2859">
        <f>bulldata!H2850</f>
        <v>787</v>
      </c>
      <c r="I2859">
        <f>bulldata!I2850</f>
        <v>1636</v>
      </c>
      <c r="J2859">
        <f>bulldata!J2850</f>
        <v>80</v>
      </c>
      <c r="K2859">
        <f>bulldata!K2850</f>
        <v>63</v>
      </c>
      <c r="L2859">
        <f>bulldata!L2850</f>
        <v>2.65</v>
      </c>
      <c r="M2859">
        <f>bulldata!M2850</f>
        <v>0.5</v>
      </c>
      <c r="N2859">
        <f>bulldata!N2850</f>
        <v>1.2</v>
      </c>
      <c r="O2859">
        <f>bulldata!O2850</f>
        <v>1.61</v>
      </c>
      <c r="P2859">
        <f>bulldata!P2850</f>
        <v>0.31</v>
      </c>
      <c r="Q2859">
        <f>bulldata!Q2850</f>
        <v>0.22</v>
      </c>
      <c r="R2859">
        <f>bulldata!R2850</f>
        <v>50.8</v>
      </c>
      <c r="S2859">
        <f>bulldata!S2850</f>
        <v>9.08</v>
      </c>
      <c r="Y2859">
        <f>bulldata!T2850</f>
        <v>1.6</v>
      </c>
      <c r="AA2859">
        <f>bulldata!U2850</f>
        <v>0</v>
      </c>
      <c r="AC2859">
        <f>bulldata!V2850</f>
        <v>5.5</v>
      </c>
      <c r="AD2859" s="2">
        <f t="shared" si="267"/>
        <v>3.5200000000000005</v>
      </c>
      <c r="AE2859" s="73">
        <f t="shared" si="268"/>
        <v>0</v>
      </c>
      <c r="AF2859" s="83">
        <f t="shared" si="271"/>
        <v>244.90480389881648</v>
      </c>
      <c r="AG2859" s="131">
        <f t="shared" si="269"/>
        <v>788.85535483870979</v>
      </c>
      <c r="AH2859" s="132">
        <f t="shared" si="266"/>
        <v>787</v>
      </c>
      <c r="AI2859" s="133">
        <f t="shared" si="270"/>
        <v>1.8553548387097862</v>
      </c>
    </row>
    <row r="2860" spans="1:35" x14ac:dyDescent="0.25">
      <c r="A2860">
        <f>bulldata!A2851</f>
        <v>2850</v>
      </c>
      <c r="B2860" t="str">
        <f>bulldata!B2851</f>
        <v>307HO00013</v>
      </c>
      <c r="C2860" t="str">
        <f>bulldata!C2851</f>
        <v>HONLD000723120230</v>
      </c>
      <c r="D2860" t="str">
        <f>bulldata!D2851</f>
        <v>DG PG COOPER</v>
      </c>
      <c r="E2860">
        <f>bulldata!E2851</f>
        <v>754</v>
      </c>
      <c r="F2860">
        <f>bulldata!F2851</f>
        <v>691</v>
      </c>
      <c r="G2860">
        <f>bulldata!G2851</f>
        <v>654</v>
      </c>
      <c r="H2860">
        <f>bulldata!H2851</f>
        <v>732</v>
      </c>
      <c r="I2860">
        <f>bulldata!I2851</f>
        <v>1319</v>
      </c>
      <c r="J2860">
        <f>bulldata!J2851</f>
        <v>68</v>
      </c>
      <c r="K2860">
        <f>bulldata!K2851</f>
        <v>48</v>
      </c>
      <c r="L2860">
        <f>bulldata!L2851</f>
        <v>2.63</v>
      </c>
      <c r="M2860">
        <f>bulldata!M2851</f>
        <v>0.2</v>
      </c>
      <c r="N2860">
        <f>bulldata!N2851</f>
        <v>1</v>
      </c>
      <c r="O2860">
        <f>bulldata!O2851</f>
        <v>2.2000000000000002</v>
      </c>
      <c r="P2860">
        <f>bulldata!P2851</f>
        <v>0.84</v>
      </c>
      <c r="Q2860">
        <f>bulldata!Q2851</f>
        <v>0.23</v>
      </c>
      <c r="R2860">
        <f>bulldata!R2851</f>
        <v>61.1</v>
      </c>
      <c r="S2860">
        <f>bulldata!S2851</f>
        <v>6.98</v>
      </c>
      <c r="Y2860">
        <f>bulldata!T2851</f>
        <v>0.9</v>
      </c>
      <c r="AA2860">
        <f>bulldata!U2851</f>
        <v>1.3</v>
      </c>
      <c r="AC2860">
        <f>bulldata!V2851</f>
        <v>5.7</v>
      </c>
      <c r="AD2860" s="2">
        <f t="shared" si="267"/>
        <v>1.9800000000000002</v>
      </c>
      <c r="AE2860" s="73">
        <f t="shared" si="268"/>
        <v>15.600000000000001</v>
      </c>
      <c r="AF2860" s="83">
        <f t="shared" si="271"/>
        <v>219.44249245764684</v>
      </c>
      <c r="AG2860" s="131">
        <f t="shared" si="269"/>
        <v>735.93012903225815</v>
      </c>
      <c r="AH2860" s="132">
        <f t="shared" si="266"/>
        <v>732</v>
      </c>
      <c r="AI2860" s="133">
        <f t="shared" si="270"/>
        <v>3.9301290322581508</v>
      </c>
    </row>
    <row r="2861" spans="1:35" x14ac:dyDescent="0.25">
      <c r="A2861">
        <f>bulldata!A2852</f>
        <v>2851</v>
      </c>
      <c r="B2861" t="str">
        <f>bulldata!B2852</f>
        <v>515HO00272</v>
      </c>
      <c r="C2861" t="str">
        <f>bulldata!C2852</f>
        <v>HONLD000725756121</v>
      </c>
      <c r="D2861" t="str">
        <f>bulldata!D2852</f>
        <v>HOLBRA DG CHARAS</v>
      </c>
      <c r="E2861">
        <f>bulldata!E2852</f>
        <v>720</v>
      </c>
      <c r="F2861">
        <f>bulldata!F2852</f>
        <v>616</v>
      </c>
      <c r="G2861">
        <f>bulldata!G2852</f>
        <v>660</v>
      </c>
      <c r="H2861">
        <f>bulldata!H2852</f>
        <v>686</v>
      </c>
      <c r="I2861">
        <f>bulldata!I2852</f>
        <v>285</v>
      </c>
      <c r="J2861">
        <f>bulldata!J2852</f>
        <v>47</v>
      </c>
      <c r="K2861">
        <f>bulldata!K2852</f>
        <v>27</v>
      </c>
      <c r="L2861">
        <f>bulldata!L2852</f>
        <v>2.83</v>
      </c>
      <c r="M2861">
        <f>bulldata!M2852</f>
        <v>2.1</v>
      </c>
      <c r="N2861">
        <f>bulldata!N2852</f>
        <v>3.8</v>
      </c>
      <c r="O2861">
        <f>bulldata!O2852</f>
        <v>2.2599999999999998</v>
      </c>
      <c r="P2861">
        <f>bulldata!P2852</f>
        <v>0.91</v>
      </c>
      <c r="Q2861">
        <f>bulldata!Q2852</f>
        <v>-1.35</v>
      </c>
      <c r="R2861">
        <f>bulldata!R2852</f>
        <v>55.9</v>
      </c>
      <c r="S2861">
        <f>bulldata!S2852</f>
        <v>7.37</v>
      </c>
      <c r="Y2861">
        <f>bulldata!T2852</f>
        <v>3.7</v>
      </c>
      <c r="AA2861">
        <f>bulldata!U2852</f>
        <v>3.9</v>
      </c>
      <c r="AC2861">
        <f>bulldata!V2852</f>
        <v>7.4</v>
      </c>
      <c r="AD2861" s="2">
        <f t="shared" si="267"/>
        <v>8.14</v>
      </c>
      <c r="AE2861" s="73">
        <f t="shared" si="268"/>
        <v>46.8</v>
      </c>
      <c r="AF2861" s="83">
        <f t="shared" si="271"/>
        <v>178.06521234625205</v>
      </c>
      <c r="AG2861" s="131">
        <f t="shared" si="269"/>
        <v>690.5612903225807</v>
      </c>
      <c r="AH2861" s="132">
        <f t="shared" si="266"/>
        <v>686</v>
      </c>
      <c r="AI2861" s="133">
        <f t="shared" si="270"/>
        <v>4.5612903225807031</v>
      </c>
    </row>
    <row r="2862" spans="1:35" x14ac:dyDescent="0.25">
      <c r="A2862">
        <f>bulldata!A2853</f>
        <v>2852</v>
      </c>
      <c r="B2862" t="str">
        <f>bulldata!B2853</f>
        <v>224HO04478</v>
      </c>
      <c r="C2862" t="str">
        <f>bulldata!C2853</f>
        <v>HONLD000727981864</v>
      </c>
      <c r="D2862" t="str">
        <f>bulldata!D2853</f>
        <v>DG ALBERO ELIOTT</v>
      </c>
      <c r="E2862">
        <f>bulldata!E2853</f>
        <v>687</v>
      </c>
      <c r="F2862">
        <f>bulldata!F2853</f>
        <v>624</v>
      </c>
      <c r="G2862">
        <f>bulldata!G2853</f>
        <v>553</v>
      </c>
      <c r="H2862">
        <f>bulldata!H2853</f>
        <v>666</v>
      </c>
      <c r="I2862">
        <f>bulldata!I2853</f>
        <v>1452</v>
      </c>
      <c r="J2862">
        <f>bulldata!J2853</f>
        <v>78</v>
      </c>
      <c r="K2862">
        <f>bulldata!K2853</f>
        <v>53</v>
      </c>
      <c r="L2862">
        <f>bulldata!L2853</f>
        <v>2.73</v>
      </c>
      <c r="M2862">
        <f>bulldata!M2853</f>
        <v>-1.7</v>
      </c>
      <c r="N2862">
        <f>bulldata!N2853</f>
        <v>-1.1000000000000001</v>
      </c>
      <c r="O2862">
        <f>bulldata!O2853</f>
        <v>1.36</v>
      </c>
      <c r="P2862">
        <f>bulldata!P2853</f>
        <v>0.32</v>
      </c>
      <c r="Q2862">
        <f>bulldata!Q2853</f>
        <v>-0.14000000000000001</v>
      </c>
      <c r="R2862">
        <f>bulldata!R2853</f>
        <v>41.5</v>
      </c>
      <c r="S2862">
        <f>bulldata!S2853</f>
        <v>9.14</v>
      </c>
      <c r="Y2862">
        <f>bulldata!T2853</f>
        <v>-0.5</v>
      </c>
      <c r="AA2862">
        <f>bulldata!U2853</f>
        <v>0.3</v>
      </c>
      <c r="AC2862">
        <f>bulldata!V2853</f>
        <v>3.7</v>
      </c>
      <c r="AD2862" s="2">
        <f t="shared" si="267"/>
        <v>-1.1000000000000001</v>
      </c>
      <c r="AE2862" s="73">
        <f t="shared" si="268"/>
        <v>3.5999999999999996</v>
      </c>
      <c r="AF2862" s="83">
        <f t="shared" si="271"/>
        <v>213.01052448363896</v>
      </c>
      <c r="AG2862" s="131">
        <f t="shared" si="269"/>
        <v>664.96925806451623</v>
      </c>
      <c r="AH2862" s="132">
        <f t="shared" si="266"/>
        <v>666</v>
      </c>
      <c r="AI2862" s="133">
        <f t="shared" si="270"/>
        <v>-1.0307419354837748</v>
      </c>
    </row>
    <row r="2863" spans="1:35" x14ac:dyDescent="0.25">
      <c r="A2863">
        <f>bulldata!A2854</f>
        <v>2853</v>
      </c>
      <c r="B2863" t="str">
        <f>bulldata!B2854</f>
        <v>288HO00191</v>
      </c>
      <c r="C2863" t="str">
        <f>bulldata!C2854</f>
        <v>HONLD000727982083</v>
      </c>
      <c r="D2863" t="str">
        <f>bulldata!D2854</f>
        <v>DG LAMBADA</v>
      </c>
      <c r="E2863">
        <f>bulldata!E2854</f>
        <v>363</v>
      </c>
      <c r="F2863">
        <f>bulldata!F2854</f>
        <v>266</v>
      </c>
      <c r="G2863">
        <f>bulldata!G2854</f>
        <v>304</v>
      </c>
      <c r="H2863">
        <f>bulldata!H2854</f>
        <v>332</v>
      </c>
      <c r="I2863">
        <f>bulldata!I2854</f>
        <v>491</v>
      </c>
      <c r="J2863">
        <f>bulldata!J2854</f>
        <v>28</v>
      </c>
      <c r="K2863">
        <f>bulldata!K2854</f>
        <v>31</v>
      </c>
      <c r="L2863">
        <f>bulldata!L2854</f>
        <v>2.75</v>
      </c>
      <c r="M2863">
        <f>bulldata!M2854</f>
        <v>0.3</v>
      </c>
      <c r="N2863">
        <f>bulldata!N2854</f>
        <v>-1.3</v>
      </c>
      <c r="O2863">
        <f>bulldata!O2854</f>
        <v>2.27</v>
      </c>
      <c r="P2863">
        <f>bulldata!P2854</f>
        <v>1.68</v>
      </c>
      <c r="Q2863">
        <f>bulldata!Q2854</f>
        <v>2.17</v>
      </c>
      <c r="R2863">
        <f>bulldata!R2854</f>
        <v>34.299999999999997</v>
      </c>
      <c r="S2863">
        <f>bulldata!S2854</f>
        <v>3.58</v>
      </c>
      <c r="Y2863">
        <f>bulldata!T2854</f>
        <v>-0.1</v>
      </c>
      <c r="AA2863">
        <f>bulldata!U2854</f>
        <v>-1.4</v>
      </c>
      <c r="AC2863">
        <f>bulldata!V2854</f>
        <v>1.4</v>
      </c>
      <c r="AD2863" s="2">
        <f t="shared" si="267"/>
        <v>-0.22000000000000003</v>
      </c>
      <c r="AE2863" s="73">
        <f t="shared" si="268"/>
        <v>-16.799999999999997</v>
      </c>
      <c r="AF2863" s="83">
        <f t="shared" si="271"/>
        <v>116.68706196333258</v>
      </c>
      <c r="AG2863" s="131">
        <f t="shared" si="269"/>
        <v>333.97003225806458</v>
      </c>
      <c r="AH2863" s="132">
        <f t="shared" si="266"/>
        <v>332</v>
      </c>
      <c r="AI2863" s="133">
        <f t="shared" si="270"/>
        <v>1.9700322580645775</v>
      </c>
    </row>
    <row r="2864" spans="1:35" x14ac:dyDescent="0.25">
      <c r="A2864">
        <f>bulldata!A2855</f>
        <v>2854</v>
      </c>
      <c r="B2864" t="str">
        <f>bulldata!B2855</f>
        <v>319HO00005</v>
      </c>
      <c r="C2864" t="str">
        <f>bulldata!C2855</f>
        <v>HONLD000727983738</v>
      </c>
      <c r="D2864" t="str">
        <f>bulldata!D2855</f>
        <v>DG DV CYRUS</v>
      </c>
      <c r="E2864">
        <f>bulldata!E2855</f>
        <v>652</v>
      </c>
      <c r="F2864">
        <f>bulldata!F2855</f>
        <v>604</v>
      </c>
      <c r="G2864">
        <f>bulldata!G2855</f>
        <v>577</v>
      </c>
      <c r="H2864">
        <f>bulldata!H2855</f>
        <v>636</v>
      </c>
      <c r="I2864">
        <f>bulldata!I2855</f>
        <v>1642</v>
      </c>
      <c r="J2864">
        <f>bulldata!J2855</f>
        <v>52</v>
      </c>
      <c r="K2864">
        <f>bulldata!K2855</f>
        <v>57</v>
      </c>
      <c r="L2864">
        <f>bulldata!L2855</f>
        <v>2.86</v>
      </c>
      <c r="M2864">
        <f>bulldata!M2855</f>
        <v>0.1</v>
      </c>
      <c r="N2864">
        <f>bulldata!N2855</f>
        <v>1.3</v>
      </c>
      <c r="O2864">
        <f>bulldata!O2855</f>
        <v>2.06</v>
      </c>
      <c r="P2864">
        <f>bulldata!P2855</f>
        <v>-0.39</v>
      </c>
      <c r="Q2864">
        <f>bulldata!Q2855</f>
        <v>-0.83</v>
      </c>
      <c r="R2864">
        <f>bulldata!R2855</f>
        <v>46.3</v>
      </c>
      <c r="S2864">
        <f>bulldata!S2855</f>
        <v>2.34</v>
      </c>
      <c r="Y2864">
        <f>bulldata!T2855</f>
        <v>2.2000000000000002</v>
      </c>
      <c r="AA2864">
        <f>bulldata!U2855</f>
        <v>-0.4</v>
      </c>
      <c r="AC2864">
        <f>bulldata!V2855</f>
        <v>5</v>
      </c>
      <c r="AD2864" s="2">
        <f t="shared" si="267"/>
        <v>4.8400000000000007</v>
      </c>
      <c r="AE2864" s="73">
        <f t="shared" si="268"/>
        <v>-4.8000000000000007</v>
      </c>
      <c r="AF2864" s="83">
        <f t="shared" si="271"/>
        <v>195.01006033882572</v>
      </c>
      <c r="AG2864" s="131">
        <f t="shared" si="269"/>
        <v>637.1679677419354</v>
      </c>
      <c r="AH2864" s="132">
        <f t="shared" si="266"/>
        <v>636</v>
      </c>
      <c r="AI2864" s="133">
        <f t="shared" si="270"/>
        <v>1.1679677419353993</v>
      </c>
    </row>
    <row r="2865" spans="1:35" x14ac:dyDescent="0.25">
      <c r="A2865">
        <f>bulldata!A2856</f>
        <v>2855</v>
      </c>
      <c r="B2865" t="str">
        <f>bulldata!B2856</f>
        <v>515HO00301</v>
      </c>
      <c r="C2865" t="str">
        <f>bulldata!C2856</f>
        <v>HONLD000728889398</v>
      </c>
      <c r="D2865" t="str">
        <f>bulldata!D2856</f>
        <v>HULSTEIN GOLDENWAY-ET</v>
      </c>
      <c r="E2865">
        <f>bulldata!E2856</f>
        <v>136</v>
      </c>
      <c r="F2865">
        <f>bulldata!F2856</f>
        <v>93</v>
      </c>
      <c r="G2865">
        <f>bulldata!G2856</f>
        <v>50</v>
      </c>
      <c r="H2865">
        <f>bulldata!H2856</f>
        <v>123</v>
      </c>
      <c r="I2865">
        <f>bulldata!I2856</f>
        <v>550</v>
      </c>
      <c r="J2865">
        <f>bulldata!J2856</f>
        <v>28</v>
      </c>
      <c r="K2865">
        <f>bulldata!K2856</f>
        <v>25</v>
      </c>
      <c r="L2865">
        <f>bulldata!L2856</f>
        <v>3</v>
      </c>
      <c r="M2865">
        <f>bulldata!M2856</f>
        <v>-3.4</v>
      </c>
      <c r="N2865">
        <f>bulldata!N2856</f>
        <v>-5.5</v>
      </c>
      <c r="O2865">
        <f>bulldata!O2856</f>
        <v>2.76</v>
      </c>
      <c r="P2865">
        <f>bulldata!P2856</f>
        <v>1.6</v>
      </c>
      <c r="Q2865">
        <f>bulldata!Q2856</f>
        <v>1.76</v>
      </c>
      <c r="R2865">
        <f>bulldata!R2856</f>
        <v>14.7</v>
      </c>
      <c r="S2865">
        <f>bulldata!S2856</f>
        <v>-6.03</v>
      </c>
      <c r="Y2865">
        <f>bulldata!T2856</f>
        <v>0</v>
      </c>
      <c r="AA2865">
        <f>bulldata!U2856</f>
        <v>-6.3</v>
      </c>
      <c r="AC2865">
        <f>bulldata!V2856</f>
        <v>-1.5</v>
      </c>
      <c r="AD2865" s="2">
        <f t="shared" si="267"/>
        <v>0</v>
      </c>
      <c r="AE2865" s="73">
        <f t="shared" si="268"/>
        <v>-75.599999999999994</v>
      </c>
      <c r="AF2865" s="83">
        <f t="shared" si="271"/>
        <v>81.466291482942708</v>
      </c>
      <c r="AG2865" s="131">
        <f t="shared" si="269"/>
        <v>122.37629032258073</v>
      </c>
      <c r="AH2865" s="132">
        <f t="shared" si="266"/>
        <v>123</v>
      </c>
      <c r="AI2865" s="133">
        <f t="shared" si="270"/>
        <v>-0.62370967741927075</v>
      </c>
    </row>
    <row r="2866" spans="1:35" x14ac:dyDescent="0.25">
      <c r="A2866">
        <f>bulldata!A2857</f>
        <v>2856</v>
      </c>
      <c r="B2866" t="str">
        <f>bulldata!B2857</f>
        <v>307HO00049</v>
      </c>
      <c r="C2866" t="str">
        <f>bulldata!C2857</f>
        <v>HONLD000729771438</v>
      </c>
      <c r="D2866">
        <f>bulldata!D2857</f>
        <v>0</v>
      </c>
      <c r="E2866">
        <f>bulldata!E2857</f>
        <v>839</v>
      </c>
      <c r="F2866">
        <f>bulldata!F2857</f>
        <v>751</v>
      </c>
      <c r="G2866">
        <f>bulldata!G2857</f>
        <v>708</v>
      </c>
      <c r="H2866">
        <f>bulldata!H2857</f>
        <v>810</v>
      </c>
      <c r="I2866">
        <f>bulldata!I2857</f>
        <v>968</v>
      </c>
      <c r="J2866">
        <f>bulldata!J2857</f>
        <v>79</v>
      </c>
      <c r="K2866">
        <f>bulldata!K2857</f>
        <v>43</v>
      </c>
      <c r="L2866">
        <f>bulldata!L2857</f>
        <v>2.69</v>
      </c>
      <c r="M2866">
        <f>bulldata!M2857</f>
        <v>0.2</v>
      </c>
      <c r="N2866">
        <f>bulldata!N2857</f>
        <v>-0.3</v>
      </c>
      <c r="O2866">
        <f>bulldata!O2857</f>
        <v>2.14</v>
      </c>
      <c r="P2866">
        <f>bulldata!P2857</f>
        <v>2.19</v>
      </c>
      <c r="Q2866">
        <f>bulldata!Q2857</f>
        <v>0.39</v>
      </c>
      <c r="R2866">
        <f>bulldata!R2857</f>
        <v>62.8</v>
      </c>
      <c r="S2866">
        <f>bulldata!S2857</f>
        <v>8.57</v>
      </c>
      <c r="Y2866">
        <f>bulldata!T2857</f>
        <v>0</v>
      </c>
      <c r="AA2866">
        <f>bulldata!U2857</f>
        <v>3.2</v>
      </c>
      <c r="AC2866">
        <f>bulldata!V2857</f>
        <v>6.8</v>
      </c>
      <c r="AD2866" s="2">
        <f t="shared" si="267"/>
        <v>0</v>
      </c>
      <c r="AE2866" s="73">
        <f t="shared" si="268"/>
        <v>38.400000000000006</v>
      </c>
      <c r="AF2866" s="83">
        <f t="shared" si="271"/>
        <v>231.17200046414482</v>
      </c>
      <c r="AG2866" s="131">
        <f t="shared" si="269"/>
        <v>810.25816129032251</v>
      </c>
      <c r="AH2866" s="132">
        <f t="shared" si="266"/>
        <v>810</v>
      </c>
      <c r="AI2866" s="133">
        <f t="shared" si="270"/>
        <v>0.25816129032250501</v>
      </c>
    </row>
    <row r="2867" spans="1:35" x14ac:dyDescent="0.25">
      <c r="A2867">
        <f>bulldata!A2858</f>
        <v>2857</v>
      </c>
      <c r="B2867" t="str">
        <f>bulldata!B2858</f>
        <v>515HO00275</v>
      </c>
      <c r="C2867" t="str">
        <f>bulldata!C2858</f>
        <v>HONLD000729988230</v>
      </c>
      <c r="D2867" t="str">
        <f>bulldata!D2858</f>
        <v>Hulstein Mont Gomery</v>
      </c>
      <c r="E2867">
        <f>bulldata!E2858</f>
        <v>567</v>
      </c>
      <c r="F2867">
        <f>bulldata!F2858</f>
        <v>503</v>
      </c>
      <c r="G2867">
        <f>bulldata!G2858</f>
        <v>461</v>
      </c>
      <c r="H2867">
        <f>bulldata!H2858</f>
        <v>546</v>
      </c>
      <c r="I2867">
        <f>bulldata!I2858</f>
        <v>1281</v>
      </c>
      <c r="J2867">
        <f>bulldata!J2858</f>
        <v>56</v>
      </c>
      <c r="K2867">
        <f>bulldata!K2858</f>
        <v>49</v>
      </c>
      <c r="L2867">
        <f>bulldata!L2858</f>
        <v>2.81</v>
      </c>
      <c r="M2867">
        <f>bulldata!M2858</f>
        <v>-0.8</v>
      </c>
      <c r="N2867">
        <f>bulldata!N2858</f>
        <v>-1.2</v>
      </c>
      <c r="O2867">
        <f>bulldata!O2858</f>
        <v>1.77</v>
      </c>
      <c r="P2867">
        <f>bulldata!P2858</f>
        <v>0.76</v>
      </c>
      <c r="Q2867">
        <f>bulldata!Q2858</f>
        <v>2.42</v>
      </c>
      <c r="R2867">
        <f>bulldata!R2858</f>
        <v>55.4</v>
      </c>
      <c r="S2867">
        <f>bulldata!S2858</f>
        <v>5.99</v>
      </c>
      <c r="Y2867">
        <f>bulldata!T2858</f>
        <v>2</v>
      </c>
      <c r="AA2867">
        <f>bulldata!U2858</f>
        <v>1</v>
      </c>
      <c r="AC2867">
        <f>bulldata!V2858</f>
        <v>3</v>
      </c>
      <c r="AD2867" s="2">
        <f t="shared" si="267"/>
        <v>4.4000000000000004</v>
      </c>
      <c r="AE2867" s="73">
        <f t="shared" si="268"/>
        <v>12</v>
      </c>
      <c r="AF2867" s="83">
        <f t="shared" si="271"/>
        <v>171.13188674866558</v>
      </c>
      <c r="AG2867" s="131">
        <f t="shared" si="269"/>
        <v>549.14664516129028</v>
      </c>
      <c r="AH2867" s="132">
        <f t="shared" si="266"/>
        <v>546</v>
      </c>
      <c r="AI2867" s="133">
        <f t="shared" si="270"/>
        <v>3.1466451612902802</v>
      </c>
    </row>
    <row r="2868" spans="1:35" x14ac:dyDescent="0.25">
      <c r="A2868">
        <f>bulldata!A2859</f>
        <v>2858</v>
      </c>
      <c r="B2868" t="str">
        <f>bulldata!B2859</f>
        <v>223HO00041</v>
      </c>
      <c r="C2868" t="str">
        <f>bulldata!C2859</f>
        <v>HONLD000734692276</v>
      </c>
      <c r="D2868" t="str">
        <f>bulldata!D2859</f>
        <v>KOEPON 9227</v>
      </c>
      <c r="E2868">
        <f>bulldata!E2859</f>
        <v>571</v>
      </c>
      <c r="F2868">
        <f>bulldata!F2859</f>
        <v>450</v>
      </c>
      <c r="G2868">
        <f>bulldata!G2859</f>
        <v>474</v>
      </c>
      <c r="H2868">
        <f>bulldata!H2859</f>
        <v>531</v>
      </c>
      <c r="I2868">
        <f>bulldata!I2859</f>
        <v>515</v>
      </c>
      <c r="J2868">
        <f>bulldata!J2859</f>
        <v>62</v>
      </c>
      <c r="K2868">
        <f>bulldata!K2859</f>
        <v>35</v>
      </c>
      <c r="L2868">
        <f>bulldata!L2859</f>
        <v>2.61</v>
      </c>
      <c r="M2868">
        <f>bulldata!M2859</f>
        <v>-0.2</v>
      </c>
      <c r="N2868">
        <f>bulldata!N2859</f>
        <v>-0.2</v>
      </c>
      <c r="O2868">
        <f>bulldata!O2859</f>
        <v>2.09</v>
      </c>
      <c r="P2868">
        <f>bulldata!P2859</f>
        <v>0.86</v>
      </c>
      <c r="Q2868">
        <f>bulldata!Q2859</f>
        <v>1.36</v>
      </c>
      <c r="R2868">
        <f>bulldata!R2859</f>
        <v>31.9</v>
      </c>
      <c r="S2868">
        <f>bulldata!S2859</f>
        <v>5.53</v>
      </c>
      <c r="Y2868">
        <f>bulldata!T2859</f>
        <v>1.2</v>
      </c>
      <c r="AA2868">
        <f>bulldata!U2859</f>
        <v>-0.9</v>
      </c>
      <c r="AC2868">
        <f>bulldata!V2859</f>
        <v>2.9</v>
      </c>
      <c r="AD2868" s="2">
        <f t="shared" si="267"/>
        <v>2.64</v>
      </c>
      <c r="AE2868" s="73">
        <f t="shared" si="268"/>
        <v>-10.8</v>
      </c>
      <c r="AF2868" s="83">
        <f t="shared" si="271"/>
        <v>173.7686238106289</v>
      </c>
      <c r="AG2868" s="131">
        <f t="shared" si="269"/>
        <v>530.01677419354826</v>
      </c>
      <c r="AH2868" s="132">
        <f t="shared" si="266"/>
        <v>531</v>
      </c>
      <c r="AI2868" s="133">
        <f t="shared" si="270"/>
        <v>-0.98322580645174185</v>
      </c>
    </row>
    <row r="2869" spans="1:35" x14ac:dyDescent="0.25">
      <c r="A2869">
        <f>bulldata!A2860</f>
        <v>2859</v>
      </c>
      <c r="B2869" t="str">
        <f>bulldata!B2860</f>
        <v>288HO00190</v>
      </c>
      <c r="C2869" t="str">
        <f>bulldata!C2860</f>
        <v>HONLD000736490951</v>
      </c>
      <c r="D2869" t="str">
        <f>bulldata!D2860</f>
        <v>DG DV Roadie</v>
      </c>
      <c r="E2869">
        <f>bulldata!E2860</f>
        <v>526</v>
      </c>
      <c r="F2869">
        <f>bulldata!F2860</f>
        <v>512</v>
      </c>
      <c r="G2869">
        <f>bulldata!G2860</f>
        <v>464</v>
      </c>
      <c r="H2869">
        <f>bulldata!H2860</f>
        <v>520</v>
      </c>
      <c r="I2869">
        <f>bulldata!I2860</f>
        <v>791</v>
      </c>
      <c r="J2869">
        <f>bulldata!J2860</f>
        <v>24</v>
      </c>
      <c r="K2869">
        <f>bulldata!K2860</f>
        <v>23</v>
      </c>
      <c r="L2869">
        <f>bulldata!L2860</f>
        <v>2.66</v>
      </c>
      <c r="M2869">
        <f>bulldata!M2860</f>
        <v>0.5</v>
      </c>
      <c r="N2869">
        <f>bulldata!N2860</f>
        <v>1.3</v>
      </c>
      <c r="O2869">
        <f>bulldata!O2860</f>
        <v>2.64</v>
      </c>
      <c r="P2869">
        <f>bulldata!P2860</f>
        <v>1.96</v>
      </c>
      <c r="Q2869">
        <f>bulldata!Q2860</f>
        <v>0.53</v>
      </c>
      <c r="R2869">
        <f>bulldata!R2860</f>
        <v>47.1</v>
      </c>
      <c r="S2869">
        <f>bulldata!S2860</f>
        <v>18.11</v>
      </c>
      <c r="Y2869">
        <f>bulldata!T2860</f>
        <v>0.4</v>
      </c>
      <c r="AA2869">
        <f>bulldata!U2860</f>
        <v>3.5</v>
      </c>
      <c r="AC2869">
        <f>bulldata!V2860</f>
        <v>6</v>
      </c>
      <c r="AD2869" s="2">
        <f t="shared" si="267"/>
        <v>0.88000000000000012</v>
      </c>
      <c r="AE2869" s="73">
        <f t="shared" si="268"/>
        <v>42</v>
      </c>
      <c r="AF2869" s="83">
        <f t="shared" si="271"/>
        <v>131.31006033882574</v>
      </c>
      <c r="AG2869" s="131">
        <f t="shared" si="269"/>
        <v>521.92196774193553</v>
      </c>
      <c r="AH2869" s="132">
        <f t="shared" si="266"/>
        <v>520</v>
      </c>
      <c r="AI2869" s="133">
        <f t="shared" si="270"/>
        <v>1.9219677419355321</v>
      </c>
    </row>
    <row r="2870" spans="1:35" x14ac:dyDescent="0.25">
      <c r="A2870">
        <f>bulldata!A2861</f>
        <v>2860</v>
      </c>
      <c r="B2870" t="str">
        <f>bulldata!B2861</f>
        <v>307HO00005</v>
      </c>
      <c r="C2870" t="str">
        <f>bulldata!C2861</f>
        <v>HONLD000736800220</v>
      </c>
      <c r="D2870" t="str">
        <f>bulldata!D2861</f>
        <v>DG ALBERO ELDORADO</v>
      </c>
      <c r="E2870">
        <f>bulldata!E2861</f>
        <v>722</v>
      </c>
      <c r="F2870">
        <f>bulldata!F2861</f>
        <v>661</v>
      </c>
      <c r="G2870">
        <f>bulldata!G2861</f>
        <v>612</v>
      </c>
      <c r="H2870">
        <f>bulldata!H2861</f>
        <v>702</v>
      </c>
      <c r="I2870">
        <f>bulldata!I2861</f>
        <v>1763</v>
      </c>
      <c r="J2870">
        <f>bulldata!J2861</f>
        <v>76</v>
      </c>
      <c r="K2870">
        <f>bulldata!K2861</f>
        <v>65</v>
      </c>
      <c r="L2870">
        <f>bulldata!L2861</f>
        <v>3.03</v>
      </c>
      <c r="M2870">
        <f>bulldata!M2861</f>
        <v>-0.4</v>
      </c>
      <c r="N2870">
        <f>bulldata!N2861</f>
        <v>0.1</v>
      </c>
      <c r="O2870">
        <f>bulldata!O2861</f>
        <v>1.68</v>
      </c>
      <c r="P2870">
        <f>bulldata!P2861</f>
        <v>0.84</v>
      </c>
      <c r="Q2870">
        <f>bulldata!Q2861</f>
        <v>0.52</v>
      </c>
      <c r="R2870">
        <f>bulldata!R2861</f>
        <v>41.2</v>
      </c>
      <c r="S2870">
        <f>bulldata!S2861</f>
        <v>2.0299999999999998</v>
      </c>
      <c r="Y2870">
        <f>bulldata!T2861</f>
        <v>-0.6</v>
      </c>
      <c r="AA2870">
        <f>bulldata!U2861</f>
        <v>0.2</v>
      </c>
      <c r="AC2870">
        <f>bulldata!V2861</f>
        <v>4.4000000000000004</v>
      </c>
      <c r="AD2870" s="2">
        <f t="shared" si="267"/>
        <v>-1.32</v>
      </c>
      <c r="AE2870" s="73">
        <f t="shared" si="268"/>
        <v>2.4000000000000004</v>
      </c>
      <c r="AF2870" s="83">
        <f t="shared" si="271"/>
        <v>221.83978881410999</v>
      </c>
      <c r="AG2870" s="131">
        <f t="shared" si="269"/>
        <v>701.39461290322583</v>
      </c>
      <c r="AH2870" s="132">
        <f t="shared" si="266"/>
        <v>702</v>
      </c>
      <c r="AI2870" s="133">
        <f t="shared" si="270"/>
        <v>-0.60538709677416591</v>
      </c>
    </row>
    <row r="2871" spans="1:35" x14ac:dyDescent="0.25">
      <c r="A2871">
        <f>bulldata!A2862</f>
        <v>2861</v>
      </c>
      <c r="B2871" t="str">
        <f>bulldata!B2862</f>
        <v>515HO00310</v>
      </c>
      <c r="C2871" t="str">
        <f>bulldata!C2862</f>
        <v>HONLD000738418683</v>
      </c>
      <c r="D2871" t="str">
        <f>bulldata!D2862</f>
        <v>DG ALBERO ECLIPSE</v>
      </c>
      <c r="E2871">
        <f>bulldata!E2862</f>
        <v>634</v>
      </c>
      <c r="F2871">
        <f>bulldata!F2862</f>
        <v>625</v>
      </c>
      <c r="G2871">
        <f>bulldata!G2862</f>
        <v>532</v>
      </c>
      <c r="H2871">
        <f>bulldata!H2862</f>
        <v>631</v>
      </c>
      <c r="I2871">
        <f>bulldata!I2862</f>
        <v>2319</v>
      </c>
      <c r="J2871">
        <f>bulldata!J2862</f>
        <v>84</v>
      </c>
      <c r="K2871">
        <f>bulldata!K2862</f>
        <v>72</v>
      </c>
      <c r="L2871">
        <f>bulldata!L2862</f>
        <v>3.07</v>
      </c>
      <c r="M2871">
        <f>bulldata!M2862</f>
        <v>-1.6</v>
      </c>
      <c r="N2871">
        <f>bulldata!N2862</f>
        <v>-0.4</v>
      </c>
      <c r="O2871">
        <f>bulldata!O2862</f>
        <v>1.28</v>
      </c>
      <c r="P2871">
        <f>bulldata!P2862</f>
        <v>-0.06</v>
      </c>
      <c r="Q2871">
        <f>bulldata!Q2862</f>
        <v>0.26</v>
      </c>
      <c r="R2871">
        <f>bulldata!R2862</f>
        <v>17.399999999999999</v>
      </c>
      <c r="S2871">
        <f>bulldata!S2862</f>
        <v>-3.97</v>
      </c>
      <c r="Y2871">
        <f>bulldata!T2862</f>
        <v>-0.4</v>
      </c>
      <c r="AA2871">
        <f>bulldata!U2862</f>
        <v>-2.1</v>
      </c>
      <c r="AC2871">
        <f>bulldata!V2862</f>
        <v>2.6</v>
      </c>
      <c r="AD2871" s="2">
        <f t="shared" si="267"/>
        <v>-0.88000000000000012</v>
      </c>
      <c r="AE2871" s="73">
        <f t="shared" si="268"/>
        <v>-25.200000000000003</v>
      </c>
      <c r="AF2871" s="83">
        <f t="shared" si="271"/>
        <v>218.56386632629378</v>
      </c>
      <c r="AG2871" s="131">
        <f t="shared" si="269"/>
        <v>630.92754838709664</v>
      </c>
      <c r="AH2871" s="132">
        <f t="shared" si="266"/>
        <v>631</v>
      </c>
      <c r="AI2871" s="133">
        <f t="shared" si="270"/>
        <v>-7.2451612903364548E-2</v>
      </c>
    </row>
    <row r="2872" spans="1:35" x14ac:dyDescent="0.25">
      <c r="A2872">
        <f>bulldata!A2863</f>
        <v>2862</v>
      </c>
      <c r="B2872" t="str">
        <f>bulldata!B2863</f>
        <v>307HO00044</v>
      </c>
      <c r="C2872" t="str">
        <f>bulldata!C2863</f>
        <v>HONLD000741246718</v>
      </c>
      <c r="D2872" t="str">
        <f>bulldata!D2863</f>
        <v>A-L-H HALIFAX-ET</v>
      </c>
      <c r="E2872">
        <f>bulldata!E2863</f>
        <v>708</v>
      </c>
      <c r="F2872">
        <f>bulldata!F2863</f>
        <v>613</v>
      </c>
      <c r="G2872">
        <f>bulldata!G2863</f>
        <v>623</v>
      </c>
      <c r="H2872">
        <f>bulldata!H2863</f>
        <v>678</v>
      </c>
      <c r="I2872">
        <f>bulldata!I2863</f>
        <v>916</v>
      </c>
      <c r="J2872">
        <f>bulldata!J2863</f>
        <v>78</v>
      </c>
      <c r="K2872">
        <f>bulldata!K2863</f>
        <v>46</v>
      </c>
      <c r="L2872">
        <f>bulldata!L2863</f>
        <v>3</v>
      </c>
      <c r="M2872">
        <f>bulldata!M2863</f>
        <v>0.7</v>
      </c>
      <c r="N2872">
        <f>bulldata!N2863</f>
        <v>1.4</v>
      </c>
      <c r="O2872">
        <f>bulldata!O2863</f>
        <v>1.68</v>
      </c>
      <c r="P2872">
        <f>bulldata!P2863</f>
        <v>1.01</v>
      </c>
      <c r="Q2872">
        <f>bulldata!Q2863</f>
        <v>1.02</v>
      </c>
      <c r="R2872">
        <f>bulldata!R2863</f>
        <v>55.3</v>
      </c>
      <c r="S2872">
        <f>bulldata!S2863</f>
        <v>3.48</v>
      </c>
      <c r="Y2872">
        <f>bulldata!T2863</f>
        <v>1.8</v>
      </c>
      <c r="AA2872">
        <f>bulldata!U2863</f>
        <v>0.9</v>
      </c>
      <c r="AC2872">
        <f>bulldata!V2863</f>
        <v>4.2</v>
      </c>
      <c r="AD2872" s="2">
        <f t="shared" si="267"/>
        <v>3.9600000000000004</v>
      </c>
      <c r="AE2872" s="73">
        <f t="shared" si="268"/>
        <v>10.8</v>
      </c>
      <c r="AF2872" s="83">
        <f t="shared" si="271"/>
        <v>211.08222325365514</v>
      </c>
      <c r="AG2872" s="131">
        <f t="shared" si="269"/>
        <v>681.36858064516116</v>
      </c>
      <c r="AH2872" s="132">
        <f t="shared" si="266"/>
        <v>678</v>
      </c>
      <c r="AI2872" s="133">
        <f t="shared" si="270"/>
        <v>3.3685806451611597</v>
      </c>
    </row>
    <row r="2873" spans="1:35" x14ac:dyDescent="0.25">
      <c r="A2873">
        <f>bulldata!A2864</f>
        <v>2863</v>
      </c>
      <c r="B2873" t="str">
        <f>bulldata!B2864</f>
        <v>307HO00041</v>
      </c>
      <c r="C2873" t="str">
        <f>bulldata!C2864</f>
        <v>HONLD000741246826</v>
      </c>
      <c r="D2873" t="str">
        <f>bulldata!D2864</f>
        <v>A-L-H YVES-ET</v>
      </c>
      <c r="E2873">
        <f>bulldata!E2864</f>
        <v>868</v>
      </c>
      <c r="F2873">
        <f>bulldata!F2864</f>
        <v>761</v>
      </c>
      <c r="G2873">
        <f>bulldata!G2864</f>
        <v>787</v>
      </c>
      <c r="H2873">
        <f>bulldata!H2864</f>
        <v>834</v>
      </c>
      <c r="I2873">
        <f>bulldata!I2864</f>
        <v>1043</v>
      </c>
      <c r="J2873">
        <f>bulldata!J2864</f>
        <v>105</v>
      </c>
      <c r="K2873">
        <f>bulldata!K2864</f>
        <v>51</v>
      </c>
      <c r="L2873">
        <f>bulldata!L2864</f>
        <v>2.88</v>
      </c>
      <c r="M2873">
        <f>bulldata!M2864</f>
        <v>2</v>
      </c>
      <c r="N2873">
        <f>bulldata!N2864</f>
        <v>2.1</v>
      </c>
      <c r="O2873">
        <f>bulldata!O2864</f>
        <v>1.5</v>
      </c>
      <c r="P2873">
        <f>bulldata!P2864</f>
        <v>0.43</v>
      </c>
      <c r="Q2873">
        <f>bulldata!Q2864</f>
        <v>1.03</v>
      </c>
      <c r="R2873">
        <f>bulldata!R2864</f>
        <v>59.3</v>
      </c>
      <c r="S2873">
        <f>bulldata!S2864</f>
        <v>5.23</v>
      </c>
      <c r="Y2873">
        <f>bulldata!T2864</f>
        <v>0.7</v>
      </c>
      <c r="AA2873">
        <f>bulldata!U2864</f>
        <v>1.2</v>
      </c>
      <c r="AC2873">
        <f>bulldata!V2864</f>
        <v>4.7</v>
      </c>
      <c r="AD2873" s="2">
        <f t="shared" si="267"/>
        <v>1.54</v>
      </c>
      <c r="AE2873" s="73">
        <f t="shared" si="268"/>
        <v>14.399999999999999</v>
      </c>
      <c r="AF2873" s="83">
        <f t="shared" si="271"/>
        <v>263.17153631933166</v>
      </c>
      <c r="AG2873" s="131">
        <f t="shared" si="269"/>
        <v>836.856870967742</v>
      </c>
      <c r="AH2873" s="132">
        <f t="shared" si="266"/>
        <v>834</v>
      </c>
      <c r="AI2873" s="133">
        <f t="shared" si="270"/>
        <v>2.8568709677419974</v>
      </c>
    </row>
    <row r="2874" spans="1:35" x14ac:dyDescent="0.25">
      <c r="A2874">
        <f>bulldata!A2865</f>
        <v>2864</v>
      </c>
      <c r="B2874" t="str">
        <f>bulldata!B2865</f>
        <v>307HO00042</v>
      </c>
      <c r="C2874" t="str">
        <f>bulldata!C2865</f>
        <v>HONLD000741246857</v>
      </c>
      <c r="D2874" t="str">
        <f>bulldata!D2865</f>
        <v>A-L-H HAMPSHIRE-ET</v>
      </c>
      <c r="E2874">
        <f>bulldata!E2865</f>
        <v>781</v>
      </c>
      <c r="F2874">
        <f>bulldata!F2865</f>
        <v>606</v>
      </c>
      <c r="G2874">
        <f>bulldata!G2865</f>
        <v>611</v>
      </c>
      <c r="H2874">
        <f>bulldata!H2865</f>
        <v>726</v>
      </c>
      <c r="I2874">
        <f>bulldata!I2865</f>
        <v>10</v>
      </c>
      <c r="J2874">
        <f>bulldata!J2865</f>
        <v>94</v>
      </c>
      <c r="K2874">
        <f>bulldata!K2865</f>
        <v>33</v>
      </c>
      <c r="L2874">
        <f>bulldata!L2865</f>
        <v>2.85</v>
      </c>
      <c r="M2874">
        <f>bulldata!M2865</f>
        <v>-1.4</v>
      </c>
      <c r="N2874">
        <f>bulldata!N2865</f>
        <v>0.1</v>
      </c>
      <c r="O2874">
        <f>bulldata!O2865</f>
        <v>2.4300000000000002</v>
      </c>
      <c r="P2874">
        <f>bulldata!P2865</f>
        <v>1</v>
      </c>
      <c r="Q2874">
        <f>bulldata!Q2865</f>
        <v>1.43</v>
      </c>
      <c r="R2874">
        <f>bulldata!R2865</f>
        <v>49.5</v>
      </c>
      <c r="S2874">
        <f>bulldata!S2865</f>
        <v>1.57</v>
      </c>
      <c r="Y2874">
        <f>bulldata!T2865</f>
        <v>2</v>
      </c>
      <c r="AA2874">
        <f>bulldata!U2865</f>
        <v>2.7</v>
      </c>
      <c r="AC2874">
        <f>bulldata!V2865</f>
        <v>4.7</v>
      </c>
      <c r="AD2874" s="2">
        <f t="shared" si="267"/>
        <v>4.4000000000000004</v>
      </c>
      <c r="AE2874" s="73">
        <f t="shared" si="268"/>
        <v>32.400000000000006</v>
      </c>
      <c r="AF2874" s="83">
        <f t="shared" si="271"/>
        <v>216.39446507310285</v>
      </c>
      <c r="AG2874" s="131">
        <f t="shared" si="269"/>
        <v>727.67661290322576</v>
      </c>
      <c r="AH2874" s="132">
        <f t="shared" si="266"/>
        <v>726</v>
      </c>
      <c r="AI2874" s="133">
        <f t="shared" si="270"/>
        <v>1.6766129032257595</v>
      </c>
    </row>
    <row r="2875" spans="1:35" x14ac:dyDescent="0.25">
      <c r="A2875">
        <f>bulldata!A2866</f>
        <v>2865</v>
      </c>
      <c r="B2875" t="str">
        <f>bulldata!B2866</f>
        <v>307HO00040</v>
      </c>
      <c r="C2875" t="str">
        <f>bulldata!C2866</f>
        <v>HONLD000741247122</v>
      </c>
      <c r="D2875" t="str">
        <f>bulldata!D2866</f>
        <v>A-L-H SEAWEED</v>
      </c>
      <c r="E2875">
        <f>bulldata!E2866</f>
        <v>731</v>
      </c>
      <c r="F2875">
        <f>bulldata!F2866</f>
        <v>709</v>
      </c>
      <c r="G2875">
        <f>bulldata!G2866</f>
        <v>656</v>
      </c>
      <c r="H2875">
        <f>bulldata!H2866</f>
        <v>724</v>
      </c>
      <c r="I2875">
        <f>bulldata!I2866</f>
        <v>1426</v>
      </c>
      <c r="J2875">
        <f>bulldata!J2866</f>
        <v>58</v>
      </c>
      <c r="K2875">
        <f>bulldata!K2866</f>
        <v>47</v>
      </c>
      <c r="L2875">
        <f>bulldata!L2866</f>
        <v>2.99</v>
      </c>
      <c r="M2875">
        <f>bulldata!M2866</f>
        <v>0.6</v>
      </c>
      <c r="N2875">
        <f>bulldata!N2866</f>
        <v>1.2</v>
      </c>
      <c r="O2875">
        <f>bulldata!O2866</f>
        <v>2.5099999999999998</v>
      </c>
      <c r="P2875">
        <f>bulldata!P2866</f>
        <v>0.84</v>
      </c>
      <c r="Q2875">
        <f>bulldata!Q2866</f>
        <v>-0.76</v>
      </c>
      <c r="R2875">
        <f>bulldata!R2866</f>
        <v>68</v>
      </c>
      <c r="S2875">
        <f>bulldata!S2866</f>
        <v>6.89</v>
      </c>
      <c r="Y2875">
        <f>bulldata!T2866</f>
        <v>0.2</v>
      </c>
      <c r="AA2875">
        <f>bulldata!U2866</f>
        <v>1.9</v>
      </c>
      <c r="AC2875">
        <f>bulldata!V2866</f>
        <v>6.4</v>
      </c>
      <c r="AD2875" s="2">
        <f t="shared" si="267"/>
        <v>0.44000000000000006</v>
      </c>
      <c r="AE2875" s="73">
        <f t="shared" si="268"/>
        <v>22.799999999999997</v>
      </c>
      <c r="AF2875" s="83">
        <f t="shared" si="271"/>
        <v>208.2753074959387</v>
      </c>
      <c r="AG2875" s="131">
        <f t="shared" si="269"/>
        <v>723.84535483870957</v>
      </c>
      <c r="AH2875" s="132">
        <f t="shared" si="266"/>
        <v>724</v>
      </c>
      <c r="AI2875" s="133">
        <f t="shared" si="270"/>
        <v>-0.15464516129043204</v>
      </c>
    </row>
    <row r="2876" spans="1:35" x14ac:dyDescent="0.25">
      <c r="A2876">
        <f>bulldata!A2867</f>
        <v>2866</v>
      </c>
      <c r="B2876" t="str">
        <f>bulldata!B2867</f>
        <v>097HO42074</v>
      </c>
      <c r="C2876" t="str">
        <f>bulldata!C2867</f>
        <v>HONLD000742955086</v>
      </c>
      <c r="D2876" t="str">
        <f>bulldata!D2867</f>
        <v>NL 742955086</v>
      </c>
      <c r="E2876">
        <f>bulldata!E2867</f>
        <v>516</v>
      </c>
      <c r="F2876">
        <f>bulldata!F2867</f>
        <v>369</v>
      </c>
      <c r="G2876">
        <f>bulldata!G2867</f>
        <v>400</v>
      </c>
      <c r="H2876">
        <f>bulldata!H2867</f>
        <v>469</v>
      </c>
      <c r="I2876">
        <f>bulldata!I2867</f>
        <v>-55</v>
      </c>
      <c r="J2876">
        <f>bulldata!J2867</f>
        <v>54</v>
      </c>
      <c r="K2876">
        <f>bulldata!K2867</f>
        <v>24</v>
      </c>
      <c r="L2876">
        <f>bulldata!L2867</f>
        <v>2.71</v>
      </c>
      <c r="M2876">
        <f>bulldata!M2867</f>
        <v>0</v>
      </c>
      <c r="N2876">
        <f>bulldata!N2867</f>
        <v>-0.6</v>
      </c>
      <c r="O2876">
        <f>bulldata!O2867</f>
        <v>0.33</v>
      </c>
      <c r="P2876">
        <f>bulldata!P2867</f>
        <v>1.1000000000000001</v>
      </c>
      <c r="Q2876">
        <f>bulldata!Q2867</f>
        <v>0.2</v>
      </c>
      <c r="R2876">
        <f>bulldata!R2867</f>
        <v>16.7</v>
      </c>
      <c r="S2876">
        <f>bulldata!S2867</f>
        <v>10.96</v>
      </c>
      <c r="Y2876">
        <f>bulldata!T2867</f>
        <v>0.5</v>
      </c>
      <c r="AA2876">
        <f>bulldata!U2867</f>
        <v>1.8</v>
      </c>
      <c r="AC2876">
        <f>bulldata!V2867</f>
        <v>4.0999999999999996</v>
      </c>
      <c r="AD2876" s="2">
        <f t="shared" si="267"/>
        <v>1.1000000000000001</v>
      </c>
      <c r="AE2876" s="73">
        <f t="shared" si="268"/>
        <v>21.6</v>
      </c>
      <c r="AF2876" s="83">
        <f t="shared" si="271"/>
        <v>132.1044325829659</v>
      </c>
      <c r="AG2876" s="131">
        <f t="shared" si="269"/>
        <v>467.85032258064513</v>
      </c>
      <c r="AH2876" s="132">
        <f t="shared" si="266"/>
        <v>469</v>
      </c>
      <c r="AI2876" s="133">
        <f t="shared" si="270"/>
        <v>-1.1496774193548731</v>
      </c>
    </row>
    <row r="2877" spans="1:35" x14ac:dyDescent="0.25">
      <c r="A2877">
        <f>bulldata!A2868</f>
        <v>2867</v>
      </c>
      <c r="B2877" t="str">
        <f>bulldata!B2868</f>
        <v>288HO00187</v>
      </c>
      <c r="C2877" t="str">
        <f>bulldata!C2868</f>
        <v>HONLD000743560812</v>
      </c>
      <c r="D2877" t="str">
        <f>bulldata!D2868</f>
        <v>Neerduist DG Harvest</v>
      </c>
      <c r="E2877">
        <f>bulldata!E2868</f>
        <v>524</v>
      </c>
      <c r="F2877">
        <f>bulldata!F2868</f>
        <v>524</v>
      </c>
      <c r="G2877">
        <f>bulldata!G2868</f>
        <v>494</v>
      </c>
      <c r="H2877">
        <f>bulldata!H2868</f>
        <v>524</v>
      </c>
      <c r="I2877">
        <f>bulldata!I2868</f>
        <v>1844</v>
      </c>
      <c r="J2877">
        <f>bulldata!J2868</f>
        <v>56</v>
      </c>
      <c r="K2877">
        <f>bulldata!K2868</f>
        <v>56</v>
      </c>
      <c r="L2877">
        <f>bulldata!L2868</f>
        <v>3.08</v>
      </c>
      <c r="M2877">
        <f>bulldata!M2868</f>
        <v>0.3</v>
      </c>
      <c r="N2877">
        <f>bulldata!N2868</f>
        <v>-0.4</v>
      </c>
      <c r="O2877">
        <f>bulldata!O2868</f>
        <v>1.89</v>
      </c>
      <c r="P2877">
        <f>bulldata!P2868</f>
        <v>0.24</v>
      </c>
      <c r="Q2877">
        <f>bulldata!Q2868</f>
        <v>-0.12</v>
      </c>
      <c r="R2877">
        <f>bulldata!R2868</f>
        <v>40.5</v>
      </c>
      <c r="S2877">
        <f>bulldata!S2868</f>
        <v>-0.54</v>
      </c>
      <c r="Y2877">
        <f>bulldata!T2868</f>
        <v>2.1</v>
      </c>
      <c r="AA2877">
        <f>bulldata!U2868</f>
        <v>-2.4</v>
      </c>
      <c r="AC2877">
        <f>bulldata!V2868</f>
        <v>1.6</v>
      </c>
      <c r="AD2877" s="2">
        <f t="shared" si="267"/>
        <v>4.620000000000001</v>
      </c>
      <c r="AE2877" s="73">
        <f t="shared" si="268"/>
        <v>-28.799999999999997</v>
      </c>
      <c r="AF2877" s="83">
        <f t="shared" si="271"/>
        <v>185.48472963564632</v>
      </c>
      <c r="AG2877" s="131">
        <f t="shared" si="269"/>
        <v>521.8675483870968</v>
      </c>
      <c r="AH2877" s="132">
        <f t="shared" si="266"/>
        <v>524</v>
      </c>
      <c r="AI2877" s="133">
        <f t="shared" si="270"/>
        <v>-2.1324516129031963</v>
      </c>
    </row>
    <row r="2878" spans="1:35" x14ac:dyDescent="0.25">
      <c r="A2878">
        <f>bulldata!A2869</f>
        <v>2868</v>
      </c>
      <c r="B2878" t="str">
        <f>bulldata!B2869</f>
        <v>515HO00268</v>
      </c>
      <c r="C2878" t="str">
        <f>bulldata!C2869</f>
        <v>HONLD000747281551</v>
      </c>
      <c r="D2878" t="str">
        <f>bulldata!D2869</f>
        <v>DG ALBERO ELDRICK</v>
      </c>
      <c r="E2878">
        <f>bulldata!E2869</f>
        <v>707</v>
      </c>
      <c r="F2878">
        <f>bulldata!F2869</f>
        <v>595</v>
      </c>
      <c r="G2878">
        <f>bulldata!G2869</f>
        <v>578</v>
      </c>
      <c r="H2878">
        <f>bulldata!H2869</f>
        <v>671</v>
      </c>
      <c r="I2878">
        <f>bulldata!I2869</f>
        <v>1223</v>
      </c>
      <c r="J2878">
        <f>bulldata!J2869</f>
        <v>81</v>
      </c>
      <c r="K2878">
        <f>bulldata!K2869</f>
        <v>58</v>
      </c>
      <c r="L2878">
        <f>bulldata!L2869</f>
        <v>2.95</v>
      </c>
      <c r="M2878">
        <f>bulldata!M2869</f>
        <v>-1.3</v>
      </c>
      <c r="N2878">
        <f>bulldata!N2869</f>
        <v>0</v>
      </c>
      <c r="O2878">
        <f>bulldata!O2869</f>
        <v>1.48</v>
      </c>
      <c r="P2878">
        <f>bulldata!P2869</f>
        <v>0.33</v>
      </c>
      <c r="Q2878">
        <f>bulldata!Q2869</f>
        <v>-0.31</v>
      </c>
      <c r="R2878">
        <f>bulldata!R2869</f>
        <v>37.1</v>
      </c>
      <c r="S2878">
        <f>bulldata!S2869</f>
        <v>2.27</v>
      </c>
      <c r="Y2878">
        <f>bulldata!T2869</f>
        <v>1.1000000000000001</v>
      </c>
      <c r="AA2878">
        <f>bulldata!U2869</f>
        <v>0</v>
      </c>
      <c r="AC2878">
        <f>bulldata!V2869</f>
        <v>3.2</v>
      </c>
      <c r="AD2878" s="2">
        <f t="shared" si="267"/>
        <v>2.4200000000000004</v>
      </c>
      <c r="AE2878" s="73">
        <f t="shared" si="268"/>
        <v>0</v>
      </c>
      <c r="AF2878" s="83">
        <f t="shared" si="271"/>
        <v>219.31942446043166</v>
      </c>
      <c r="AG2878" s="131">
        <f t="shared" si="269"/>
        <v>672.92799999999988</v>
      </c>
      <c r="AH2878" s="132">
        <f t="shared" si="266"/>
        <v>671</v>
      </c>
      <c r="AI2878" s="133">
        <f t="shared" si="270"/>
        <v>1.9279999999998836</v>
      </c>
    </row>
    <row r="2879" spans="1:35" x14ac:dyDescent="0.25">
      <c r="A2879">
        <f>bulldata!A2870</f>
        <v>2869</v>
      </c>
      <c r="B2879" t="str">
        <f>bulldata!B2870</f>
        <v>307HO00006</v>
      </c>
      <c r="C2879" t="str">
        <f>bulldata!C2870</f>
        <v>HONLD000747281690</v>
      </c>
      <c r="D2879" t="str">
        <f>bulldata!D2870</f>
        <v>DG R NICKSON</v>
      </c>
      <c r="E2879">
        <f>bulldata!E2870</f>
        <v>788</v>
      </c>
      <c r="F2879">
        <f>bulldata!F2870</f>
        <v>700</v>
      </c>
      <c r="G2879">
        <f>bulldata!G2870</f>
        <v>699</v>
      </c>
      <c r="H2879">
        <f>bulldata!H2870</f>
        <v>758</v>
      </c>
      <c r="I2879">
        <f>bulldata!I2870</f>
        <v>1165</v>
      </c>
      <c r="J2879">
        <f>bulldata!J2870</f>
        <v>75</v>
      </c>
      <c r="K2879">
        <f>bulldata!K2870</f>
        <v>49</v>
      </c>
      <c r="L2879">
        <f>bulldata!L2870</f>
        <v>2.7</v>
      </c>
      <c r="M2879">
        <f>bulldata!M2870</f>
        <v>1.3</v>
      </c>
      <c r="N2879">
        <f>bulldata!N2870</f>
        <v>1.9</v>
      </c>
      <c r="O2879">
        <f>bulldata!O2870</f>
        <v>1.84</v>
      </c>
      <c r="P2879">
        <f>bulldata!P2870</f>
        <v>0.42</v>
      </c>
      <c r="Q2879">
        <f>bulldata!Q2870</f>
        <v>1.18</v>
      </c>
      <c r="R2879">
        <f>bulldata!R2870</f>
        <v>62.4</v>
      </c>
      <c r="S2879">
        <f>bulldata!S2870</f>
        <v>12.03</v>
      </c>
      <c r="Y2879">
        <f>bulldata!T2870</f>
        <v>0.6</v>
      </c>
      <c r="AA2879">
        <f>bulldata!U2870</f>
        <v>2.9</v>
      </c>
      <c r="AC2879">
        <f>bulldata!V2870</f>
        <v>5.0999999999999996</v>
      </c>
      <c r="AD2879" s="2">
        <f t="shared" si="267"/>
        <v>1.32</v>
      </c>
      <c r="AE2879" s="73">
        <f t="shared" si="268"/>
        <v>34.799999999999997</v>
      </c>
      <c r="AF2879" s="83">
        <f t="shared" si="271"/>
        <v>225.02721048967283</v>
      </c>
      <c r="AG2879" s="131">
        <f t="shared" si="269"/>
        <v>758.59564516129035</v>
      </c>
      <c r="AH2879" s="132">
        <f t="shared" si="266"/>
        <v>758</v>
      </c>
      <c r="AI2879" s="133">
        <f t="shared" si="270"/>
        <v>0.59564516129034928</v>
      </c>
    </row>
    <row r="2880" spans="1:35" x14ac:dyDescent="0.25">
      <c r="A2880">
        <f>bulldata!A2871</f>
        <v>2870</v>
      </c>
      <c r="B2880" t="str">
        <f>bulldata!B2871</f>
        <v>288HO00172</v>
      </c>
      <c r="C2880" t="str">
        <f>bulldata!C2871</f>
        <v>HONLD000750667207</v>
      </c>
      <c r="D2880" t="str">
        <f>bulldata!D2871</f>
        <v>DG Sealey</v>
      </c>
      <c r="E2880">
        <f>bulldata!E2871</f>
        <v>478</v>
      </c>
      <c r="F2880">
        <f>bulldata!F2871</f>
        <v>468</v>
      </c>
      <c r="G2880">
        <f>bulldata!G2871</f>
        <v>434</v>
      </c>
      <c r="H2880">
        <f>bulldata!H2871</f>
        <v>473</v>
      </c>
      <c r="I2880">
        <f>bulldata!I2871</f>
        <v>1180</v>
      </c>
      <c r="J2880">
        <f>bulldata!J2871</f>
        <v>30</v>
      </c>
      <c r="K2880">
        <f>bulldata!K2871</f>
        <v>34</v>
      </c>
      <c r="L2880">
        <f>bulldata!L2871</f>
        <v>2.68</v>
      </c>
      <c r="M2880">
        <f>bulldata!M2871</f>
        <v>1</v>
      </c>
      <c r="N2880">
        <f>bulldata!N2871</f>
        <v>1.1000000000000001</v>
      </c>
      <c r="O2880">
        <f>bulldata!O2871</f>
        <v>0.84</v>
      </c>
      <c r="P2880">
        <f>bulldata!P2871</f>
        <v>-0.17</v>
      </c>
      <c r="Q2880">
        <f>bulldata!Q2871</f>
        <v>-0.04</v>
      </c>
      <c r="R2880">
        <f>bulldata!R2871</f>
        <v>50.5</v>
      </c>
      <c r="S2880">
        <f>bulldata!S2871</f>
        <v>7.03</v>
      </c>
      <c r="Y2880">
        <f>bulldata!T2871</f>
        <v>1.8</v>
      </c>
      <c r="AA2880">
        <f>bulldata!U2871</f>
        <v>2.8</v>
      </c>
      <c r="AC2880">
        <f>bulldata!V2871</f>
        <v>4.3</v>
      </c>
      <c r="AD2880" s="2">
        <f t="shared" si="267"/>
        <v>3.9600000000000004</v>
      </c>
      <c r="AE2880" s="73">
        <f t="shared" si="268"/>
        <v>33.599999999999994</v>
      </c>
      <c r="AF2880" s="83">
        <f t="shared" si="271"/>
        <v>127.89307263866326</v>
      </c>
      <c r="AG2880" s="131">
        <f t="shared" si="269"/>
        <v>474.80274193548382</v>
      </c>
      <c r="AH2880" s="132">
        <f t="shared" si="266"/>
        <v>473</v>
      </c>
      <c r="AI2880" s="133">
        <f t="shared" si="270"/>
        <v>1.802741935483823</v>
      </c>
    </row>
    <row r="2881" spans="1:35" x14ac:dyDescent="0.25">
      <c r="A2881">
        <f>bulldata!A2872</f>
        <v>2871</v>
      </c>
      <c r="B2881" t="str">
        <f>bulldata!B2872</f>
        <v>097HO41725</v>
      </c>
      <c r="C2881" t="str">
        <f>bulldata!C2872</f>
        <v>HONLD000751116034</v>
      </c>
      <c r="D2881" t="str">
        <f>bulldata!D2872</f>
        <v>DE VRENDT HANDY P-ET</v>
      </c>
      <c r="E2881">
        <f>bulldata!E2872</f>
        <v>582</v>
      </c>
      <c r="F2881">
        <f>bulldata!F2872</f>
        <v>473</v>
      </c>
      <c r="G2881">
        <f>bulldata!G2872</f>
        <v>506</v>
      </c>
      <c r="H2881">
        <f>bulldata!H2872</f>
        <v>547</v>
      </c>
      <c r="I2881">
        <f>bulldata!I2872</f>
        <v>956</v>
      </c>
      <c r="J2881">
        <f>bulldata!J2872</f>
        <v>39</v>
      </c>
      <c r="K2881">
        <f>bulldata!K2872</f>
        <v>49</v>
      </c>
      <c r="L2881">
        <f>bulldata!L2872</f>
        <v>2.91</v>
      </c>
      <c r="M2881">
        <f>bulldata!M2872</f>
        <v>1.1000000000000001</v>
      </c>
      <c r="N2881">
        <f>bulldata!N2872</f>
        <v>1.5</v>
      </c>
      <c r="O2881">
        <f>bulldata!O2872</f>
        <v>0.28999999999999998</v>
      </c>
      <c r="P2881">
        <f>bulldata!P2872</f>
        <v>0.71</v>
      </c>
      <c r="Q2881">
        <f>bulldata!Q2872</f>
        <v>-0.6</v>
      </c>
      <c r="R2881">
        <f>bulldata!R2872</f>
        <v>45.7</v>
      </c>
      <c r="S2881">
        <f>bulldata!S2872</f>
        <v>6.24</v>
      </c>
      <c r="Y2881">
        <f>bulldata!T2872</f>
        <v>1.5</v>
      </c>
      <c r="AA2881">
        <f>bulldata!U2872</f>
        <v>2.8</v>
      </c>
      <c r="AC2881">
        <f>bulldata!V2872</f>
        <v>4.4000000000000004</v>
      </c>
      <c r="AD2881" s="2">
        <f t="shared" si="267"/>
        <v>3.3000000000000003</v>
      </c>
      <c r="AE2881" s="73">
        <f t="shared" si="268"/>
        <v>33.599999999999994</v>
      </c>
      <c r="AF2881" s="83">
        <f t="shared" si="271"/>
        <v>153.75006962172199</v>
      </c>
      <c r="AG2881" s="131">
        <f t="shared" si="269"/>
        <v>547.92519354838703</v>
      </c>
      <c r="AH2881" s="132">
        <f t="shared" si="266"/>
        <v>547</v>
      </c>
      <c r="AI2881" s="133">
        <f t="shared" si="270"/>
        <v>0.92519354838702839</v>
      </c>
    </row>
    <row r="2882" spans="1:35" x14ac:dyDescent="0.25">
      <c r="A2882">
        <f>bulldata!A2873</f>
        <v>2872</v>
      </c>
      <c r="B2882" t="str">
        <f>bulldata!B2873</f>
        <v>543HO00119</v>
      </c>
      <c r="C2882" t="str">
        <f>bulldata!C2873</f>
        <v>HONLD000751174380</v>
      </c>
      <c r="D2882" t="str">
        <f>bulldata!D2873</f>
        <v>BEERZEDAL PAULDOORS</v>
      </c>
      <c r="E2882">
        <f>bulldata!E2873</f>
        <v>626</v>
      </c>
      <c r="F2882">
        <f>bulldata!F2873</f>
        <v>495</v>
      </c>
      <c r="G2882">
        <f>bulldata!G2873</f>
        <v>511</v>
      </c>
      <c r="H2882">
        <f>bulldata!H2873</f>
        <v>583</v>
      </c>
      <c r="I2882">
        <f>bulldata!I2873</f>
        <v>541</v>
      </c>
      <c r="J2882">
        <f>bulldata!J2873</f>
        <v>65</v>
      </c>
      <c r="K2882">
        <f>bulldata!K2873</f>
        <v>37</v>
      </c>
      <c r="L2882">
        <f>bulldata!L2873</f>
        <v>2.54</v>
      </c>
      <c r="M2882">
        <f>bulldata!M2873</f>
        <v>0.3</v>
      </c>
      <c r="N2882">
        <f>bulldata!N2873</f>
        <v>1</v>
      </c>
      <c r="O2882">
        <f>bulldata!O2873</f>
        <v>1.8</v>
      </c>
      <c r="P2882">
        <f>bulldata!P2873</f>
        <v>0.4</v>
      </c>
      <c r="Q2882">
        <f>bulldata!Q2873</f>
        <v>2.89</v>
      </c>
      <c r="R2882">
        <f>bulldata!R2873</f>
        <v>23.6</v>
      </c>
      <c r="S2882">
        <f>bulldata!S2873</f>
        <v>13.32</v>
      </c>
      <c r="Y2882">
        <f>bulldata!T2873</f>
        <v>2</v>
      </c>
      <c r="AA2882">
        <f>bulldata!U2873</f>
        <v>0.9</v>
      </c>
      <c r="AC2882">
        <f>bulldata!V2873</f>
        <v>4.9000000000000004</v>
      </c>
      <c r="AD2882" s="2">
        <f t="shared" si="267"/>
        <v>4.4000000000000004</v>
      </c>
      <c r="AE2882" s="73">
        <f t="shared" si="268"/>
        <v>10.8</v>
      </c>
      <c r="AF2882" s="83">
        <f t="shared" si="271"/>
        <v>170.49716871663961</v>
      </c>
      <c r="AG2882" s="131">
        <f t="shared" si="269"/>
        <v>582.28212903225801</v>
      </c>
      <c r="AH2882" s="132">
        <f t="shared" si="266"/>
        <v>583</v>
      </c>
      <c r="AI2882" s="133">
        <f t="shared" si="270"/>
        <v>-0.71787096774198744</v>
      </c>
    </row>
    <row r="2883" spans="1:35" x14ac:dyDescent="0.25">
      <c r="A2883">
        <f>bulldata!A2874</f>
        <v>2873</v>
      </c>
      <c r="B2883" t="str">
        <f>bulldata!B2874</f>
        <v>225HO00027</v>
      </c>
      <c r="C2883" t="str">
        <f>bulldata!C2874</f>
        <v>HONLD000751486812</v>
      </c>
      <c r="D2883" t="str">
        <f>bulldata!D2874</f>
        <v>PEAK SHILA SSHOT 8681-ET</v>
      </c>
      <c r="E2883">
        <f>bulldata!E2874</f>
        <v>689</v>
      </c>
      <c r="F2883">
        <f>bulldata!F2874</f>
        <v>650</v>
      </c>
      <c r="G2883">
        <f>bulldata!G2874</f>
        <v>623</v>
      </c>
      <c r="H2883">
        <f>bulldata!H2874</f>
        <v>675</v>
      </c>
      <c r="I2883">
        <f>bulldata!I2874</f>
        <v>1557</v>
      </c>
      <c r="J2883">
        <f>bulldata!J2874</f>
        <v>62</v>
      </c>
      <c r="K2883">
        <f>bulldata!K2874</f>
        <v>52</v>
      </c>
      <c r="L2883">
        <f>bulldata!L2874</f>
        <v>2.78</v>
      </c>
      <c r="M2883">
        <f>bulldata!M2874</f>
        <v>1.4</v>
      </c>
      <c r="N2883">
        <f>bulldata!N2874</f>
        <v>1.9</v>
      </c>
      <c r="O2883">
        <f>bulldata!O2874</f>
        <v>1.4</v>
      </c>
      <c r="P2883">
        <f>bulldata!P2874</f>
        <v>0.38</v>
      </c>
      <c r="Q2883">
        <f>bulldata!Q2874</f>
        <v>1.05</v>
      </c>
      <c r="R2883">
        <f>bulldata!R2874</f>
        <v>51</v>
      </c>
      <c r="S2883">
        <f>bulldata!S2874</f>
        <v>5.22</v>
      </c>
      <c r="Y2883">
        <f>bulldata!T2874</f>
        <v>1.5</v>
      </c>
      <c r="AA2883">
        <f>bulldata!U2874</f>
        <v>1.2</v>
      </c>
      <c r="AC2883">
        <f>bulldata!V2874</f>
        <v>5.8</v>
      </c>
      <c r="AD2883" s="2">
        <f t="shared" si="267"/>
        <v>3.3000000000000003</v>
      </c>
      <c r="AE2883" s="73">
        <f t="shared" si="268"/>
        <v>14.399999999999999</v>
      </c>
      <c r="AF2883" s="83">
        <f t="shared" si="271"/>
        <v>196.99195869111168</v>
      </c>
      <c r="AG2883" s="131">
        <f t="shared" si="269"/>
        <v>675.53764516129047</v>
      </c>
      <c r="AH2883" s="132">
        <f t="shared" si="266"/>
        <v>675</v>
      </c>
      <c r="AI2883" s="133">
        <f t="shared" si="270"/>
        <v>0.53764516129047024</v>
      </c>
    </row>
    <row r="2884" spans="1:35" x14ac:dyDescent="0.25">
      <c r="A2884">
        <f>bulldata!A2875</f>
        <v>2874</v>
      </c>
      <c r="B2884" t="str">
        <f>bulldata!B2875</f>
        <v>202HO01647</v>
      </c>
      <c r="C2884" t="str">
        <f>bulldata!C2875</f>
        <v>HONLD000751812240</v>
      </c>
      <c r="D2884" t="str">
        <f>bulldata!D2875</f>
        <v>MONTARO ET</v>
      </c>
      <c r="E2884">
        <f>bulldata!E2875</f>
        <v>637</v>
      </c>
      <c r="F2884">
        <f>bulldata!F2875</f>
        <v>585</v>
      </c>
      <c r="G2884">
        <f>bulldata!G2875</f>
        <v>538</v>
      </c>
      <c r="H2884">
        <f>bulldata!H2875</f>
        <v>620</v>
      </c>
      <c r="I2884">
        <f>bulldata!I2875</f>
        <v>1721</v>
      </c>
      <c r="J2884">
        <f>bulldata!J2875</f>
        <v>77</v>
      </c>
      <c r="K2884">
        <f>bulldata!K2875</f>
        <v>62</v>
      </c>
      <c r="L2884">
        <f>bulldata!L2875</f>
        <v>3.03</v>
      </c>
      <c r="M2884">
        <f>bulldata!M2875</f>
        <v>-1</v>
      </c>
      <c r="N2884">
        <f>bulldata!N2875</f>
        <v>-1.4</v>
      </c>
      <c r="O2884">
        <f>bulldata!O2875</f>
        <v>1.83</v>
      </c>
      <c r="P2884">
        <f>bulldata!P2875</f>
        <v>0.62</v>
      </c>
      <c r="Q2884">
        <f>bulldata!Q2875</f>
        <v>-0.08</v>
      </c>
      <c r="R2884">
        <f>bulldata!R2875</f>
        <v>30.1</v>
      </c>
      <c r="S2884">
        <f>bulldata!S2875</f>
        <v>-3.52</v>
      </c>
      <c r="Y2884">
        <f>bulldata!T2875</f>
        <v>-0.1</v>
      </c>
      <c r="AA2884">
        <f>bulldata!U2875</f>
        <v>-2.1</v>
      </c>
      <c r="AC2884">
        <f>bulldata!V2875</f>
        <v>2.6</v>
      </c>
      <c r="AD2884" s="2">
        <f t="shared" si="267"/>
        <v>-0.22000000000000003</v>
      </c>
      <c r="AE2884" s="73">
        <f t="shared" si="268"/>
        <v>-25.200000000000003</v>
      </c>
      <c r="AF2884" s="83">
        <f t="shared" si="271"/>
        <v>214.61274077512186</v>
      </c>
      <c r="AG2884" s="131">
        <f t="shared" si="269"/>
        <v>620.60341935483871</v>
      </c>
      <c r="AH2884" s="132">
        <f t="shared" si="266"/>
        <v>620</v>
      </c>
      <c r="AI2884" s="133">
        <f t="shared" si="270"/>
        <v>0.60341935483870657</v>
      </c>
    </row>
    <row r="2885" spans="1:35" x14ac:dyDescent="0.25">
      <c r="A2885">
        <f>bulldata!A2876</f>
        <v>2875</v>
      </c>
      <c r="B2885" t="str">
        <f>bulldata!B2876</f>
        <v>515HO00279</v>
      </c>
      <c r="C2885" t="str">
        <f>bulldata!C2876</f>
        <v>HONLD000751918656</v>
      </c>
      <c r="D2885" t="str">
        <f>bulldata!D2876</f>
        <v>Vekis DG Large</v>
      </c>
      <c r="E2885">
        <f>bulldata!E2876</f>
        <v>434</v>
      </c>
      <c r="F2885">
        <f>bulldata!F2876</f>
        <v>472</v>
      </c>
      <c r="G2885">
        <f>bulldata!G2876</f>
        <v>434</v>
      </c>
      <c r="H2885">
        <f>bulldata!H2876</f>
        <v>445</v>
      </c>
      <c r="I2885">
        <f>bulldata!I2876</f>
        <v>1441</v>
      </c>
      <c r="J2885">
        <f>bulldata!J2876</f>
        <v>31</v>
      </c>
      <c r="K2885">
        <f>bulldata!K2876</f>
        <v>35</v>
      </c>
      <c r="L2885">
        <f>bulldata!L2876</f>
        <v>2.92</v>
      </c>
      <c r="M2885">
        <f>bulldata!M2876</f>
        <v>1.4</v>
      </c>
      <c r="N2885">
        <f>bulldata!N2876</f>
        <v>0.6</v>
      </c>
      <c r="O2885">
        <f>bulldata!O2876</f>
        <v>1.85</v>
      </c>
      <c r="P2885">
        <f>bulldata!P2876</f>
        <v>0.94</v>
      </c>
      <c r="Q2885">
        <f>bulldata!Q2876</f>
        <v>-0.08</v>
      </c>
      <c r="R2885">
        <f>bulldata!R2876</f>
        <v>35.6</v>
      </c>
      <c r="S2885">
        <f>bulldata!S2876</f>
        <v>7.71</v>
      </c>
      <c r="Y2885">
        <f>bulldata!T2876</f>
        <v>1.4</v>
      </c>
      <c r="AA2885">
        <f>bulldata!U2876</f>
        <v>0.6</v>
      </c>
      <c r="AC2885">
        <f>bulldata!V2876</f>
        <v>3</v>
      </c>
      <c r="AD2885" s="2">
        <f t="shared" si="267"/>
        <v>3.08</v>
      </c>
      <c r="AE2885" s="73">
        <f t="shared" si="268"/>
        <v>7.1999999999999993</v>
      </c>
      <c r="AF2885" s="83">
        <f t="shared" si="271"/>
        <v>135.55959619401256</v>
      </c>
      <c r="AG2885" s="131">
        <f t="shared" si="269"/>
        <v>444.13567741935486</v>
      </c>
      <c r="AH2885" s="132">
        <f t="shared" si="266"/>
        <v>445</v>
      </c>
      <c r="AI2885" s="133">
        <f t="shared" si="270"/>
        <v>-0.8643225806451369</v>
      </c>
    </row>
    <row r="2886" spans="1:35" x14ac:dyDescent="0.25">
      <c r="A2886">
        <f>bulldata!A2877</f>
        <v>2876</v>
      </c>
      <c r="B2886" t="str">
        <f>bulldata!B2877</f>
        <v>202HO01640</v>
      </c>
      <c r="C2886" t="str">
        <f>bulldata!C2877</f>
        <v>HONLD000753744084</v>
      </c>
      <c r="D2886" t="str">
        <f>bulldata!D2877</f>
        <v>A-L-H CHEVY</v>
      </c>
      <c r="E2886">
        <f>bulldata!E2877</f>
        <v>659</v>
      </c>
      <c r="F2886">
        <f>bulldata!F2877</f>
        <v>685</v>
      </c>
      <c r="G2886">
        <f>bulldata!G2877</f>
        <v>578</v>
      </c>
      <c r="H2886">
        <f>bulldata!H2877</f>
        <v>665</v>
      </c>
      <c r="I2886">
        <f>bulldata!I2877</f>
        <v>2208</v>
      </c>
      <c r="J2886">
        <f>bulldata!J2877</f>
        <v>59</v>
      </c>
      <c r="K2886">
        <f>bulldata!K2877</f>
        <v>59</v>
      </c>
      <c r="L2886">
        <f>bulldata!L2877</f>
        <v>2.8</v>
      </c>
      <c r="M2886">
        <f>bulldata!M2877</f>
        <v>-0.2</v>
      </c>
      <c r="N2886">
        <f>bulldata!N2877</f>
        <v>-0.3</v>
      </c>
      <c r="O2886">
        <f>bulldata!O2877</f>
        <v>1.94</v>
      </c>
      <c r="P2886">
        <f>bulldata!P2877</f>
        <v>1.22</v>
      </c>
      <c r="Q2886">
        <f>bulldata!Q2877</f>
        <v>0.83</v>
      </c>
      <c r="R2886">
        <f>bulldata!R2877</f>
        <v>52.5</v>
      </c>
      <c r="S2886">
        <f>bulldata!S2877</f>
        <v>7.89</v>
      </c>
      <c r="Y2886">
        <f>bulldata!T2877</f>
        <v>-0.6</v>
      </c>
      <c r="AA2886">
        <f>bulldata!U2877</f>
        <v>0.4</v>
      </c>
      <c r="AC2886">
        <f>bulldata!V2877</f>
        <v>5.0999999999999996</v>
      </c>
      <c r="AD2886" s="2">
        <f t="shared" si="267"/>
        <v>-1.32</v>
      </c>
      <c r="AE2886" s="73">
        <f t="shared" si="268"/>
        <v>4.8000000000000007</v>
      </c>
      <c r="AF2886" s="83">
        <f t="shared" si="271"/>
        <v>203.76192852169879</v>
      </c>
      <c r="AG2886" s="131">
        <f t="shared" si="269"/>
        <v>666.83816129032255</v>
      </c>
      <c r="AH2886" s="132">
        <f t="shared" si="266"/>
        <v>665</v>
      </c>
      <c r="AI2886" s="133">
        <f t="shared" si="270"/>
        <v>1.8381612903225459</v>
      </c>
    </row>
    <row r="2887" spans="1:35" x14ac:dyDescent="0.25">
      <c r="A2887">
        <f>bulldata!A2878</f>
        <v>2877</v>
      </c>
      <c r="B2887" t="str">
        <f>bulldata!B2878</f>
        <v>223HO00042</v>
      </c>
      <c r="C2887" t="str">
        <f>bulldata!C2878</f>
        <v>HONLD000754297572</v>
      </c>
      <c r="D2887">
        <f>bulldata!D2878</f>
        <v>0</v>
      </c>
      <c r="E2887">
        <f>bulldata!E2878</f>
        <v>668</v>
      </c>
      <c r="F2887">
        <f>bulldata!F2878</f>
        <v>602</v>
      </c>
      <c r="G2887">
        <f>bulldata!G2878</f>
        <v>557</v>
      </c>
      <c r="H2887">
        <f>bulldata!H2878</f>
        <v>646</v>
      </c>
      <c r="I2887">
        <f>bulldata!I2878</f>
        <v>1213</v>
      </c>
      <c r="J2887">
        <f>bulldata!J2878</f>
        <v>74</v>
      </c>
      <c r="K2887">
        <f>bulldata!K2878</f>
        <v>46</v>
      </c>
      <c r="L2887">
        <f>bulldata!L2878</f>
        <v>2.67</v>
      </c>
      <c r="M2887">
        <f>bulldata!M2878</f>
        <v>-0.4</v>
      </c>
      <c r="N2887">
        <f>bulldata!N2878</f>
        <v>-1.1000000000000001</v>
      </c>
      <c r="O2887">
        <f>bulldata!O2878</f>
        <v>1.29</v>
      </c>
      <c r="P2887">
        <f>bulldata!P2878</f>
        <v>0.4</v>
      </c>
      <c r="Q2887">
        <f>bulldata!Q2878</f>
        <v>1.08</v>
      </c>
      <c r="R2887">
        <f>bulldata!R2878</f>
        <v>46.9</v>
      </c>
      <c r="S2887">
        <f>bulldata!S2878</f>
        <v>10.210000000000001</v>
      </c>
      <c r="Y2887">
        <f>bulldata!T2878</f>
        <v>1.7</v>
      </c>
      <c r="AA2887">
        <f>bulldata!U2878</f>
        <v>1.4</v>
      </c>
      <c r="AC2887">
        <f>bulldata!V2878</f>
        <v>3.8</v>
      </c>
      <c r="AD2887" s="2">
        <f t="shared" si="267"/>
        <v>3.74</v>
      </c>
      <c r="AE2887" s="73">
        <f t="shared" si="268"/>
        <v>16.799999999999997</v>
      </c>
      <c r="AF2887" s="83">
        <f t="shared" si="271"/>
        <v>199.30045254119287</v>
      </c>
      <c r="AG2887" s="131">
        <f t="shared" si="269"/>
        <v>646.79525806451613</v>
      </c>
      <c r="AH2887" s="132">
        <f t="shared" si="266"/>
        <v>646</v>
      </c>
      <c r="AI2887" s="133">
        <f t="shared" si="270"/>
        <v>0.79525806451613335</v>
      </c>
    </row>
    <row r="2888" spans="1:35" x14ac:dyDescent="0.25">
      <c r="A2888">
        <f>bulldata!A2879</f>
        <v>2878</v>
      </c>
      <c r="B2888" t="str">
        <f>bulldata!B2879</f>
        <v>202HO01738</v>
      </c>
      <c r="C2888" t="str">
        <f>bulldata!C2879</f>
        <v>HONLD000755218776</v>
      </c>
      <c r="D2888" t="str">
        <f>bulldata!D2879</f>
        <v>A-L-H MOHA-ET</v>
      </c>
      <c r="E2888">
        <f>bulldata!E2879</f>
        <v>882</v>
      </c>
      <c r="F2888">
        <f>bulldata!F2879</f>
        <v>801</v>
      </c>
      <c r="G2888">
        <f>bulldata!G2879</f>
        <v>774</v>
      </c>
      <c r="H2888">
        <f>bulldata!H2879</f>
        <v>856</v>
      </c>
      <c r="I2888">
        <f>bulldata!I2879</f>
        <v>883</v>
      </c>
      <c r="J2888">
        <f>bulldata!J2879</f>
        <v>86</v>
      </c>
      <c r="K2888">
        <f>bulldata!K2879</f>
        <v>42</v>
      </c>
      <c r="L2888">
        <f>bulldata!L2879</f>
        <v>2.99</v>
      </c>
      <c r="M2888">
        <f>bulldata!M2879</f>
        <v>0</v>
      </c>
      <c r="N2888">
        <f>bulldata!N2879</f>
        <v>1</v>
      </c>
      <c r="O2888">
        <f>bulldata!O2879</f>
        <v>2.92</v>
      </c>
      <c r="P2888">
        <f>bulldata!P2879</f>
        <v>1.81</v>
      </c>
      <c r="Q2888">
        <f>bulldata!Q2879</f>
        <v>-1.93</v>
      </c>
      <c r="R2888">
        <f>bulldata!R2879</f>
        <v>62.3</v>
      </c>
      <c r="S2888">
        <f>bulldata!S2879</f>
        <v>4.21</v>
      </c>
      <c r="Y2888">
        <f>bulldata!T2879</f>
        <v>1.6</v>
      </c>
      <c r="AA2888">
        <f>bulldata!U2879</f>
        <v>2.4</v>
      </c>
      <c r="AC2888">
        <f>bulldata!V2879</f>
        <v>6.3</v>
      </c>
      <c r="AD2888" s="2">
        <f t="shared" si="267"/>
        <v>3.5200000000000005</v>
      </c>
      <c r="AE2888" s="73">
        <f t="shared" si="268"/>
        <v>28.799999999999997</v>
      </c>
      <c r="AF2888" s="83">
        <f t="shared" si="271"/>
        <v>253.36839173822236</v>
      </c>
      <c r="AG2888" s="131">
        <f t="shared" si="269"/>
        <v>856.38412903225822</v>
      </c>
      <c r="AH2888" s="132">
        <f t="shared" si="266"/>
        <v>856</v>
      </c>
      <c r="AI2888" s="133">
        <f t="shared" si="270"/>
        <v>0.38412903225821537</v>
      </c>
    </row>
    <row r="2889" spans="1:35" x14ac:dyDescent="0.25">
      <c r="A2889">
        <f>bulldata!A2880</f>
        <v>2879</v>
      </c>
      <c r="B2889" t="str">
        <f>bulldata!B2880</f>
        <v>224HO02881</v>
      </c>
      <c r="C2889" t="str">
        <f>bulldata!C2880</f>
        <v>HONLD000755898903</v>
      </c>
      <c r="D2889" t="str">
        <f>bulldata!D2880</f>
        <v>COGENT SUPERSHOT</v>
      </c>
      <c r="E2889">
        <f>bulldata!E2880</f>
        <v>696</v>
      </c>
      <c r="F2889">
        <f>bulldata!F2880</f>
        <v>660</v>
      </c>
      <c r="G2889">
        <f>bulldata!G2880</f>
        <v>616</v>
      </c>
      <c r="H2889">
        <f>bulldata!H2880</f>
        <v>682</v>
      </c>
      <c r="I2889">
        <f>bulldata!I2880</f>
        <v>2089</v>
      </c>
      <c r="J2889">
        <f>bulldata!J2880</f>
        <v>45</v>
      </c>
      <c r="K2889">
        <f>bulldata!K2880</f>
        <v>66</v>
      </c>
      <c r="L2889">
        <f>bulldata!L2880</f>
        <v>2.65</v>
      </c>
      <c r="M2889">
        <f>bulldata!M2880</f>
        <v>1.6</v>
      </c>
      <c r="N2889">
        <f>bulldata!N2880</f>
        <v>1.6</v>
      </c>
      <c r="O2889">
        <f>bulldata!O2880</f>
        <v>0.97</v>
      </c>
      <c r="P2889">
        <f>bulldata!P2880</f>
        <v>0.17</v>
      </c>
      <c r="Q2889">
        <f>bulldata!Q2880</f>
        <v>1.17</v>
      </c>
      <c r="R2889">
        <f>bulldata!R2880</f>
        <v>60.6</v>
      </c>
      <c r="S2889">
        <f>bulldata!S2880</f>
        <v>9.49</v>
      </c>
      <c r="Y2889">
        <f>bulldata!T2880</f>
        <v>-1.4</v>
      </c>
      <c r="AA2889">
        <f>bulldata!U2880</f>
        <v>1.8</v>
      </c>
      <c r="AC2889">
        <f>bulldata!V2880</f>
        <v>6.9</v>
      </c>
      <c r="AD2889" s="2">
        <f t="shared" si="267"/>
        <v>-3.08</v>
      </c>
      <c r="AE2889" s="73">
        <f t="shared" si="268"/>
        <v>21.6</v>
      </c>
      <c r="AF2889" s="83">
        <f t="shared" si="271"/>
        <v>191.91359944302621</v>
      </c>
      <c r="AG2889" s="131">
        <f t="shared" si="269"/>
        <v>683.1398064516128</v>
      </c>
      <c r="AH2889" s="132">
        <f t="shared" si="266"/>
        <v>682</v>
      </c>
      <c r="AI2889" s="133">
        <f t="shared" si="270"/>
        <v>1.1398064516127988</v>
      </c>
    </row>
    <row r="2890" spans="1:35" x14ac:dyDescent="0.25">
      <c r="A2890">
        <f>bulldata!A2881</f>
        <v>2880</v>
      </c>
      <c r="B2890" t="str">
        <f>bulldata!B2881</f>
        <v>515HO00280</v>
      </c>
      <c r="C2890" t="str">
        <f>bulldata!C2881</f>
        <v>HONLD000756516602</v>
      </c>
      <c r="D2890" t="str">
        <f>bulldata!D2881</f>
        <v>HOOGERHORST PRINS</v>
      </c>
      <c r="E2890">
        <f>bulldata!E2881</f>
        <v>665</v>
      </c>
      <c r="F2890">
        <f>bulldata!F2881</f>
        <v>619</v>
      </c>
      <c r="G2890">
        <f>bulldata!G2881</f>
        <v>574</v>
      </c>
      <c r="H2890">
        <f>bulldata!H2881</f>
        <v>650</v>
      </c>
      <c r="I2890">
        <f>bulldata!I2881</f>
        <v>1364</v>
      </c>
      <c r="J2890">
        <f>bulldata!J2881</f>
        <v>78</v>
      </c>
      <c r="K2890">
        <f>bulldata!K2881</f>
        <v>49</v>
      </c>
      <c r="L2890">
        <f>bulldata!L2881</f>
        <v>2.92</v>
      </c>
      <c r="M2890">
        <f>bulldata!M2881</f>
        <v>-0.8</v>
      </c>
      <c r="N2890">
        <f>bulldata!N2881</f>
        <v>-0.1</v>
      </c>
      <c r="O2890">
        <f>bulldata!O2881</f>
        <v>2.39</v>
      </c>
      <c r="P2890">
        <f>bulldata!P2881</f>
        <v>0.79</v>
      </c>
      <c r="Q2890">
        <f>bulldata!Q2881</f>
        <v>0.45</v>
      </c>
      <c r="R2890">
        <f>bulldata!R2881</f>
        <v>39.5</v>
      </c>
      <c r="S2890">
        <f>bulldata!S2881</f>
        <v>8.89</v>
      </c>
      <c r="Y2890">
        <f>bulldata!T2881</f>
        <v>1.1000000000000001</v>
      </c>
      <c r="AA2890">
        <f>bulldata!U2881</f>
        <v>-0.6</v>
      </c>
      <c r="AC2890">
        <f>bulldata!V2881</f>
        <v>2.9</v>
      </c>
      <c r="AD2890" s="2">
        <f t="shared" si="267"/>
        <v>2.4200000000000004</v>
      </c>
      <c r="AE2890" s="73">
        <f t="shared" si="268"/>
        <v>-7.1999999999999993</v>
      </c>
      <c r="AF2890" s="83">
        <f t="shared" si="271"/>
        <v>216.13215363193316</v>
      </c>
      <c r="AG2890" s="131">
        <f t="shared" si="269"/>
        <v>651.16738709677418</v>
      </c>
      <c r="AH2890" s="132">
        <f t="shared" ref="AH2890:AH2953" si="272">H2890</f>
        <v>650</v>
      </c>
      <c r="AI2890" s="133">
        <f t="shared" si="270"/>
        <v>1.1673870967741777</v>
      </c>
    </row>
    <row r="2891" spans="1:35" x14ac:dyDescent="0.25">
      <c r="A2891">
        <f>bulldata!A2882</f>
        <v>2881</v>
      </c>
      <c r="B2891" t="str">
        <f>bulldata!B2882</f>
        <v>515HO00271</v>
      </c>
      <c r="C2891" t="str">
        <f>bulldata!C2882</f>
        <v>HONLD000758140357</v>
      </c>
      <c r="D2891" t="str">
        <f>bulldata!D2882</f>
        <v>R DG NIKKELBACK</v>
      </c>
      <c r="E2891">
        <f>bulldata!E2882</f>
        <v>559</v>
      </c>
      <c r="F2891">
        <f>bulldata!F2882</f>
        <v>494</v>
      </c>
      <c r="G2891">
        <f>bulldata!G2882</f>
        <v>475</v>
      </c>
      <c r="H2891">
        <f>bulldata!H2882</f>
        <v>537</v>
      </c>
      <c r="I2891">
        <f>bulldata!I2882</f>
        <v>1286</v>
      </c>
      <c r="J2891">
        <f>bulldata!J2882</f>
        <v>40</v>
      </c>
      <c r="K2891">
        <f>bulldata!K2882</f>
        <v>48</v>
      </c>
      <c r="L2891">
        <f>bulldata!L2882</f>
        <v>2.69</v>
      </c>
      <c r="M2891">
        <f>bulldata!M2882</f>
        <v>0.2</v>
      </c>
      <c r="N2891">
        <f>bulldata!N2882</f>
        <v>-1.1000000000000001</v>
      </c>
      <c r="O2891">
        <f>bulldata!O2882</f>
        <v>1.24</v>
      </c>
      <c r="P2891">
        <f>bulldata!P2882</f>
        <v>0.73</v>
      </c>
      <c r="Q2891">
        <f>bulldata!Q2882</f>
        <v>0.4</v>
      </c>
      <c r="R2891">
        <f>bulldata!R2882</f>
        <v>57.3</v>
      </c>
      <c r="S2891">
        <f>bulldata!S2882</f>
        <v>9.43</v>
      </c>
      <c r="Y2891">
        <f>bulldata!T2882</f>
        <v>0.5</v>
      </c>
      <c r="AA2891">
        <f>bulldata!U2882</f>
        <v>1.2</v>
      </c>
      <c r="AC2891">
        <f>bulldata!V2882</f>
        <v>3.6</v>
      </c>
      <c r="AD2891" s="2">
        <f t="shared" ref="AD2891:AD2954" si="273">Y2891*$Y$7+Z2891*$Z$7</f>
        <v>1.1000000000000001</v>
      </c>
      <c r="AE2891" s="73">
        <f t="shared" ref="AE2891:AE2954" si="274">AA2891*$AA$8+AB2891*$AB$8</f>
        <v>14.399999999999999</v>
      </c>
      <c r="AF2891" s="83">
        <f t="shared" si="271"/>
        <v>162.79613599443027</v>
      </c>
      <c r="AG2891" s="131">
        <f t="shared" ref="AG2891:AG2954" si="275">AD2891+AE2891+AF2891*standardlact+AC2891*$AC$8</f>
        <v>536.47325806451613</v>
      </c>
      <c r="AH2891" s="132">
        <f t="shared" si="272"/>
        <v>537</v>
      </c>
      <c r="AI2891" s="133">
        <f t="shared" ref="AI2891:AI2954" si="276">AG2891-AH2891</f>
        <v>-0.52674193548386938</v>
      </c>
    </row>
    <row r="2892" spans="1:35" x14ac:dyDescent="0.25">
      <c r="A2892">
        <f>bulldata!A2883</f>
        <v>2882</v>
      </c>
      <c r="B2892" t="str">
        <f>bulldata!B2883</f>
        <v>202HO01735</v>
      </c>
      <c r="C2892" t="str">
        <f>bulldata!C2883</f>
        <v>HONLD000759220472</v>
      </c>
      <c r="D2892" t="str">
        <f>bulldata!D2883</f>
        <v>DG COL CARDENTO</v>
      </c>
      <c r="E2892">
        <f>bulldata!E2883</f>
        <v>793</v>
      </c>
      <c r="F2892">
        <f>bulldata!F2883</f>
        <v>742</v>
      </c>
      <c r="G2892">
        <f>bulldata!G2883</f>
        <v>697</v>
      </c>
      <c r="H2892">
        <f>bulldata!H2883</f>
        <v>776</v>
      </c>
      <c r="I2892">
        <f>bulldata!I2883</f>
        <v>1471</v>
      </c>
      <c r="J2892">
        <f>bulldata!J2883</f>
        <v>75</v>
      </c>
      <c r="K2892">
        <f>bulldata!K2883</f>
        <v>54</v>
      </c>
      <c r="L2892">
        <f>bulldata!L2883</f>
        <v>3</v>
      </c>
      <c r="M2892">
        <f>bulldata!M2883</f>
        <v>0.1</v>
      </c>
      <c r="N2892">
        <f>bulldata!N2883</f>
        <v>1</v>
      </c>
      <c r="O2892">
        <f>bulldata!O2883</f>
        <v>2.14</v>
      </c>
      <c r="P2892">
        <f>bulldata!P2883</f>
        <v>0.63</v>
      </c>
      <c r="Q2892">
        <f>bulldata!Q2883</f>
        <v>-0.69</v>
      </c>
      <c r="R2892">
        <f>bulldata!R2883</f>
        <v>68.2</v>
      </c>
      <c r="S2892">
        <f>bulldata!S2883</f>
        <v>5.85</v>
      </c>
      <c r="Y2892">
        <f>bulldata!T2883</f>
        <v>1</v>
      </c>
      <c r="AA2892">
        <f>bulldata!U2883</f>
        <v>1.5</v>
      </c>
      <c r="AC2892">
        <f>bulldata!V2883</f>
        <v>5.6</v>
      </c>
      <c r="AD2892" s="2">
        <f t="shared" si="273"/>
        <v>2.2000000000000002</v>
      </c>
      <c r="AE2892" s="73">
        <f t="shared" si="274"/>
        <v>18</v>
      </c>
      <c r="AF2892" s="83">
        <f t="shared" ref="AF2892:AF2955" si="277">I2892*$I$6+J2892*$J$6+K2892*$K$6+(L2892-3)*$L$6+M2892*$M$6+N2892*$N$6+O2892*$O$6+P2892*$P$6+Q2892*$Q$6+R2892*$R$6+$S$6*S2892 +$T$6*T2892+$U$6*U2892+$V$6*V2892+$W$6*W2892+$X$6*X2892</f>
        <v>233.69141332095614</v>
      </c>
      <c r="AG2892" s="131">
        <f t="shared" si="275"/>
        <v>776.26212903225803</v>
      </c>
      <c r="AH2892" s="132">
        <f t="shared" si="272"/>
        <v>776</v>
      </c>
      <c r="AI2892" s="133">
        <f t="shared" si="276"/>
        <v>0.26212903225803075</v>
      </c>
    </row>
    <row r="2893" spans="1:35" x14ac:dyDescent="0.25">
      <c r="A2893">
        <f>bulldata!A2884</f>
        <v>2883</v>
      </c>
      <c r="B2893" t="str">
        <f>bulldata!B2884</f>
        <v>307HO00024</v>
      </c>
      <c r="C2893" t="str">
        <f>bulldata!C2884</f>
        <v>HONLD000759220643</v>
      </c>
      <c r="D2893" t="str">
        <f>bulldata!D2884</f>
        <v>HS DG  MARLON</v>
      </c>
      <c r="E2893">
        <f>bulldata!E2884</f>
        <v>813</v>
      </c>
      <c r="F2893">
        <f>bulldata!F2884</f>
        <v>748</v>
      </c>
      <c r="G2893">
        <f>bulldata!G2884</f>
        <v>694</v>
      </c>
      <c r="H2893">
        <f>bulldata!H2884</f>
        <v>791</v>
      </c>
      <c r="I2893">
        <f>bulldata!I2884</f>
        <v>1423</v>
      </c>
      <c r="J2893">
        <f>bulldata!J2884</f>
        <v>85</v>
      </c>
      <c r="K2893">
        <f>bulldata!K2884</f>
        <v>52</v>
      </c>
      <c r="L2893">
        <f>bulldata!L2884</f>
        <v>2.68</v>
      </c>
      <c r="M2893">
        <f>bulldata!M2884</f>
        <v>-0.6</v>
      </c>
      <c r="N2893">
        <f>bulldata!N2884</f>
        <v>-0.7</v>
      </c>
      <c r="O2893">
        <f>bulldata!O2884</f>
        <v>2.37</v>
      </c>
      <c r="P2893">
        <f>bulldata!P2884</f>
        <v>1.33</v>
      </c>
      <c r="Q2893">
        <f>bulldata!Q2884</f>
        <v>-0.41</v>
      </c>
      <c r="R2893">
        <f>bulldata!R2884</f>
        <v>50.3</v>
      </c>
      <c r="S2893">
        <f>bulldata!S2884</f>
        <v>5.05</v>
      </c>
      <c r="Y2893">
        <f>bulldata!T2884</f>
        <v>2</v>
      </c>
      <c r="AA2893">
        <f>bulldata!U2884</f>
        <v>0.1</v>
      </c>
      <c r="AC2893">
        <f>bulldata!V2884</f>
        <v>5.4</v>
      </c>
      <c r="AD2893" s="2">
        <f t="shared" si="273"/>
        <v>4.4000000000000004</v>
      </c>
      <c r="AE2893" s="73">
        <f t="shared" si="274"/>
        <v>1.2000000000000002</v>
      </c>
      <c r="AF2893" s="83">
        <f t="shared" si="277"/>
        <v>246.27039916453933</v>
      </c>
      <c r="AG2893" s="131">
        <f t="shared" si="275"/>
        <v>792.83170967741933</v>
      </c>
      <c r="AH2893" s="132">
        <f t="shared" si="272"/>
        <v>791</v>
      </c>
      <c r="AI2893" s="133">
        <f t="shared" si="276"/>
        <v>1.831709677419326</v>
      </c>
    </row>
    <row r="2894" spans="1:35" x14ac:dyDescent="0.25">
      <c r="A2894">
        <f>bulldata!A2885</f>
        <v>2884</v>
      </c>
      <c r="B2894" t="str">
        <f>bulldata!B2885</f>
        <v>288HO00176</v>
      </c>
      <c r="C2894" t="str">
        <f>bulldata!C2885</f>
        <v>HONLD000759707386</v>
      </c>
      <c r="D2894" t="str">
        <f>bulldata!D2885</f>
        <v>VEKIS COBALCO-ET</v>
      </c>
      <c r="E2894">
        <f>bulldata!E2885</f>
        <v>493</v>
      </c>
      <c r="F2894">
        <f>bulldata!F2885</f>
        <v>474</v>
      </c>
      <c r="G2894">
        <f>bulldata!G2885</f>
        <v>449</v>
      </c>
      <c r="H2894">
        <f>bulldata!H2885</f>
        <v>486</v>
      </c>
      <c r="I2894">
        <f>bulldata!I2885</f>
        <v>1374</v>
      </c>
      <c r="J2894">
        <f>bulldata!J2885</f>
        <v>45</v>
      </c>
      <c r="K2894">
        <f>bulldata!K2885</f>
        <v>43</v>
      </c>
      <c r="L2894">
        <f>bulldata!L2885</f>
        <v>2.82</v>
      </c>
      <c r="M2894">
        <f>bulldata!M2885</f>
        <v>0.2</v>
      </c>
      <c r="N2894">
        <f>bulldata!N2885</f>
        <v>0.8</v>
      </c>
      <c r="O2894">
        <f>bulldata!O2885</f>
        <v>2.4</v>
      </c>
      <c r="P2894">
        <f>bulldata!P2885</f>
        <v>1.59</v>
      </c>
      <c r="Q2894">
        <f>bulldata!Q2885</f>
        <v>1.34</v>
      </c>
      <c r="R2894">
        <f>bulldata!R2885</f>
        <v>34.5</v>
      </c>
      <c r="S2894">
        <f>bulldata!S2885</f>
        <v>4.01</v>
      </c>
      <c r="Y2894">
        <f>bulldata!T2885</f>
        <v>1.3</v>
      </c>
      <c r="AA2894">
        <f>bulldata!U2885</f>
        <v>-1.6</v>
      </c>
      <c r="AC2894">
        <f>bulldata!V2885</f>
        <v>2.9</v>
      </c>
      <c r="AD2894" s="2">
        <f t="shared" si="273"/>
        <v>2.8600000000000003</v>
      </c>
      <c r="AE2894" s="73">
        <f t="shared" si="274"/>
        <v>-19.200000000000003</v>
      </c>
      <c r="AF2894" s="83">
        <f t="shared" si="277"/>
        <v>161.67874216755629</v>
      </c>
      <c r="AG2894" s="131">
        <f t="shared" si="275"/>
        <v>488.2269032258065</v>
      </c>
      <c r="AH2894" s="132">
        <f t="shared" si="272"/>
        <v>486</v>
      </c>
      <c r="AI2894" s="133">
        <f t="shared" si="276"/>
        <v>2.2269032258064954</v>
      </c>
    </row>
    <row r="2895" spans="1:35" x14ac:dyDescent="0.25">
      <c r="A2895">
        <f>bulldata!A2886</f>
        <v>2885</v>
      </c>
      <c r="B2895" t="str">
        <f>bulldata!B2886</f>
        <v>515HO00196</v>
      </c>
      <c r="C2895" t="str">
        <f>bulldata!C2886</f>
        <v>HONLD000760058497</v>
      </c>
      <c r="D2895" t="str">
        <f>bulldata!D2886</f>
        <v>SHAWN</v>
      </c>
      <c r="E2895">
        <f>bulldata!E2886</f>
        <v>437</v>
      </c>
      <c r="F2895">
        <f>bulldata!F2886</f>
        <v>442</v>
      </c>
      <c r="G2895">
        <f>bulldata!G2886</f>
        <v>428</v>
      </c>
      <c r="H2895">
        <f>bulldata!H2886</f>
        <v>438</v>
      </c>
      <c r="I2895">
        <f>bulldata!I2886</f>
        <v>771</v>
      </c>
      <c r="J2895">
        <f>bulldata!J2886</f>
        <v>20</v>
      </c>
      <c r="K2895">
        <f>bulldata!K2886</f>
        <v>21</v>
      </c>
      <c r="L2895">
        <f>bulldata!L2886</f>
        <v>2.89</v>
      </c>
      <c r="M2895">
        <f>bulldata!M2886</f>
        <v>2.2000000000000002</v>
      </c>
      <c r="N2895">
        <f>bulldata!N2886</f>
        <v>3.3</v>
      </c>
      <c r="O2895">
        <f>bulldata!O2886</f>
        <v>1.82</v>
      </c>
      <c r="P2895">
        <f>bulldata!P2886</f>
        <v>0.4</v>
      </c>
      <c r="Q2895">
        <f>bulldata!Q2886</f>
        <v>0.19</v>
      </c>
      <c r="R2895">
        <f>bulldata!R2886</f>
        <v>41.5</v>
      </c>
      <c r="S2895">
        <f>bulldata!S2886</f>
        <v>7.88</v>
      </c>
      <c r="Y2895">
        <f>bulldata!T2886</f>
        <v>-0.4</v>
      </c>
      <c r="AA2895">
        <f>bulldata!U2886</f>
        <v>2.7</v>
      </c>
      <c r="AC2895">
        <f>bulldata!V2886</f>
        <v>5.7</v>
      </c>
      <c r="AD2895" s="2">
        <f t="shared" si="273"/>
        <v>-0.88000000000000012</v>
      </c>
      <c r="AE2895" s="73">
        <f t="shared" si="274"/>
        <v>32.400000000000006</v>
      </c>
      <c r="AF2895" s="83">
        <f t="shared" si="277"/>
        <v>107.29648410304014</v>
      </c>
      <c r="AG2895" s="131">
        <f t="shared" si="275"/>
        <v>438.10422580645155</v>
      </c>
      <c r="AH2895" s="132">
        <f t="shared" si="272"/>
        <v>438</v>
      </c>
      <c r="AI2895" s="133">
        <f t="shared" si="276"/>
        <v>0.10422580645155222</v>
      </c>
    </row>
    <row r="2896" spans="1:35" x14ac:dyDescent="0.25">
      <c r="A2896">
        <f>bulldata!A2887</f>
        <v>2886</v>
      </c>
      <c r="B2896" t="str">
        <f>bulldata!B2887</f>
        <v>223HO00045</v>
      </c>
      <c r="C2896" t="str">
        <f>bulldata!C2887</f>
        <v>HONLD000763395380</v>
      </c>
      <c r="D2896" t="str">
        <f>bulldata!D2887</f>
        <v>JK EDER EVEN</v>
      </c>
      <c r="E2896">
        <f>bulldata!E2887</f>
        <v>622</v>
      </c>
      <c r="F2896">
        <f>bulldata!F2887</f>
        <v>538</v>
      </c>
      <c r="G2896">
        <f>bulldata!G2887</f>
        <v>531</v>
      </c>
      <c r="H2896">
        <f>bulldata!H2887</f>
        <v>595</v>
      </c>
      <c r="I2896">
        <f>bulldata!I2887</f>
        <v>767</v>
      </c>
      <c r="J2896">
        <f>bulldata!J2887</f>
        <v>64</v>
      </c>
      <c r="K2896">
        <f>bulldata!K2887</f>
        <v>39</v>
      </c>
      <c r="L2896">
        <f>bulldata!L2887</f>
        <v>2.96</v>
      </c>
      <c r="M2896">
        <f>bulldata!M2887</f>
        <v>-0.1</v>
      </c>
      <c r="N2896">
        <f>bulldata!N2887</f>
        <v>-0.2</v>
      </c>
      <c r="O2896">
        <f>bulldata!O2887</f>
        <v>2.0299999999999998</v>
      </c>
      <c r="P2896">
        <f>bulldata!P2887</f>
        <v>0.33</v>
      </c>
      <c r="Q2896">
        <f>bulldata!Q2887</f>
        <v>0.11</v>
      </c>
      <c r="R2896">
        <f>bulldata!R2887</f>
        <v>46.9</v>
      </c>
      <c r="S2896">
        <f>bulldata!S2887</f>
        <v>7.15</v>
      </c>
      <c r="Y2896">
        <f>bulldata!T2887</f>
        <v>1.5</v>
      </c>
      <c r="AA2896">
        <f>bulldata!U2887</f>
        <v>1.1000000000000001</v>
      </c>
      <c r="AC2896">
        <f>bulldata!V2887</f>
        <v>3.6</v>
      </c>
      <c r="AD2896" s="2">
        <f t="shared" si="273"/>
        <v>3.3000000000000003</v>
      </c>
      <c r="AE2896" s="73">
        <f t="shared" si="274"/>
        <v>13.200000000000001</v>
      </c>
      <c r="AF2896" s="83">
        <f t="shared" si="277"/>
        <v>184.2117892782548</v>
      </c>
      <c r="AG2896" s="131">
        <f t="shared" si="275"/>
        <v>597.00877419354833</v>
      </c>
      <c r="AH2896" s="132">
        <f t="shared" si="272"/>
        <v>595</v>
      </c>
      <c r="AI2896" s="133">
        <f t="shared" si="276"/>
        <v>2.0087741935483336</v>
      </c>
    </row>
    <row r="2897" spans="1:35" x14ac:dyDescent="0.25">
      <c r="A2897">
        <f>bulldata!A2888</f>
        <v>2887</v>
      </c>
      <c r="B2897" t="str">
        <f>bulldata!B2888</f>
        <v>097HO40927</v>
      </c>
      <c r="C2897" t="str">
        <f>bulldata!C2888</f>
        <v>HONLD000765206109</v>
      </c>
      <c r="D2897" t="str">
        <f>bulldata!D2888</f>
        <v>VEKIS CHEVROLET</v>
      </c>
      <c r="E2897">
        <f>bulldata!E2888</f>
        <v>456</v>
      </c>
      <c r="F2897">
        <f>bulldata!F2888</f>
        <v>455</v>
      </c>
      <c r="G2897">
        <f>bulldata!G2888</f>
        <v>371</v>
      </c>
      <c r="H2897">
        <f>bulldata!H2888</f>
        <v>454</v>
      </c>
      <c r="I2897">
        <f>bulldata!I2888</f>
        <v>1479</v>
      </c>
      <c r="J2897">
        <f>bulldata!J2888</f>
        <v>45</v>
      </c>
      <c r="K2897">
        <f>bulldata!K2888</f>
        <v>42</v>
      </c>
      <c r="L2897">
        <f>bulldata!L2888</f>
        <v>2.75</v>
      </c>
      <c r="M2897">
        <f>bulldata!M2888</f>
        <v>-1.6</v>
      </c>
      <c r="N2897">
        <f>bulldata!N2888</f>
        <v>-1.1000000000000001</v>
      </c>
      <c r="O2897">
        <f>bulldata!O2888</f>
        <v>0.78</v>
      </c>
      <c r="P2897">
        <f>bulldata!P2888</f>
        <v>0.81</v>
      </c>
      <c r="Q2897">
        <f>bulldata!Q2888</f>
        <v>-0.35</v>
      </c>
      <c r="R2897">
        <f>bulldata!R2888</f>
        <v>32.4</v>
      </c>
      <c r="S2897">
        <f>bulldata!S2888</f>
        <v>7.99</v>
      </c>
      <c r="Y2897">
        <f>bulldata!T2888</f>
        <v>1.2</v>
      </c>
      <c r="AA2897">
        <f>bulldata!U2888</f>
        <v>0.1</v>
      </c>
      <c r="AC2897">
        <f>bulldata!V2888</f>
        <v>2.6</v>
      </c>
      <c r="AD2897" s="2">
        <f t="shared" si="273"/>
        <v>2.64</v>
      </c>
      <c r="AE2897" s="73">
        <f t="shared" si="274"/>
        <v>1.2000000000000002</v>
      </c>
      <c r="AF2897" s="83">
        <f t="shared" si="277"/>
        <v>144.01124390809935</v>
      </c>
      <c r="AG2897" s="131">
        <f t="shared" si="275"/>
        <v>453.59125806451613</v>
      </c>
      <c r="AH2897" s="132">
        <f t="shared" si="272"/>
        <v>454</v>
      </c>
      <c r="AI2897" s="133">
        <f t="shared" si="276"/>
        <v>-0.40874193548387439</v>
      </c>
    </row>
    <row r="2898" spans="1:35" x14ac:dyDescent="0.25">
      <c r="A2898">
        <f>bulldata!A2889</f>
        <v>2888</v>
      </c>
      <c r="B2898" t="str">
        <f>bulldata!B2889</f>
        <v>180HO91731</v>
      </c>
      <c r="C2898" t="str">
        <f>bulldata!C2889</f>
        <v>HONLD000765751337</v>
      </c>
      <c r="D2898" t="str">
        <f>bulldata!D2889</f>
        <v>MOLENKAMP KP CARTER</v>
      </c>
      <c r="E2898">
        <f>bulldata!E2889</f>
        <v>587</v>
      </c>
      <c r="F2898">
        <f>bulldata!F2889</f>
        <v>458</v>
      </c>
      <c r="G2898">
        <f>bulldata!G2889</f>
        <v>539</v>
      </c>
      <c r="H2898">
        <f>bulldata!H2889</f>
        <v>545</v>
      </c>
      <c r="I2898">
        <f>bulldata!I2889</f>
        <v>525</v>
      </c>
      <c r="J2898">
        <f>bulldata!J2889</f>
        <v>62</v>
      </c>
      <c r="K2898">
        <f>bulldata!K2889</f>
        <v>38</v>
      </c>
      <c r="L2898">
        <f>bulldata!L2889</f>
        <v>2.73</v>
      </c>
      <c r="M2898">
        <f>bulldata!M2889</f>
        <v>2.1</v>
      </c>
      <c r="N2898">
        <f>bulldata!N2889</f>
        <v>2</v>
      </c>
      <c r="O2898">
        <f>bulldata!O2889</f>
        <v>2.13</v>
      </c>
      <c r="P2898">
        <f>bulldata!P2889</f>
        <v>0.67</v>
      </c>
      <c r="Q2898">
        <f>bulldata!Q2889</f>
        <v>2.2200000000000002</v>
      </c>
      <c r="R2898">
        <f>bulldata!R2889</f>
        <v>17.600000000000001</v>
      </c>
      <c r="S2898">
        <f>bulldata!S2889</f>
        <v>5.36</v>
      </c>
      <c r="Y2898">
        <f>bulldata!T2889</f>
        <v>3.1</v>
      </c>
      <c r="AA2898">
        <f>bulldata!U2889</f>
        <v>-0.8</v>
      </c>
      <c r="AC2898">
        <f>bulldata!V2889</f>
        <v>3.3</v>
      </c>
      <c r="AD2898" s="2">
        <f t="shared" si="273"/>
        <v>6.8200000000000012</v>
      </c>
      <c r="AE2898" s="73">
        <f t="shared" si="274"/>
        <v>-9.6000000000000014</v>
      </c>
      <c r="AF2898" s="83">
        <f t="shared" si="277"/>
        <v>174.49721513112095</v>
      </c>
      <c r="AG2898" s="131">
        <f t="shared" si="275"/>
        <v>545.02225806451622</v>
      </c>
      <c r="AH2898" s="132">
        <f t="shared" si="272"/>
        <v>545</v>
      </c>
      <c r="AI2898" s="133">
        <f t="shared" si="276"/>
        <v>2.2258064516222476E-2</v>
      </c>
    </row>
    <row r="2899" spans="1:35" x14ac:dyDescent="0.25">
      <c r="A2899">
        <f>bulldata!A2890</f>
        <v>2889</v>
      </c>
      <c r="B2899" t="str">
        <f>bulldata!B2890</f>
        <v>223HO00003</v>
      </c>
      <c r="C2899" t="str">
        <f>bulldata!C2890</f>
        <v>HONLD000767171544</v>
      </c>
      <c r="D2899" t="str">
        <f>bulldata!D2890</f>
        <v>SOUTHLAND EXPLODE 7154</v>
      </c>
      <c r="E2899">
        <f>bulldata!E2890</f>
        <v>151</v>
      </c>
      <c r="F2899">
        <f>bulldata!F2890</f>
        <v>117</v>
      </c>
      <c r="G2899">
        <f>bulldata!G2890</f>
        <v>108</v>
      </c>
      <c r="H2899">
        <f>bulldata!H2890</f>
        <v>139</v>
      </c>
      <c r="I2899">
        <f>bulldata!I2890</f>
        <v>-128</v>
      </c>
      <c r="J2899">
        <f>bulldata!J2890</f>
        <v>14</v>
      </c>
      <c r="K2899">
        <f>bulldata!K2890</f>
        <v>0</v>
      </c>
      <c r="L2899">
        <f>bulldata!L2890</f>
        <v>2.73</v>
      </c>
      <c r="M2899">
        <f>bulldata!M2890</f>
        <v>0.3</v>
      </c>
      <c r="N2899">
        <f>bulldata!N2890</f>
        <v>-1.9</v>
      </c>
      <c r="O2899">
        <f>bulldata!O2890</f>
        <v>0.81</v>
      </c>
      <c r="P2899">
        <f>bulldata!P2890</f>
        <v>0.44</v>
      </c>
      <c r="Q2899">
        <f>bulldata!Q2890</f>
        <v>2.35</v>
      </c>
      <c r="R2899">
        <f>bulldata!R2890</f>
        <v>18.100000000000001</v>
      </c>
      <c r="S2899">
        <f>bulldata!S2890</f>
        <v>10.11</v>
      </c>
      <c r="Y2899">
        <f>bulldata!T2890</f>
        <v>-0.1</v>
      </c>
      <c r="AA2899">
        <f>bulldata!U2890</f>
        <v>2.2000000000000002</v>
      </c>
      <c r="AC2899">
        <f>bulldata!V2890</f>
        <v>1.3</v>
      </c>
      <c r="AD2899" s="2">
        <f t="shared" si="273"/>
        <v>-0.22000000000000003</v>
      </c>
      <c r="AE2899" s="73">
        <f t="shared" si="274"/>
        <v>26.400000000000002</v>
      </c>
      <c r="AF2899" s="83">
        <f t="shared" si="277"/>
        <v>32.52027152471571</v>
      </c>
      <c r="AG2899" s="131">
        <f t="shared" si="275"/>
        <v>141.28635483870968</v>
      </c>
      <c r="AH2899" s="132">
        <f t="shared" si="272"/>
        <v>139</v>
      </c>
      <c r="AI2899" s="133">
        <f t="shared" si="276"/>
        <v>2.2863548387096841</v>
      </c>
    </row>
    <row r="2900" spans="1:35" x14ac:dyDescent="0.25">
      <c r="A2900">
        <f>bulldata!A2891</f>
        <v>2890</v>
      </c>
      <c r="B2900" t="str">
        <f>bulldata!B2891</f>
        <v>288HO00165</v>
      </c>
      <c r="C2900" t="str">
        <f>bulldata!C2891</f>
        <v>HONLD000840106908</v>
      </c>
      <c r="D2900" t="str">
        <f>bulldata!D2891</f>
        <v>VEKIS POEME-ET</v>
      </c>
      <c r="E2900">
        <f>bulldata!E2891</f>
        <v>632</v>
      </c>
      <c r="F2900">
        <f>bulldata!F2891</f>
        <v>464</v>
      </c>
      <c r="G2900">
        <f>bulldata!G2891</f>
        <v>512</v>
      </c>
      <c r="H2900">
        <f>bulldata!H2891</f>
        <v>577</v>
      </c>
      <c r="I2900">
        <f>bulldata!I2891</f>
        <v>681</v>
      </c>
      <c r="J2900">
        <f>bulldata!J2891</f>
        <v>38</v>
      </c>
      <c r="K2900">
        <f>bulldata!K2891</f>
        <v>49</v>
      </c>
      <c r="L2900">
        <f>bulldata!L2891</f>
        <v>2.6</v>
      </c>
      <c r="M2900">
        <f>bulldata!M2891</f>
        <v>-0.1</v>
      </c>
      <c r="N2900">
        <f>bulldata!N2891</f>
        <v>1</v>
      </c>
      <c r="O2900">
        <f>bulldata!O2891</f>
        <v>1.83</v>
      </c>
      <c r="P2900">
        <f>bulldata!P2891</f>
        <v>0.83</v>
      </c>
      <c r="Q2900">
        <f>bulldata!Q2891</f>
        <v>7.0000000000000007E-2</v>
      </c>
      <c r="R2900">
        <f>bulldata!R2891</f>
        <v>36.5</v>
      </c>
      <c r="S2900">
        <f>bulldata!S2891</f>
        <v>10.9</v>
      </c>
      <c r="Y2900">
        <f>bulldata!T2891</f>
        <v>2.2999999999999998</v>
      </c>
      <c r="AA2900">
        <f>bulldata!U2891</f>
        <v>1.1000000000000001</v>
      </c>
      <c r="AC2900">
        <f>bulldata!V2891</f>
        <v>5</v>
      </c>
      <c r="AD2900" s="2">
        <f t="shared" si="273"/>
        <v>5.0599999999999996</v>
      </c>
      <c r="AE2900" s="73">
        <f t="shared" si="274"/>
        <v>13.200000000000001</v>
      </c>
      <c r="AF2900" s="83">
        <f t="shared" si="277"/>
        <v>167.16623346484101</v>
      </c>
      <c r="AG2900" s="131">
        <f t="shared" si="275"/>
        <v>577.98212903225794</v>
      </c>
      <c r="AH2900" s="132">
        <f t="shared" si="272"/>
        <v>577</v>
      </c>
      <c r="AI2900" s="133">
        <f t="shared" si="276"/>
        <v>0.98212903225794435</v>
      </c>
    </row>
    <row r="2901" spans="1:35" x14ac:dyDescent="0.25">
      <c r="A2901">
        <f>bulldata!A2892</f>
        <v>2891</v>
      </c>
      <c r="B2901" t="str">
        <f>bulldata!B2892</f>
        <v>223HO00022</v>
      </c>
      <c r="C2901" t="str">
        <f>bulldata!C2892</f>
        <v>HONLD000840107033</v>
      </c>
      <c r="D2901" t="str">
        <f>bulldata!D2892</f>
        <v>VEKIS COOL</v>
      </c>
      <c r="E2901">
        <f>bulldata!E2892</f>
        <v>503</v>
      </c>
      <c r="F2901">
        <f>bulldata!F2892</f>
        <v>394</v>
      </c>
      <c r="G2901">
        <f>bulldata!G2892</f>
        <v>401</v>
      </c>
      <c r="H2901">
        <f>bulldata!H2892</f>
        <v>468</v>
      </c>
      <c r="I2901">
        <f>bulldata!I2892</f>
        <v>-22</v>
      </c>
      <c r="J2901">
        <f>bulldata!J2892</f>
        <v>44</v>
      </c>
      <c r="K2901">
        <f>bulldata!K2892</f>
        <v>19</v>
      </c>
      <c r="L2901">
        <f>bulldata!L2892</f>
        <v>2.85</v>
      </c>
      <c r="M2901">
        <f>bulldata!M2892</f>
        <v>-0.2</v>
      </c>
      <c r="N2901">
        <f>bulldata!N2892</f>
        <v>-0.9</v>
      </c>
      <c r="O2901">
        <f>bulldata!O2892</f>
        <v>1.86</v>
      </c>
      <c r="P2901">
        <f>bulldata!P2892</f>
        <v>1.58</v>
      </c>
      <c r="Q2901">
        <f>bulldata!Q2892</f>
        <v>0.8</v>
      </c>
      <c r="R2901">
        <f>bulldata!R2892</f>
        <v>50</v>
      </c>
      <c r="S2901">
        <f>bulldata!S2892</f>
        <v>9.9</v>
      </c>
      <c r="Y2901">
        <f>bulldata!T2892</f>
        <v>-0.4</v>
      </c>
      <c r="AA2901">
        <f>bulldata!U2892</f>
        <v>2.1</v>
      </c>
      <c r="AC2901">
        <f>bulldata!V2892</f>
        <v>3.9</v>
      </c>
      <c r="AD2901" s="2">
        <f t="shared" si="273"/>
        <v>-0.88000000000000012</v>
      </c>
      <c r="AE2901" s="73">
        <f t="shared" si="274"/>
        <v>25.200000000000003</v>
      </c>
      <c r="AF2901" s="83">
        <f t="shared" si="277"/>
        <v>133.02823160826179</v>
      </c>
      <c r="AG2901" s="131">
        <f t="shared" si="275"/>
        <v>468.23848387096768</v>
      </c>
      <c r="AH2901" s="132">
        <f t="shared" si="272"/>
        <v>468</v>
      </c>
      <c r="AI2901" s="133">
        <f t="shared" si="276"/>
        <v>0.2384838709676842</v>
      </c>
    </row>
    <row r="2902" spans="1:35" x14ac:dyDescent="0.25">
      <c r="A2902">
        <f>bulldata!A2893</f>
        <v>2892</v>
      </c>
      <c r="B2902" t="str">
        <f>bulldata!B2893</f>
        <v>223HO00024</v>
      </c>
      <c r="C2902" t="str">
        <f>bulldata!C2893</f>
        <v>HONLD000844077879</v>
      </c>
      <c r="D2902" t="str">
        <f>bulldata!D2893</f>
        <v>CAPS ROBBEN-ET</v>
      </c>
      <c r="E2902">
        <f>bulldata!E2893</f>
        <v>643</v>
      </c>
      <c r="F2902">
        <f>bulldata!F2893</f>
        <v>609</v>
      </c>
      <c r="G2902">
        <f>bulldata!G2893</f>
        <v>619</v>
      </c>
      <c r="H2902">
        <f>bulldata!H2893</f>
        <v>631</v>
      </c>
      <c r="I2902">
        <f>bulldata!I2893</f>
        <v>1128</v>
      </c>
      <c r="J2902">
        <f>bulldata!J2893</f>
        <v>67</v>
      </c>
      <c r="K2902">
        <f>bulldata!K2893</f>
        <v>38</v>
      </c>
      <c r="L2902">
        <f>bulldata!L2893</f>
        <v>2.76</v>
      </c>
      <c r="M2902">
        <f>bulldata!M2893</f>
        <v>1.6</v>
      </c>
      <c r="N2902">
        <f>bulldata!N2893</f>
        <v>2.4</v>
      </c>
      <c r="O2902">
        <f>bulldata!O2893</f>
        <v>0.92</v>
      </c>
      <c r="P2902">
        <f>bulldata!P2893</f>
        <v>0.69</v>
      </c>
      <c r="Q2902">
        <f>bulldata!Q2893</f>
        <v>-1.62</v>
      </c>
      <c r="R2902">
        <f>bulldata!R2893</f>
        <v>48.8</v>
      </c>
      <c r="S2902">
        <f>bulldata!S2893</f>
        <v>6.71</v>
      </c>
      <c r="Y2902">
        <f>bulldata!T2893</f>
        <v>2.5</v>
      </c>
      <c r="AA2902">
        <f>bulldata!U2893</f>
        <v>-0.2</v>
      </c>
      <c r="AC2902">
        <f>bulldata!V2893</f>
        <v>3.5</v>
      </c>
      <c r="AD2902" s="2">
        <f t="shared" si="273"/>
        <v>5.5</v>
      </c>
      <c r="AE2902" s="73">
        <f t="shared" si="274"/>
        <v>-2.4000000000000004</v>
      </c>
      <c r="AF2902" s="83">
        <f t="shared" si="277"/>
        <v>201.62831283360413</v>
      </c>
      <c r="AG2902" s="131">
        <f t="shared" si="275"/>
        <v>630.12670967741951</v>
      </c>
      <c r="AH2902" s="132">
        <f t="shared" si="272"/>
        <v>631</v>
      </c>
      <c r="AI2902" s="133">
        <f t="shared" si="276"/>
        <v>-0.87329032258048755</v>
      </c>
    </row>
    <row r="2903" spans="1:35" x14ac:dyDescent="0.25">
      <c r="A2903">
        <f>bulldata!A2894</f>
        <v>2893</v>
      </c>
      <c r="B2903" t="str">
        <f>bulldata!B2894</f>
        <v>307HO00009</v>
      </c>
      <c r="C2903" t="str">
        <f>bulldata!C2894</f>
        <v>HONLD000865720312</v>
      </c>
      <c r="D2903" t="str">
        <f>bulldata!D2894</f>
        <v>VEELHORST DELLY</v>
      </c>
      <c r="E2903">
        <f>bulldata!E2894</f>
        <v>675</v>
      </c>
      <c r="F2903">
        <f>bulldata!F2894</f>
        <v>638</v>
      </c>
      <c r="G2903">
        <f>bulldata!G2894</f>
        <v>596</v>
      </c>
      <c r="H2903">
        <f>bulldata!H2894</f>
        <v>662</v>
      </c>
      <c r="I2903">
        <f>bulldata!I2894</f>
        <v>1497</v>
      </c>
      <c r="J2903">
        <f>bulldata!J2894</f>
        <v>43</v>
      </c>
      <c r="K2903">
        <f>bulldata!K2894</f>
        <v>50</v>
      </c>
      <c r="L2903">
        <f>bulldata!L2894</f>
        <v>2.8</v>
      </c>
      <c r="M2903">
        <f>bulldata!M2894</f>
        <v>0.7</v>
      </c>
      <c r="N2903">
        <f>bulldata!N2894</f>
        <v>0.6</v>
      </c>
      <c r="O2903">
        <f>bulldata!O2894</f>
        <v>2.25</v>
      </c>
      <c r="P2903">
        <f>bulldata!P2894</f>
        <v>0.92</v>
      </c>
      <c r="Q2903">
        <f>bulldata!Q2894</f>
        <v>-0.72</v>
      </c>
      <c r="R2903">
        <f>bulldata!R2894</f>
        <v>53.4</v>
      </c>
      <c r="S2903">
        <f>bulldata!S2894</f>
        <v>3.88</v>
      </c>
      <c r="Y2903">
        <f>bulldata!T2894</f>
        <v>0.8</v>
      </c>
      <c r="AA2903">
        <f>bulldata!U2894</f>
        <v>1.5</v>
      </c>
      <c r="AC2903">
        <f>bulldata!V2894</f>
        <v>6.7</v>
      </c>
      <c r="AD2903" s="2">
        <f t="shared" si="273"/>
        <v>1.7600000000000002</v>
      </c>
      <c r="AE2903" s="73">
        <f t="shared" si="274"/>
        <v>18</v>
      </c>
      <c r="AF2903" s="83">
        <f t="shared" si="277"/>
        <v>185.81715015084708</v>
      </c>
      <c r="AG2903" s="131">
        <f t="shared" si="275"/>
        <v>663.63167741935479</v>
      </c>
      <c r="AH2903" s="132">
        <f t="shared" si="272"/>
        <v>662</v>
      </c>
      <c r="AI2903" s="133">
        <f t="shared" si="276"/>
        <v>1.6316774193547872</v>
      </c>
    </row>
    <row r="2904" spans="1:35" x14ac:dyDescent="0.25">
      <c r="A2904">
        <f>bulldata!A2895</f>
        <v>2894</v>
      </c>
      <c r="B2904" t="str">
        <f>bulldata!B2895</f>
        <v>624HO09022</v>
      </c>
      <c r="C2904" t="str">
        <f>bulldata!C2895</f>
        <v>HONLD000865720444</v>
      </c>
      <c r="D2904" t="str">
        <f>bulldata!D2895</f>
        <v>Veelhorst Madrid</v>
      </c>
      <c r="E2904">
        <f>bulldata!E2895</f>
        <v>811</v>
      </c>
      <c r="F2904">
        <f>bulldata!F2895</f>
        <v>740</v>
      </c>
      <c r="G2904">
        <f>bulldata!G2895</f>
        <v>713</v>
      </c>
      <c r="H2904">
        <f>bulldata!H2895</f>
        <v>787</v>
      </c>
      <c r="I2904">
        <f>bulldata!I2895</f>
        <v>1629</v>
      </c>
      <c r="J2904">
        <f>bulldata!J2895</f>
        <v>72</v>
      </c>
      <c r="K2904">
        <f>bulldata!K2895</f>
        <v>60</v>
      </c>
      <c r="L2904">
        <f>bulldata!L2895</f>
        <v>2.74</v>
      </c>
      <c r="M2904">
        <f>bulldata!M2895</f>
        <v>0.5</v>
      </c>
      <c r="N2904">
        <f>bulldata!N2895</f>
        <v>2</v>
      </c>
      <c r="O2904">
        <f>bulldata!O2895</f>
        <v>1.55</v>
      </c>
      <c r="P2904">
        <f>bulldata!P2895</f>
        <v>0.53</v>
      </c>
      <c r="Q2904">
        <f>bulldata!Q2895</f>
        <v>-0.18</v>
      </c>
      <c r="R2904">
        <f>bulldata!R2895</f>
        <v>55.3</v>
      </c>
      <c r="S2904">
        <f>bulldata!S2895</f>
        <v>10.65</v>
      </c>
      <c r="Y2904">
        <f>bulldata!T2895</f>
        <v>2.7</v>
      </c>
      <c r="AA2904">
        <f>bulldata!U2895</f>
        <v>1.7</v>
      </c>
      <c r="AC2904">
        <f>bulldata!V2895</f>
        <v>6.1</v>
      </c>
      <c r="AD2904" s="2">
        <f t="shared" si="273"/>
        <v>5.9400000000000013</v>
      </c>
      <c r="AE2904" s="73">
        <f t="shared" si="274"/>
        <v>20.399999999999999</v>
      </c>
      <c r="AF2904" s="83">
        <f t="shared" si="277"/>
        <v>232.78282664191232</v>
      </c>
      <c r="AG2904" s="131">
        <f t="shared" si="275"/>
        <v>789.37625806451626</v>
      </c>
      <c r="AH2904" s="132">
        <f t="shared" si="272"/>
        <v>787</v>
      </c>
      <c r="AI2904" s="133">
        <f t="shared" si="276"/>
        <v>2.3762580645162643</v>
      </c>
    </row>
    <row r="2905" spans="1:35" x14ac:dyDescent="0.25">
      <c r="A2905">
        <f>bulldata!A2896</f>
        <v>2895</v>
      </c>
      <c r="B2905" t="str">
        <f>bulldata!B2896</f>
        <v>223HO00048</v>
      </c>
      <c r="C2905" t="str">
        <f>bulldata!C2896</f>
        <v>HONLD000865720451</v>
      </c>
      <c r="D2905" t="str">
        <f>bulldata!D2896</f>
        <v>Veelhorst Madagaskar</v>
      </c>
      <c r="E2905">
        <f>bulldata!E2896</f>
        <v>765</v>
      </c>
      <c r="F2905">
        <f>bulldata!F2896</f>
        <v>732</v>
      </c>
      <c r="G2905">
        <f>bulldata!G2896</f>
        <v>659</v>
      </c>
      <c r="H2905">
        <f>bulldata!H2896</f>
        <v>753</v>
      </c>
      <c r="I2905">
        <f>bulldata!I2896</f>
        <v>1760</v>
      </c>
      <c r="J2905">
        <f>bulldata!J2896</f>
        <v>65</v>
      </c>
      <c r="K2905">
        <f>bulldata!K2896</f>
        <v>56</v>
      </c>
      <c r="L2905">
        <f>bulldata!L2896</f>
        <v>2.68</v>
      </c>
      <c r="M2905">
        <f>bulldata!M2896</f>
        <v>-0.6</v>
      </c>
      <c r="N2905">
        <f>bulldata!N2896</f>
        <v>0.7</v>
      </c>
      <c r="O2905">
        <f>bulldata!O2896</f>
        <v>1.61</v>
      </c>
      <c r="P2905">
        <f>bulldata!P2896</f>
        <v>0.62</v>
      </c>
      <c r="Q2905">
        <f>bulldata!Q2896</f>
        <v>-0.94</v>
      </c>
      <c r="R2905">
        <f>bulldata!R2896</f>
        <v>58</v>
      </c>
      <c r="S2905">
        <f>bulldata!S2896</f>
        <v>10.34</v>
      </c>
      <c r="Y2905">
        <f>bulldata!T2896</f>
        <v>3.5</v>
      </c>
      <c r="AA2905">
        <f>bulldata!U2896</f>
        <v>0.9</v>
      </c>
      <c r="AC2905">
        <f>bulldata!V2896</f>
        <v>6.4</v>
      </c>
      <c r="AD2905" s="2">
        <f t="shared" si="273"/>
        <v>7.7000000000000011</v>
      </c>
      <c r="AE2905" s="73">
        <f t="shared" si="274"/>
        <v>10.8</v>
      </c>
      <c r="AF2905" s="83">
        <f t="shared" si="277"/>
        <v>220.18931306567654</v>
      </c>
      <c r="AG2905" s="131">
        <f t="shared" si="275"/>
        <v>752.22629032258078</v>
      </c>
      <c r="AH2905" s="132">
        <f t="shared" si="272"/>
        <v>753</v>
      </c>
      <c r="AI2905" s="133">
        <f t="shared" si="276"/>
        <v>-0.77370967741921959</v>
      </c>
    </row>
    <row r="2906" spans="1:35" x14ac:dyDescent="0.25">
      <c r="A2906">
        <f>bulldata!A2897</f>
        <v>2896</v>
      </c>
      <c r="B2906" t="str">
        <f>bulldata!B2897</f>
        <v>543HO00158</v>
      </c>
      <c r="C2906" t="str">
        <f>bulldata!C2897</f>
        <v>HONLD000865720468</v>
      </c>
      <c r="D2906" t="str">
        <f>bulldata!D2897</f>
        <v>Vekis DG Lightman</v>
      </c>
      <c r="E2906">
        <f>bulldata!E2897</f>
        <v>712</v>
      </c>
      <c r="F2906">
        <f>bulldata!F2897</f>
        <v>636</v>
      </c>
      <c r="G2906">
        <f>bulldata!G2897</f>
        <v>659</v>
      </c>
      <c r="H2906">
        <f>bulldata!H2897</f>
        <v>687</v>
      </c>
      <c r="I2906">
        <f>bulldata!I2897</f>
        <v>889</v>
      </c>
      <c r="J2906">
        <f>bulldata!J2897</f>
        <v>60</v>
      </c>
      <c r="K2906">
        <f>bulldata!K2897</f>
        <v>38</v>
      </c>
      <c r="L2906">
        <f>bulldata!L2897</f>
        <v>2.66</v>
      </c>
      <c r="M2906">
        <f>bulldata!M2897</f>
        <v>2.1</v>
      </c>
      <c r="N2906">
        <f>bulldata!N2897</f>
        <v>2.9</v>
      </c>
      <c r="O2906">
        <f>bulldata!O2897</f>
        <v>2.2200000000000002</v>
      </c>
      <c r="P2906">
        <f>bulldata!P2897</f>
        <v>1.01</v>
      </c>
      <c r="Q2906">
        <f>bulldata!Q2897</f>
        <v>0.96</v>
      </c>
      <c r="R2906">
        <f>bulldata!R2897</f>
        <v>61.3</v>
      </c>
      <c r="S2906">
        <f>bulldata!S2897</f>
        <v>11.46</v>
      </c>
      <c r="Y2906">
        <f>bulldata!T2897</f>
        <v>2.2000000000000002</v>
      </c>
      <c r="AA2906">
        <f>bulldata!U2897</f>
        <v>0.2</v>
      </c>
      <c r="AC2906">
        <f>bulldata!V2897</f>
        <v>6.4</v>
      </c>
      <c r="AD2906" s="2">
        <f t="shared" si="273"/>
        <v>4.8400000000000007</v>
      </c>
      <c r="AE2906" s="73">
        <f t="shared" si="274"/>
        <v>2.4000000000000004</v>
      </c>
      <c r="AF2906" s="83">
        <f t="shared" si="277"/>
        <v>201.98409143652822</v>
      </c>
      <c r="AG2906" s="131">
        <f t="shared" si="275"/>
        <v>690.35577419354843</v>
      </c>
      <c r="AH2906" s="132">
        <f t="shared" si="272"/>
        <v>687</v>
      </c>
      <c r="AI2906" s="133">
        <f t="shared" si="276"/>
        <v>3.3557741935484273</v>
      </c>
    </row>
    <row r="2907" spans="1:35" x14ac:dyDescent="0.25">
      <c r="A2907">
        <f>bulldata!A2898</f>
        <v>2897</v>
      </c>
      <c r="B2907" t="str">
        <f>bulldata!B2898</f>
        <v>543HO00160</v>
      </c>
      <c r="C2907" t="str">
        <f>bulldata!C2898</f>
        <v>HONLD000865744792</v>
      </c>
      <c r="D2907" t="str">
        <f>bulldata!D2898</f>
        <v>PRIMEVAL INS BLUENOTE TV TL T</v>
      </c>
      <c r="E2907">
        <f>bulldata!E2898</f>
        <v>655</v>
      </c>
      <c r="F2907">
        <f>bulldata!F2898</f>
        <v>661</v>
      </c>
      <c r="G2907">
        <f>bulldata!G2898</f>
        <v>593</v>
      </c>
      <c r="H2907">
        <f>bulldata!H2898</f>
        <v>655</v>
      </c>
      <c r="I2907">
        <f>bulldata!I2898</f>
        <v>2003</v>
      </c>
      <c r="J2907">
        <f>bulldata!J2898</f>
        <v>49</v>
      </c>
      <c r="K2907">
        <f>bulldata!K2898</f>
        <v>57</v>
      </c>
      <c r="L2907">
        <f>bulldata!L2898</f>
        <v>2.81</v>
      </c>
      <c r="M2907">
        <f>bulldata!M2898</f>
        <v>0.4</v>
      </c>
      <c r="N2907">
        <f>bulldata!N2898</f>
        <v>0.7</v>
      </c>
      <c r="O2907">
        <f>bulldata!O2898</f>
        <v>2.2400000000000002</v>
      </c>
      <c r="P2907">
        <f>bulldata!P2898</f>
        <v>0.45</v>
      </c>
      <c r="Q2907">
        <f>bulldata!Q2898</f>
        <v>-0.52</v>
      </c>
      <c r="R2907">
        <f>bulldata!R2898</f>
        <v>43.9</v>
      </c>
      <c r="S2907">
        <f>bulldata!S2898</f>
        <v>9.06</v>
      </c>
      <c r="Y2907">
        <f>bulldata!T2898</f>
        <v>1</v>
      </c>
      <c r="AA2907">
        <f>bulldata!U2898</f>
        <v>0.5</v>
      </c>
      <c r="AC2907">
        <f>bulldata!V2898</f>
        <v>5.3</v>
      </c>
      <c r="AD2907" s="2">
        <f t="shared" si="273"/>
        <v>2.2000000000000002</v>
      </c>
      <c r="AE2907" s="73">
        <f t="shared" si="274"/>
        <v>6</v>
      </c>
      <c r="AF2907" s="83">
        <f t="shared" si="277"/>
        <v>196.66701090740312</v>
      </c>
      <c r="AG2907" s="131">
        <f t="shared" si="275"/>
        <v>655.63429032258068</v>
      </c>
      <c r="AH2907" s="132">
        <f t="shared" si="272"/>
        <v>655</v>
      </c>
      <c r="AI2907" s="133">
        <f t="shared" si="276"/>
        <v>0.63429032258068219</v>
      </c>
    </row>
    <row r="2908" spans="1:35" x14ac:dyDescent="0.25">
      <c r="A2908">
        <f>bulldata!A2899</f>
        <v>2898</v>
      </c>
      <c r="B2908" t="str">
        <f>bulldata!B2899</f>
        <v>319HO00003</v>
      </c>
      <c r="C2908" t="str">
        <f>bulldata!C2899</f>
        <v>HONLD000867233874</v>
      </c>
      <c r="D2908" t="str">
        <f>bulldata!D2899</f>
        <v>Vekis DG Gal Lorian</v>
      </c>
      <c r="E2908">
        <f>bulldata!E2899</f>
        <v>824</v>
      </c>
      <c r="F2908">
        <f>bulldata!F2899</f>
        <v>768</v>
      </c>
      <c r="G2908">
        <f>bulldata!G2899</f>
        <v>718</v>
      </c>
      <c r="H2908">
        <f>bulldata!H2899</f>
        <v>806</v>
      </c>
      <c r="I2908">
        <f>bulldata!I2899</f>
        <v>1608</v>
      </c>
      <c r="J2908">
        <f>bulldata!J2899</f>
        <v>94</v>
      </c>
      <c r="K2908">
        <f>bulldata!K2899</f>
        <v>59</v>
      </c>
      <c r="L2908">
        <f>bulldata!L2899</f>
        <v>3</v>
      </c>
      <c r="M2908">
        <f>bulldata!M2899</f>
        <v>-0.2</v>
      </c>
      <c r="N2908">
        <f>bulldata!N2899</f>
        <v>-0.8</v>
      </c>
      <c r="O2908">
        <f>bulldata!O2899</f>
        <v>2.19</v>
      </c>
      <c r="P2908">
        <f>bulldata!P2899</f>
        <v>1.33</v>
      </c>
      <c r="Q2908">
        <f>bulldata!Q2899</f>
        <v>0.14000000000000001</v>
      </c>
      <c r="R2908">
        <f>bulldata!R2899</f>
        <v>63.2</v>
      </c>
      <c r="S2908">
        <f>bulldata!S2899</f>
        <v>4.92</v>
      </c>
      <c r="Y2908">
        <f>bulldata!T2899</f>
        <v>1.2</v>
      </c>
      <c r="AA2908">
        <f>bulldata!U2899</f>
        <v>-0.6</v>
      </c>
      <c r="AC2908">
        <f>bulldata!V2899</f>
        <v>4.7</v>
      </c>
      <c r="AD2908" s="2">
        <f t="shared" si="273"/>
        <v>2.64</v>
      </c>
      <c r="AE2908" s="73">
        <f t="shared" si="274"/>
        <v>-7.1999999999999993</v>
      </c>
      <c r="AF2908" s="83">
        <f t="shared" si="277"/>
        <v>260.17089812021345</v>
      </c>
      <c r="AG2908" s="131">
        <f t="shared" si="275"/>
        <v>808.01509677419335</v>
      </c>
      <c r="AH2908" s="132">
        <f t="shared" si="272"/>
        <v>806</v>
      </c>
      <c r="AI2908" s="133">
        <f t="shared" si="276"/>
        <v>2.0150967741933528</v>
      </c>
    </row>
    <row r="2909" spans="1:35" x14ac:dyDescent="0.25">
      <c r="A2909">
        <f>bulldata!A2900</f>
        <v>2899</v>
      </c>
      <c r="B2909" t="str">
        <f>bulldata!B2900</f>
        <v>182HO00923</v>
      </c>
      <c r="C2909" t="str">
        <f>bulldata!C2900</f>
        <v>HONLD000871458481</v>
      </c>
      <c r="D2909" t="str">
        <f>bulldata!D2900</f>
        <v>KOSSINKHOEVE ZAZEY</v>
      </c>
      <c r="E2909">
        <f>bulldata!E2900</f>
        <v>541</v>
      </c>
      <c r="F2909">
        <f>bulldata!F2900</f>
        <v>457</v>
      </c>
      <c r="G2909">
        <f>bulldata!G2900</f>
        <v>470</v>
      </c>
      <c r="H2909">
        <f>bulldata!H2900</f>
        <v>513</v>
      </c>
      <c r="I2909">
        <f>bulldata!I2900</f>
        <v>797</v>
      </c>
      <c r="J2909">
        <f>bulldata!J2900</f>
        <v>46</v>
      </c>
      <c r="K2909">
        <f>bulldata!K2900</f>
        <v>37</v>
      </c>
      <c r="L2909">
        <f>bulldata!L2900</f>
        <v>2.69</v>
      </c>
      <c r="M2909">
        <f>bulldata!M2900</f>
        <v>0.3</v>
      </c>
      <c r="N2909">
        <f>bulldata!N2900</f>
        <v>1.2</v>
      </c>
      <c r="O2909">
        <f>bulldata!O2900</f>
        <v>1.45</v>
      </c>
      <c r="P2909">
        <f>bulldata!P2900</f>
        <v>1.47</v>
      </c>
      <c r="Q2909">
        <f>bulldata!Q2900</f>
        <v>0.98</v>
      </c>
      <c r="R2909">
        <f>bulldata!R2900</f>
        <v>42.8</v>
      </c>
      <c r="S2909">
        <f>bulldata!S2900</f>
        <v>10.89</v>
      </c>
      <c r="Y2909">
        <f>bulldata!T2900</f>
        <v>2.6</v>
      </c>
      <c r="AA2909">
        <f>bulldata!U2900</f>
        <v>0.8</v>
      </c>
      <c r="AC2909">
        <f>bulldata!V2900</f>
        <v>3.3</v>
      </c>
      <c r="AD2909" s="2">
        <f t="shared" si="273"/>
        <v>5.7200000000000006</v>
      </c>
      <c r="AE2909" s="73">
        <f t="shared" si="274"/>
        <v>9.6000000000000014</v>
      </c>
      <c r="AF2909" s="83">
        <f t="shared" si="277"/>
        <v>157.22350893478767</v>
      </c>
      <c r="AG2909" s="131">
        <f t="shared" si="275"/>
        <v>515.10135483870977</v>
      </c>
      <c r="AH2909" s="132">
        <f t="shared" si="272"/>
        <v>513</v>
      </c>
      <c r="AI2909" s="133">
        <f t="shared" si="276"/>
        <v>2.1013548387097671</v>
      </c>
    </row>
    <row r="2910" spans="1:35" x14ac:dyDescent="0.25">
      <c r="A2910">
        <f>bulldata!A2901</f>
        <v>2900</v>
      </c>
      <c r="B2910" t="str">
        <f>bulldata!B2901</f>
        <v>288HO00231</v>
      </c>
      <c r="C2910" t="str">
        <f>bulldata!C2901</f>
        <v>HONLD000872872466</v>
      </c>
      <c r="D2910" t="str">
        <f>bulldata!D2901</f>
        <v>Riethil Jazzy</v>
      </c>
      <c r="E2910">
        <f>bulldata!E2901</f>
        <v>690</v>
      </c>
      <c r="F2910">
        <f>bulldata!F2901</f>
        <v>623</v>
      </c>
      <c r="G2910">
        <f>bulldata!G2901</f>
        <v>566</v>
      </c>
      <c r="H2910">
        <f>bulldata!H2901</f>
        <v>668</v>
      </c>
      <c r="I2910">
        <f>bulldata!I2901</f>
        <v>1009</v>
      </c>
      <c r="J2910">
        <f>bulldata!J2901</f>
        <v>78</v>
      </c>
      <c r="K2910">
        <f>bulldata!K2901</f>
        <v>41</v>
      </c>
      <c r="L2910">
        <f>bulldata!L2901</f>
        <v>2.77</v>
      </c>
      <c r="M2910">
        <f>bulldata!M2901</f>
        <v>-1.1000000000000001</v>
      </c>
      <c r="N2910">
        <f>bulldata!N2901</f>
        <v>-1.3</v>
      </c>
      <c r="O2910">
        <f>bulldata!O2901</f>
        <v>3.27</v>
      </c>
      <c r="P2910">
        <f>bulldata!P2901</f>
        <v>1.69</v>
      </c>
      <c r="Q2910">
        <f>bulldata!Q2901</f>
        <v>1.19</v>
      </c>
      <c r="R2910">
        <f>bulldata!R2901</f>
        <v>20.3</v>
      </c>
      <c r="S2910">
        <f>bulldata!S2901</f>
        <v>12.52</v>
      </c>
      <c r="Y2910">
        <f>bulldata!T2901</f>
        <v>-1</v>
      </c>
      <c r="AA2910">
        <f>bulldata!U2901</f>
        <v>0.7</v>
      </c>
      <c r="AC2910">
        <f>bulldata!V2901</f>
        <v>4</v>
      </c>
      <c r="AD2910" s="2">
        <f t="shared" si="273"/>
        <v>-2.2000000000000002</v>
      </c>
      <c r="AE2910" s="73">
        <f t="shared" si="274"/>
        <v>8.3999999999999986</v>
      </c>
      <c r="AF2910" s="83">
        <f t="shared" si="277"/>
        <v>210.77627059642609</v>
      </c>
      <c r="AG2910" s="131">
        <f t="shared" si="275"/>
        <v>668.15803225806451</v>
      </c>
      <c r="AH2910" s="132">
        <f t="shared" si="272"/>
        <v>668</v>
      </c>
      <c r="AI2910" s="133">
        <f t="shared" si="276"/>
        <v>0.15803225806450882</v>
      </c>
    </row>
    <row r="2911" spans="1:35" x14ac:dyDescent="0.25">
      <c r="A2911">
        <f>bulldata!A2902</f>
        <v>2901</v>
      </c>
      <c r="B2911" t="str">
        <f>bulldata!B2902</f>
        <v>515HO00273</v>
      </c>
      <c r="C2911" t="str">
        <f>bulldata!C2902</f>
        <v>HONLD000876060399</v>
      </c>
      <c r="D2911" t="str">
        <f>bulldata!D2902</f>
        <v>KO-GEN TARZAN</v>
      </c>
      <c r="E2911">
        <f>bulldata!E2902</f>
        <v>632</v>
      </c>
      <c r="F2911">
        <f>bulldata!F2902</f>
        <v>555</v>
      </c>
      <c r="G2911">
        <f>bulldata!G2902</f>
        <v>519</v>
      </c>
      <c r="H2911">
        <f>bulldata!H2902</f>
        <v>607</v>
      </c>
      <c r="I2911">
        <f>bulldata!I2902</f>
        <v>1033</v>
      </c>
      <c r="J2911">
        <f>bulldata!J2902</f>
        <v>56</v>
      </c>
      <c r="K2911">
        <f>bulldata!K2902</f>
        <v>45</v>
      </c>
      <c r="L2911">
        <f>bulldata!L2902</f>
        <v>2.89</v>
      </c>
      <c r="M2911">
        <f>bulldata!M2902</f>
        <v>-0.5</v>
      </c>
      <c r="N2911">
        <f>bulldata!N2902</f>
        <v>-0.5</v>
      </c>
      <c r="O2911">
        <f>bulldata!O2902</f>
        <v>2.92</v>
      </c>
      <c r="P2911">
        <f>bulldata!P2902</f>
        <v>1.27</v>
      </c>
      <c r="Q2911">
        <f>bulldata!Q2902</f>
        <v>0.96</v>
      </c>
      <c r="R2911">
        <f>bulldata!R2902</f>
        <v>27.9</v>
      </c>
      <c r="S2911">
        <f>bulldata!S2902</f>
        <v>8.49</v>
      </c>
      <c r="Y2911">
        <f>bulldata!T2902</f>
        <v>-0.6</v>
      </c>
      <c r="AA2911">
        <f>bulldata!U2902</f>
        <v>1.1000000000000001</v>
      </c>
      <c r="AC2911">
        <f>bulldata!V2902</f>
        <v>5</v>
      </c>
      <c r="AD2911" s="2">
        <f t="shared" si="273"/>
        <v>-1.32</v>
      </c>
      <c r="AE2911" s="73">
        <f t="shared" si="274"/>
        <v>13.200000000000001</v>
      </c>
      <c r="AF2911" s="83">
        <f t="shared" si="277"/>
        <v>181.26436528196803</v>
      </c>
      <c r="AG2911" s="131">
        <f t="shared" si="275"/>
        <v>610.79493548387109</v>
      </c>
      <c r="AH2911" s="132">
        <f t="shared" si="272"/>
        <v>607</v>
      </c>
      <c r="AI2911" s="133">
        <f t="shared" si="276"/>
        <v>3.794935483871086</v>
      </c>
    </row>
    <row r="2912" spans="1:35" x14ac:dyDescent="0.25">
      <c r="A2912">
        <f>bulldata!A2903</f>
        <v>2902</v>
      </c>
      <c r="B2912" t="str">
        <f>bulldata!B2903</f>
        <v>515HO00265</v>
      </c>
      <c r="C2912" t="str">
        <f>bulldata!C2903</f>
        <v>HONLD000876060421</v>
      </c>
      <c r="D2912" t="str">
        <f>bulldata!D2903</f>
        <v>SHANE</v>
      </c>
      <c r="E2912">
        <f>bulldata!E2903</f>
        <v>544</v>
      </c>
      <c r="F2912">
        <f>bulldata!F2903</f>
        <v>479</v>
      </c>
      <c r="G2912">
        <f>bulldata!G2903</f>
        <v>456</v>
      </c>
      <c r="H2912">
        <f>bulldata!H2903</f>
        <v>522</v>
      </c>
      <c r="I2912">
        <f>bulldata!I2903</f>
        <v>527</v>
      </c>
      <c r="J2912">
        <f>bulldata!J2903</f>
        <v>50</v>
      </c>
      <c r="K2912">
        <f>bulldata!K2903</f>
        <v>26</v>
      </c>
      <c r="L2912">
        <f>bulldata!L2903</f>
        <v>2.76</v>
      </c>
      <c r="M2912">
        <f>bulldata!M2903</f>
        <v>-0.1</v>
      </c>
      <c r="N2912">
        <f>bulldata!N2903</f>
        <v>0.3</v>
      </c>
      <c r="O2912">
        <f>bulldata!O2903</f>
        <v>2.2799999999999998</v>
      </c>
      <c r="P2912">
        <f>bulldata!P2903</f>
        <v>1.33</v>
      </c>
      <c r="Q2912">
        <f>bulldata!Q2903</f>
        <v>1.63</v>
      </c>
      <c r="R2912">
        <f>bulldata!R2903</f>
        <v>52.6</v>
      </c>
      <c r="S2912">
        <f>bulldata!S2903</f>
        <v>10.9</v>
      </c>
      <c r="Y2912">
        <f>bulldata!T2903</f>
        <v>0.3</v>
      </c>
      <c r="AA2912">
        <f>bulldata!U2903</f>
        <v>0.9</v>
      </c>
      <c r="AC2912">
        <f>bulldata!V2903</f>
        <v>4.5</v>
      </c>
      <c r="AD2912" s="2">
        <f t="shared" si="273"/>
        <v>0.66</v>
      </c>
      <c r="AE2912" s="73">
        <f t="shared" si="274"/>
        <v>10.8</v>
      </c>
      <c r="AF2912" s="83">
        <f t="shared" si="277"/>
        <v>153.32080529125085</v>
      </c>
      <c r="AG2912" s="131">
        <f t="shared" si="275"/>
        <v>523.19183870967731</v>
      </c>
      <c r="AH2912" s="132">
        <f t="shared" si="272"/>
        <v>522</v>
      </c>
      <c r="AI2912" s="133">
        <f t="shared" si="276"/>
        <v>1.1918387096773131</v>
      </c>
    </row>
    <row r="2913" spans="1:35" x14ac:dyDescent="0.25">
      <c r="A2913">
        <f>bulldata!A2904</f>
        <v>2903</v>
      </c>
      <c r="B2913" t="str">
        <f>bulldata!B2904</f>
        <v>225HO00033</v>
      </c>
      <c r="C2913" t="str">
        <f>bulldata!C2904</f>
        <v>HONLD000876060452</v>
      </c>
      <c r="D2913" t="str">
        <f>bulldata!D2904</f>
        <v>Silverio</v>
      </c>
      <c r="E2913">
        <f>bulldata!E2904</f>
        <v>578</v>
      </c>
      <c r="F2913">
        <f>bulldata!F2904</f>
        <v>498</v>
      </c>
      <c r="G2913">
        <f>bulldata!G2904</f>
        <v>450</v>
      </c>
      <c r="H2913">
        <f>bulldata!H2904</f>
        <v>552</v>
      </c>
      <c r="I2913">
        <f>bulldata!I2904</f>
        <v>797</v>
      </c>
      <c r="J2913">
        <f>bulldata!J2904</f>
        <v>49</v>
      </c>
      <c r="K2913">
        <f>bulldata!K2904</f>
        <v>38</v>
      </c>
      <c r="L2913">
        <f>bulldata!L2904</f>
        <v>2.87</v>
      </c>
      <c r="M2913">
        <f>bulldata!M2904</f>
        <v>-1</v>
      </c>
      <c r="N2913">
        <f>bulldata!N2904</f>
        <v>-1</v>
      </c>
      <c r="O2913">
        <f>bulldata!O2904</f>
        <v>2.11</v>
      </c>
      <c r="P2913">
        <f>bulldata!P2904</f>
        <v>1.1100000000000001</v>
      </c>
      <c r="Q2913">
        <f>bulldata!Q2904</f>
        <v>1.35</v>
      </c>
      <c r="R2913">
        <f>bulldata!R2904</f>
        <v>46.7</v>
      </c>
      <c r="S2913">
        <f>bulldata!S2904</f>
        <v>10.55</v>
      </c>
      <c r="Y2913">
        <f>bulldata!T2904</f>
        <v>-1</v>
      </c>
      <c r="AA2913">
        <f>bulldata!U2904</f>
        <v>2.4</v>
      </c>
      <c r="AC2913">
        <f>bulldata!V2904</f>
        <v>4.9000000000000004</v>
      </c>
      <c r="AD2913" s="2">
        <f t="shared" si="273"/>
        <v>-2.2000000000000002</v>
      </c>
      <c r="AE2913" s="73">
        <f t="shared" si="274"/>
        <v>28.799999999999997</v>
      </c>
      <c r="AF2913" s="83">
        <f t="shared" si="277"/>
        <v>156.03448595961936</v>
      </c>
      <c r="AG2913" s="131">
        <f t="shared" si="275"/>
        <v>553.4758709677418</v>
      </c>
      <c r="AH2913" s="132">
        <f t="shared" si="272"/>
        <v>552</v>
      </c>
      <c r="AI2913" s="133">
        <f t="shared" si="276"/>
        <v>1.4758709677417983</v>
      </c>
    </row>
    <row r="2914" spans="1:35" x14ac:dyDescent="0.25">
      <c r="A2914">
        <f>bulldata!A2905</f>
        <v>2904</v>
      </c>
      <c r="B2914" t="str">
        <f>bulldata!B2905</f>
        <v>097HO41670</v>
      </c>
      <c r="C2914" t="str">
        <f>bulldata!C2905</f>
        <v>HONLD000876427664</v>
      </c>
      <c r="D2914" t="str">
        <f>bulldata!D2905</f>
        <v>DELTA WEBMAIL-RED-ET</v>
      </c>
      <c r="E2914">
        <f>bulldata!E2905</f>
        <v>494</v>
      </c>
      <c r="F2914">
        <f>bulldata!F2905</f>
        <v>365</v>
      </c>
      <c r="G2914">
        <f>bulldata!G2905</f>
        <v>438</v>
      </c>
      <c r="H2914">
        <f>bulldata!H2905</f>
        <v>453</v>
      </c>
      <c r="I2914">
        <f>bulldata!I2905</f>
        <v>-354</v>
      </c>
      <c r="J2914">
        <f>bulldata!J2905</f>
        <v>39</v>
      </c>
      <c r="K2914">
        <f>bulldata!K2905</f>
        <v>12</v>
      </c>
      <c r="L2914">
        <f>bulldata!L2905</f>
        <v>2.76</v>
      </c>
      <c r="M2914">
        <f>bulldata!M2905</f>
        <v>2.5</v>
      </c>
      <c r="N2914">
        <f>bulldata!N2905</f>
        <v>2.2999999999999998</v>
      </c>
      <c r="O2914">
        <f>bulldata!O2905</f>
        <v>1.78</v>
      </c>
      <c r="P2914">
        <f>bulldata!P2905</f>
        <v>0.9</v>
      </c>
      <c r="Q2914">
        <f>bulldata!Q2905</f>
        <v>1.97</v>
      </c>
      <c r="R2914">
        <f>bulldata!R2905</f>
        <v>28.8</v>
      </c>
      <c r="S2914">
        <f>bulldata!S2905</f>
        <v>6.64</v>
      </c>
      <c r="Y2914">
        <f>bulldata!T2905</f>
        <v>-0.1</v>
      </c>
      <c r="AA2914">
        <f>bulldata!U2905</f>
        <v>3.1</v>
      </c>
      <c r="AC2914">
        <f>bulldata!V2905</f>
        <v>5.3</v>
      </c>
      <c r="AD2914" s="2">
        <f t="shared" si="273"/>
        <v>-0.22000000000000003</v>
      </c>
      <c r="AE2914" s="73">
        <f t="shared" si="274"/>
        <v>37.200000000000003</v>
      </c>
      <c r="AF2914" s="83">
        <f t="shared" si="277"/>
        <v>113.51010675330704</v>
      </c>
      <c r="AG2914" s="131">
        <f t="shared" si="275"/>
        <v>453.23809677419354</v>
      </c>
      <c r="AH2914" s="132">
        <f t="shared" si="272"/>
        <v>453</v>
      </c>
      <c r="AI2914" s="133">
        <f t="shared" si="276"/>
        <v>0.23809677419353648</v>
      </c>
    </row>
    <row r="2915" spans="1:35" x14ac:dyDescent="0.25">
      <c r="A2915">
        <f>bulldata!A2906</f>
        <v>2905</v>
      </c>
      <c r="B2915" t="str">
        <f>bulldata!B2906</f>
        <v>307HO00007</v>
      </c>
      <c r="C2915" t="str">
        <f>bulldata!C2906</f>
        <v>HONLD000879381604</v>
      </c>
      <c r="D2915" t="str">
        <f>bulldata!D2906</f>
        <v>MacGyver</v>
      </c>
      <c r="E2915">
        <f>bulldata!E2906</f>
        <v>834</v>
      </c>
      <c r="F2915">
        <f>bulldata!F2906</f>
        <v>750</v>
      </c>
      <c r="G2915">
        <f>bulldata!G2906</f>
        <v>683</v>
      </c>
      <c r="H2915">
        <f>bulldata!H2906</f>
        <v>806</v>
      </c>
      <c r="I2915">
        <f>bulldata!I2906</f>
        <v>1335</v>
      </c>
      <c r="J2915">
        <f>bulldata!J2906</f>
        <v>90</v>
      </c>
      <c r="K2915">
        <f>bulldata!K2906</f>
        <v>53</v>
      </c>
      <c r="L2915">
        <f>bulldata!L2906</f>
        <v>2.67</v>
      </c>
      <c r="M2915">
        <f>bulldata!M2906</f>
        <v>-1</v>
      </c>
      <c r="N2915">
        <f>bulldata!N2906</f>
        <v>-1.3</v>
      </c>
      <c r="O2915">
        <f>bulldata!O2906</f>
        <v>1.83</v>
      </c>
      <c r="P2915">
        <f>bulldata!P2906</f>
        <v>0.85</v>
      </c>
      <c r="Q2915">
        <f>bulldata!Q2906</f>
        <v>-0.22</v>
      </c>
      <c r="R2915">
        <f>bulldata!R2906</f>
        <v>59.7</v>
      </c>
      <c r="S2915">
        <f>bulldata!S2906</f>
        <v>10.210000000000001</v>
      </c>
      <c r="Y2915">
        <f>bulldata!T2906</f>
        <v>-1.4</v>
      </c>
      <c r="AA2915">
        <f>bulldata!U2906</f>
        <v>-0.1</v>
      </c>
      <c r="AC2915">
        <f>bulldata!V2906</f>
        <v>6.2</v>
      </c>
      <c r="AD2915" s="2">
        <f t="shared" si="273"/>
        <v>-3.08</v>
      </c>
      <c r="AE2915" s="73">
        <f t="shared" si="274"/>
        <v>-1.2000000000000002</v>
      </c>
      <c r="AF2915" s="83">
        <f t="shared" si="277"/>
        <v>249.31799721513113</v>
      </c>
      <c r="AG2915" s="131">
        <f t="shared" si="275"/>
        <v>806.62403225806452</v>
      </c>
      <c r="AH2915" s="132">
        <f t="shared" si="272"/>
        <v>806</v>
      </c>
      <c r="AI2915" s="133">
        <f t="shared" si="276"/>
        <v>0.62403225806451701</v>
      </c>
    </row>
    <row r="2916" spans="1:35" x14ac:dyDescent="0.25">
      <c r="A2916">
        <f>bulldata!A2907</f>
        <v>2906</v>
      </c>
      <c r="B2916" t="str">
        <f>bulldata!B2907</f>
        <v>307HO00008</v>
      </c>
      <c r="C2916" t="str">
        <f>bulldata!C2907</f>
        <v>HONLD000879381781</v>
      </c>
      <c r="D2916" t="str">
        <f>bulldata!D2907</f>
        <v>G-STAR</v>
      </c>
      <c r="E2916">
        <f>bulldata!E2907</f>
        <v>852</v>
      </c>
      <c r="F2916">
        <f>bulldata!F2907</f>
        <v>715</v>
      </c>
      <c r="G2916">
        <f>bulldata!G2907</f>
        <v>709</v>
      </c>
      <c r="H2916">
        <f>bulldata!H2907</f>
        <v>808</v>
      </c>
      <c r="I2916">
        <f>bulldata!I2907</f>
        <v>869</v>
      </c>
      <c r="J2916">
        <f>bulldata!J2907</f>
        <v>80</v>
      </c>
      <c r="K2916">
        <f>bulldata!K2907</f>
        <v>50</v>
      </c>
      <c r="L2916">
        <f>bulldata!L2907</f>
        <v>2.74</v>
      </c>
      <c r="M2916">
        <f>bulldata!M2907</f>
        <v>0.1</v>
      </c>
      <c r="N2916">
        <f>bulldata!N2907</f>
        <v>-0.6</v>
      </c>
      <c r="O2916">
        <f>bulldata!O2907</f>
        <v>2.27</v>
      </c>
      <c r="P2916">
        <f>bulldata!P2907</f>
        <v>0.93</v>
      </c>
      <c r="Q2916">
        <f>bulldata!Q2907</f>
        <v>-0.5</v>
      </c>
      <c r="R2916">
        <f>bulldata!R2907</f>
        <v>55.8</v>
      </c>
      <c r="S2916">
        <f>bulldata!S2907</f>
        <v>8.9</v>
      </c>
      <c r="Y2916">
        <f>bulldata!T2907</f>
        <v>-1.3</v>
      </c>
      <c r="AA2916">
        <f>bulldata!U2907</f>
        <v>2.8</v>
      </c>
      <c r="AC2916">
        <f>bulldata!V2907</f>
        <v>5.9</v>
      </c>
      <c r="AD2916" s="2">
        <f t="shared" si="273"/>
        <v>-2.8600000000000003</v>
      </c>
      <c r="AE2916" s="73">
        <f t="shared" si="274"/>
        <v>33.599999999999994</v>
      </c>
      <c r="AF2916" s="83">
        <f t="shared" si="277"/>
        <v>239.97637502900909</v>
      </c>
      <c r="AG2916" s="131">
        <f t="shared" si="275"/>
        <v>809.97432258064521</v>
      </c>
      <c r="AH2916" s="132">
        <f t="shared" si="272"/>
        <v>808</v>
      </c>
      <c r="AI2916" s="133">
        <f t="shared" si="276"/>
        <v>1.9743225806452074</v>
      </c>
    </row>
    <row r="2917" spans="1:35" x14ac:dyDescent="0.25">
      <c r="A2917">
        <f>bulldata!A2908</f>
        <v>2907</v>
      </c>
      <c r="B2917" t="str">
        <f>bulldata!B2908</f>
        <v>515HO00343</v>
      </c>
      <c r="C2917" t="str">
        <f>bulldata!C2908</f>
        <v>HONLD000882387437</v>
      </c>
      <c r="D2917" t="str">
        <f>bulldata!D2908</f>
        <v>DG OH DALVATOR-ET</v>
      </c>
      <c r="E2917">
        <f>bulldata!E2908</f>
        <v>812</v>
      </c>
      <c r="F2917">
        <f>bulldata!F2908</f>
        <v>798</v>
      </c>
      <c r="G2917">
        <f>bulldata!G2908</f>
        <v>734</v>
      </c>
      <c r="H2917">
        <f>bulldata!H2908</f>
        <v>806</v>
      </c>
      <c r="I2917">
        <f>bulldata!I2908</f>
        <v>1853</v>
      </c>
      <c r="J2917">
        <f>bulldata!J2908</f>
        <v>64</v>
      </c>
      <c r="K2917">
        <f>bulldata!K2908</f>
        <v>55</v>
      </c>
      <c r="L2917">
        <f>bulldata!L2908</f>
        <v>2.67</v>
      </c>
      <c r="M2917">
        <f>bulldata!M2908</f>
        <v>1.1000000000000001</v>
      </c>
      <c r="N2917">
        <f>bulldata!N2908</f>
        <v>1.2</v>
      </c>
      <c r="O2917">
        <f>bulldata!O2908</f>
        <v>2.63</v>
      </c>
      <c r="P2917">
        <f>bulldata!P2908</f>
        <v>2.34</v>
      </c>
      <c r="Q2917">
        <f>bulldata!Q2908</f>
        <v>0.81</v>
      </c>
      <c r="R2917">
        <f>bulldata!R2908</f>
        <v>55</v>
      </c>
      <c r="S2917">
        <f>bulldata!S2908</f>
        <v>9.7200000000000006</v>
      </c>
      <c r="Y2917">
        <f>bulldata!T2908</f>
        <v>1.7</v>
      </c>
      <c r="AA2917">
        <f>bulldata!U2908</f>
        <v>3.4</v>
      </c>
      <c r="AC2917">
        <f>bulldata!V2908</f>
        <v>6.6</v>
      </c>
      <c r="AD2917" s="2">
        <f t="shared" si="273"/>
        <v>3.74</v>
      </c>
      <c r="AE2917" s="73">
        <f t="shared" si="274"/>
        <v>40.799999999999997</v>
      </c>
      <c r="AF2917" s="83">
        <f t="shared" si="277"/>
        <v>229.69329310744953</v>
      </c>
      <c r="AG2917" s="131">
        <f t="shared" si="275"/>
        <v>808.48735483870962</v>
      </c>
      <c r="AH2917" s="132">
        <f t="shared" si="272"/>
        <v>806</v>
      </c>
      <c r="AI2917" s="133">
        <f t="shared" si="276"/>
        <v>2.4873548387096207</v>
      </c>
    </row>
    <row r="2918" spans="1:35" x14ac:dyDescent="0.25">
      <c r="A2918">
        <f>bulldata!A2909</f>
        <v>2908</v>
      </c>
      <c r="B2918" t="str">
        <f>bulldata!B2909</f>
        <v>515HO00342</v>
      </c>
      <c r="C2918" t="str">
        <f>bulldata!C2909</f>
        <v>HONLD000882387482</v>
      </c>
      <c r="D2918" t="str">
        <f>bulldata!D2909</f>
        <v>DG OH Doble</v>
      </c>
      <c r="E2918">
        <f>bulldata!E2909</f>
        <v>884</v>
      </c>
      <c r="F2918">
        <f>bulldata!F2909</f>
        <v>819</v>
      </c>
      <c r="G2918">
        <f>bulldata!G2909</f>
        <v>755</v>
      </c>
      <c r="H2918">
        <f>bulldata!H2909</f>
        <v>861</v>
      </c>
      <c r="I2918">
        <f>bulldata!I2909</f>
        <v>1589</v>
      </c>
      <c r="J2918">
        <f>bulldata!J2909</f>
        <v>84</v>
      </c>
      <c r="K2918">
        <f>bulldata!K2909</f>
        <v>57</v>
      </c>
      <c r="L2918">
        <f>bulldata!L2909</f>
        <v>2.68</v>
      </c>
      <c r="M2918">
        <f>bulldata!M2909</f>
        <v>0.1</v>
      </c>
      <c r="N2918">
        <f>bulldata!N2909</f>
        <v>0.1</v>
      </c>
      <c r="O2918">
        <f>bulldata!O2909</f>
        <v>2.42</v>
      </c>
      <c r="P2918">
        <f>bulldata!P2909</f>
        <v>1.64</v>
      </c>
      <c r="Q2918">
        <f>bulldata!Q2909</f>
        <v>0.83</v>
      </c>
      <c r="R2918">
        <f>bulldata!R2909</f>
        <v>51.1</v>
      </c>
      <c r="S2918">
        <f>bulldata!S2909</f>
        <v>10.5</v>
      </c>
      <c r="Y2918">
        <f>bulldata!T2909</f>
        <v>1.2</v>
      </c>
      <c r="AA2918">
        <f>bulldata!U2909</f>
        <v>3.2</v>
      </c>
      <c r="AC2918">
        <f>bulldata!V2909</f>
        <v>6.7</v>
      </c>
      <c r="AD2918" s="2">
        <f t="shared" si="273"/>
        <v>2.64</v>
      </c>
      <c r="AE2918" s="73">
        <f t="shared" si="274"/>
        <v>38.400000000000006</v>
      </c>
      <c r="AF2918" s="83">
        <f t="shared" si="277"/>
        <v>250.30237874216755</v>
      </c>
      <c r="AG2918" s="131">
        <f t="shared" si="275"/>
        <v>864.18061290322566</v>
      </c>
      <c r="AH2918" s="132">
        <f t="shared" si="272"/>
        <v>861</v>
      </c>
      <c r="AI2918" s="133">
        <f t="shared" si="276"/>
        <v>3.1806129032256649</v>
      </c>
    </row>
    <row r="2919" spans="1:35" x14ac:dyDescent="0.25">
      <c r="A2919">
        <f>bulldata!A2910</f>
        <v>2909</v>
      </c>
      <c r="B2919" t="str">
        <f>bulldata!B2910</f>
        <v>515HO00347</v>
      </c>
      <c r="C2919" t="str">
        <f>bulldata!C2910</f>
        <v>HONLD000883219489</v>
      </c>
      <c r="D2919" t="str">
        <f>bulldata!D2910</f>
        <v>VEKIS DG COACH-ET</v>
      </c>
      <c r="E2919">
        <f>bulldata!E2910</f>
        <v>726</v>
      </c>
      <c r="F2919">
        <f>bulldata!F2910</f>
        <v>674</v>
      </c>
      <c r="G2919">
        <f>bulldata!G2910</f>
        <v>675</v>
      </c>
      <c r="H2919">
        <f>bulldata!H2910</f>
        <v>707</v>
      </c>
      <c r="I2919">
        <f>bulldata!I2910</f>
        <v>1708</v>
      </c>
      <c r="J2919">
        <f>bulldata!J2910</f>
        <v>58</v>
      </c>
      <c r="K2919">
        <f>bulldata!K2910</f>
        <v>57</v>
      </c>
      <c r="L2919">
        <f>bulldata!L2910</f>
        <v>2.59</v>
      </c>
      <c r="M2919">
        <f>bulldata!M2910</f>
        <v>1.9</v>
      </c>
      <c r="N2919">
        <f>bulldata!N2910</f>
        <v>2.2999999999999998</v>
      </c>
      <c r="O2919">
        <f>bulldata!O2910</f>
        <v>1.77</v>
      </c>
      <c r="P2919">
        <f>bulldata!P2910</f>
        <v>0.74</v>
      </c>
      <c r="Q2919">
        <f>bulldata!Q2910</f>
        <v>0.62</v>
      </c>
      <c r="R2919">
        <f>bulldata!R2910</f>
        <v>57</v>
      </c>
      <c r="S2919">
        <f>bulldata!S2910</f>
        <v>10.73</v>
      </c>
      <c r="Y2919">
        <f>bulldata!T2910</f>
        <v>1.4</v>
      </c>
      <c r="AA2919">
        <f>bulldata!U2910</f>
        <v>0.3</v>
      </c>
      <c r="AC2919">
        <f>bulldata!V2910</f>
        <v>5.2</v>
      </c>
      <c r="AD2919" s="2">
        <f t="shared" si="273"/>
        <v>3.08</v>
      </c>
      <c r="AE2919" s="73">
        <f t="shared" si="274"/>
        <v>3.5999999999999996</v>
      </c>
      <c r="AF2919" s="83">
        <f t="shared" si="277"/>
        <v>216.92449524251566</v>
      </c>
      <c r="AG2919" s="131">
        <f t="shared" si="275"/>
        <v>708.53009677419345</v>
      </c>
      <c r="AH2919" s="132">
        <f t="shared" si="272"/>
        <v>707</v>
      </c>
      <c r="AI2919" s="133">
        <f t="shared" si="276"/>
        <v>1.5300967741934528</v>
      </c>
    </row>
    <row r="2920" spans="1:35" x14ac:dyDescent="0.25">
      <c r="A2920">
        <f>bulldata!A2911</f>
        <v>2910</v>
      </c>
      <c r="B2920" t="str">
        <f>bulldata!B2911</f>
        <v>307HO00010</v>
      </c>
      <c r="C2920" t="str">
        <f>bulldata!C2911</f>
        <v>HONLD000883219580</v>
      </c>
      <c r="D2920" t="str">
        <f>bulldata!D2911</f>
        <v>DG Bourne</v>
      </c>
      <c r="E2920">
        <f>bulldata!E2911</f>
        <v>484</v>
      </c>
      <c r="F2920">
        <f>bulldata!F2911</f>
        <v>375</v>
      </c>
      <c r="G2920">
        <f>bulldata!G2911</f>
        <v>439</v>
      </c>
      <c r="H2920">
        <f>bulldata!H2911</f>
        <v>448</v>
      </c>
      <c r="I2920">
        <f>bulldata!I2911</f>
        <v>264</v>
      </c>
      <c r="J2920">
        <f>bulldata!J2911</f>
        <v>17</v>
      </c>
      <c r="K2920">
        <f>bulldata!K2911</f>
        <v>26</v>
      </c>
      <c r="L2920">
        <f>bulldata!L2911</f>
        <v>2.69</v>
      </c>
      <c r="M2920">
        <f>bulldata!M2911</f>
        <v>2.7</v>
      </c>
      <c r="N2920">
        <f>bulldata!N2911</f>
        <v>2.9</v>
      </c>
      <c r="O2920">
        <f>bulldata!O2911</f>
        <v>1.58</v>
      </c>
      <c r="P2920">
        <f>bulldata!P2911</f>
        <v>0.25</v>
      </c>
      <c r="Q2920">
        <f>bulldata!Q2911</f>
        <v>1.7</v>
      </c>
      <c r="R2920">
        <f>bulldata!R2911</f>
        <v>44.8</v>
      </c>
      <c r="S2920">
        <f>bulldata!S2911</f>
        <v>10.88</v>
      </c>
      <c r="Y2920">
        <f>bulldata!T2911</f>
        <v>1</v>
      </c>
      <c r="AA2920">
        <f>bulldata!U2911</f>
        <v>3.2</v>
      </c>
      <c r="AC2920">
        <f>bulldata!V2911</f>
        <v>5.9</v>
      </c>
      <c r="AD2920" s="2">
        <f t="shared" si="273"/>
        <v>2.2000000000000002</v>
      </c>
      <c r="AE2920" s="73">
        <f t="shared" si="274"/>
        <v>38.400000000000006</v>
      </c>
      <c r="AF2920" s="83">
        <f t="shared" si="277"/>
        <v>106.10279647249942</v>
      </c>
      <c r="AG2920" s="131">
        <f t="shared" si="275"/>
        <v>447.66577419354843</v>
      </c>
      <c r="AH2920" s="132">
        <f t="shared" si="272"/>
        <v>448</v>
      </c>
      <c r="AI2920" s="133">
        <f t="shared" si="276"/>
        <v>-0.33422580645157041</v>
      </c>
    </row>
    <row r="2921" spans="1:35" x14ac:dyDescent="0.25">
      <c r="A2921">
        <f>bulldata!A2912</f>
        <v>2911</v>
      </c>
      <c r="B2921" t="str">
        <f>bulldata!B2912</f>
        <v>202HO01743</v>
      </c>
      <c r="C2921" t="str">
        <f>bulldata!C2912</f>
        <v>HONLD000883219744</v>
      </c>
      <c r="D2921" t="str">
        <f>bulldata!D2912</f>
        <v>SPARK-RED-ET</v>
      </c>
      <c r="E2921">
        <f>bulldata!E2912</f>
        <v>706</v>
      </c>
      <c r="F2921">
        <f>bulldata!F2912</f>
        <v>668</v>
      </c>
      <c r="G2921">
        <f>bulldata!G2912</f>
        <v>619</v>
      </c>
      <c r="H2921">
        <f>bulldata!H2912</f>
        <v>692</v>
      </c>
      <c r="I2921">
        <f>bulldata!I2912</f>
        <v>1620</v>
      </c>
      <c r="J2921">
        <f>bulldata!J2912</f>
        <v>54</v>
      </c>
      <c r="K2921">
        <f>bulldata!K2912</f>
        <v>52</v>
      </c>
      <c r="L2921">
        <f>bulldata!L2912</f>
        <v>2.62</v>
      </c>
      <c r="M2921">
        <f>bulldata!M2912</f>
        <v>0.8</v>
      </c>
      <c r="N2921">
        <f>bulldata!N2912</f>
        <v>-0.6</v>
      </c>
      <c r="O2921">
        <f>bulldata!O2912</f>
        <v>1.72</v>
      </c>
      <c r="P2921">
        <f>bulldata!P2912</f>
        <v>1.88</v>
      </c>
      <c r="Q2921">
        <f>bulldata!Q2912</f>
        <v>7.0000000000000007E-2</v>
      </c>
      <c r="R2921">
        <f>bulldata!R2912</f>
        <v>48.6</v>
      </c>
      <c r="S2921">
        <f>bulldata!S2912</f>
        <v>9.1199999999999992</v>
      </c>
      <c r="Y2921">
        <f>bulldata!T2912</f>
        <v>-0.2</v>
      </c>
      <c r="AA2921">
        <f>bulldata!U2912</f>
        <v>2.1</v>
      </c>
      <c r="AC2921">
        <f>bulldata!V2912</f>
        <v>5.7</v>
      </c>
      <c r="AD2921" s="2">
        <f t="shared" si="273"/>
        <v>-0.44000000000000006</v>
      </c>
      <c r="AE2921" s="73">
        <f t="shared" si="274"/>
        <v>25.200000000000003</v>
      </c>
      <c r="AF2921" s="83">
        <f t="shared" si="277"/>
        <v>200.70515200742631</v>
      </c>
      <c r="AG2921" s="131">
        <f t="shared" si="275"/>
        <v>691.02032258064503</v>
      </c>
      <c r="AH2921" s="132">
        <f t="shared" si="272"/>
        <v>692</v>
      </c>
      <c r="AI2921" s="133">
        <f t="shared" si="276"/>
        <v>-0.97967741935497088</v>
      </c>
    </row>
    <row r="2922" spans="1:35" x14ac:dyDescent="0.25">
      <c r="A2922">
        <f>bulldata!A2913</f>
        <v>2912</v>
      </c>
      <c r="B2922" t="str">
        <f>bulldata!B2913</f>
        <v>097HO41193</v>
      </c>
      <c r="C2922" t="str">
        <f>bulldata!C2913</f>
        <v>HONLD000887747890</v>
      </c>
      <c r="D2922" t="str">
        <f>bulldata!D2913</f>
        <v>CAUDUMER POWERPLAY PP</v>
      </c>
      <c r="E2922">
        <f>bulldata!E2913</f>
        <v>298</v>
      </c>
      <c r="F2922">
        <f>bulldata!F2913</f>
        <v>155</v>
      </c>
      <c r="G2922">
        <f>bulldata!G2913</f>
        <v>227</v>
      </c>
      <c r="H2922">
        <f>bulldata!H2913</f>
        <v>253</v>
      </c>
      <c r="I2922">
        <f>bulldata!I2913</f>
        <v>-300</v>
      </c>
      <c r="J2922">
        <f>bulldata!J2913</f>
        <v>14</v>
      </c>
      <c r="K2922">
        <f>bulldata!K2913</f>
        <v>17</v>
      </c>
      <c r="L2922">
        <f>bulldata!L2913</f>
        <v>2.81</v>
      </c>
      <c r="M2922">
        <f>bulldata!M2913</f>
        <v>0.7</v>
      </c>
      <c r="N2922">
        <f>bulldata!N2913</f>
        <v>-0.4</v>
      </c>
      <c r="O2922">
        <f>bulldata!O2913</f>
        <v>0.41</v>
      </c>
      <c r="P2922">
        <f>bulldata!P2913</f>
        <v>1.52</v>
      </c>
      <c r="Q2922">
        <f>bulldata!Q2913</f>
        <v>0.48</v>
      </c>
      <c r="R2922">
        <f>bulldata!R2913</f>
        <v>37.700000000000003</v>
      </c>
      <c r="S2922">
        <f>bulldata!S2913</f>
        <v>3.38</v>
      </c>
      <c r="Y2922">
        <f>bulldata!T2913</f>
        <v>-2.4</v>
      </c>
      <c r="AA2922">
        <f>bulldata!U2913</f>
        <v>1.5</v>
      </c>
      <c r="AC2922">
        <f>bulldata!V2913</f>
        <v>2.2000000000000002</v>
      </c>
      <c r="AD2922" s="2">
        <f t="shared" si="273"/>
        <v>-5.28</v>
      </c>
      <c r="AE2922" s="73">
        <f t="shared" si="274"/>
        <v>18</v>
      </c>
      <c r="AF2922" s="83">
        <f t="shared" si="277"/>
        <v>71.357391506149938</v>
      </c>
      <c r="AG2922" s="131">
        <f t="shared" si="275"/>
        <v>252.89354838709681</v>
      </c>
      <c r="AH2922" s="132">
        <f t="shared" si="272"/>
        <v>253</v>
      </c>
      <c r="AI2922" s="133">
        <f t="shared" si="276"/>
        <v>-0.10645161290318583</v>
      </c>
    </row>
    <row r="2923" spans="1:35" x14ac:dyDescent="0.25">
      <c r="A2923">
        <f>bulldata!A2914</f>
        <v>2913</v>
      </c>
      <c r="B2923" t="str">
        <f>bulldata!B2914</f>
        <v>097HO40889</v>
      </c>
      <c r="C2923" t="str">
        <f>bulldata!C2914</f>
        <v>HONLD000888659628</v>
      </c>
      <c r="D2923" t="str">
        <f>bulldata!D2914</f>
        <v>DELTA BOOKEM DANNO</v>
      </c>
      <c r="E2923">
        <f>bulldata!E2914</f>
        <v>434</v>
      </c>
      <c r="F2923">
        <f>bulldata!F2914</f>
        <v>358</v>
      </c>
      <c r="G2923">
        <f>bulldata!G2914</f>
        <v>380</v>
      </c>
      <c r="H2923">
        <f>bulldata!H2914</f>
        <v>410</v>
      </c>
      <c r="I2923">
        <f>bulldata!I2914</f>
        <v>881</v>
      </c>
      <c r="J2923">
        <f>bulldata!J2914</f>
        <v>24</v>
      </c>
      <c r="K2923">
        <f>bulldata!K2914</f>
        <v>40</v>
      </c>
      <c r="L2923">
        <f>bulldata!L2914</f>
        <v>2.88</v>
      </c>
      <c r="M2923">
        <f>bulldata!M2914</f>
        <v>0.6</v>
      </c>
      <c r="N2923">
        <f>bulldata!N2914</f>
        <v>0.4</v>
      </c>
      <c r="O2923">
        <f>bulldata!O2914</f>
        <v>1.1599999999999999</v>
      </c>
      <c r="P2923">
        <f>bulldata!P2914</f>
        <v>2.3199999999999998</v>
      </c>
      <c r="Q2923">
        <f>bulldata!Q2914</f>
        <v>0.88</v>
      </c>
      <c r="R2923">
        <f>bulldata!R2914</f>
        <v>50.3</v>
      </c>
      <c r="S2923">
        <f>bulldata!S2914</f>
        <v>5.83</v>
      </c>
      <c r="Y2923">
        <f>bulldata!T2914</f>
        <v>0.5</v>
      </c>
      <c r="AA2923">
        <f>bulldata!U2914</f>
        <v>0.8</v>
      </c>
      <c r="AC2923">
        <f>bulldata!V2914</f>
        <v>2.7</v>
      </c>
      <c r="AD2923" s="2">
        <f t="shared" si="273"/>
        <v>1.1000000000000001</v>
      </c>
      <c r="AE2923" s="73">
        <f t="shared" si="274"/>
        <v>9.6000000000000014</v>
      </c>
      <c r="AF2923" s="83">
        <f t="shared" si="277"/>
        <v>125.92534230679973</v>
      </c>
      <c r="AG2923" s="131">
        <f t="shared" si="275"/>
        <v>412.07245161290325</v>
      </c>
      <c r="AH2923" s="132">
        <f t="shared" si="272"/>
        <v>410</v>
      </c>
      <c r="AI2923" s="133">
        <f t="shared" si="276"/>
        <v>2.0724516129032509</v>
      </c>
    </row>
    <row r="2924" spans="1:35" x14ac:dyDescent="0.25">
      <c r="A2924">
        <f>bulldata!A2915</f>
        <v>2914</v>
      </c>
      <c r="B2924" t="str">
        <f>bulldata!B2915</f>
        <v>522HO05140</v>
      </c>
      <c r="C2924" t="str">
        <f>bulldata!C2915</f>
        <v>HONLD000894095629</v>
      </c>
      <c r="D2924" t="str">
        <f>bulldata!D2915</f>
        <v>JK DG Sting</v>
      </c>
      <c r="E2924">
        <f>bulldata!E2915</f>
        <v>725</v>
      </c>
      <c r="F2924">
        <f>bulldata!F2915</f>
        <v>620</v>
      </c>
      <c r="G2924">
        <f>bulldata!G2915</f>
        <v>626</v>
      </c>
      <c r="H2924">
        <f>bulldata!H2915</f>
        <v>690</v>
      </c>
      <c r="I2924">
        <f>bulldata!I2915</f>
        <v>1014</v>
      </c>
      <c r="J2924">
        <f>bulldata!J2915</f>
        <v>53</v>
      </c>
      <c r="K2924">
        <f>bulldata!K2915</f>
        <v>47</v>
      </c>
      <c r="L2924">
        <f>bulldata!L2915</f>
        <v>2.62</v>
      </c>
      <c r="M2924">
        <f>bulldata!M2915</f>
        <v>1.1000000000000001</v>
      </c>
      <c r="N2924">
        <f>bulldata!N2915</f>
        <v>1.2</v>
      </c>
      <c r="O2924">
        <f>bulldata!O2915</f>
        <v>1.48</v>
      </c>
      <c r="P2924">
        <f>bulldata!P2915</f>
        <v>1.01</v>
      </c>
      <c r="Q2924">
        <f>bulldata!Q2915</f>
        <v>-0.05</v>
      </c>
      <c r="R2924">
        <f>bulldata!R2915</f>
        <v>45.3</v>
      </c>
      <c r="S2924">
        <f>bulldata!S2915</f>
        <v>14.85</v>
      </c>
      <c r="Y2924">
        <f>bulldata!T2915</f>
        <v>1.1000000000000001</v>
      </c>
      <c r="AA2924">
        <f>bulldata!U2915</f>
        <v>2.5</v>
      </c>
      <c r="AC2924">
        <f>bulldata!V2915</f>
        <v>6.5</v>
      </c>
      <c r="AD2924" s="2">
        <f t="shared" si="273"/>
        <v>2.4200000000000004</v>
      </c>
      <c r="AE2924" s="73">
        <f t="shared" si="274"/>
        <v>30</v>
      </c>
      <c r="AF2924" s="83">
        <f t="shared" si="277"/>
        <v>192.40768159665814</v>
      </c>
      <c r="AG2924" s="131">
        <f t="shared" si="275"/>
        <v>690.81335483870953</v>
      </c>
      <c r="AH2924" s="132">
        <f t="shared" si="272"/>
        <v>690</v>
      </c>
      <c r="AI2924" s="133">
        <f t="shared" si="276"/>
        <v>0.81335483870952885</v>
      </c>
    </row>
    <row r="2925" spans="1:35" x14ac:dyDescent="0.25">
      <c r="A2925">
        <f>bulldata!A2916</f>
        <v>2915</v>
      </c>
      <c r="B2925" t="str">
        <f>bulldata!B2916</f>
        <v>515HO00195</v>
      </c>
      <c r="C2925" t="str">
        <f>bulldata!C2916</f>
        <v>HONLD000917010675</v>
      </c>
      <c r="D2925" t="str">
        <f>bulldata!D2916</f>
        <v>DG LIQUID HUMMER-ET</v>
      </c>
      <c r="E2925">
        <f>bulldata!E2916</f>
        <v>458</v>
      </c>
      <c r="F2925">
        <f>bulldata!F2916</f>
        <v>314</v>
      </c>
      <c r="G2925">
        <f>bulldata!G2916</f>
        <v>344</v>
      </c>
      <c r="H2925">
        <f>bulldata!H2916</f>
        <v>412</v>
      </c>
      <c r="I2925">
        <f>bulldata!I2916</f>
        <v>422</v>
      </c>
      <c r="J2925">
        <f>bulldata!J2916</f>
        <v>54</v>
      </c>
      <c r="K2925">
        <f>bulldata!K2916</f>
        <v>38</v>
      </c>
      <c r="L2925">
        <f>bulldata!L2916</f>
        <v>2.75</v>
      </c>
      <c r="M2925">
        <f>bulldata!M2916</f>
        <v>-0.9</v>
      </c>
      <c r="N2925">
        <f>bulldata!N2916</f>
        <v>-2.1</v>
      </c>
      <c r="O2925">
        <f>bulldata!O2916</f>
        <v>0.12</v>
      </c>
      <c r="P2925">
        <f>bulldata!P2916</f>
        <v>0.02</v>
      </c>
      <c r="Q2925">
        <f>bulldata!Q2916</f>
        <v>0.04</v>
      </c>
      <c r="R2925">
        <f>bulldata!R2916</f>
        <v>37.1</v>
      </c>
      <c r="S2925">
        <f>bulldata!S2916</f>
        <v>0.03</v>
      </c>
      <c r="Y2925">
        <f>bulldata!T2916</f>
        <v>-0.1</v>
      </c>
      <c r="AA2925">
        <f>bulldata!U2916</f>
        <v>-0.3</v>
      </c>
      <c r="AC2925">
        <f>bulldata!V2916</f>
        <v>1.1000000000000001</v>
      </c>
      <c r="AD2925" s="2">
        <f t="shared" si="273"/>
        <v>-0.22000000000000003</v>
      </c>
      <c r="AE2925" s="73">
        <f t="shared" si="274"/>
        <v>-3.5999999999999996</v>
      </c>
      <c r="AF2925" s="83">
        <f t="shared" si="277"/>
        <v>141.48313993966121</v>
      </c>
      <c r="AG2925" s="131">
        <f t="shared" si="275"/>
        <v>410.40312903225811</v>
      </c>
      <c r="AH2925" s="132">
        <f t="shared" si="272"/>
        <v>412</v>
      </c>
      <c r="AI2925" s="133">
        <f t="shared" si="276"/>
        <v>-1.5968709677418929</v>
      </c>
    </row>
    <row r="2926" spans="1:35" x14ac:dyDescent="0.25">
      <c r="A2926">
        <f>bulldata!A2917</f>
        <v>2916</v>
      </c>
      <c r="B2926" t="str">
        <f>bulldata!B2917</f>
        <v>223HO00020</v>
      </c>
      <c r="C2926" t="str">
        <f>bulldata!C2917</f>
        <v>HONLD000917010721</v>
      </c>
      <c r="D2926" t="str">
        <f>bulldata!D2917</f>
        <v>DG BUZZER</v>
      </c>
      <c r="E2926">
        <f>bulldata!E2917</f>
        <v>413</v>
      </c>
      <c r="F2926">
        <f>bulldata!F2917</f>
        <v>327</v>
      </c>
      <c r="G2926">
        <f>bulldata!G2917</f>
        <v>381</v>
      </c>
      <c r="H2926">
        <f>bulldata!H2917</f>
        <v>384</v>
      </c>
      <c r="I2926">
        <f>bulldata!I2917</f>
        <v>171</v>
      </c>
      <c r="J2926">
        <f>bulldata!J2917</f>
        <v>7</v>
      </c>
      <c r="K2926">
        <f>bulldata!K2917</f>
        <v>18</v>
      </c>
      <c r="L2926">
        <f>bulldata!L2917</f>
        <v>2.62</v>
      </c>
      <c r="M2926">
        <f>bulldata!M2917</f>
        <v>2.6</v>
      </c>
      <c r="N2926">
        <f>bulldata!N2917</f>
        <v>1.9</v>
      </c>
      <c r="O2926">
        <f>bulldata!O2917</f>
        <v>1.68</v>
      </c>
      <c r="P2926">
        <f>bulldata!P2917</f>
        <v>1.35</v>
      </c>
      <c r="Q2926">
        <f>bulldata!Q2917</f>
        <v>1.38</v>
      </c>
      <c r="R2926">
        <f>bulldata!R2917</f>
        <v>34.200000000000003</v>
      </c>
      <c r="S2926">
        <f>bulldata!S2917</f>
        <v>9.48</v>
      </c>
      <c r="Y2926">
        <f>bulldata!T2917</f>
        <v>1.6</v>
      </c>
      <c r="AA2926">
        <f>bulldata!U2917</f>
        <v>4.2</v>
      </c>
      <c r="AC2926">
        <f>bulldata!V2917</f>
        <v>5.0999999999999996</v>
      </c>
      <c r="AD2926" s="2">
        <f t="shared" si="273"/>
        <v>3.5200000000000005</v>
      </c>
      <c r="AE2926" s="73">
        <f t="shared" si="274"/>
        <v>50.400000000000006</v>
      </c>
      <c r="AF2926" s="83">
        <f t="shared" si="277"/>
        <v>84.939440705500118</v>
      </c>
      <c r="AG2926" s="131">
        <f t="shared" si="275"/>
        <v>386.95164516129029</v>
      </c>
      <c r="AH2926" s="132">
        <f t="shared" si="272"/>
        <v>384</v>
      </c>
      <c r="AI2926" s="133">
        <f t="shared" si="276"/>
        <v>2.951645161290287</v>
      </c>
    </row>
    <row r="2927" spans="1:35" x14ac:dyDescent="0.25">
      <c r="A2927">
        <f>bulldata!A2918</f>
        <v>2917</v>
      </c>
      <c r="B2927" t="str">
        <f>bulldata!B2918</f>
        <v>515HO00193</v>
      </c>
      <c r="C2927" t="str">
        <f>bulldata!C2918</f>
        <v>HONLD000917010909</v>
      </c>
      <c r="D2927" t="str">
        <f>bulldata!D2918</f>
        <v>DG DYMENT SOLATE-ET</v>
      </c>
      <c r="E2927">
        <f>bulldata!E2918</f>
        <v>418</v>
      </c>
      <c r="F2927">
        <f>bulldata!F2918</f>
        <v>347</v>
      </c>
      <c r="G2927">
        <f>bulldata!G2918</f>
        <v>434</v>
      </c>
      <c r="H2927">
        <f>bulldata!H2918</f>
        <v>395</v>
      </c>
      <c r="I2927">
        <f>bulldata!I2918</f>
        <v>-363</v>
      </c>
      <c r="J2927">
        <f>bulldata!J2918</f>
        <v>7</v>
      </c>
      <c r="K2927">
        <f>bulldata!K2918</f>
        <v>1</v>
      </c>
      <c r="L2927">
        <f>bulldata!L2918</f>
        <v>2.8</v>
      </c>
      <c r="M2927">
        <f>bulldata!M2918</f>
        <v>3.8</v>
      </c>
      <c r="N2927">
        <f>bulldata!N2918</f>
        <v>4</v>
      </c>
      <c r="O2927">
        <f>bulldata!O2918</f>
        <v>2.0299999999999998</v>
      </c>
      <c r="P2927">
        <f>bulldata!P2918</f>
        <v>0.64</v>
      </c>
      <c r="Q2927">
        <f>bulldata!Q2918</f>
        <v>-0.25</v>
      </c>
      <c r="R2927">
        <f>bulldata!R2918</f>
        <v>46.2</v>
      </c>
      <c r="S2927">
        <f>bulldata!S2918</f>
        <v>9.16</v>
      </c>
      <c r="Y2927">
        <f>bulldata!T2918</f>
        <v>3.3</v>
      </c>
      <c r="AA2927">
        <f>bulldata!U2918</f>
        <v>5.0999999999999996</v>
      </c>
      <c r="AC2927">
        <f>bulldata!V2918</f>
        <v>5.4</v>
      </c>
      <c r="AD2927" s="2">
        <f t="shared" si="273"/>
        <v>7.26</v>
      </c>
      <c r="AE2927" s="73">
        <f t="shared" si="274"/>
        <v>61.199999999999996</v>
      </c>
      <c r="AF2927" s="83">
        <f t="shared" si="277"/>
        <v>82.175005801810158</v>
      </c>
      <c r="AG2927" s="131">
        <f t="shared" si="275"/>
        <v>399.50651612903226</v>
      </c>
      <c r="AH2927" s="132">
        <f t="shared" si="272"/>
        <v>395</v>
      </c>
      <c r="AI2927" s="133">
        <f t="shared" si="276"/>
        <v>4.5065161290322635</v>
      </c>
    </row>
    <row r="2928" spans="1:35" x14ac:dyDescent="0.25">
      <c r="A2928">
        <f>bulldata!A2919</f>
        <v>2918</v>
      </c>
      <c r="B2928" t="str">
        <f>bulldata!B2919</f>
        <v>307HO00036</v>
      </c>
      <c r="C2928" t="str">
        <f>bulldata!C2919</f>
        <v>HONLD000917601671</v>
      </c>
      <c r="D2928">
        <f>bulldata!D2919</f>
        <v>0</v>
      </c>
      <c r="E2928">
        <f>bulldata!E2919</f>
        <v>921</v>
      </c>
      <c r="F2928">
        <f>bulldata!F2919</f>
        <v>849</v>
      </c>
      <c r="G2928">
        <f>bulldata!G2919</f>
        <v>784</v>
      </c>
      <c r="H2928">
        <f>bulldata!H2919</f>
        <v>897</v>
      </c>
      <c r="I2928">
        <f>bulldata!I2919</f>
        <v>1131</v>
      </c>
      <c r="J2928">
        <f>bulldata!J2919</f>
        <v>108</v>
      </c>
      <c r="K2928">
        <f>bulldata!K2919</f>
        <v>45</v>
      </c>
      <c r="L2928">
        <f>bulldata!L2919</f>
        <v>2.71</v>
      </c>
      <c r="M2928">
        <f>bulldata!M2919</f>
        <v>-0.3</v>
      </c>
      <c r="N2928">
        <f>bulldata!N2919</f>
        <v>0.6</v>
      </c>
      <c r="O2928">
        <f>bulldata!O2919</f>
        <v>1.3</v>
      </c>
      <c r="P2928">
        <f>bulldata!P2919</f>
        <v>1.17</v>
      </c>
      <c r="Q2928">
        <f>bulldata!Q2919</f>
        <v>-0.08</v>
      </c>
      <c r="R2928">
        <f>bulldata!R2919</f>
        <v>56.2</v>
      </c>
      <c r="S2928">
        <f>bulldata!S2919</f>
        <v>10.98</v>
      </c>
      <c r="Y2928">
        <f>bulldata!T2919</f>
        <v>2.8</v>
      </c>
      <c r="AA2928">
        <f>bulldata!U2919</f>
        <v>3.4</v>
      </c>
      <c r="AC2928">
        <f>bulldata!V2919</f>
        <v>6.4</v>
      </c>
      <c r="AD2928" s="2">
        <f t="shared" si="273"/>
        <v>6.16</v>
      </c>
      <c r="AE2928" s="73">
        <f t="shared" si="274"/>
        <v>40.799999999999997</v>
      </c>
      <c r="AF2928" s="83">
        <f t="shared" si="277"/>
        <v>262.318588999768</v>
      </c>
      <c r="AG2928" s="131">
        <f t="shared" si="275"/>
        <v>897.80567741935499</v>
      </c>
      <c r="AH2928" s="132">
        <f t="shared" si="272"/>
        <v>897</v>
      </c>
      <c r="AI2928" s="133">
        <f t="shared" si="276"/>
        <v>0.80567741935499271</v>
      </c>
    </row>
    <row r="2929" spans="1:35" x14ac:dyDescent="0.25">
      <c r="A2929">
        <f>bulldata!A2920</f>
        <v>2919</v>
      </c>
      <c r="B2929" t="str">
        <f>bulldata!B2920</f>
        <v>515HO00214</v>
      </c>
      <c r="C2929" t="str">
        <f>bulldata!C2920</f>
        <v>HONLD000920078282</v>
      </c>
      <c r="D2929" t="str">
        <f>bulldata!D2920</f>
        <v>DG RAMBLER-ET</v>
      </c>
      <c r="E2929">
        <f>bulldata!E2920</f>
        <v>414</v>
      </c>
      <c r="F2929">
        <f>bulldata!F2920</f>
        <v>374</v>
      </c>
      <c r="G2929">
        <f>bulldata!G2920</f>
        <v>393</v>
      </c>
      <c r="H2929">
        <f>bulldata!H2920</f>
        <v>402</v>
      </c>
      <c r="I2929">
        <f>bulldata!I2920</f>
        <v>745</v>
      </c>
      <c r="J2929">
        <f>bulldata!J2920</f>
        <v>22</v>
      </c>
      <c r="K2929">
        <f>bulldata!K2920</f>
        <v>31</v>
      </c>
      <c r="L2929">
        <f>bulldata!L2920</f>
        <v>3.08</v>
      </c>
      <c r="M2929">
        <f>bulldata!M2920</f>
        <v>1.3</v>
      </c>
      <c r="N2929">
        <f>bulldata!N2920</f>
        <v>1</v>
      </c>
      <c r="O2929">
        <f>bulldata!O2920</f>
        <v>1.75</v>
      </c>
      <c r="P2929">
        <f>bulldata!P2920</f>
        <v>0.36</v>
      </c>
      <c r="Q2929">
        <f>bulldata!Q2920</f>
        <v>-0.79</v>
      </c>
      <c r="R2929">
        <f>bulldata!R2920</f>
        <v>38.700000000000003</v>
      </c>
      <c r="S2929">
        <f>bulldata!S2920</f>
        <v>3.35</v>
      </c>
      <c r="Y2929">
        <f>bulldata!T2920</f>
        <v>1.6</v>
      </c>
      <c r="AA2929">
        <f>bulldata!U2920</f>
        <v>1.7</v>
      </c>
      <c r="AC2929">
        <f>bulldata!V2920</f>
        <v>3.1</v>
      </c>
      <c r="AD2929" s="2">
        <f t="shared" si="273"/>
        <v>3.5200000000000005</v>
      </c>
      <c r="AE2929" s="73">
        <f t="shared" si="274"/>
        <v>20.399999999999999</v>
      </c>
      <c r="AF2929" s="83">
        <f t="shared" si="277"/>
        <v>115.19285216987703</v>
      </c>
      <c r="AG2929" s="131">
        <f t="shared" si="275"/>
        <v>403.05612903225813</v>
      </c>
      <c r="AH2929" s="132">
        <f t="shared" si="272"/>
        <v>402</v>
      </c>
      <c r="AI2929" s="133">
        <f t="shared" si="276"/>
        <v>1.0561290322581272</v>
      </c>
    </row>
    <row r="2930" spans="1:35" x14ac:dyDescent="0.25">
      <c r="A2930">
        <f>bulldata!A2921</f>
        <v>2920</v>
      </c>
      <c r="B2930" t="str">
        <f>bulldata!B2921</f>
        <v>515HO00278</v>
      </c>
      <c r="C2930" t="str">
        <f>bulldata!C2921</f>
        <v>HONLD000922688216</v>
      </c>
      <c r="D2930" t="str">
        <f>bulldata!D2921</f>
        <v>KOEPON 8821</v>
      </c>
      <c r="E2930">
        <f>bulldata!E2921</f>
        <v>636</v>
      </c>
      <c r="F2930">
        <f>bulldata!F2921</f>
        <v>578</v>
      </c>
      <c r="G2930">
        <f>bulldata!G2921</f>
        <v>501</v>
      </c>
      <c r="H2930">
        <f>bulldata!H2921</f>
        <v>619</v>
      </c>
      <c r="I2930">
        <f>bulldata!I2921</f>
        <v>825</v>
      </c>
      <c r="J2930">
        <f>bulldata!J2921</f>
        <v>81</v>
      </c>
      <c r="K2930">
        <f>bulldata!K2921</f>
        <v>38</v>
      </c>
      <c r="L2930">
        <f>bulldata!L2921</f>
        <v>3.19</v>
      </c>
      <c r="M2930">
        <f>bulldata!M2921</f>
        <v>-2.2000000000000002</v>
      </c>
      <c r="N2930">
        <f>bulldata!N2921</f>
        <v>-2.2000000000000002</v>
      </c>
      <c r="O2930">
        <f>bulldata!O2921</f>
        <v>2.11</v>
      </c>
      <c r="P2930">
        <f>bulldata!P2921</f>
        <v>0.56000000000000005</v>
      </c>
      <c r="Q2930">
        <f>bulldata!Q2921</f>
        <v>-0.26</v>
      </c>
      <c r="R2930">
        <f>bulldata!R2921</f>
        <v>49.2</v>
      </c>
      <c r="S2930">
        <f>bulldata!S2921</f>
        <v>2.68</v>
      </c>
      <c r="Y2930">
        <f>bulldata!T2921</f>
        <v>-0.7</v>
      </c>
      <c r="AA2930">
        <f>bulldata!U2921</f>
        <v>2</v>
      </c>
      <c r="AC2930">
        <f>bulldata!V2921</f>
        <v>2.8</v>
      </c>
      <c r="AD2930" s="2">
        <f t="shared" si="273"/>
        <v>-1.54</v>
      </c>
      <c r="AE2930" s="73">
        <f t="shared" si="274"/>
        <v>24</v>
      </c>
      <c r="AF2930" s="83">
        <f t="shared" si="277"/>
        <v>194.79658853562316</v>
      </c>
      <c r="AG2930" s="131">
        <f t="shared" si="275"/>
        <v>617.19451612903242</v>
      </c>
      <c r="AH2930" s="132">
        <f t="shared" si="272"/>
        <v>619</v>
      </c>
      <c r="AI2930" s="133">
        <f t="shared" si="276"/>
        <v>-1.8054838709675778</v>
      </c>
    </row>
    <row r="2931" spans="1:35" x14ac:dyDescent="0.25">
      <c r="A2931">
        <f>bulldata!A2922</f>
        <v>2921</v>
      </c>
      <c r="B2931" t="str">
        <f>bulldata!B2922</f>
        <v>182HO00880</v>
      </c>
      <c r="C2931" t="str">
        <f>bulldata!C2922</f>
        <v>HONLD000924751774</v>
      </c>
      <c r="D2931" t="str">
        <f>bulldata!D2922</f>
        <v>IDAK RED</v>
      </c>
      <c r="E2931">
        <f>bulldata!E2922</f>
        <v>399</v>
      </c>
      <c r="F2931">
        <f>bulldata!F2922</f>
        <v>263</v>
      </c>
      <c r="G2931">
        <f>bulldata!G2922</f>
        <v>374</v>
      </c>
      <c r="H2931">
        <f>bulldata!H2922</f>
        <v>357</v>
      </c>
      <c r="I2931">
        <f>bulldata!I2922</f>
        <v>-147</v>
      </c>
      <c r="J2931">
        <f>bulldata!J2922</f>
        <v>43</v>
      </c>
      <c r="K2931">
        <f>bulldata!K2922</f>
        <v>23</v>
      </c>
      <c r="L2931">
        <f>bulldata!L2922</f>
        <v>3.08</v>
      </c>
      <c r="M2931">
        <f>bulldata!M2922</f>
        <v>1.9</v>
      </c>
      <c r="N2931">
        <f>bulldata!N2922</f>
        <v>1</v>
      </c>
      <c r="O2931">
        <f>bulldata!O2922</f>
        <v>1.56</v>
      </c>
      <c r="P2931">
        <f>bulldata!P2922</f>
        <v>0.23</v>
      </c>
      <c r="Q2931">
        <f>bulldata!Q2922</f>
        <v>-0.03</v>
      </c>
      <c r="R2931">
        <f>bulldata!R2922</f>
        <v>13.2</v>
      </c>
      <c r="S2931">
        <f>bulldata!S2922</f>
        <v>3.2</v>
      </c>
      <c r="Y2931">
        <f>bulldata!T2922</f>
        <v>0.7</v>
      </c>
      <c r="AA2931">
        <f>bulldata!U2922</f>
        <v>0.2</v>
      </c>
      <c r="AC2931">
        <f>bulldata!V2922</f>
        <v>0.8</v>
      </c>
      <c r="AD2931" s="2">
        <f t="shared" si="273"/>
        <v>1.54</v>
      </c>
      <c r="AE2931" s="73">
        <f t="shared" si="274"/>
        <v>2.4000000000000004</v>
      </c>
      <c r="AF2931" s="83">
        <f t="shared" si="277"/>
        <v>122.40076583894177</v>
      </c>
      <c r="AG2931" s="131">
        <f t="shared" si="275"/>
        <v>359.41412903225807</v>
      </c>
      <c r="AH2931" s="132">
        <f t="shared" si="272"/>
        <v>357</v>
      </c>
      <c r="AI2931" s="133">
        <f t="shared" si="276"/>
        <v>2.4141290322580744</v>
      </c>
    </row>
    <row r="2932" spans="1:35" x14ac:dyDescent="0.25">
      <c r="A2932">
        <f>bulldata!A2923</f>
        <v>2922</v>
      </c>
      <c r="B2932" t="str">
        <f>bulldata!B2923</f>
        <v>515HO00138</v>
      </c>
      <c r="C2932" t="str">
        <f>bulldata!C2923</f>
        <v>HONLD000925868619</v>
      </c>
      <c r="D2932" t="str">
        <f>bulldata!D2923</f>
        <v>BROEKS MODIOUS-ET</v>
      </c>
      <c r="E2932">
        <f>bulldata!E2923</f>
        <v>616</v>
      </c>
      <c r="F2932">
        <f>bulldata!F2923</f>
        <v>623</v>
      </c>
      <c r="G2932">
        <f>bulldata!G2923</f>
        <v>496</v>
      </c>
      <c r="H2932">
        <f>bulldata!H2923</f>
        <v>617</v>
      </c>
      <c r="I2932">
        <f>bulldata!I2923</f>
        <v>2105</v>
      </c>
      <c r="J2932">
        <f>bulldata!J2923</f>
        <v>65</v>
      </c>
      <c r="K2932">
        <f>bulldata!K2923</f>
        <v>61</v>
      </c>
      <c r="L2932">
        <f>bulldata!L2923</f>
        <v>2.94</v>
      </c>
      <c r="M2932">
        <f>bulldata!M2923</f>
        <v>-2.7</v>
      </c>
      <c r="N2932">
        <f>bulldata!N2923</f>
        <v>-1.5</v>
      </c>
      <c r="O2932">
        <f>bulldata!O2923</f>
        <v>2.11</v>
      </c>
      <c r="P2932">
        <f>bulldata!P2923</f>
        <v>1.48</v>
      </c>
      <c r="Q2932">
        <f>bulldata!Q2923</f>
        <v>0.28000000000000003</v>
      </c>
      <c r="R2932">
        <f>bulldata!R2923</f>
        <v>47.1</v>
      </c>
      <c r="S2932">
        <f>bulldata!S2923</f>
        <v>5.18</v>
      </c>
      <c r="Y2932">
        <f>bulldata!T2923</f>
        <v>0.2</v>
      </c>
      <c r="AA2932">
        <f>bulldata!U2923</f>
        <v>-0.5</v>
      </c>
      <c r="AC2932">
        <f>bulldata!V2923</f>
        <v>3.1</v>
      </c>
      <c r="AD2932" s="2">
        <f t="shared" si="273"/>
        <v>0.44000000000000006</v>
      </c>
      <c r="AE2932" s="73">
        <f t="shared" si="274"/>
        <v>-6</v>
      </c>
      <c r="AF2932" s="83">
        <f t="shared" si="277"/>
        <v>204.03985843583197</v>
      </c>
      <c r="AG2932" s="131">
        <f t="shared" si="275"/>
        <v>620.57080645161284</v>
      </c>
      <c r="AH2932" s="132">
        <f t="shared" si="272"/>
        <v>617</v>
      </c>
      <c r="AI2932" s="133">
        <f t="shared" si="276"/>
        <v>3.5708064516128388</v>
      </c>
    </row>
    <row r="2933" spans="1:35" x14ac:dyDescent="0.25">
      <c r="A2933">
        <f>bulldata!A2924</f>
        <v>2923</v>
      </c>
      <c r="B2933" t="str">
        <f>bulldata!B2924</f>
        <v>097HO40892</v>
      </c>
      <c r="C2933" t="str">
        <f>bulldata!C2924</f>
        <v>HONLD000925887513</v>
      </c>
      <c r="D2933" t="str">
        <f>bulldata!D2924</f>
        <v>BOUW ROCKY</v>
      </c>
      <c r="E2933">
        <f>bulldata!E2924</f>
        <v>506</v>
      </c>
      <c r="F2933">
        <f>bulldata!F2924</f>
        <v>390</v>
      </c>
      <c r="G2933">
        <f>bulldata!G2924</f>
        <v>403</v>
      </c>
      <c r="H2933">
        <f>bulldata!H2924</f>
        <v>467</v>
      </c>
      <c r="I2933">
        <f>bulldata!I2924</f>
        <v>97</v>
      </c>
      <c r="J2933">
        <f>bulldata!J2924</f>
        <v>30</v>
      </c>
      <c r="K2933">
        <f>bulldata!K2924</f>
        <v>21</v>
      </c>
      <c r="L2933">
        <f>bulldata!L2924</f>
        <v>2.57</v>
      </c>
      <c r="M2933">
        <f>bulldata!M2924</f>
        <v>0.3</v>
      </c>
      <c r="N2933">
        <f>bulldata!N2924</f>
        <v>1.9</v>
      </c>
      <c r="O2933">
        <f>bulldata!O2924</f>
        <v>1.17</v>
      </c>
      <c r="P2933">
        <f>bulldata!P2924</f>
        <v>0.97</v>
      </c>
      <c r="Q2933">
        <f>bulldata!Q2924</f>
        <v>1.68</v>
      </c>
      <c r="R2933">
        <f>bulldata!R2924</f>
        <v>49.3</v>
      </c>
      <c r="S2933">
        <f>bulldata!S2924</f>
        <v>16.16</v>
      </c>
      <c r="Y2933">
        <f>bulldata!T2924</f>
        <v>1.3</v>
      </c>
      <c r="AA2933">
        <f>bulldata!U2924</f>
        <v>3</v>
      </c>
      <c r="AC2933">
        <f>bulldata!V2924</f>
        <v>6</v>
      </c>
      <c r="AD2933" s="2">
        <f t="shared" si="273"/>
        <v>2.8600000000000003</v>
      </c>
      <c r="AE2933" s="73">
        <f t="shared" si="274"/>
        <v>36</v>
      </c>
      <c r="AF2933" s="83">
        <f t="shared" si="277"/>
        <v>113.22936876305408</v>
      </c>
      <c r="AG2933" s="131">
        <f t="shared" si="275"/>
        <v>467.63764516129032</v>
      </c>
      <c r="AH2933" s="132">
        <f t="shared" si="272"/>
        <v>467</v>
      </c>
      <c r="AI2933" s="133">
        <f t="shared" si="276"/>
        <v>0.63764516129032245</v>
      </c>
    </row>
    <row r="2934" spans="1:35" x14ac:dyDescent="0.25">
      <c r="A2934">
        <f>bulldata!A2925</f>
        <v>2924</v>
      </c>
      <c r="B2934" t="str">
        <f>bulldata!B2925</f>
        <v>515HO00223</v>
      </c>
      <c r="C2934" t="str">
        <f>bulldata!C2925</f>
        <v>HONLD000926058437</v>
      </c>
      <c r="D2934" t="str">
        <f>bulldata!D2925</f>
        <v>JK EDER GEROME</v>
      </c>
      <c r="E2934">
        <f>bulldata!E2925</f>
        <v>476</v>
      </c>
      <c r="F2934">
        <f>bulldata!F2925</f>
        <v>473</v>
      </c>
      <c r="G2934">
        <f>bulldata!G2925</f>
        <v>475</v>
      </c>
      <c r="H2934">
        <f>bulldata!H2925</f>
        <v>475</v>
      </c>
      <c r="I2934">
        <f>bulldata!I2925</f>
        <v>973</v>
      </c>
      <c r="J2934">
        <f>bulldata!J2925</f>
        <v>53</v>
      </c>
      <c r="K2934">
        <f>bulldata!K2925</f>
        <v>30</v>
      </c>
      <c r="L2934">
        <f>bulldata!L2925</f>
        <v>3.04</v>
      </c>
      <c r="M2934">
        <f>bulldata!M2925</f>
        <v>1.5</v>
      </c>
      <c r="N2934">
        <f>bulldata!N2925</f>
        <v>1.3</v>
      </c>
      <c r="O2934">
        <f>bulldata!O2925</f>
        <v>1.23</v>
      </c>
      <c r="P2934">
        <f>bulldata!P2925</f>
        <v>1.02</v>
      </c>
      <c r="Q2934">
        <f>bulldata!Q2925</f>
        <v>-0.14000000000000001</v>
      </c>
      <c r="R2934">
        <f>bulldata!R2925</f>
        <v>45.1</v>
      </c>
      <c r="S2934">
        <f>bulldata!S2925</f>
        <v>5.0999999999999996</v>
      </c>
      <c r="Y2934">
        <f>bulldata!T2925</f>
        <v>2.6</v>
      </c>
      <c r="AA2934">
        <f>bulldata!U2925</f>
        <v>-0.2</v>
      </c>
      <c r="AC2934">
        <f>bulldata!V2925</f>
        <v>2</v>
      </c>
      <c r="AD2934" s="2">
        <f t="shared" si="273"/>
        <v>5.7200000000000006</v>
      </c>
      <c r="AE2934" s="73">
        <f t="shared" si="274"/>
        <v>-2.4000000000000004</v>
      </c>
      <c r="AF2934" s="83">
        <f t="shared" si="277"/>
        <v>155.92588767695523</v>
      </c>
      <c r="AG2934" s="131">
        <f t="shared" si="275"/>
        <v>474.79396774193549</v>
      </c>
      <c r="AH2934" s="132">
        <f t="shared" si="272"/>
        <v>475</v>
      </c>
      <c r="AI2934" s="133">
        <f t="shared" si="276"/>
        <v>-0.20603225806451064</v>
      </c>
    </row>
    <row r="2935" spans="1:35" x14ac:dyDescent="0.25">
      <c r="A2935">
        <f>bulldata!A2926</f>
        <v>2925</v>
      </c>
      <c r="B2935" t="str">
        <f>bulldata!B2926</f>
        <v>224HO04185</v>
      </c>
      <c r="C2935" t="str">
        <f>bulldata!C2926</f>
        <v>HONLD000928710375</v>
      </c>
      <c r="D2935" t="str">
        <f>bulldata!D2926</f>
        <v>DEOOSTERHOF DGDV CANONPOWER-E</v>
      </c>
      <c r="E2935">
        <f>bulldata!E2926</f>
        <v>634</v>
      </c>
      <c r="F2935">
        <f>bulldata!F2926</f>
        <v>525</v>
      </c>
      <c r="G2935">
        <f>bulldata!G2926</f>
        <v>533</v>
      </c>
      <c r="H2935">
        <f>bulldata!H2926</f>
        <v>600</v>
      </c>
      <c r="I2935">
        <f>bulldata!I2926</f>
        <v>1134</v>
      </c>
      <c r="J2935">
        <f>bulldata!J2926</f>
        <v>79</v>
      </c>
      <c r="K2935">
        <f>bulldata!K2926</f>
        <v>56</v>
      </c>
      <c r="L2935">
        <f>bulldata!L2926</f>
        <v>3.09</v>
      </c>
      <c r="M2935">
        <f>bulldata!M2926</f>
        <v>-1</v>
      </c>
      <c r="N2935">
        <f>bulldata!N2926</f>
        <v>-0.5</v>
      </c>
      <c r="O2935">
        <f>bulldata!O2926</f>
        <v>2.09</v>
      </c>
      <c r="P2935">
        <f>bulldata!P2926</f>
        <v>0.5</v>
      </c>
      <c r="Q2935">
        <f>bulldata!Q2926</f>
        <v>0.02</v>
      </c>
      <c r="R2935">
        <f>bulldata!R2926</f>
        <v>36</v>
      </c>
      <c r="S2935">
        <f>bulldata!S2926</f>
        <v>-3.93</v>
      </c>
      <c r="Y2935">
        <f>bulldata!T2926</f>
        <v>1.2</v>
      </c>
      <c r="AA2935">
        <f>bulldata!U2926</f>
        <v>-1.7</v>
      </c>
      <c r="AC2935">
        <f>bulldata!V2926</f>
        <v>1.4</v>
      </c>
      <c r="AD2935" s="2">
        <f t="shared" si="273"/>
        <v>2.64</v>
      </c>
      <c r="AE2935" s="73">
        <f t="shared" si="274"/>
        <v>-20.399999999999999</v>
      </c>
      <c r="AF2935" s="83">
        <f t="shared" si="277"/>
        <v>213.77731492225578</v>
      </c>
      <c r="AG2935" s="131">
        <f t="shared" si="275"/>
        <v>603.14093548387109</v>
      </c>
      <c r="AH2935" s="132">
        <f t="shared" si="272"/>
        <v>600</v>
      </c>
      <c r="AI2935" s="133">
        <f t="shared" si="276"/>
        <v>3.1409354838710897</v>
      </c>
    </row>
    <row r="2936" spans="1:35" x14ac:dyDescent="0.25">
      <c r="A2936">
        <f>bulldata!A2927</f>
        <v>2926</v>
      </c>
      <c r="B2936" t="str">
        <f>bulldata!B2927</f>
        <v>515HO00270</v>
      </c>
      <c r="C2936" t="str">
        <f>bulldata!C2927</f>
        <v>HONLD000928772560</v>
      </c>
      <c r="D2936" t="str">
        <f>bulldata!D2927</f>
        <v>DG ROCKSTAR</v>
      </c>
      <c r="E2936">
        <f>bulldata!E2927</f>
        <v>601</v>
      </c>
      <c r="F2936">
        <f>bulldata!F2927</f>
        <v>556</v>
      </c>
      <c r="G2936">
        <f>bulldata!G2927</f>
        <v>516</v>
      </c>
      <c r="H2936">
        <f>bulldata!H2927</f>
        <v>586</v>
      </c>
      <c r="I2936">
        <f>bulldata!I2927</f>
        <v>1514</v>
      </c>
      <c r="J2936">
        <f>bulldata!J2927</f>
        <v>50</v>
      </c>
      <c r="K2936">
        <f>bulldata!K2927</f>
        <v>52</v>
      </c>
      <c r="L2936">
        <f>bulldata!L2927</f>
        <v>2.8</v>
      </c>
      <c r="M2936">
        <f>bulldata!M2927</f>
        <v>-0.3</v>
      </c>
      <c r="N2936">
        <f>bulldata!N2927</f>
        <v>-0.6</v>
      </c>
      <c r="O2936">
        <f>bulldata!O2927</f>
        <v>2</v>
      </c>
      <c r="P2936">
        <f>bulldata!P2927</f>
        <v>1.25</v>
      </c>
      <c r="Q2936">
        <f>bulldata!Q2927</f>
        <v>0.13</v>
      </c>
      <c r="R2936">
        <f>bulldata!R2927</f>
        <v>41.4</v>
      </c>
      <c r="S2936">
        <f>bulldata!S2927</f>
        <v>6.47</v>
      </c>
      <c r="Y2936">
        <f>bulldata!T2927</f>
        <v>1</v>
      </c>
      <c r="AA2936">
        <f>bulldata!U2927</f>
        <v>0.2</v>
      </c>
      <c r="AC2936">
        <f>bulldata!V2927</f>
        <v>3.9</v>
      </c>
      <c r="AD2936" s="2">
        <f t="shared" si="273"/>
        <v>2.2000000000000002</v>
      </c>
      <c r="AE2936" s="73">
        <f t="shared" si="274"/>
        <v>2.4000000000000004</v>
      </c>
      <c r="AF2936" s="83">
        <f t="shared" si="277"/>
        <v>182.96918078440481</v>
      </c>
      <c r="AG2936" s="131">
        <f t="shared" si="275"/>
        <v>587.35432258064532</v>
      </c>
      <c r="AH2936" s="132">
        <f t="shared" si="272"/>
        <v>586</v>
      </c>
      <c r="AI2936" s="133">
        <f t="shared" si="276"/>
        <v>1.3543225806453165</v>
      </c>
    </row>
    <row r="2937" spans="1:35" x14ac:dyDescent="0.25">
      <c r="A2937">
        <f>bulldata!A2928</f>
        <v>2927</v>
      </c>
      <c r="B2937" t="str">
        <f>bulldata!B2928</f>
        <v>265HO29969</v>
      </c>
      <c r="C2937" t="str">
        <f>bulldata!C2928</f>
        <v>HONLD000930929969</v>
      </c>
      <c r="D2937" t="str">
        <f>bulldata!D2928</f>
        <v>BROEKS MARK-ET</v>
      </c>
      <c r="E2937">
        <f>bulldata!E2928</f>
        <v>723</v>
      </c>
      <c r="F2937">
        <f>bulldata!F2928</f>
        <v>719</v>
      </c>
      <c r="G2937">
        <f>bulldata!G2928</f>
        <v>613</v>
      </c>
      <c r="H2937">
        <f>bulldata!H2928</f>
        <v>719</v>
      </c>
      <c r="I2937">
        <f>bulldata!I2928</f>
        <v>1487</v>
      </c>
      <c r="J2937">
        <f>bulldata!J2928</f>
        <v>60</v>
      </c>
      <c r="K2937">
        <f>bulldata!K2928</f>
        <v>41</v>
      </c>
      <c r="L2937">
        <f>bulldata!L2928</f>
        <v>2.57</v>
      </c>
      <c r="M2937">
        <f>bulldata!M2928</f>
        <v>-0.3</v>
      </c>
      <c r="N2937">
        <f>bulldata!N2928</f>
        <v>-1</v>
      </c>
      <c r="O2937">
        <f>bulldata!O2928</f>
        <v>2.2599999999999998</v>
      </c>
      <c r="P2937">
        <f>bulldata!P2928</f>
        <v>1.96</v>
      </c>
      <c r="Q2937">
        <f>bulldata!Q2928</f>
        <v>-0.25</v>
      </c>
      <c r="R2937">
        <f>bulldata!R2928</f>
        <v>39</v>
      </c>
      <c r="S2937">
        <f>bulldata!S2928</f>
        <v>12.08</v>
      </c>
      <c r="Y2937">
        <f>bulldata!T2928</f>
        <v>-0.4</v>
      </c>
      <c r="AA2937">
        <f>bulldata!U2928</f>
        <v>3.4</v>
      </c>
      <c r="AC2937">
        <f>bulldata!V2928</f>
        <v>6.7</v>
      </c>
      <c r="AD2937" s="2">
        <f t="shared" si="273"/>
        <v>-0.88000000000000012</v>
      </c>
      <c r="AE2937" s="73">
        <f t="shared" si="274"/>
        <v>40.799999999999997</v>
      </c>
      <c r="AF2937" s="83">
        <f t="shared" si="277"/>
        <v>198.20714783012303</v>
      </c>
      <c r="AG2937" s="131">
        <f t="shared" si="275"/>
        <v>718.2358709677419</v>
      </c>
      <c r="AH2937" s="132">
        <f t="shared" si="272"/>
        <v>719</v>
      </c>
      <c r="AI2937" s="133">
        <f t="shared" si="276"/>
        <v>-0.76412903225809714</v>
      </c>
    </row>
    <row r="2938" spans="1:35" x14ac:dyDescent="0.25">
      <c r="A2938">
        <f>bulldata!A2929</f>
        <v>2928</v>
      </c>
      <c r="B2938" t="str">
        <f>bulldata!B2929</f>
        <v>307HO00028</v>
      </c>
      <c r="C2938" t="str">
        <f>bulldata!C2929</f>
        <v>HONLD000932520221</v>
      </c>
      <c r="D2938" t="str">
        <f>bulldata!D2929</f>
        <v>A-L-H YARIS-ET</v>
      </c>
      <c r="E2938">
        <f>bulldata!E2929</f>
        <v>989</v>
      </c>
      <c r="F2938">
        <f>bulldata!F2929</f>
        <v>897</v>
      </c>
      <c r="G2938">
        <f>bulldata!G2929</f>
        <v>880</v>
      </c>
      <c r="H2938">
        <f>bulldata!H2929</f>
        <v>959</v>
      </c>
      <c r="I2938">
        <f>bulldata!I2929</f>
        <v>1741</v>
      </c>
      <c r="J2938">
        <f>bulldata!J2929</f>
        <v>121</v>
      </c>
      <c r="K2938">
        <f>bulldata!K2929</f>
        <v>69</v>
      </c>
      <c r="L2938">
        <f>bulldata!L2929</f>
        <v>2.88</v>
      </c>
      <c r="M2938">
        <f>bulldata!M2929</f>
        <v>0.9</v>
      </c>
      <c r="N2938">
        <f>bulldata!N2929</f>
        <v>1.8</v>
      </c>
      <c r="O2938">
        <f>bulldata!O2929</f>
        <v>1.37</v>
      </c>
      <c r="P2938">
        <f>bulldata!P2929</f>
        <v>0.89</v>
      </c>
      <c r="Q2938">
        <f>bulldata!Q2929</f>
        <v>0.68</v>
      </c>
      <c r="R2938">
        <f>bulldata!R2929</f>
        <v>61.7</v>
      </c>
      <c r="S2938">
        <f>bulldata!S2929</f>
        <v>7.06</v>
      </c>
      <c r="Y2938">
        <f>bulldata!T2929</f>
        <v>1.4</v>
      </c>
      <c r="AA2938">
        <f>bulldata!U2929</f>
        <v>1.1000000000000001</v>
      </c>
      <c r="AC2938">
        <f>bulldata!V2929</f>
        <v>4.8</v>
      </c>
      <c r="AD2938" s="2">
        <f t="shared" si="273"/>
        <v>3.08</v>
      </c>
      <c r="AE2938" s="73">
        <f t="shared" si="274"/>
        <v>13.200000000000001</v>
      </c>
      <c r="AF2938" s="83">
        <f t="shared" si="277"/>
        <v>307.59173822232549</v>
      </c>
      <c r="AG2938" s="131">
        <f t="shared" si="275"/>
        <v>962.58503225806487</v>
      </c>
      <c r="AH2938" s="132">
        <f t="shared" si="272"/>
        <v>959</v>
      </c>
      <c r="AI2938" s="133">
        <f t="shared" si="276"/>
        <v>3.5850322580648708</v>
      </c>
    </row>
    <row r="2939" spans="1:35" x14ac:dyDescent="0.25">
      <c r="A2939">
        <f>bulldata!A2930</f>
        <v>2929</v>
      </c>
      <c r="B2939" t="str">
        <f>bulldata!B2930</f>
        <v>543HO00120</v>
      </c>
      <c r="C2939" t="str">
        <f>bulldata!C2930</f>
        <v>HONLD000937451197</v>
      </c>
      <c r="D2939" t="str">
        <f>bulldata!D2930</f>
        <v>DG HS NIOOR</v>
      </c>
      <c r="E2939">
        <f>bulldata!E2930</f>
        <v>649</v>
      </c>
      <c r="F2939">
        <f>bulldata!F2930</f>
        <v>564</v>
      </c>
      <c r="G2939">
        <f>bulldata!G2930</f>
        <v>605</v>
      </c>
      <c r="H2939">
        <f>bulldata!H2930</f>
        <v>620</v>
      </c>
      <c r="I2939">
        <f>bulldata!I2930</f>
        <v>811</v>
      </c>
      <c r="J2939">
        <f>bulldata!J2930</f>
        <v>45</v>
      </c>
      <c r="K2939">
        <f>bulldata!K2930</f>
        <v>37</v>
      </c>
      <c r="L2939">
        <f>bulldata!L2930</f>
        <v>2.62</v>
      </c>
      <c r="M2939">
        <f>bulldata!M2930</f>
        <v>2.1</v>
      </c>
      <c r="N2939">
        <f>bulldata!N2930</f>
        <v>3.4</v>
      </c>
      <c r="O2939">
        <f>bulldata!O2930</f>
        <v>2.12</v>
      </c>
      <c r="P2939">
        <f>bulldata!P2930</f>
        <v>0.21</v>
      </c>
      <c r="Q2939">
        <f>bulldata!Q2930</f>
        <v>0.77</v>
      </c>
      <c r="R2939">
        <f>bulldata!R2930</f>
        <v>67.8</v>
      </c>
      <c r="S2939">
        <f>bulldata!S2930</f>
        <v>8.43</v>
      </c>
      <c r="Y2939">
        <f>bulldata!T2930</f>
        <v>3</v>
      </c>
      <c r="AA2939">
        <f>bulldata!U2930</f>
        <v>0.7</v>
      </c>
      <c r="AC2939">
        <f>bulldata!V2930</f>
        <v>5.7</v>
      </c>
      <c r="AD2939" s="2">
        <f t="shared" si="273"/>
        <v>6.6000000000000005</v>
      </c>
      <c r="AE2939" s="73">
        <f t="shared" si="274"/>
        <v>8.3999999999999986</v>
      </c>
      <c r="AF2939" s="83">
        <f t="shared" si="277"/>
        <v>179.04706428405669</v>
      </c>
      <c r="AG2939" s="131">
        <f t="shared" si="275"/>
        <v>621.05083870967746</v>
      </c>
      <c r="AH2939" s="132">
        <f t="shared" si="272"/>
        <v>620</v>
      </c>
      <c r="AI2939" s="133">
        <f t="shared" si="276"/>
        <v>1.0508387096774641</v>
      </c>
    </row>
    <row r="2940" spans="1:35" x14ac:dyDescent="0.25">
      <c r="A2940">
        <f>bulldata!A2931</f>
        <v>2930</v>
      </c>
      <c r="B2940" t="str">
        <f>bulldata!B2931</f>
        <v>198HO02114</v>
      </c>
      <c r="C2940" t="str">
        <f>bulldata!C2931</f>
        <v>HONLD000937451236</v>
      </c>
      <c r="D2940" t="str">
        <f>bulldata!D2931</f>
        <v>DG NEBULA-ET</v>
      </c>
      <c r="E2940">
        <f>bulldata!E2931</f>
        <v>725</v>
      </c>
      <c r="F2940">
        <f>bulldata!F2931</f>
        <v>633</v>
      </c>
      <c r="G2940">
        <f>bulldata!G2931</f>
        <v>614</v>
      </c>
      <c r="H2940">
        <f>bulldata!H2931</f>
        <v>695</v>
      </c>
      <c r="I2940">
        <f>bulldata!I2931</f>
        <v>1516</v>
      </c>
      <c r="J2940">
        <f>bulldata!J2931</f>
        <v>47</v>
      </c>
      <c r="K2940">
        <f>bulldata!K2931</f>
        <v>61</v>
      </c>
      <c r="L2940">
        <f>bulldata!L2931</f>
        <v>2.76</v>
      </c>
      <c r="M2940">
        <f>bulldata!M2931</f>
        <v>0</v>
      </c>
      <c r="N2940">
        <f>bulldata!N2931</f>
        <v>0.4</v>
      </c>
      <c r="O2940">
        <f>bulldata!O2931</f>
        <v>1.49</v>
      </c>
      <c r="P2940">
        <f>bulldata!P2931</f>
        <v>1.25</v>
      </c>
      <c r="Q2940">
        <f>bulldata!Q2931</f>
        <v>-0.3</v>
      </c>
      <c r="R2940">
        <f>bulldata!R2931</f>
        <v>72</v>
      </c>
      <c r="S2940">
        <f>bulldata!S2931</f>
        <v>6.44</v>
      </c>
      <c r="Y2940">
        <f>bulldata!T2931</f>
        <v>1.7</v>
      </c>
      <c r="AA2940">
        <f>bulldata!U2931</f>
        <v>1.5</v>
      </c>
      <c r="AC2940">
        <f>bulldata!V2931</f>
        <v>6</v>
      </c>
      <c r="AD2940" s="2">
        <f t="shared" si="273"/>
        <v>3.74</v>
      </c>
      <c r="AE2940" s="73">
        <f t="shared" si="274"/>
        <v>18</v>
      </c>
      <c r="AF2940" s="83">
        <f t="shared" si="277"/>
        <v>201.24908331399396</v>
      </c>
      <c r="AG2940" s="131">
        <f t="shared" si="275"/>
        <v>695.21245161290324</v>
      </c>
      <c r="AH2940" s="132">
        <f t="shared" si="272"/>
        <v>695</v>
      </c>
      <c r="AI2940" s="133">
        <f t="shared" si="276"/>
        <v>0.21245161290323722</v>
      </c>
    </row>
    <row r="2941" spans="1:35" x14ac:dyDescent="0.25">
      <c r="A2941">
        <f>bulldata!A2932</f>
        <v>2931</v>
      </c>
      <c r="B2941" t="str">
        <f>bulldata!B2932</f>
        <v>515HO00348</v>
      </c>
      <c r="C2941" t="str">
        <f>bulldata!C2932</f>
        <v>HONLD000940038369</v>
      </c>
      <c r="D2941" t="str">
        <f>bulldata!D2932</f>
        <v>DROUNER CLASSIC-ET</v>
      </c>
      <c r="E2941">
        <f>bulldata!E2932</f>
        <v>845</v>
      </c>
      <c r="F2941">
        <f>bulldata!F2932</f>
        <v>785</v>
      </c>
      <c r="G2941">
        <f>bulldata!G2932</f>
        <v>727</v>
      </c>
      <c r="H2941">
        <f>bulldata!H2932</f>
        <v>824</v>
      </c>
      <c r="I2941">
        <f>bulldata!I2932</f>
        <v>1722</v>
      </c>
      <c r="J2941">
        <f>bulldata!J2932</f>
        <v>81</v>
      </c>
      <c r="K2941">
        <f>bulldata!K2932</f>
        <v>60</v>
      </c>
      <c r="L2941">
        <f>bulldata!L2932</f>
        <v>2.68</v>
      </c>
      <c r="M2941">
        <f>bulldata!M2932</f>
        <v>-0.1</v>
      </c>
      <c r="N2941">
        <f>bulldata!N2932</f>
        <v>-0.2</v>
      </c>
      <c r="O2941">
        <f>bulldata!O2932</f>
        <v>1.94</v>
      </c>
      <c r="P2941">
        <f>bulldata!P2932</f>
        <v>1.36</v>
      </c>
      <c r="Q2941">
        <f>bulldata!Q2932</f>
        <v>-0.32</v>
      </c>
      <c r="R2941">
        <f>bulldata!R2932</f>
        <v>55.4</v>
      </c>
      <c r="S2941">
        <f>bulldata!S2932</f>
        <v>7.75</v>
      </c>
      <c r="Y2941">
        <f>bulldata!T2932</f>
        <v>1.5</v>
      </c>
      <c r="AA2941">
        <f>bulldata!U2932</f>
        <v>0.7</v>
      </c>
      <c r="AC2941">
        <f>bulldata!V2932</f>
        <v>6.3</v>
      </c>
      <c r="AD2941" s="2">
        <f t="shared" si="273"/>
        <v>3.3000000000000003</v>
      </c>
      <c r="AE2941" s="73">
        <f t="shared" si="274"/>
        <v>8.3999999999999986</v>
      </c>
      <c r="AF2941" s="83">
        <f t="shared" si="277"/>
        <v>250.15783244372244</v>
      </c>
      <c r="AG2941" s="131">
        <f t="shared" si="275"/>
        <v>826.83877419354837</v>
      </c>
      <c r="AH2941" s="132">
        <f t="shared" si="272"/>
        <v>824</v>
      </c>
      <c r="AI2941" s="133">
        <f t="shared" si="276"/>
        <v>2.8387741935483746</v>
      </c>
    </row>
    <row r="2942" spans="1:35" x14ac:dyDescent="0.25">
      <c r="A2942">
        <f>bulldata!A2933</f>
        <v>2932</v>
      </c>
      <c r="B2942" t="str">
        <f>bulldata!B2933</f>
        <v>515HO00295</v>
      </c>
      <c r="C2942" t="str">
        <f>bulldata!C2933</f>
        <v>HONLD000941059013</v>
      </c>
      <c r="D2942" t="str">
        <f>bulldata!D2933</f>
        <v>BROEKLANDER DG RECKLESS</v>
      </c>
      <c r="E2942">
        <f>bulldata!E2933</f>
        <v>805</v>
      </c>
      <c r="F2942">
        <f>bulldata!F2933</f>
        <v>752</v>
      </c>
      <c r="G2942">
        <f>bulldata!G2933</f>
        <v>684</v>
      </c>
      <c r="H2942">
        <f>bulldata!H2933</f>
        <v>788</v>
      </c>
      <c r="I2942">
        <f>bulldata!I2933</f>
        <v>1287</v>
      </c>
      <c r="J2942">
        <f>bulldata!J2933</f>
        <v>88</v>
      </c>
      <c r="K2942">
        <f>bulldata!K2933</f>
        <v>48</v>
      </c>
      <c r="L2942">
        <f>bulldata!L2933</f>
        <v>2.92</v>
      </c>
      <c r="M2942">
        <f>bulldata!M2933</f>
        <v>-0.8</v>
      </c>
      <c r="N2942">
        <f>bulldata!N2933</f>
        <v>0.3</v>
      </c>
      <c r="O2942">
        <f>bulldata!O2933</f>
        <v>2.1</v>
      </c>
      <c r="P2942">
        <f>bulldata!P2933</f>
        <v>1.85</v>
      </c>
      <c r="Q2942">
        <f>bulldata!Q2933</f>
        <v>0.33</v>
      </c>
      <c r="R2942">
        <f>bulldata!R2933</f>
        <v>58.1</v>
      </c>
      <c r="S2942">
        <f>bulldata!S2933</f>
        <v>6.34</v>
      </c>
      <c r="Y2942">
        <f>bulldata!T2933</f>
        <v>2.2000000000000002</v>
      </c>
      <c r="AA2942">
        <f>bulldata!U2933</f>
        <v>1.7</v>
      </c>
      <c r="AC2942">
        <f>bulldata!V2933</f>
        <v>5.6</v>
      </c>
      <c r="AD2942" s="2">
        <f t="shared" si="273"/>
        <v>4.8400000000000007</v>
      </c>
      <c r="AE2942" s="73">
        <f t="shared" si="274"/>
        <v>20.399999999999999</v>
      </c>
      <c r="AF2942" s="83">
        <f t="shared" si="277"/>
        <v>236.95389881643072</v>
      </c>
      <c r="AG2942" s="131">
        <f t="shared" si="275"/>
        <v>790.37183870967738</v>
      </c>
      <c r="AH2942" s="132">
        <f t="shared" si="272"/>
        <v>788</v>
      </c>
      <c r="AI2942" s="133">
        <f t="shared" si="276"/>
        <v>2.3718387096773768</v>
      </c>
    </row>
    <row r="2943" spans="1:35" x14ac:dyDescent="0.25">
      <c r="A2943">
        <f>bulldata!A2934</f>
        <v>2933</v>
      </c>
      <c r="B2943" t="str">
        <f>bulldata!B2934</f>
        <v>307HO00016</v>
      </c>
      <c r="C2943" t="str">
        <f>bulldata!C2934</f>
        <v>HONLD000943354895</v>
      </c>
      <c r="D2943" t="str">
        <f>bulldata!D2934</f>
        <v>VENERIETE 5489</v>
      </c>
      <c r="E2943">
        <f>bulldata!E2934</f>
        <v>766</v>
      </c>
      <c r="F2943">
        <f>bulldata!F2934</f>
        <v>641</v>
      </c>
      <c r="G2943">
        <f>bulldata!G2934</f>
        <v>662</v>
      </c>
      <c r="H2943">
        <f>bulldata!H2934</f>
        <v>726</v>
      </c>
      <c r="I2943">
        <f>bulldata!I2934</f>
        <v>372</v>
      </c>
      <c r="J2943">
        <f>bulldata!J2934</f>
        <v>79</v>
      </c>
      <c r="K2943">
        <f>bulldata!K2934</f>
        <v>33</v>
      </c>
      <c r="L2943">
        <f>bulldata!L2934</f>
        <v>2.77</v>
      </c>
      <c r="M2943">
        <f>bulldata!M2934</f>
        <v>0.5</v>
      </c>
      <c r="N2943">
        <f>bulldata!N2934</f>
        <v>1.5</v>
      </c>
      <c r="O2943">
        <f>bulldata!O2934</f>
        <v>2.4</v>
      </c>
      <c r="P2943">
        <f>bulldata!P2934</f>
        <v>1.25</v>
      </c>
      <c r="Q2943">
        <f>bulldata!Q2934</f>
        <v>-0.22</v>
      </c>
      <c r="R2943">
        <f>bulldata!R2934</f>
        <v>42.8</v>
      </c>
      <c r="S2943">
        <f>bulldata!S2934</f>
        <v>5.96</v>
      </c>
      <c r="Y2943">
        <f>bulldata!T2934</f>
        <v>2.2000000000000002</v>
      </c>
      <c r="AA2943">
        <f>bulldata!U2934</f>
        <v>1.1000000000000001</v>
      </c>
      <c r="AC2943">
        <f>bulldata!V2934</f>
        <v>5.8</v>
      </c>
      <c r="AD2943" s="2">
        <f t="shared" si="273"/>
        <v>4.8400000000000007</v>
      </c>
      <c r="AE2943" s="73">
        <f t="shared" si="274"/>
        <v>13.200000000000001</v>
      </c>
      <c r="AF2943" s="83">
        <f t="shared" si="277"/>
        <v>215.37812717567886</v>
      </c>
      <c r="AG2943" s="131">
        <f t="shared" si="275"/>
        <v>726.99119354838717</v>
      </c>
      <c r="AH2943" s="132">
        <f t="shared" si="272"/>
        <v>726</v>
      </c>
      <c r="AI2943" s="133">
        <f t="shared" si="276"/>
        <v>0.991193548387173</v>
      </c>
    </row>
    <row r="2944" spans="1:35" x14ac:dyDescent="0.25">
      <c r="A2944">
        <f>bulldata!A2935</f>
        <v>2934</v>
      </c>
      <c r="B2944" t="str">
        <f>bulldata!B2935</f>
        <v>515HO00311</v>
      </c>
      <c r="C2944" t="str">
        <f>bulldata!C2935</f>
        <v>HONLD000943819736</v>
      </c>
      <c r="D2944">
        <f>bulldata!D2935</f>
        <v>0</v>
      </c>
      <c r="E2944">
        <f>bulldata!E2935</f>
        <v>738</v>
      </c>
      <c r="F2944">
        <f>bulldata!F2935</f>
        <v>664</v>
      </c>
      <c r="G2944">
        <f>bulldata!G2935</f>
        <v>632</v>
      </c>
      <c r="H2944">
        <f>bulldata!H2935</f>
        <v>713</v>
      </c>
      <c r="I2944">
        <f>bulldata!I2935</f>
        <v>799</v>
      </c>
      <c r="J2944">
        <f>bulldata!J2935</f>
        <v>72</v>
      </c>
      <c r="K2944">
        <f>bulldata!K2935</f>
        <v>35</v>
      </c>
      <c r="L2944">
        <f>bulldata!L2935</f>
        <v>2.67</v>
      </c>
      <c r="M2944">
        <f>bulldata!M2935</f>
        <v>-0.1</v>
      </c>
      <c r="N2944">
        <f>bulldata!N2935</f>
        <v>0.4</v>
      </c>
      <c r="O2944">
        <f>bulldata!O2935</f>
        <v>2.46</v>
      </c>
      <c r="P2944">
        <f>bulldata!P2935</f>
        <v>0.96</v>
      </c>
      <c r="Q2944">
        <f>bulldata!Q2935</f>
        <v>-0.82</v>
      </c>
      <c r="R2944">
        <f>bulldata!R2935</f>
        <v>18.7</v>
      </c>
      <c r="S2944">
        <f>bulldata!S2935</f>
        <v>11.66</v>
      </c>
      <c r="Y2944">
        <f>bulldata!T2935</f>
        <v>3.2</v>
      </c>
      <c r="AA2944">
        <f>bulldata!U2935</f>
        <v>2.5</v>
      </c>
      <c r="AC2944">
        <f>bulldata!V2935</f>
        <v>5.9</v>
      </c>
      <c r="AD2944" s="2">
        <f t="shared" si="273"/>
        <v>7.0400000000000009</v>
      </c>
      <c r="AE2944" s="73">
        <f t="shared" si="274"/>
        <v>30</v>
      </c>
      <c r="AF2944" s="83">
        <f t="shared" si="277"/>
        <v>203.28793223485727</v>
      </c>
      <c r="AG2944" s="131">
        <f t="shared" si="275"/>
        <v>714.28045161290311</v>
      </c>
      <c r="AH2944" s="132">
        <f t="shared" si="272"/>
        <v>713</v>
      </c>
      <c r="AI2944" s="133">
        <f t="shared" si="276"/>
        <v>1.2804516129031072</v>
      </c>
    </row>
    <row r="2945" spans="1:35" x14ac:dyDescent="0.25">
      <c r="A2945">
        <f>bulldata!A2936</f>
        <v>2935</v>
      </c>
      <c r="B2945" t="str">
        <f>bulldata!B2936</f>
        <v>307HO00017</v>
      </c>
      <c r="C2945" t="str">
        <f>bulldata!C2936</f>
        <v>HONLD000944518517</v>
      </c>
      <c r="D2945" t="str">
        <f>bulldata!D2936</f>
        <v>Vekis DG Chaudeau</v>
      </c>
      <c r="E2945">
        <f>bulldata!E2936</f>
        <v>736</v>
      </c>
      <c r="F2945">
        <f>bulldata!F2936</f>
        <v>713</v>
      </c>
      <c r="G2945">
        <f>bulldata!G2936</f>
        <v>647</v>
      </c>
      <c r="H2945">
        <f>bulldata!H2936</f>
        <v>726</v>
      </c>
      <c r="I2945">
        <f>bulldata!I2936</f>
        <v>1382</v>
      </c>
      <c r="J2945">
        <f>bulldata!J2936</f>
        <v>62</v>
      </c>
      <c r="K2945">
        <f>bulldata!K2936</f>
        <v>41</v>
      </c>
      <c r="L2945">
        <f>bulldata!L2936</f>
        <v>2.52</v>
      </c>
      <c r="M2945">
        <f>bulldata!M2936</f>
        <v>0.9</v>
      </c>
      <c r="N2945">
        <f>bulldata!N2936</f>
        <v>0.3</v>
      </c>
      <c r="O2945">
        <f>bulldata!O2936</f>
        <v>1.25</v>
      </c>
      <c r="P2945">
        <f>bulldata!P2936</f>
        <v>1.07</v>
      </c>
      <c r="Q2945">
        <f>bulldata!Q2936</f>
        <v>-0.22</v>
      </c>
      <c r="R2945">
        <f>bulldata!R2936</f>
        <v>43</v>
      </c>
      <c r="S2945">
        <f>bulldata!S2936</f>
        <v>12.26</v>
      </c>
      <c r="Y2945">
        <f>bulldata!T2936</f>
        <v>2.2000000000000002</v>
      </c>
      <c r="AA2945">
        <f>bulldata!U2936</f>
        <v>3.5</v>
      </c>
      <c r="AC2945">
        <f>bulldata!V2936</f>
        <v>7.1</v>
      </c>
      <c r="AD2945" s="2">
        <f t="shared" si="273"/>
        <v>4.8400000000000007</v>
      </c>
      <c r="AE2945" s="73">
        <f t="shared" si="274"/>
        <v>42</v>
      </c>
      <c r="AF2945" s="83">
        <f t="shared" si="277"/>
        <v>195.29922255743799</v>
      </c>
      <c r="AG2945" s="131">
        <f t="shared" si="275"/>
        <v>724.67183870967756</v>
      </c>
      <c r="AH2945" s="132">
        <f t="shared" si="272"/>
        <v>726</v>
      </c>
      <c r="AI2945" s="133">
        <f t="shared" si="276"/>
        <v>-1.3281612903224413</v>
      </c>
    </row>
    <row r="2946" spans="1:35" x14ac:dyDescent="0.25">
      <c r="A2946">
        <f>bulldata!A2937</f>
        <v>2936</v>
      </c>
      <c r="B2946" t="str">
        <f>bulldata!B2937</f>
        <v>223HO00023</v>
      </c>
      <c r="C2946" t="str">
        <f>bulldata!C2937</f>
        <v>HONLD000944641673</v>
      </c>
      <c r="D2946" t="str">
        <f>bulldata!D2937</f>
        <v>Hulstein Heaven</v>
      </c>
      <c r="E2946">
        <f>bulldata!E2937</f>
        <v>427</v>
      </c>
      <c r="F2946">
        <f>bulldata!F2937</f>
        <v>419</v>
      </c>
      <c r="G2946">
        <f>bulldata!G2937</f>
        <v>398</v>
      </c>
      <c r="H2946">
        <f>bulldata!H2937</f>
        <v>424</v>
      </c>
      <c r="I2946">
        <f>bulldata!I2937</f>
        <v>666</v>
      </c>
      <c r="J2946">
        <f>bulldata!J2937</f>
        <v>33</v>
      </c>
      <c r="K2946">
        <f>bulldata!K2937</f>
        <v>22</v>
      </c>
      <c r="L2946">
        <f>bulldata!L2937</f>
        <v>3.04</v>
      </c>
      <c r="M2946">
        <f>bulldata!M2937</f>
        <v>0.4</v>
      </c>
      <c r="N2946">
        <f>bulldata!N2937</f>
        <v>0.9</v>
      </c>
      <c r="O2946">
        <f>bulldata!O2937</f>
        <v>2.17</v>
      </c>
      <c r="P2946">
        <f>bulldata!P2937</f>
        <v>0.88</v>
      </c>
      <c r="Q2946">
        <f>bulldata!Q2937</f>
        <v>-0.48</v>
      </c>
      <c r="R2946">
        <f>bulldata!R2937</f>
        <v>46.3</v>
      </c>
      <c r="S2946">
        <f>bulldata!S2937</f>
        <v>6.44</v>
      </c>
      <c r="Y2946">
        <f>bulldata!T2937</f>
        <v>1.4</v>
      </c>
      <c r="AA2946">
        <f>bulldata!U2937</f>
        <v>1.7</v>
      </c>
      <c r="AC2946">
        <f>bulldata!V2937</f>
        <v>2.8</v>
      </c>
      <c r="AD2946" s="2">
        <f t="shared" si="273"/>
        <v>3.08</v>
      </c>
      <c r="AE2946" s="73">
        <f t="shared" si="274"/>
        <v>20.399999999999999</v>
      </c>
      <c r="AF2946" s="83">
        <f t="shared" si="277"/>
        <v>125.60270364353677</v>
      </c>
      <c r="AG2946" s="131">
        <f t="shared" si="275"/>
        <v>425.8555161290322</v>
      </c>
      <c r="AH2946" s="132">
        <f t="shared" si="272"/>
        <v>424</v>
      </c>
      <c r="AI2946" s="133">
        <f t="shared" si="276"/>
        <v>1.8555161290321962</v>
      </c>
    </row>
    <row r="2947" spans="1:35" x14ac:dyDescent="0.25">
      <c r="A2947">
        <f>bulldata!A2938</f>
        <v>2937</v>
      </c>
      <c r="B2947" t="str">
        <f>bulldata!B2938</f>
        <v>097HO41107</v>
      </c>
      <c r="C2947" t="str">
        <f>bulldata!C2938</f>
        <v>HONLD000947566920</v>
      </c>
      <c r="D2947" t="str">
        <f>bulldata!D2938</f>
        <v>APINA NORMAN</v>
      </c>
      <c r="E2947">
        <f>bulldata!E2938</f>
        <v>618</v>
      </c>
      <c r="F2947">
        <f>bulldata!F2938</f>
        <v>567</v>
      </c>
      <c r="G2947">
        <f>bulldata!G2938</f>
        <v>608</v>
      </c>
      <c r="H2947">
        <f>bulldata!H2938</f>
        <v>601</v>
      </c>
      <c r="I2947">
        <f>bulldata!I2938</f>
        <v>590</v>
      </c>
      <c r="J2947">
        <f>bulldata!J2938</f>
        <v>68</v>
      </c>
      <c r="K2947">
        <f>bulldata!K2938</f>
        <v>27</v>
      </c>
      <c r="L2947">
        <f>bulldata!L2938</f>
        <v>2.95</v>
      </c>
      <c r="M2947">
        <f>bulldata!M2938</f>
        <v>2.6</v>
      </c>
      <c r="N2947">
        <f>bulldata!N2938</f>
        <v>2.9</v>
      </c>
      <c r="O2947">
        <f>bulldata!O2938</f>
        <v>1.44</v>
      </c>
      <c r="P2947">
        <f>bulldata!P2938</f>
        <v>0.28000000000000003</v>
      </c>
      <c r="Q2947">
        <f>bulldata!Q2938</f>
        <v>-0.46</v>
      </c>
      <c r="R2947">
        <f>bulldata!R2938</f>
        <v>41.3</v>
      </c>
      <c r="S2947">
        <f>bulldata!S2938</f>
        <v>5.51</v>
      </c>
      <c r="Y2947">
        <f>bulldata!T2938</f>
        <v>4</v>
      </c>
      <c r="AA2947">
        <f>bulldata!U2938</f>
        <v>1.1000000000000001</v>
      </c>
      <c r="AC2947">
        <f>bulldata!V2938</f>
        <v>3.9</v>
      </c>
      <c r="AD2947" s="2">
        <f t="shared" si="273"/>
        <v>8.8000000000000007</v>
      </c>
      <c r="AE2947" s="73">
        <f t="shared" si="274"/>
        <v>13.200000000000001</v>
      </c>
      <c r="AF2947" s="83">
        <f t="shared" si="277"/>
        <v>183.04740078904618</v>
      </c>
      <c r="AG2947" s="131">
        <f t="shared" si="275"/>
        <v>604.97177419354841</v>
      </c>
      <c r="AH2947" s="132">
        <f t="shared" si="272"/>
        <v>601</v>
      </c>
      <c r="AI2947" s="133">
        <f t="shared" si="276"/>
        <v>3.9717741935484128</v>
      </c>
    </row>
    <row r="2948" spans="1:35" x14ac:dyDescent="0.25">
      <c r="A2948">
        <f>bulldata!A2939</f>
        <v>2938</v>
      </c>
      <c r="B2948" t="str">
        <f>bulldata!B2939</f>
        <v>265HO94586</v>
      </c>
      <c r="C2948" t="str">
        <f>bulldata!C2939</f>
        <v>HONLD000947694586</v>
      </c>
      <c r="D2948" t="str">
        <f>bulldata!D2939</f>
        <v>JK Eder Senna</v>
      </c>
      <c r="E2948">
        <f>bulldata!E2939</f>
        <v>313</v>
      </c>
      <c r="F2948">
        <f>bulldata!F2939</f>
        <v>329</v>
      </c>
      <c r="G2948">
        <f>bulldata!G2939</f>
        <v>237</v>
      </c>
      <c r="H2948">
        <f>bulldata!H2939</f>
        <v>318</v>
      </c>
      <c r="I2948">
        <f>bulldata!I2939</f>
        <v>1603</v>
      </c>
      <c r="J2948">
        <f>bulldata!J2939</f>
        <v>32</v>
      </c>
      <c r="K2948">
        <f>bulldata!K2939</f>
        <v>45</v>
      </c>
      <c r="L2948">
        <f>bulldata!L2939</f>
        <v>3</v>
      </c>
      <c r="M2948">
        <f>bulldata!M2939</f>
        <v>-1.7</v>
      </c>
      <c r="N2948">
        <f>bulldata!N2939</f>
        <v>-2.7</v>
      </c>
      <c r="O2948">
        <f>bulldata!O2939</f>
        <v>0.89</v>
      </c>
      <c r="P2948">
        <f>bulldata!P2939</f>
        <v>0.32</v>
      </c>
      <c r="Q2948">
        <f>bulldata!Q2939</f>
        <v>0.41</v>
      </c>
      <c r="R2948">
        <f>bulldata!R2939</f>
        <v>26.2</v>
      </c>
      <c r="S2948">
        <f>bulldata!S2939</f>
        <v>-0.04</v>
      </c>
      <c r="Y2948">
        <f>bulldata!T2939</f>
        <v>-1.4</v>
      </c>
      <c r="AA2948">
        <f>bulldata!U2939</f>
        <v>-1.2</v>
      </c>
      <c r="AC2948">
        <f>bulldata!V2939</f>
        <v>1.5</v>
      </c>
      <c r="AD2948" s="2">
        <f t="shared" si="273"/>
        <v>-3.08</v>
      </c>
      <c r="AE2948" s="73">
        <f t="shared" si="274"/>
        <v>-14.399999999999999</v>
      </c>
      <c r="AF2948" s="83">
        <f t="shared" si="277"/>
        <v>109.93145741471342</v>
      </c>
      <c r="AG2948" s="131">
        <f t="shared" si="275"/>
        <v>316.62945161290327</v>
      </c>
      <c r="AH2948" s="132">
        <f t="shared" si="272"/>
        <v>318</v>
      </c>
      <c r="AI2948" s="133">
        <f t="shared" si="276"/>
        <v>-1.3705483870967328</v>
      </c>
    </row>
    <row r="2949" spans="1:35" x14ac:dyDescent="0.25">
      <c r="A2949">
        <f>bulldata!A2940</f>
        <v>2939</v>
      </c>
      <c r="B2949" t="str">
        <f>bulldata!B2940</f>
        <v>515HO00281</v>
      </c>
      <c r="C2949" t="str">
        <f>bulldata!C2940</f>
        <v>HONLD000947694726</v>
      </c>
      <c r="D2949" t="str">
        <f>bulldata!D2940</f>
        <v>JK Eder Cornel</v>
      </c>
      <c r="E2949">
        <f>bulldata!E2940</f>
        <v>454</v>
      </c>
      <c r="F2949">
        <f>bulldata!F2940</f>
        <v>383</v>
      </c>
      <c r="G2949">
        <f>bulldata!G2940</f>
        <v>420</v>
      </c>
      <c r="H2949">
        <f>bulldata!H2940</f>
        <v>432</v>
      </c>
      <c r="I2949">
        <f>bulldata!I2940</f>
        <v>1415</v>
      </c>
      <c r="J2949">
        <f>bulldata!J2940</f>
        <v>41</v>
      </c>
      <c r="K2949">
        <f>bulldata!K2940</f>
        <v>58</v>
      </c>
      <c r="L2949">
        <f>bulldata!L2940</f>
        <v>3.18</v>
      </c>
      <c r="M2949">
        <f>bulldata!M2940</f>
        <v>0.4</v>
      </c>
      <c r="N2949">
        <f>bulldata!N2940</f>
        <v>1.2</v>
      </c>
      <c r="O2949">
        <f>bulldata!O2940</f>
        <v>0.73</v>
      </c>
      <c r="P2949">
        <f>bulldata!P2940</f>
        <v>-0.02</v>
      </c>
      <c r="Q2949">
        <f>bulldata!Q2940</f>
        <v>-0.32</v>
      </c>
      <c r="R2949">
        <f>bulldata!R2940</f>
        <v>47.3</v>
      </c>
      <c r="S2949">
        <f>bulldata!S2940</f>
        <v>-4.74</v>
      </c>
      <c r="Y2949">
        <f>bulldata!T2940</f>
        <v>3.1</v>
      </c>
      <c r="AA2949">
        <f>bulldata!U2940</f>
        <v>-1.3</v>
      </c>
      <c r="AC2949">
        <f>bulldata!V2940</f>
        <v>0.7</v>
      </c>
      <c r="AD2949" s="2">
        <f t="shared" si="273"/>
        <v>6.8200000000000012</v>
      </c>
      <c r="AE2949" s="73">
        <f t="shared" si="274"/>
        <v>-15.600000000000001</v>
      </c>
      <c r="AF2949" s="83">
        <f t="shared" si="277"/>
        <v>154.48178231608264</v>
      </c>
      <c r="AG2949" s="131">
        <f t="shared" si="275"/>
        <v>433.97935483870975</v>
      </c>
      <c r="AH2949" s="132">
        <f t="shared" si="272"/>
        <v>432</v>
      </c>
      <c r="AI2949" s="133">
        <f t="shared" si="276"/>
        <v>1.979354838709753</v>
      </c>
    </row>
    <row r="2950" spans="1:35" x14ac:dyDescent="0.25">
      <c r="A2950">
        <f>bulldata!A2941</f>
        <v>2940</v>
      </c>
      <c r="B2950" t="str">
        <f>bulldata!B2941</f>
        <v>307HO00047</v>
      </c>
      <c r="C2950" t="str">
        <f>bulldata!C2941</f>
        <v>HONLD000948489976</v>
      </c>
      <c r="D2950">
        <f>bulldata!D2941</f>
        <v>0</v>
      </c>
      <c r="E2950">
        <f>bulldata!E2941</f>
        <v>834</v>
      </c>
      <c r="F2950">
        <f>bulldata!F2941</f>
        <v>759</v>
      </c>
      <c r="G2950">
        <f>bulldata!G2941</f>
        <v>729</v>
      </c>
      <c r="H2950">
        <f>bulldata!H2941</f>
        <v>808</v>
      </c>
      <c r="I2950">
        <f>bulldata!I2941</f>
        <v>1295</v>
      </c>
      <c r="J2950">
        <f>bulldata!J2941</f>
        <v>69</v>
      </c>
      <c r="K2950">
        <f>bulldata!K2941</f>
        <v>50</v>
      </c>
      <c r="L2950">
        <f>bulldata!L2941</f>
        <v>2.68</v>
      </c>
      <c r="M2950">
        <f>bulldata!M2941</f>
        <v>1.1000000000000001</v>
      </c>
      <c r="N2950">
        <f>bulldata!N2941</f>
        <v>1.2</v>
      </c>
      <c r="O2950">
        <f>bulldata!O2941</f>
        <v>2.0699999999999998</v>
      </c>
      <c r="P2950">
        <f>bulldata!P2941</f>
        <v>1.76</v>
      </c>
      <c r="Q2950">
        <f>bulldata!Q2941</f>
        <v>-0.01</v>
      </c>
      <c r="R2950">
        <f>bulldata!R2941</f>
        <v>46</v>
      </c>
      <c r="S2950">
        <f>bulldata!S2941</f>
        <v>8.83</v>
      </c>
      <c r="Y2950">
        <f>bulldata!T2941</f>
        <v>1.5</v>
      </c>
      <c r="AA2950">
        <f>bulldata!U2941</f>
        <v>3.4</v>
      </c>
      <c r="AC2950">
        <f>bulldata!V2941</f>
        <v>7.5</v>
      </c>
      <c r="AD2950" s="2">
        <f t="shared" si="273"/>
        <v>3.3000000000000003</v>
      </c>
      <c r="AE2950" s="73">
        <f t="shared" si="274"/>
        <v>40.799999999999997</v>
      </c>
      <c r="AF2950" s="83">
        <f t="shared" si="277"/>
        <v>224.55732188442795</v>
      </c>
      <c r="AG2950" s="131">
        <f t="shared" si="275"/>
        <v>810.86935483870968</v>
      </c>
      <c r="AH2950" s="132">
        <f t="shared" si="272"/>
        <v>808</v>
      </c>
      <c r="AI2950" s="133">
        <f t="shared" si="276"/>
        <v>2.8693548387096826</v>
      </c>
    </row>
    <row r="2951" spans="1:35" x14ac:dyDescent="0.25">
      <c r="A2951">
        <f>bulldata!A2942</f>
        <v>2941</v>
      </c>
      <c r="B2951" t="str">
        <f>bulldata!B2942</f>
        <v>011HO11437</v>
      </c>
      <c r="C2951" t="str">
        <f>bulldata!C2942</f>
        <v>HONLD000949033666</v>
      </c>
      <c r="D2951" t="str">
        <f>bulldata!D2942</f>
        <v>WESTENRADE ALTASPRING-ET</v>
      </c>
      <c r="E2951">
        <f>bulldata!E2942</f>
        <v>676</v>
      </c>
      <c r="F2951">
        <f>bulldata!F2942</f>
        <v>592</v>
      </c>
      <c r="G2951">
        <f>bulldata!G2942</f>
        <v>582</v>
      </c>
      <c r="H2951">
        <f>bulldata!H2942</f>
        <v>650</v>
      </c>
      <c r="I2951">
        <f>bulldata!I2942</f>
        <v>1077</v>
      </c>
      <c r="J2951">
        <f>bulldata!J2942</f>
        <v>75</v>
      </c>
      <c r="K2951">
        <f>bulldata!K2942</f>
        <v>49</v>
      </c>
      <c r="L2951">
        <f>bulldata!L2942</f>
        <v>3.04</v>
      </c>
      <c r="M2951">
        <f>bulldata!M2942</f>
        <v>-0.8</v>
      </c>
      <c r="N2951">
        <f>bulldata!N2942</f>
        <v>0.1</v>
      </c>
      <c r="O2951">
        <f>bulldata!O2942</f>
        <v>3.17</v>
      </c>
      <c r="P2951">
        <f>bulldata!P2942</f>
        <v>1.3</v>
      </c>
      <c r="Q2951">
        <f>bulldata!Q2942</f>
        <v>0.4</v>
      </c>
      <c r="R2951">
        <f>bulldata!R2942</f>
        <v>40.4</v>
      </c>
      <c r="S2951">
        <f>bulldata!S2942</f>
        <v>0.13</v>
      </c>
      <c r="Y2951">
        <f>bulldata!T2942</f>
        <v>2.4</v>
      </c>
      <c r="AA2951">
        <f>bulldata!U2942</f>
        <v>-0.8</v>
      </c>
      <c r="AC2951">
        <f>bulldata!V2942</f>
        <v>2.8</v>
      </c>
      <c r="AD2951" s="2">
        <f t="shared" si="273"/>
        <v>5.28</v>
      </c>
      <c r="AE2951" s="73">
        <f t="shared" si="274"/>
        <v>-9.6000000000000014</v>
      </c>
      <c r="AF2951" s="83">
        <f t="shared" si="277"/>
        <v>217.29446507310283</v>
      </c>
      <c r="AG2951" s="131">
        <f t="shared" si="275"/>
        <v>652.9586129032258</v>
      </c>
      <c r="AH2951" s="132">
        <f t="shared" si="272"/>
        <v>650</v>
      </c>
      <c r="AI2951" s="133">
        <f t="shared" si="276"/>
        <v>2.9586129032257986</v>
      </c>
    </row>
    <row r="2952" spans="1:35" x14ac:dyDescent="0.25">
      <c r="A2952">
        <f>bulldata!A2943</f>
        <v>2942</v>
      </c>
      <c r="B2952" t="str">
        <f>bulldata!B2943</f>
        <v>097HO41161</v>
      </c>
      <c r="C2952" t="str">
        <f>bulldata!C2943</f>
        <v>HONLD000949247382</v>
      </c>
      <c r="D2952" t="str">
        <f>bulldata!D2943</f>
        <v>FLEVO GENETICS WHATSAPP</v>
      </c>
      <c r="E2952">
        <f>bulldata!E2943</f>
        <v>617</v>
      </c>
      <c r="F2952">
        <f>bulldata!F2943</f>
        <v>477</v>
      </c>
      <c r="G2952">
        <f>bulldata!G2943</f>
        <v>577</v>
      </c>
      <c r="H2952">
        <f>bulldata!H2943</f>
        <v>572</v>
      </c>
      <c r="I2952">
        <f>bulldata!I2943</f>
        <v>-264</v>
      </c>
      <c r="J2952">
        <f>bulldata!J2943</f>
        <v>35</v>
      </c>
      <c r="K2952">
        <f>bulldata!K2943</f>
        <v>17</v>
      </c>
      <c r="L2952">
        <f>bulldata!L2943</f>
        <v>2.77</v>
      </c>
      <c r="M2952">
        <f>bulldata!M2943</f>
        <v>3.4</v>
      </c>
      <c r="N2952">
        <f>bulldata!N2943</f>
        <v>4.7</v>
      </c>
      <c r="O2952">
        <f>bulldata!O2943</f>
        <v>2.1</v>
      </c>
      <c r="P2952">
        <f>bulldata!P2943</f>
        <v>0.87</v>
      </c>
      <c r="Q2952">
        <f>bulldata!Q2943</f>
        <v>0.3</v>
      </c>
      <c r="R2952">
        <f>bulldata!R2943</f>
        <v>52.5</v>
      </c>
      <c r="S2952">
        <f>bulldata!S2943</f>
        <v>5.28</v>
      </c>
      <c r="Y2952">
        <f>bulldata!T2943</f>
        <v>1.4</v>
      </c>
      <c r="AA2952">
        <f>bulldata!U2943</f>
        <v>3.6</v>
      </c>
      <c r="AC2952">
        <f>bulldata!V2943</f>
        <v>7.1</v>
      </c>
      <c r="AD2952" s="2">
        <f t="shared" si="273"/>
        <v>3.08</v>
      </c>
      <c r="AE2952" s="73">
        <f t="shared" si="274"/>
        <v>43.2</v>
      </c>
      <c r="AF2952" s="83">
        <f t="shared" si="277"/>
        <v>141.67151311209099</v>
      </c>
      <c r="AG2952" s="131">
        <f t="shared" si="275"/>
        <v>575.02680645161286</v>
      </c>
      <c r="AH2952" s="132">
        <f t="shared" si="272"/>
        <v>572</v>
      </c>
      <c r="AI2952" s="133">
        <f t="shared" si="276"/>
        <v>3.0268064516128561</v>
      </c>
    </row>
    <row r="2953" spans="1:35" x14ac:dyDescent="0.25">
      <c r="A2953">
        <f>bulldata!A2944</f>
        <v>2943</v>
      </c>
      <c r="B2953" t="str">
        <f>bulldata!B2944</f>
        <v>515HO00276</v>
      </c>
      <c r="C2953" t="str">
        <f>bulldata!C2944</f>
        <v>HONLD000964549056</v>
      </c>
      <c r="D2953" t="str">
        <f>bulldata!D2944</f>
        <v>Husltein Carolla</v>
      </c>
      <c r="E2953">
        <f>bulldata!E2944</f>
        <v>740</v>
      </c>
      <c r="F2953">
        <f>bulldata!F2944</f>
        <v>682</v>
      </c>
      <c r="G2953">
        <f>bulldata!G2944</f>
        <v>586</v>
      </c>
      <c r="H2953">
        <f>bulldata!H2944</f>
        <v>722</v>
      </c>
      <c r="I2953">
        <f>bulldata!I2944</f>
        <v>1789</v>
      </c>
      <c r="J2953">
        <f>bulldata!J2944</f>
        <v>102</v>
      </c>
      <c r="K2953">
        <f>bulldata!K2944</f>
        <v>65</v>
      </c>
      <c r="L2953">
        <f>bulldata!L2944</f>
        <v>3.01</v>
      </c>
      <c r="M2953">
        <f>bulldata!M2944</f>
        <v>-2.7</v>
      </c>
      <c r="N2953">
        <f>bulldata!N2944</f>
        <v>-2.1</v>
      </c>
      <c r="O2953">
        <f>bulldata!O2944</f>
        <v>1.5</v>
      </c>
      <c r="P2953">
        <f>bulldata!P2944</f>
        <v>0.36</v>
      </c>
      <c r="Q2953">
        <f>bulldata!Q2944</f>
        <v>0.95</v>
      </c>
      <c r="R2953">
        <f>bulldata!R2944</f>
        <v>53.6</v>
      </c>
      <c r="S2953">
        <f>bulldata!S2944</f>
        <v>5.39</v>
      </c>
      <c r="Y2953">
        <f>bulldata!T2944</f>
        <v>-0.6</v>
      </c>
      <c r="AA2953">
        <f>bulldata!U2944</f>
        <v>-1</v>
      </c>
      <c r="AC2953">
        <f>bulldata!V2944</f>
        <v>2.4</v>
      </c>
      <c r="AD2953" s="2">
        <f t="shared" si="273"/>
        <v>-1.32</v>
      </c>
      <c r="AE2953" s="73">
        <f t="shared" si="274"/>
        <v>-12</v>
      </c>
      <c r="AF2953" s="83">
        <f t="shared" si="277"/>
        <v>248.10975864469717</v>
      </c>
      <c r="AG2953" s="131">
        <f t="shared" si="275"/>
        <v>722.02512903225806</v>
      </c>
      <c r="AH2953" s="132">
        <f t="shared" si="272"/>
        <v>722</v>
      </c>
      <c r="AI2953" s="133">
        <f t="shared" si="276"/>
        <v>2.5129032258064399E-2</v>
      </c>
    </row>
    <row r="2954" spans="1:35" x14ac:dyDescent="0.25">
      <c r="A2954">
        <f>bulldata!A2945</f>
        <v>2944</v>
      </c>
      <c r="B2954" t="str">
        <f>bulldata!B2945</f>
        <v>225HO00025</v>
      </c>
      <c r="C2954" t="str">
        <f>bulldata!C2945</f>
        <v>HONLD000964579820</v>
      </c>
      <c r="D2954" t="str">
        <f>bulldata!D2945</f>
        <v>DG BARDO-RED-ET</v>
      </c>
      <c r="E2954">
        <f>bulldata!E2945</f>
        <v>436</v>
      </c>
      <c r="F2954">
        <f>bulldata!F2945</f>
        <v>404</v>
      </c>
      <c r="G2954">
        <f>bulldata!G2945</f>
        <v>328</v>
      </c>
      <c r="H2954">
        <f>bulldata!H2945</f>
        <v>424</v>
      </c>
      <c r="I2954">
        <f>bulldata!I2945</f>
        <v>1104</v>
      </c>
      <c r="J2954">
        <f>bulldata!J2945</f>
        <v>47</v>
      </c>
      <c r="K2954">
        <f>bulldata!K2945</f>
        <v>36</v>
      </c>
      <c r="L2954">
        <f>bulldata!L2945</f>
        <v>2.67</v>
      </c>
      <c r="M2954">
        <f>bulldata!M2945</f>
        <v>-1.4</v>
      </c>
      <c r="N2954">
        <f>bulldata!N2945</f>
        <v>-1.3</v>
      </c>
      <c r="O2954">
        <f>bulldata!O2945</f>
        <v>1.46</v>
      </c>
      <c r="P2954">
        <f>bulldata!P2945</f>
        <v>-0.36</v>
      </c>
      <c r="Q2954">
        <f>bulldata!Q2945</f>
        <v>1.08</v>
      </c>
      <c r="R2954">
        <f>bulldata!R2945</f>
        <v>5.3</v>
      </c>
      <c r="S2954">
        <f>bulldata!S2945</f>
        <v>8.6</v>
      </c>
      <c r="Y2954">
        <f>bulldata!T2945</f>
        <v>-0.9</v>
      </c>
      <c r="AA2954">
        <f>bulldata!U2945</f>
        <v>0.4</v>
      </c>
      <c r="AC2954">
        <f>bulldata!V2945</f>
        <v>3.6</v>
      </c>
      <c r="AD2954" s="2">
        <f t="shared" si="273"/>
        <v>-1.9800000000000002</v>
      </c>
      <c r="AE2954" s="73">
        <f t="shared" si="274"/>
        <v>4.8000000000000007</v>
      </c>
      <c r="AF2954" s="83">
        <f t="shared" si="277"/>
        <v>127.10360872592251</v>
      </c>
      <c r="AG2954" s="131">
        <f t="shared" si="275"/>
        <v>424.56803225806459</v>
      </c>
      <c r="AH2954" s="132">
        <f t="shared" ref="AH2954:AH3017" si="278">H2954</f>
        <v>424</v>
      </c>
      <c r="AI2954" s="133">
        <f t="shared" si="276"/>
        <v>0.56803225806459068</v>
      </c>
    </row>
    <row r="2955" spans="1:35" x14ac:dyDescent="0.25">
      <c r="A2955">
        <f>bulldata!A2946</f>
        <v>2945</v>
      </c>
      <c r="B2955" t="str">
        <f>bulldata!B2946</f>
        <v>182HO00997</v>
      </c>
      <c r="C2955" t="str">
        <f>bulldata!C2946</f>
        <v>HONLD000965105671</v>
      </c>
      <c r="D2955">
        <f>bulldata!D2946</f>
        <v>0</v>
      </c>
      <c r="E2955">
        <f>bulldata!E2946</f>
        <v>383</v>
      </c>
      <c r="F2955">
        <f>bulldata!F2946</f>
        <v>347</v>
      </c>
      <c r="G2955">
        <f>bulldata!G2946</f>
        <v>297</v>
      </c>
      <c r="H2955">
        <f>bulldata!H2946</f>
        <v>370</v>
      </c>
      <c r="I2955">
        <f>bulldata!I2946</f>
        <v>1150</v>
      </c>
      <c r="J2955">
        <f>bulldata!J2946</f>
        <v>18</v>
      </c>
      <c r="K2955">
        <f>bulldata!K2946</f>
        <v>38</v>
      </c>
      <c r="L2955">
        <f>bulldata!L2946</f>
        <v>2.67</v>
      </c>
      <c r="M2955">
        <f>bulldata!M2946</f>
        <v>-1.1000000000000001</v>
      </c>
      <c r="N2955">
        <f>bulldata!N2946</f>
        <v>-2.2000000000000002</v>
      </c>
      <c r="O2955">
        <f>bulldata!O2946</f>
        <v>1.55</v>
      </c>
      <c r="P2955">
        <f>bulldata!P2946</f>
        <v>1.52</v>
      </c>
      <c r="Q2955">
        <f>bulldata!Q2946</f>
        <v>-0.06</v>
      </c>
      <c r="R2955">
        <f>bulldata!R2946</f>
        <v>25.8</v>
      </c>
      <c r="S2955">
        <f>bulldata!S2946</f>
        <v>4.8600000000000003</v>
      </c>
      <c r="Y2955">
        <f>bulldata!T2946</f>
        <v>0.5</v>
      </c>
      <c r="AA2955">
        <f>bulldata!U2946</f>
        <v>0.6</v>
      </c>
      <c r="AC2955">
        <f>bulldata!V2946</f>
        <v>3.1</v>
      </c>
      <c r="AD2955" s="2">
        <f t="shared" ref="AD2955:AD3018" si="279">Y2955*$Y$7+Z2955*$Z$7</f>
        <v>1.1000000000000001</v>
      </c>
      <c r="AE2955" s="73">
        <f t="shared" ref="AE2955:AE3018" si="280">AA2955*$AA$8+AB2955*$AB$8</f>
        <v>7.1999999999999993</v>
      </c>
      <c r="AF2955" s="83">
        <f t="shared" si="277"/>
        <v>109.10234393130658</v>
      </c>
      <c r="AG2955" s="131">
        <f t="shared" ref="AG2955:AG3018" si="281">AD2955+AE2955+AF2955*standardlact+AC2955*$AC$8</f>
        <v>370.50451612903225</v>
      </c>
      <c r="AH2955" s="132">
        <f t="shared" si="278"/>
        <v>370</v>
      </c>
      <c r="AI2955" s="133">
        <f t="shared" ref="AI2955:AI3018" si="282">AG2955-AH2955</f>
        <v>0.50451612903225396</v>
      </c>
    </row>
    <row r="2956" spans="1:35" x14ac:dyDescent="0.25">
      <c r="A2956">
        <f>bulldata!A2947</f>
        <v>2946</v>
      </c>
      <c r="B2956" t="str">
        <f>bulldata!B2947</f>
        <v>097HO41163</v>
      </c>
      <c r="C2956" t="str">
        <f>bulldata!C2947</f>
        <v>HONLD000965813332</v>
      </c>
      <c r="D2956" t="str">
        <f>bulldata!D2947</f>
        <v>BARNKAMPER MONROVIA</v>
      </c>
      <c r="E2956">
        <f>bulldata!E2947</f>
        <v>452</v>
      </c>
      <c r="F2956">
        <f>bulldata!F2947</f>
        <v>435</v>
      </c>
      <c r="G2956">
        <f>bulldata!G2947</f>
        <v>407</v>
      </c>
      <c r="H2956">
        <f>bulldata!H2947</f>
        <v>446</v>
      </c>
      <c r="I2956">
        <f>bulldata!I2947</f>
        <v>1246</v>
      </c>
      <c r="J2956">
        <f>bulldata!J2947</f>
        <v>16</v>
      </c>
      <c r="K2956">
        <f>bulldata!K2947</f>
        <v>41</v>
      </c>
      <c r="L2956">
        <f>bulldata!L2947</f>
        <v>3.03</v>
      </c>
      <c r="M2956">
        <f>bulldata!M2947</f>
        <v>0</v>
      </c>
      <c r="N2956">
        <f>bulldata!N2947</f>
        <v>-1.1000000000000001</v>
      </c>
      <c r="O2956">
        <f>bulldata!O2947</f>
        <v>2.65</v>
      </c>
      <c r="P2956">
        <f>bulldata!P2947</f>
        <v>1.8</v>
      </c>
      <c r="Q2956">
        <f>bulldata!Q2947</f>
        <v>-1.1000000000000001</v>
      </c>
      <c r="R2956">
        <f>bulldata!R2947</f>
        <v>68.5</v>
      </c>
      <c r="S2956">
        <f>bulldata!S2947</f>
        <v>3.36</v>
      </c>
      <c r="Y2956">
        <f>bulldata!T2947</f>
        <v>-0.9</v>
      </c>
      <c r="AA2956">
        <f>bulldata!U2947</f>
        <v>-0.1</v>
      </c>
      <c r="AC2956">
        <f>bulldata!V2947</f>
        <v>3.2</v>
      </c>
      <c r="AD2956" s="2">
        <f t="shared" si="279"/>
        <v>-1.9800000000000002</v>
      </c>
      <c r="AE2956" s="73">
        <f t="shared" si="280"/>
        <v>-1.2000000000000002</v>
      </c>
      <c r="AF2956" s="83">
        <f t="shared" ref="AF2956:AF3019" si="283">I2956*$I$6+J2956*$J$6+K2956*$K$6+(L2956-3)*$L$6+M2956*$M$6+N2956*$N$6+O2956*$O$6+P2956*$P$6+Q2956*$Q$6+R2956*$R$6+$S$6*S2956 +$T$6*T2956+$U$6*U2956+$V$6*V2956+$W$6*W2956+$X$6*X2956</f>
        <v>140.70620793687632</v>
      </c>
      <c r="AG2956" s="131">
        <f t="shared" si="281"/>
        <v>448.78325806451613</v>
      </c>
      <c r="AH2956" s="132">
        <f t="shared" si="278"/>
        <v>446</v>
      </c>
      <c r="AI2956" s="133">
        <f t="shared" si="282"/>
        <v>2.7832580645161329</v>
      </c>
    </row>
    <row r="2957" spans="1:35" x14ac:dyDescent="0.25">
      <c r="A2957">
        <f>bulldata!A2948</f>
        <v>2947</v>
      </c>
      <c r="B2957" t="str">
        <f>bulldata!B2948</f>
        <v>319HO00001</v>
      </c>
      <c r="C2957" t="str">
        <f>bulldata!C2948</f>
        <v>HONLD000967701774</v>
      </c>
      <c r="D2957" t="str">
        <f>bulldata!D2948</f>
        <v>DG HS PACO</v>
      </c>
      <c r="E2957">
        <f>bulldata!E2948</f>
        <v>718</v>
      </c>
      <c r="F2957">
        <f>bulldata!F2948</f>
        <v>699</v>
      </c>
      <c r="G2957">
        <f>bulldata!G2948</f>
        <v>613</v>
      </c>
      <c r="H2957">
        <f>bulldata!H2948</f>
        <v>711</v>
      </c>
      <c r="I2957">
        <f>bulldata!I2948</f>
        <v>2041</v>
      </c>
      <c r="J2957">
        <f>bulldata!J2948</f>
        <v>76</v>
      </c>
      <c r="K2957">
        <f>bulldata!K2948</f>
        <v>64</v>
      </c>
      <c r="L2957">
        <f>bulldata!L2948</f>
        <v>2.91</v>
      </c>
      <c r="M2957">
        <f>bulldata!M2948</f>
        <v>-0.3</v>
      </c>
      <c r="N2957">
        <f>bulldata!N2948</f>
        <v>0.1</v>
      </c>
      <c r="O2957">
        <f>bulldata!O2948</f>
        <v>1.48</v>
      </c>
      <c r="P2957">
        <f>bulldata!P2948</f>
        <v>0.99</v>
      </c>
      <c r="Q2957">
        <f>bulldata!Q2948</f>
        <v>1.56</v>
      </c>
      <c r="R2957">
        <f>bulldata!R2948</f>
        <v>45.9</v>
      </c>
      <c r="S2957">
        <f>bulldata!S2948</f>
        <v>5.19</v>
      </c>
      <c r="Y2957">
        <f>bulldata!T2948</f>
        <v>0.2</v>
      </c>
      <c r="AA2957">
        <f>bulldata!U2948</f>
        <v>0.5</v>
      </c>
      <c r="AC2957">
        <f>bulldata!V2948</f>
        <v>5.3</v>
      </c>
      <c r="AD2957" s="2">
        <f t="shared" si="279"/>
        <v>0.44000000000000006</v>
      </c>
      <c r="AE2957" s="73">
        <f t="shared" si="280"/>
        <v>6</v>
      </c>
      <c r="AF2957" s="83">
        <f t="shared" si="283"/>
        <v>218.07647946159207</v>
      </c>
      <c r="AG2957" s="131">
        <f t="shared" si="281"/>
        <v>713.392612903226</v>
      </c>
      <c r="AH2957" s="132">
        <f t="shared" si="278"/>
        <v>711</v>
      </c>
      <c r="AI2957" s="133">
        <f t="shared" si="282"/>
        <v>2.3926129032259951</v>
      </c>
    </row>
    <row r="2958" spans="1:35" x14ac:dyDescent="0.25">
      <c r="A2958">
        <f>bulldata!A2949</f>
        <v>2948</v>
      </c>
      <c r="B2958" t="str">
        <f>bulldata!B2949</f>
        <v>223HO00047</v>
      </c>
      <c r="C2958" t="str">
        <f>bulldata!C2949</f>
        <v>HONLD000967702025</v>
      </c>
      <c r="D2958" t="str">
        <f>bulldata!D2949</f>
        <v>DG LR RACER</v>
      </c>
      <c r="E2958">
        <f>bulldata!E2949</f>
        <v>631</v>
      </c>
      <c r="F2958">
        <f>bulldata!F2949</f>
        <v>626</v>
      </c>
      <c r="G2958">
        <f>bulldata!G2949</f>
        <v>595</v>
      </c>
      <c r="H2958">
        <f>bulldata!H2949</f>
        <v>627</v>
      </c>
      <c r="I2958">
        <f>bulldata!I2949</f>
        <v>1587</v>
      </c>
      <c r="J2958">
        <f>bulldata!J2949</f>
        <v>39</v>
      </c>
      <c r="K2958">
        <f>bulldata!K2949</f>
        <v>44</v>
      </c>
      <c r="L2958">
        <f>bulldata!L2949</f>
        <v>2.5499999999999998</v>
      </c>
      <c r="M2958">
        <f>bulldata!M2949</f>
        <v>1.8</v>
      </c>
      <c r="N2958">
        <f>bulldata!N2949</f>
        <v>2.1</v>
      </c>
      <c r="O2958">
        <f>bulldata!O2949</f>
        <v>2.1800000000000002</v>
      </c>
      <c r="P2958">
        <f>bulldata!P2949</f>
        <v>0.7</v>
      </c>
      <c r="Q2958">
        <f>bulldata!Q2949</f>
        <v>0.89</v>
      </c>
      <c r="R2958">
        <f>bulldata!R2949</f>
        <v>69.5</v>
      </c>
      <c r="S2958">
        <f>bulldata!S2949</f>
        <v>5.74</v>
      </c>
      <c r="Y2958">
        <f>bulldata!T2949</f>
        <v>2</v>
      </c>
      <c r="AA2958">
        <f>bulldata!U2949</f>
        <v>0.6</v>
      </c>
      <c r="AC2958">
        <f>bulldata!V2949</f>
        <v>6.2</v>
      </c>
      <c r="AD2958" s="2">
        <f t="shared" si="279"/>
        <v>4.4000000000000004</v>
      </c>
      <c r="AE2958" s="73">
        <f t="shared" si="280"/>
        <v>7.1999999999999993</v>
      </c>
      <c r="AF2958" s="83">
        <f t="shared" si="283"/>
        <v>178.89239962868416</v>
      </c>
      <c r="AG2958" s="131">
        <f t="shared" si="281"/>
        <v>626.72087096774192</v>
      </c>
      <c r="AH2958" s="132">
        <f t="shared" si="278"/>
        <v>627</v>
      </c>
      <c r="AI2958" s="133">
        <f t="shared" si="282"/>
        <v>-0.2791290322580835</v>
      </c>
    </row>
    <row r="2959" spans="1:35" x14ac:dyDescent="0.25">
      <c r="A2959">
        <f>bulldata!A2950</f>
        <v>2949</v>
      </c>
      <c r="B2959" t="str">
        <f>bulldata!B2950</f>
        <v>515HO00312</v>
      </c>
      <c r="C2959" t="str">
        <f>bulldata!C2950</f>
        <v>HONLD000967702188</v>
      </c>
      <c r="D2959">
        <f>bulldata!D2950</f>
        <v>0</v>
      </c>
      <c r="E2959">
        <f>bulldata!E2950</f>
        <v>515</v>
      </c>
      <c r="F2959">
        <f>bulldata!F2950</f>
        <v>467</v>
      </c>
      <c r="G2959">
        <f>bulldata!G2950</f>
        <v>449</v>
      </c>
      <c r="H2959">
        <f>bulldata!H2950</f>
        <v>499</v>
      </c>
      <c r="I2959">
        <f>bulldata!I2950</f>
        <v>751</v>
      </c>
      <c r="J2959">
        <f>bulldata!J2950</f>
        <v>49</v>
      </c>
      <c r="K2959">
        <f>bulldata!K2950</f>
        <v>30</v>
      </c>
      <c r="L2959">
        <f>bulldata!L2950</f>
        <v>2.82</v>
      </c>
      <c r="M2959">
        <f>bulldata!M2950</f>
        <v>0.8</v>
      </c>
      <c r="N2959">
        <f>bulldata!N2950</f>
        <v>1.3</v>
      </c>
      <c r="O2959">
        <f>bulldata!O2950</f>
        <v>1.29</v>
      </c>
      <c r="P2959">
        <f>bulldata!P2950</f>
        <v>0.33</v>
      </c>
      <c r="Q2959">
        <f>bulldata!Q2950</f>
        <v>1.24</v>
      </c>
      <c r="R2959">
        <f>bulldata!R2950</f>
        <v>33.5</v>
      </c>
      <c r="S2959">
        <f>bulldata!S2950</f>
        <v>6.8</v>
      </c>
      <c r="Y2959">
        <f>bulldata!T2950</f>
        <v>0.5</v>
      </c>
      <c r="AA2959">
        <f>bulldata!U2950</f>
        <v>2.2999999999999998</v>
      </c>
      <c r="AC2959">
        <f>bulldata!V2950</f>
        <v>4.4000000000000004</v>
      </c>
      <c r="AD2959" s="2">
        <f t="shared" si="279"/>
        <v>1.1000000000000001</v>
      </c>
      <c r="AE2959" s="73">
        <f t="shared" si="280"/>
        <v>27.599999999999998</v>
      </c>
      <c r="AF2959" s="83">
        <f t="shared" si="283"/>
        <v>139.06545602227894</v>
      </c>
      <c r="AG2959" s="131">
        <f t="shared" si="281"/>
        <v>498.90196774193544</v>
      </c>
      <c r="AH2959" s="132">
        <f t="shared" si="278"/>
        <v>499</v>
      </c>
      <c r="AI2959" s="133">
        <f t="shared" si="282"/>
        <v>-9.8032258064563393E-2</v>
      </c>
    </row>
    <row r="2960" spans="1:35" x14ac:dyDescent="0.25">
      <c r="A2960">
        <f>bulldata!A2951</f>
        <v>2950</v>
      </c>
      <c r="B2960" t="str">
        <f>bulldata!B2951</f>
        <v>522HO04971</v>
      </c>
      <c r="C2960" t="str">
        <f>bulldata!C2951</f>
        <v>HONLD000969679536</v>
      </c>
      <c r="D2960" t="str">
        <f>bulldata!D2951</f>
        <v>HET MEER LINC</v>
      </c>
      <c r="E2960">
        <f>bulldata!E2951</f>
        <v>621</v>
      </c>
      <c r="F2960">
        <f>bulldata!F2951</f>
        <v>582</v>
      </c>
      <c r="G2960">
        <f>bulldata!G2951</f>
        <v>533</v>
      </c>
      <c r="H2960">
        <f>bulldata!H2951</f>
        <v>607</v>
      </c>
      <c r="I2960">
        <f>bulldata!I2951</f>
        <v>853</v>
      </c>
      <c r="J2960">
        <f>bulldata!J2951</f>
        <v>63</v>
      </c>
      <c r="K2960">
        <f>bulldata!K2951</f>
        <v>31</v>
      </c>
      <c r="L2960">
        <f>bulldata!L2951</f>
        <v>2.8</v>
      </c>
      <c r="M2960">
        <f>bulldata!M2951</f>
        <v>-0.3</v>
      </c>
      <c r="N2960">
        <f>bulldata!N2951</f>
        <v>0.3</v>
      </c>
      <c r="O2960">
        <f>bulldata!O2951</f>
        <v>2.2799999999999998</v>
      </c>
      <c r="P2960">
        <f>bulldata!P2951</f>
        <v>1.17</v>
      </c>
      <c r="Q2960">
        <f>bulldata!Q2951</f>
        <v>0.09</v>
      </c>
      <c r="R2960">
        <f>bulldata!R2951</f>
        <v>46.6</v>
      </c>
      <c r="S2960">
        <f>bulldata!S2951</f>
        <v>5.2</v>
      </c>
      <c r="Y2960">
        <f>bulldata!T2951</f>
        <v>0.6</v>
      </c>
      <c r="AA2960">
        <f>bulldata!U2951</f>
        <v>1</v>
      </c>
      <c r="AC2960">
        <f>bulldata!V2951</f>
        <v>4.9000000000000004</v>
      </c>
      <c r="AD2960" s="2">
        <f t="shared" si="279"/>
        <v>1.32</v>
      </c>
      <c r="AE2960" s="73">
        <f t="shared" si="280"/>
        <v>12</v>
      </c>
      <c r="AF2960" s="83">
        <f t="shared" si="283"/>
        <v>181.40569737758184</v>
      </c>
      <c r="AG2960" s="131">
        <f t="shared" si="281"/>
        <v>610.72783870967748</v>
      </c>
      <c r="AH2960" s="132">
        <f t="shared" si="278"/>
        <v>607</v>
      </c>
      <c r="AI2960" s="133">
        <f t="shared" si="282"/>
        <v>3.727838709677485</v>
      </c>
    </row>
    <row r="2961" spans="1:35" x14ac:dyDescent="0.25">
      <c r="A2961">
        <f>bulldata!A2952</f>
        <v>2951</v>
      </c>
      <c r="B2961" t="str">
        <f>bulldata!B2952</f>
        <v>587HO05394</v>
      </c>
      <c r="C2961" t="str">
        <f>bulldata!C2952</f>
        <v>HONZLGMJR20160038</v>
      </c>
      <c r="D2961" t="str">
        <f>bulldata!D2952</f>
        <v>FLATHILLS AWE KIX-RED-ET</v>
      </c>
      <c r="E2961">
        <f>bulldata!E2952</f>
        <v>-55</v>
      </c>
      <c r="F2961">
        <f>bulldata!F2952</f>
        <v>-90</v>
      </c>
      <c r="G2961">
        <f>bulldata!G2952</f>
        <v>-110</v>
      </c>
      <c r="H2961">
        <f>bulldata!H2952</f>
        <v>-65</v>
      </c>
      <c r="I2961">
        <f>bulldata!I2952</f>
        <v>-512</v>
      </c>
      <c r="J2961">
        <f>bulldata!J2952</f>
        <v>-14</v>
      </c>
      <c r="K2961">
        <f>bulldata!K2952</f>
        <v>-8</v>
      </c>
      <c r="L2961">
        <f>bulldata!L2952</f>
        <v>3.04</v>
      </c>
      <c r="M2961">
        <f>bulldata!M2952</f>
        <v>-2.2999999999999998</v>
      </c>
      <c r="N2961">
        <f>bulldata!N2952</f>
        <v>-3.4</v>
      </c>
      <c r="O2961">
        <f>bulldata!O2952</f>
        <v>3.86</v>
      </c>
      <c r="P2961">
        <f>bulldata!P2952</f>
        <v>1.44</v>
      </c>
      <c r="Q2961">
        <f>bulldata!Q2952</f>
        <v>1.54</v>
      </c>
      <c r="R2961">
        <f>bulldata!R2952</f>
        <v>-14.5</v>
      </c>
      <c r="S2961">
        <f>bulldata!S2952</f>
        <v>-6.06</v>
      </c>
      <c r="Y2961">
        <f>bulldata!T2952</f>
        <v>-2.1</v>
      </c>
      <c r="AA2961">
        <f>bulldata!U2952</f>
        <v>-2.1</v>
      </c>
      <c r="AC2961">
        <f>bulldata!V2952</f>
        <v>0</v>
      </c>
      <c r="AD2961" s="2">
        <f t="shared" si="279"/>
        <v>-4.620000000000001</v>
      </c>
      <c r="AE2961" s="73">
        <f t="shared" si="280"/>
        <v>-25.200000000000003</v>
      </c>
      <c r="AF2961" s="83">
        <f t="shared" si="283"/>
        <v>-12.013251334416346</v>
      </c>
      <c r="AG2961" s="131">
        <f t="shared" si="281"/>
        <v>-63.216838709677447</v>
      </c>
      <c r="AH2961" s="132">
        <f t="shared" si="278"/>
        <v>-65</v>
      </c>
      <c r="AI2961" s="133">
        <f t="shared" si="282"/>
        <v>1.7831612903225533</v>
      </c>
    </row>
    <row r="2962" spans="1:35" x14ac:dyDescent="0.25">
      <c r="A2962">
        <f>bulldata!A2953</f>
        <v>2952</v>
      </c>
      <c r="B2962" t="str">
        <f>bulldata!B2953</f>
        <v>182HO01019</v>
      </c>
      <c r="C2962" t="str">
        <f>bulldata!C2953</f>
        <v>HOPOL005369675111</v>
      </c>
      <c r="D2962" t="str">
        <f>bulldata!D2953</f>
        <v>EBP BERYL</v>
      </c>
      <c r="E2962">
        <f>bulldata!E2953</f>
        <v>752</v>
      </c>
      <c r="F2962">
        <f>bulldata!F2953</f>
        <v>674</v>
      </c>
      <c r="G2962">
        <f>bulldata!G2953</f>
        <v>660</v>
      </c>
      <c r="H2962">
        <f>bulldata!H2953</f>
        <v>726</v>
      </c>
      <c r="I2962">
        <f>bulldata!I2953</f>
        <v>1672</v>
      </c>
      <c r="J2962">
        <f>bulldata!J2953</f>
        <v>73</v>
      </c>
      <c r="K2962">
        <f>bulldata!K2953</f>
        <v>64</v>
      </c>
      <c r="L2962">
        <f>bulldata!L2953</f>
        <v>2.87</v>
      </c>
      <c r="M2962">
        <f>bulldata!M2953</f>
        <v>0.5</v>
      </c>
      <c r="N2962">
        <f>bulldata!N2953</f>
        <v>1.8</v>
      </c>
      <c r="O2962">
        <f>bulldata!O2953</f>
        <v>1.59</v>
      </c>
      <c r="P2962">
        <f>bulldata!P2953</f>
        <v>0.7</v>
      </c>
      <c r="Q2962">
        <f>bulldata!Q2953</f>
        <v>0.33</v>
      </c>
      <c r="R2962">
        <f>bulldata!R2953</f>
        <v>29.4</v>
      </c>
      <c r="S2962">
        <f>bulldata!S2953</f>
        <v>3.98</v>
      </c>
      <c r="Y2962">
        <f>bulldata!T2953</f>
        <v>2</v>
      </c>
      <c r="AA2962">
        <f>bulldata!U2953</f>
        <v>1.3</v>
      </c>
      <c r="AC2962">
        <f>bulldata!V2953</f>
        <v>4.8</v>
      </c>
      <c r="AD2962" s="2">
        <f t="shared" si="279"/>
        <v>4.4000000000000004</v>
      </c>
      <c r="AE2962" s="73">
        <f t="shared" si="280"/>
        <v>15.600000000000001</v>
      </c>
      <c r="AF2962" s="83">
        <f t="shared" si="283"/>
        <v>221.74497563239734</v>
      </c>
      <c r="AG2962" s="131">
        <f t="shared" si="281"/>
        <v>727.65103225806456</v>
      </c>
      <c r="AH2962" s="132">
        <f t="shared" si="278"/>
        <v>726</v>
      </c>
      <c r="AI2962" s="133">
        <f t="shared" si="282"/>
        <v>1.6510322580645607</v>
      </c>
    </row>
    <row r="2963" spans="1:35" x14ac:dyDescent="0.25">
      <c r="A2963">
        <f>bulldata!A2954</f>
        <v>2953</v>
      </c>
      <c r="B2963" t="str">
        <f>bulldata!B2954</f>
        <v>182HO01002</v>
      </c>
      <c r="C2963" t="str">
        <f>bulldata!C2954</f>
        <v>HOPOL005415040108</v>
      </c>
      <c r="D2963" t="str">
        <f>bulldata!D2954</f>
        <v>ETERNAL</v>
      </c>
      <c r="E2963">
        <f>bulldata!E2954</f>
        <v>653</v>
      </c>
      <c r="F2963">
        <f>bulldata!F2954</f>
        <v>577</v>
      </c>
      <c r="G2963">
        <f>bulldata!G2954</f>
        <v>516</v>
      </c>
      <c r="H2963">
        <f>bulldata!H2954</f>
        <v>628</v>
      </c>
      <c r="I2963">
        <f>bulldata!I2954</f>
        <v>1131</v>
      </c>
      <c r="J2963">
        <f>bulldata!J2954</f>
        <v>61</v>
      </c>
      <c r="K2963">
        <f>bulldata!K2954</f>
        <v>46</v>
      </c>
      <c r="L2963">
        <f>bulldata!L2954</f>
        <v>2.75</v>
      </c>
      <c r="M2963">
        <f>bulldata!M2954</f>
        <v>-1.3</v>
      </c>
      <c r="N2963">
        <f>bulldata!N2954</f>
        <v>-1.9</v>
      </c>
      <c r="O2963">
        <f>bulldata!O2954</f>
        <v>2.12</v>
      </c>
      <c r="P2963">
        <f>bulldata!P2954</f>
        <v>2.0099999999999998</v>
      </c>
      <c r="Q2963">
        <f>bulldata!Q2954</f>
        <v>1.1299999999999999</v>
      </c>
      <c r="R2963">
        <f>bulldata!R2954</f>
        <v>43</v>
      </c>
      <c r="S2963">
        <f>bulldata!S2954</f>
        <v>12.43</v>
      </c>
      <c r="Y2963">
        <f>bulldata!T2954</f>
        <v>-0.4</v>
      </c>
      <c r="AA2963">
        <f>bulldata!U2954</f>
        <v>1</v>
      </c>
      <c r="AC2963">
        <f>bulldata!V2954</f>
        <v>4.8</v>
      </c>
      <c r="AD2963" s="2">
        <f t="shared" si="279"/>
        <v>-0.88000000000000012</v>
      </c>
      <c r="AE2963" s="73">
        <f t="shared" si="280"/>
        <v>12</v>
      </c>
      <c r="AF2963" s="83">
        <f t="shared" si="283"/>
        <v>188.34904850313299</v>
      </c>
      <c r="AG2963" s="131">
        <f t="shared" si="281"/>
        <v>625.93035483870972</v>
      </c>
      <c r="AH2963" s="132">
        <f t="shared" si="278"/>
        <v>628</v>
      </c>
      <c r="AI2963" s="133">
        <f t="shared" si="282"/>
        <v>-2.069645161290282</v>
      </c>
    </row>
    <row r="2964" spans="1:35" x14ac:dyDescent="0.25">
      <c r="A2964">
        <f>bulldata!A2955</f>
        <v>2954</v>
      </c>
      <c r="B2964" t="str">
        <f>bulldata!B2955</f>
        <v>182HO01001</v>
      </c>
      <c r="C2964" t="str">
        <f>bulldata!C2955</f>
        <v>HOPOL005415040368</v>
      </c>
      <c r="D2964">
        <f>bulldata!D2955</f>
        <v>0</v>
      </c>
      <c r="E2964">
        <f>bulldata!E2955</f>
        <v>672</v>
      </c>
      <c r="F2964">
        <f>bulldata!F2955</f>
        <v>560</v>
      </c>
      <c r="G2964">
        <f>bulldata!G2955</f>
        <v>580</v>
      </c>
      <c r="H2964">
        <f>bulldata!H2955</f>
        <v>635</v>
      </c>
      <c r="I2964">
        <f>bulldata!I2955</f>
        <v>959</v>
      </c>
      <c r="J2964">
        <f>bulldata!J2955</f>
        <v>56</v>
      </c>
      <c r="K2964">
        <f>bulldata!K2955</f>
        <v>47</v>
      </c>
      <c r="L2964">
        <f>bulldata!L2955</f>
        <v>2.66</v>
      </c>
      <c r="M2964">
        <f>bulldata!M2955</f>
        <v>0.6</v>
      </c>
      <c r="N2964">
        <f>bulldata!N2955</f>
        <v>1.5</v>
      </c>
      <c r="O2964">
        <f>bulldata!O2955</f>
        <v>2.2799999999999998</v>
      </c>
      <c r="P2964">
        <f>bulldata!P2955</f>
        <v>0.53</v>
      </c>
      <c r="Q2964">
        <f>bulldata!Q2955</f>
        <v>0.6</v>
      </c>
      <c r="R2964">
        <f>bulldata!R2955</f>
        <v>31.5</v>
      </c>
      <c r="S2964">
        <f>bulldata!S2955</f>
        <v>8.08</v>
      </c>
      <c r="Y2964">
        <f>bulldata!T2955</f>
        <v>2.4</v>
      </c>
      <c r="AA2964">
        <f>bulldata!U2955</f>
        <v>1</v>
      </c>
      <c r="AC2964">
        <f>bulldata!V2955</f>
        <v>4.9000000000000004</v>
      </c>
      <c r="AD2964" s="2">
        <f t="shared" si="279"/>
        <v>5.28</v>
      </c>
      <c r="AE2964" s="73">
        <f t="shared" si="280"/>
        <v>12</v>
      </c>
      <c r="AF2964" s="83">
        <f t="shared" si="283"/>
        <v>189.6738106289163</v>
      </c>
      <c r="AG2964" s="131">
        <f t="shared" si="281"/>
        <v>637.6731935483873</v>
      </c>
      <c r="AH2964" s="132">
        <f t="shared" si="278"/>
        <v>635</v>
      </c>
      <c r="AI2964" s="133">
        <f t="shared" si="282"/>
        <v>2.6731935483873031</v>
      </c>
    </row>
    <row r="2965" spans="1:35" x14ac:dyDescent="0.25">
      <c r="A2965">
        <f>bulldata!A2956</f>
        <v>2955</v>
      </c>
      <c r="B2965" t="str">
        <f>bulldata!B2956</f>
        <v>240HO00128</v>
      </c>
      <c r="C2965" t="str">
        <f>bulldata!C2956</f>
        <v>HOURY000000191507</v>
      </c>
      <c r="D2965" t="str">
        <f>bulldata!D2956</f>
        <v>SERRANO MOM SALVADOR-ET</v>
      </c>
      <c r="E2965">
        <f>bulldata!E2956</f>
        <v>190</v>
      </c>
      <c r="F2965">
        <f>bulldata!F2956</f>
        <v>113</v>
      </c>
      <c r="G2965">
        <f>bulldata!G2956</f>
        <v>141</v>
      </c>
      <c r="H2965">
        <f>bulldata!H2956</f>
        <v>166</v>
      </c>
      <c r="I2965">
        <f>bulldata!I2956</f>
        <v>249</v>
      </c>
      <c r="J2965">
        <f>bulldata!J2956</f>
        <v>16</v>
      </c>
      <c r="K2965">
        <f>bulldata!K2956</f>
        <v>22</v>
      </c>
      <c r="L2965">
        <f>bulldata!L2956</f>
        <v>2.95</v>
      </c>
      <c r="M2965">
        <f>bulldata!M2956</f>
        <v>-0.3</v>
      </c>
      <c r="N2965">
        <f>bulldata!N2956</f>
        <v>-0.8</v>
      </c>
      <c r="O2965">
        <f>bulldata!O2956</f>
        <v>0.41</v>
      </c>
      <c r="P2965">
        <f>bulldata!P2956</f>
        <v>-0.71</v>
      </c>
      <c r="Q2965">
        <f>bulldata!Q2956</f>
        <v>-0.49</v>
      </c>
      <c r="R2965">
        <f>bulldata!R2956</f>
        <v>3.3</v>
      </c>
      <c r="S2965">
        <f>bulldata!S2956</f>
        <v>-0.71</v>
      </c>
      <c r="Y2965">
        <f>bulldata!T2956</f>
        <v>-0.6</v>
      </c>
      <c r="AA2965">
        <f>bulldata!U2956</f>
        <v>0.7</v>
      </c>
      <c r="AC2965">
        <f>bulldata!V2956</f>
        <v>0.1</v>
      </c>
      <c r="AD2965" s="2">
        <f t="shared" si="279"/>
        <v>-1.32</v>
      </c>
      <c r="AE2965" s="73">
        <f t="shared" si="280"/>
        <v>8.3999999999999986</v>
      </c>
      <c r="AF2965" s="83">
        <f t="shared" si="283"/>
        <v>56.29176142956603</v>
      </c>
      <c r="AG2965" s="131">
        <f t="shared" si="281"/>
        <v>165.47109677419357</v>
      </c>
      <c r="AH2965" s="132">
        <f t="shared" si="278"/>
        <v>166</v>
      </c>
      <c r="AI2965" s="133">
        <f t="shared" si="282"/>
        <v>-0.52890322580643101</v>
      </c>
    </row>
    <row r="2966" spans="1:35" x14ac:dyDescent="0.25">
      <c r="A2966">
        <f>bulldata!A2957</f>
        <v>2956</v>
      </c>
      <c r="B2966" t="str">
        <f>bulldata!B2957</f>
        <v>240HO00129</v>
      </c>
      <c r="C2966" t="str">
        <f>bulldata!C2957</f>
        <v>HOURY000000191509</v>
      </c>
      <c r="D2966" t="str">
        <f>bulldata!D2957</f>
        <v>SERRANO M-O-M SOBERANO-TE</v>
      </c>
      <c r="E2966">
        <f>bulldata!E2957</f>
        <v>119</v>
      </c>
      <c r="F2966">
        <f>bulldata!F2957</f>
        <v>119</v>
      </c>
      <c r="G2966">
        <f>bulldata!G2957</f>
        <v>158</v>
      </c>
      <c r="H2966">
        <f>bulldata!H2957</f>
        <v>119</v>
      </c>
      <c r="I2966">
        <f>bulldata!I2957</f>
        <v>328</v>
      </c>
      <c r="J2966">
        <f>bulldata!J2957</f>
        <v>8</v>
      </c>
      <c r="K2966">
        <f>bulldata!K2957</f>
        <v>11</v>
      </c>
      <c r="L2966">
        <f>bulldata!L2957</f>
        <v>3.12</v>
      </c>
      <c r="M2966">
        <f>bulldata!M2957</f>
        <v>1.5</v>
      </c>
      <c r="N2966">
        <f>bulldata!N2957</f>
        <v>1.3</v>
      </c>
      <c r="O2966">
        <f>bulldata!O2957</f>
        <v>0.64</v>
      </c>
      <c r="P2966">
        <f>bulldata!P2957</f>
        <v>0</v>
      </c>
      <c r="Q2966">
        <f>bulldata!Q2957</f>
        <v>-1.06</v>
      </c>
      <c r="R2966">
        <f>bulldata!R2957</f>
        <v>7.8</v>
      </c>
      <c r="S2966">
        <f>bulldata!S2957</f>
        <v>-3.29</v>
      </c>
      <c r="Y2966">
        <f>bulldata!T2957</f>
        <v>1</v>
      </c>
      <c r="AA2966">
        <f>bulldata!U2957</f>
        <v>-0.1</v>
      </c>
      <c r="AC2966">
        <f>bulldata!V2957</f>
        <v>-0.3</v>
      </c>
      <c r="AD2966" s="2">
        <f t="shared" si="279"/>
        <v>2.2000000000000002</v>
      </c>
      <c r="AE2966" s="73">
        <f t="shared" si="280"/>
        <v>-1.2000000000000002</v>
      </c>
      <c r="AF2966" s="83">
        <f t="shared" si="283"/>
        <v>44.695671849617085</v>
      </c>
      <c r="AG2966" s="131">
        <f t="shared" si="281"/>
        <v>119.55396774193548</v>
      </c>
      <c r="AH2966" s="132">
        <f t="shared" si="278"/>
        <v>119</v>
      </c>
      <c r="AI2966" s="133">
        <f t="shared" si="282"/>
        <v>0.55396774193548026</v>
      </c>
    </row>
    <row r="2967" spans="1:35" x14ac:dyDescent="0.25">
      <c r="A2967">
        <f>bulldata!A2958</f>
        <v>2957</v>
      </c>
      <c r="B2967" t="str">
        <f>bulldata!B2958</f>
        <v>240HO00130</v>
      </c>
      <c r="C2967" t="str">
        <f>bulldata!C2958</f>
        <v>HOURY000000195349</v>
      </c>
      <c r="D2967" t="str">
        <f>bulldata!D2958</f>
        <v>SERRANO CASHCOIN TIRANO</v>
      </c>
      <c r="E2967">
        <f>bulldata!E2958</f>
        <v>284</v>
      </c>
      <c r="F2967">
        <f>bulldata!F2958</f>
        <v>302</v>
      </c>
      <c r="G2967">
        <f>bulldata!G2958</f>
        <v>239</v>
      </c>
      <c r="H2967">
        <f>bulldata!H2958</f>
        <v>290</v>
      </c>
      <c r="I2967">
        <f>bulldata!I2958</f>
        <v>1221</v>
      </c>
      <c r="J2967">
        <f>bulldata!J2958</f>
        <v>34</v>
      </c>
      <c r="K2967">
        <f>bulldata!K2958</f>
        <v>34</v>
      </c>
      <c r="L2967">
        <f>bulldata!L2958</f>
        <v>3.09</v>
      </c>
      <c r="M2967">
        <f>bulldata!M2958</f>
        <v>-1.1000000000000001</v>
      </c>
      <c r="N2967">
        <f>bulldata!N2958</f>
        <v>-1.3</v>
      </c>
      <c r="O2967">
        <f>bulldata!O2958</f>
        <v>1.22</v>
      </c>
      <c r="P2967">
        <f>bulldata!P2958</f>
        <v>-0.66</v>
      </c>
      <c r="Q2967">
        <f>bulldata!Q2958</f>
        <v>-0.57999999999999996</v>
      </c>
      <c r="R2967">
        <f>bulldata!R2958</f>
        <v>24.1</v>
      </c>
      <c r="S2967">
        <f>bulldata!S2958</f>
        <v>-4.66</v>
      </c>
      <c r="Y2967">
        <f>bulldata!T2958</f>
        <v>-0.9</v>
      </c>
      <c r="AA2967">
        <f>bulldata!U2958</f>
        <v>-1.5</v>
      </c>
      <c r="AC2967">
        <f>bulldata!V2958</f>
        <v>1</v>
      </c>
      <c r="AD2967" s="2">
        <f t="shared" si="279"/>
        <v>-1.9800000000000002</v>
      </c>
      <c r="AE2967" s="73">
        <f t="shared" si="280"/>
        <v>-18</v>
      </c>
      <c r="AF2967" s="83">
        <f t="shared" si="283"/>
        <v>104.84533534462753</v>
      </c>
      <c r="AG2967" s="131">
        <f t="shared" si="281"/>
        <v>290.4900322580645</v>
      </c>
      <c r="AH2967" s="132">
        <f t="shared" si="278"/>
        <v>290</v>
      </c>
      <c r="AI2967" s="133">
        <f t="shared" si="282"/>
        <v>0.49003225806450246</v>
      </c>
    </row>
    <row r="2968" spans="1:35" x14ac:dyDescent="0.25">
      <c r="A2968">
        <f>bulldata!A2959</f>
        <v>2958</v>
      </c>
      <c r="B2968" t="str">
        <f>bulldata!B2959</f>
        <v>240HO00131</v>
      </c>
      <c r="C2968" t="str">
        <f>bulldata!C2959</f>
        <v>HOURY000000200839</v>
      </c>
      <c r="D2968" t="str">
        <f>bulldata!D2959</f>
        <v>SERRANO MONTERY CAPITAN-TEI-E</v>
      </c>
      <c r="E2968">
        <f>bulldata!E2959</f>
        <v>426</v>
      </c>
      <c r="F2968">
        <f>bulldata!F2959</f>
        <v>393</v>
      </c>
      <c r="G2968">
        <f>bulldata!G2959</f>
        <v>371</v>
      </c>
      <c r="H2968">
        <f>bulldata!H2959</f>
        <v>415</v>
      </c>
      <c r="I2968">
        <f>bulldata!I2959</f>
        <v>881</v>
      </c>
      <c r="J2968">
        <f>bulldata!J2959</f>
        <v>38</v>
      </c>
      <c r="K2968">
        <f>bulldata!K2959</f>
        <v>32</v>
      </c>
      <c r="L2968">
        <f>bulldata!L2959</f>
        <v>2.92</v>
      </c>
      <c r="M2968">
        <f>bulldata!M2959</f>
        <v>-0.1</v>
      </c>
      <c r="N2968">
        <f>bulldata!N2959</f>
        <v>-0.1</v>
      </c>
      <c r="O2968">
        <f>bulldata!O2959</f>
        <v>1.61</v>
      </c>
      <c r="P2968">
        <f>bulldata!P2959</f>
        <v>1.0900000000000001</v>
      </c>
      <c r="Q2968">
        <f>bulldata!Q2959</f>
        <v>0.96</v>
      </c>
      <c r="R2968">
        <f>bulldata!R2959</f>
        <v>38.200000000000003</v>
      </c>
      <c r="S2968">
        <f>bulldata!S2959</f>
        <v>6.68</v>
      </c>
      <c r="Y2968">
        <f>bulldata!T2959</f>
        <v>3</v>
      </c>
      <c r="AA2968">
        <f>bulldata!U2959</f>
        <v>-0.6</v>
      </c>
      <c r="AC2968">
        <f>bulldata!V2959</f>
        <v>3.2</v>
      </c>
      <c r="AD2968" s="2">
        <f t="shared" si="279"/>
        <v>6.6000000000000005</v>
      </c>
      <c r="AE2968" s="73">
        <f t="shared" si="280"/>
        <v>-7.1999999999999993</v>
      </c>
      <c r="AF2968" s="83">
        <f t="shared" si="283"/>
        <v>127.84150614991877</v>
      </c>
      <c r="AG2968" s="131">
        <f t="shared" si="281"/>
        <v>415.59938709677414</v>
      </c>
      <c r="AH2968" s="132">
        <f t="shared" si="278"/>
        <v>415</v>
      </c>
      <c r="AI2968" s="133">
        <f t="shared" si="282"/>
        <v>0.59938709677413726</v>
      </c>
    </row>
    <row r="2969" spans="1:35" x14ac:dyDescent="0.25">
      <c r="A2969">
        <f>bulldata!A2960</f>
        <v>2959</v>
      </c>
      <c r="B2969" t="str">
        <f>bulldata!B2960</f>
        <v>240HO00135</v>
      </c>
      <c r="C2969" t="str">
        <f>bulldata!C2960</f>
        <v>HOURY000000205954</v>
      </c>
      <c r="D2969" t="str">
        <f>bulldata!D2960</f>
        <v>SERRANO DELTA CHESTER</v>
      </c>
      <c r="E2969">
        <f>bulldata!E2960</f>
        <v>441</v>
      </c>
      <c r="F2969">
        <f>bulldata!F2960</f>
        <v>439</v>
      </c>
      <c r="G2969">
        <f>bulldata!G2960</f>
        <v>359</v>
      </c>
      <c r="H2969">
        <f>bulldata!H2960</f>
        <v>440</v>
      </c>
      <c r="I2969">
        <f>bulldata!I2960</f>
        <v>977</v>
      </c>
      <c r="J2969">
        <f>bulldata!J2960</f>
        <v>61</v>
      </c>
      <c r="K2969">
        <f>bulldata!K2960</f>
        <v>30</v>
      </c>
      <c r="L2969">
        <f>bulldata!L2960</f>
        <v>3.03</v>
      </c>
      <c r="M2969">
        <f>bulldata!M2960</f>
        <v>-1.8</v>
      </c>
      <c r="N2969">
        <f>bulldata!N2960</f>
        <v>-1.5</v>
      </c>
      <c r="O2969">
        <f>bulldata!O2960</f>
        <v>1.39</v>
      </c>
      <c r="P2969">
        <f>bulldata!P2960</f>
        <v>1.23</v>
      </c>
      <c r="Q2969">
        <f>bulldata!Q2960</f>
        <v>-0.31</v>
      </c>
      <c r="R2969">
        <f>bulldata!R2960</f>
        <v>34.1</v>
      </c>
      <c r="S2969">
        <f>bulldata!S2960</f>
        <v>1.42</v>
      </c>
      <c r="Y2969">
        <f>bulldata!T2960</f>
        <v>-0.6</v>
      </c>
      <c r="AA2969">
        <f>bulldata!U2960</f>
        <v>-1.2</v>
      </c>
      <c r="AC2969">
        <f>bulldata!V2960</f>
        <v>1.9</v>
      </c>
      <c r="AD2969" s="2">
        <f t="shared" si="279"/>
        <v>-1.32</v>
      </c>
      <c r="AE2969" s="73">
        <f t="shared" si="280"/>
        <v>-14.399999999999999</v>
      </c>
      <c r="AF2969" s="83">
        <f t="shared" si="283"/>
        <v>150.59453469482477</v>
      </c>
      <c r="AG2969" s="131">
        <f t="shared" si="281"/>
        <v>439.03280645161283</v>
      </c>
      <c r="AH2969" s="132">
        <f t="shared" si="278"/>
        <v>440</v>
      </c>
      <c r="AI2969" s="133">
        <f t="shared" si="282"/>
        <v>-0.96719354838717209</v>
      </c>
    </row>
    <row r="2970" spans="1:35" x14ac:dyDescent="0.25">
      <c r="A2970">
        <f>bulldata!A2961</f>
        <v>2960</v>
      </c>
      <c r="B2970" t="str">
        <f>bulldata!B2961</f>
        <v>011HO11493</v>
      </c>
      <c r="C2970" t="str">
        <f>bulldata!C2961</f>
        <v>HOUSA000055618778</v>
      </c>
      <c r="D2970" t="str">
        <f>bulldata!D2961</f>
        <v>GLEN-D-HAVEN ALTAHOTROD</v>
      </c>
      <c r="E2970">
        <f>bulldata!E2961</f>
        <v>624</v>
      </c>
      <c r="F2970">
        <f>bulldata!F2961</f>
        <v>600</v>
      </c>
      <c r="G2970">
        <f>bulldata!G2961</f>
        <v>539</v>
      </c>
      <c r="H2970">
        <f>bulldata!H2961</f>
        <v>616</v>
      </c>
      <c r="I2970">
        <f>bulldata!I2961</f>
        <v>2258</v>
      </c>
      <c r="J2970">
        <f>bulldata!J2961</f>
        <v>76</v>
      </c>
      <c r="K2970">
        <f>bulldata!K2961</f>
        <v>72</v>
      </c>
      <c r="L2970">
        <f>bulldata!L2961</f>
        <v>2.98</v>
      </c>
      <c r="M2970">
        <f>bulldata!M2961</f>
        <v>-0.5</v>
      </c>
      <c r="N2970">
        <f>bulldata!N2961</f>
        <v>-0.8</v>
      </c>
      <c r="O2970">
        <f>bulldata!O2961</f>
        <v>1.28</v>
      </c>
      <c r="P2970">
        <f>bulldata!P2961</f>
        <v>0.83</v>
      </c>
      <c r="Q2970">
        <f>bulldata!Q2961</f>
        <v>1.44</v>
      </c>
      <c r="R2970">
        <f>bulldata!R2961</f>
        <v>12.1</v>
      </c>
      <c r="S2970">
        <f>bulldata!S2961</f>
        <v>0.8</v>
      </c>
      <c r="Y2970">
        <f>bulldata!T2961</f>
        <v>2.2000000000000002</v>
      </c>
      <c r="AA2970">
        <f>bulldata!U2961</f>
        <v>-0.3</v>
      </c>
      <c r="AC2970">
        <f>bulldata!V2961</f>
        <v>2.1</v>
      </c>
      <c r="AD2970" s="2">
        <f t="shared" si="279"/>
        <v>4.8400000000000007</v>
      </c>
      <c r="AE2970" s="73">
        <f t="shared" si="280"/>
        <v>-3.5999999999999996</v>
      </c>
      <c r="AF2970" s="83">
        <f t="shared" si="283"/>
        <v>208.75363193316315</v>
      </c>
      <c r="AG2970" s="131">
        <f t="shared" si="281"/>
        <v>621.4750967741935</v>
      </c>
      <c r="AH2970" s="132">
        <f t="shared" si="278"/>
        <v>616</v>
      </c>
      <c r="AI2970" s="133">
        <f t="shared" si="282"/>
        <v>5.4750967741935028</v>
      </c>
    </row>
    <row r="2971" spans="1:35" x14ac:dyDescent="0.25">
      <c r="A2971">
        <f>bulldata!A2962</f>
        <v>2961</v>
      </c>
      <c r="B2971" t="str">
        <f>bulldata!B2962</f>
        <v>054HO04025</v>
      </c>
      <c r="C2971" t="str">
        <f>bulldata!C2962</f>
        <v>HOUSA000056291905</v>
      </c>
      <c r="D2971" t="str">
        <f>bulldata!D2962</f>
        <v>SCHILLVIEW PLANET GUSTER</v>
      </c>
      <c r="E2971">
        <f>bulldata!E2962</f>
        <v>299</v>
      </c>
      <c r="F2971">
        <f>bulldata!F2962</f>
        <v>322</v>
      </c>
      <c r="G2971">
        <f>bulldata!G2962</f>
        <v>243</v>
      </c>
      <c r="H2971">
        <f>bulldata!H2962</f>
        <v>306</v>
      </c>
      <c r="I2971">
        <f>bulldata!I2962</f>
        <v>1144</v>
      </c>
      <c r="J2971">
        <f>bulldata!J2962</f>
        <v>17</v>
      </c>
      <c r="K2971">
        <f>bulldata!K2962</f>
        <v>29</v>
      </c>
      <c r="L2971">
        <f>bulldata!L2962</f>
        <v>2.92</v>
      </c>
      <c r="M2971">
        <f>bulldata!M2962</f>
        <v>-0.9</v>
      </c>
      <c r="N2971">
        <f>bulldata!N2962</f>
        <v>-0.6</v>
      </c>
      <c r="O2971">
        <f>bulldata!O2962</f>
        <v>1</v>
      </c>
      <c r="P2971">
        <f>bulldata!P2962</f>
        <v>-7.0000000000000007E-2</v>
      </c>
      <c r="Q2971">
        <f>bulldata!Q2962</f>
        <v>-0.6</v>
      </c>
      <c r="R2971">
        <f>bulldata!R2962</f>
        <v>11</v>
      </c>
      <c r="S2971">
        <f>bulldata!S2962</f>
        <v>6.27</v>
      </c>
      <c r="Y2971">
        <f>bulldata!T2962</f>
        <v>0.7</v>
      </c>
      <c r="AA2971">
        <f>bulldata!U2962</f>
        <v>2.5</v>
      </c>
      <c r="AC2971">
        <f>bulldata!V2962</f>
        <v>2.9</v>
      </c>
      <c r="AD2971" s="2">
        <f t="shared" si="279"/>
        <v>1.54</v>
      </c>
      <c r="AE2971" s="73">
        <f t="shared" si="280"/>
        <v>30</v>
      </c>
      <c r="AF2971" s="83">
        <f t="shared" si="283"/>
        <v>78.796518913901167</v>
      </c>
      <c r="AG2971" s="131">
        <f t="shared" si="281"/>
        <v>305.69432258064523</v>
      </c>
      <c r="AH2971" s="132">
        <f t="shared" si="278"/>
        <v>306</v>
      </c>
      <c r="AI2971" s="133">
        <f t="shared" si="282"/>
        <v>-0.30567741935476533</v>
      </c>
    </row>
    <row r="2972" spans="1:35" x14ac:dyDescent="0.25">
      <c r="A2972">
        <f>bulldata!A2963</f>
        <v>2962</v>
      </c>
      <c r="B2972" t="str">
        <f>bulldata!B2963</f>
        <v>151HO00636</v>
      </c>
      <c r="C2972" t="str">
        <f>bulldata!C2963</f>
        <v>HOUSA000057094298</v>
      </c>
      <c r="D2972" t="str">
        <f>bulldata!D2963</f>
        <v>DEBOER CANCUN MASTER-ET</v>
      </c>
      <c r="E2972">
        <f>bulldata!E2963</f>
        <v>302</v>
      </c>
      <c r="F2972">
        <f>bulldata!F2963</f>
        <v>261</v>
      </c>
      <c r="G2972">
        <f>bulldata!G2963</f>
        <v>252</v>
      </c>
      <c r="H2972">
        <f>bulldata!H2963</f>
        <v>288</v>
      </c>
      <c r="I2972">
        <f>bulldata!I2963</f>
        <v>639</v>
      </c>
      <c r="J2972">
        <f>bulldata!J2963</f>
        <v>17</v>
      </c>
      <c r="K2972">
        <f>bulldata!K2963</f>
        <v>25</v>
      </c>
      <c r="L2972">
        <f>bulldata!L2963</f>
        <v>2.8</v>
      </c>
      <c r="M2972">
        <f>bulldata!M2963</f>
        <v>0</v>
      </c>
      <c r="N2972">
        <f>bulldata!N2963</f>
        <v>0</v>
      </c>
      <c r="O2972">
        <f>bulldata!O2963</f>
        <v>0.39</v>
      </c>
      <c r="P2972">
        <f>bulldata!P2963</f>
        <v>0.65</v>
      </c>
      <c r="Q2972">
        <f>bulldata!Q2963</f>
        <v>0.35</v>
      </c>
      <c r="R2972">
        <f>bulldata!R2963</f>
        <v>31.6</v>
      </c>
      <c r="S2972">
        <f>bulldata!S2963</f>
        <v>8.48</v>
      </c>
      <c r="Y2972">
        <f>bulldata!T2963</f>
        <v>1.6</v>
      </c>
      <c r="AA2972">
        <f>bulldata!U2963</f>
        <v>1.5</v>
      </c>
      <c r="AC2972">
        <f>bulldata!V2963</f>
        <v>2.4</v>
      </c>
      <c r="AD2972" s="2">
        <f t="shared" si="279"/>
        <v>3.5200000000000005</v>
      </c>
      <c r="AE2972" s="73">
        <f t="shared" si="280"/>
        <v>18</v>
      </c>
      <c r="AF2972" s="83">
        <f t="shared" si="283"/>
        <v>79.487050359712228</v>
      </c>
      <c r="AG2972" s="131">
        <f t="shared" si="281"/>
        <v>288.09399999999999</v>
      </c>
      <c r="AH2972" s="132">
        <f t="shared" si="278"/>
        <v>288</v>
      </c>
      <c r="AI2972" s="133">
        <f t="shared" si="282"/>
        <v>9.3999999999994088E-2</v>
      </c>
    </row>
    <row r="2973" spans="1:35" x14ac:dyDescent="0.25">
      <c r="A2973">
        <f>bulldata!A2964</f>
        <v>2963</v>
      </c>
      <c r="B2973" t="str">
        <f>bulldata!B2964</f>
        <v>029HO18023</v>
      </c>
      <c r="C2973" t="str">
        <f>bulldata!C2964</f>
        <v>HOUSA000058948801</v>
      </c>
      <c r="D2973" t="str">
        <f>bulldata!D2964</f>
        <v>AMSTERDAM DIRECTOR-ET</v>
      </c>
      <c r="E2973">
        <f>bulldata!E2964</f>
        <v>622</v>
      </c>
      <c r="F2973">
        <f>bulldata!F2964</f>
        <v>614</v>
      </c>
      <c r="G2973">
        <f>bulldata!G2964</f>
        <v>542</v>
      </c>
      <c r="H2973">
        <f>bulldata!H2964</f>
        <v>618</v>
      </c>
      <c r="I2973">
        <f>bulldata!I2964</f>
        <v>1901</v>
      </c>
      <c r="J2973">
        <f>bulldata!J2964</f>
        <v>53</v>
      </c>
      <c r="K2973">
        <f>bulldata!K2964</f>
        <v>56</v>
      </c>
      <c r="L2973">
        <f>bulldata!L2964</f>
        <v>2.76</v>
      </c>
      <c r="M2973">
        <f>bulldata!M2964</f>
        <v>-0.2</v>
      </c>
      <c r="N2973">
        <f>bulldata!N2964</f>
        <v>-0.4</v>
      </c>
      <c r="O2973">
        <f>bulldata!O2964</f>
        <v>2.23</v>
      </c>
      <c r="P2973">
        <f>bulldata!P2964</f>
        <v>1.46</v>
      </c>
      <c r="Q2973">
        <f>bulldata!Q2964</f>
        <v>0.84</v>
      </c>
      <c r="R2973">
        <f>bulldata!R2964</f>
        <v>45.4</v>
      </c>
      <c r="S2973">
        <f>bulldata!S2964</f>
        <v>4.7300000000000004</v>
      </c>
      <c r="Y2973">
        <f>bulldata!T2964</f>
        <v>-0.3</v>
      </c>
      <c r="AA2973">
        <f>bulldata!U2964</f>
        <v>0.3</v>
      </c>
      <c r="AC2973">
        <f>bulldata!V2964</f>
        <v>4.2</v>
      </c>
      <c r="AD2973" s="2">
        <f t="shared" si="279"/>
        <v>-0.66</v>
      </c>
      <c r="AE2973" s="73">
        <f t="shared" si="280"/>
        <v>3.5999999999999996</v>
      </c>
      <c r="AF2973" s="83">
        <f t="shared" si="283"/>
        <v>192.98544906010682</v>
      </c>
      <c r="AG2973" s="131">
        <f t="shared" si="281"/>
        <v>619.23954838709687</v>
      </c>
      <c r="AH2973" s="132">
        <f t="shared" si="278"/>
        <v>618</v>
      </c>
      <c r="AI2973" s="133">
        <f t="shared" si="282"/>
        <v>1.2395483870968746</v>
      </c>
    </row>
    <row r="2974" spans="1:35" x14ac:dyDescent="0.25">
      <c r="A2974">
        <f>bulldata!A2965</f>
        <v>2964</v>
      </c>
      <c r="B2974" t="str">
        <f>bulldata!B2965</f>
        <v>007HO12248</v>
      </c>
      <c r="C2974" t="str">
        <f>bulldata!C2965</f>
        <v>HOUSA000059014733</v>
      </c>
      <c r="D2974" t="str">
        <f>bulldata!D2965</f>
        <v>FURNACE-HILL M SUPERIOR-ET</v>
      </c>
      <c r="E2974">
        <f>bulldata!E2965</f>
        <v>591</v>
      </c>
      <c r="F2974">
        <f>bulldata!F2965</f>
        <v>602</v>
      </c>
      <c r="G2974">
        <f>bulldata!G2965</f>
        <v>524</v>
      </c>
      <c r="H2974">
        <f>bulldata!H2965</f>
        <v>593</v>
      </c>
      <c r="I2974">
        <f>bulldata!I2965</f>
        <v>1127</v>
      </c>
      <c r="J2974">
        <f>bulldata!J2965</f>
        <v>56</v>
      </c>
      <c r="K2974">
        <f>bulldata!K2965</f>
        <v>31</v>
      </c>
      <c r="L2974">
        <f>bulldata!L2965</f>
        <v>2.94</v>
      </c>
      <c r="M2974">
        <f>bulldata!M2965</f>
        <v>-0.7</v>
      </c>
      <c r="N2974">
        <f>bulldata!N2965</f>
        <v>1.1000000000000001</v>
      </c>
      <c r="O2974">
        <f>bulldata!O2965</f>
        <v>2.2599999999999998</v>
      </c>
      <c r="P2974">
        <f>bulldata!P2965</f>
        <v>0.44</v>
      </c>
      <c r="Q2974">
        <f>bulldata!Q2965</f>
        <v>-0.94</v>
      </c>
      <c r="R2974">
        <f>bulldata!R2965</f>
        <v>50.8</v>
      </c>
      <c r="S2974">
        <f>bulldata!S2965</f>
        <v>8.3000000000000007</v>
      </c>
      <c r="Y2974">
        <f>bulldata!T2965</f>
        <v>3.2</v>
      </c>
      <c r="AA2974">
        <f>bulldata!U2965</f>
        <v>1.5</v>
      </c>
      <c r="AC2974">
        <f>bulldata!V2965</f>
        <v>4.7</v>
      </c>
      <c r="AD2974" s="2">
        <f t="shared" si="279"/>
        <v>7.0400000000000009</v>
      </c>
      <c r="AE2974" s="73">
        <f t="shared" si="280"/>
        <v>18</v>
      </c>
      <c r="AF2974" s="83">
        <f t="shared" si="283"/>
        <v>172.81105825017406</v>
      </c>
      <c r="AG2974" s="131">
        <f t="shared" si="281"/>
        <v>594.75474193548382</v>
      </c>
      <c r="AH2974" s="132">
        <f t="shared" si="278"/>
        <v>593</v>
      </c>
      <c r="AI2974" s="133">
        <f t="shared" si="282"/>
        <v>1.7547419354838212</v>
      </c>
    </row>
    <row r="2975" spans="1:35" x14ac:dyDescent="0.25">
      <c r="A2975">
        <f>bulldata!A2966</f>
        <v>2965</v>
      </c>
      <c r="B2975" t="str">
        <f>bulldata!B2966</f>
        <v>536HO00005</v>
      </c>
      <c r="C2975" t="str">
        <f>bulldata!C2966</f>
        <v>HOUSA000060881759</v>
      </c>
      <c r="D2975" t="str">
        <f>bulldata!D2966</f>
        <v>FRONT-COURT ELKN DURANGO-ET</v>
      </c>
      <c r="E2975">
        <f>bulldata!E2966</f>
        <v>-69</v>
      </c>
      <c r="F2975">
        <f>bulldata!F2966</f>
        <v>9</v>
      </c>
      <c r="G2975">
        <f>bulldata!G2966</f>
        <v>-72</v>
      </c>
      <c r="H2975">
        <f>bulldata!H2966</f>
        <v>-45</v>
      </c>
      <c r="I2975">
        <f>bulldata!I2966</f>
        <v>341</v>
      </c>
      <c r="J2975">
        <f>bulldata!J2966</f>
        <v>-6</v>
      </c>
      <c r="K2975">
        <f>bulldata!K2966</f>
        <v>-5</v>
      </c>
      <c r="L2975">
        <f>bulldata!L2966</f>
        <v>3</v>
      </c>
      <c r="M2975">
        <f>bulldata!M2966</f>
        <v>-1.8</v>
      </c>
      <c r="N2975">
        <f>bulldata!N2966</f>
        <v>-2</v>
      </c>
      <c r="O2975">
        <f>bulldata!O2966</f>
        <v>0.44</v>
      </c>
      <c r="P2975">
        <f>bulldata!P2966</f>
        <v>0.63</v>
      </c>
      <c r="Q2975">
        <f>bulldata!Q2966</f>
        <v>-1.66</v>
      </c>
      <c r="R2975">
        <f>bulldata!R2966</f>
        <v>-3.2</v>
      </c>
      <c r="S2975">
        <f>bulldata!S2966</f>
        <v>1.1299999999999999</v>
      </c>
      <c r="Y2975">
        <f>bulldata!T2966</f>
        <v>0.1</v>
      </c>
      <c r="AA2975">
        <f>bulldata!U2966</f>
        <v>-1.5</v>
      </c>
      <c r="AC2975">
        <f>bulldata!V2966</f>
        <v>-0.2</v>
      </c>
      <c r="AD2975" s="2">
        <f t="shared" si="279"/>
        <v>0.22000000000000003</v>
      </c>
      <c r="AE2975" s="73">
        <f t="shared" si="280"/>
        <v>-18</v>
      </c>
      <c r="AF2975" s="83">
        <f t="shared" si="283"/>
        <v>-7.2576467857971689</v>
      </c>
      <c r="AG2975" s="131">
        <f t="shared" si="281"/>
        <v>-41.756258064516125</v>
      </c>
      <c r="AH2975" s="132">
        <f t="shared" si="278"/>
        <v>-45</v>
      </c>
      <c r="AI2975" s="133">
        <f t="shared" si="282"/>
        <v>3.2437419354838752</v>
      </c>
    </row>
    <row r="2976" spans="1:35" x14ac:dyDescent="0.25">
      <c r="A2976">
        <f>bulldata!A2967</f>
        <v>2966</v>
      </c>
      <c r="B2976" t="str">
        <f>bulldata!B2967</f>
        <v>007HO09264</v>
      </c>
      <c r="C2976" t="str">
        <f>bulldata!C2967</f>
        <v>HOUSA000061083609</v>
      </c>
      <c r="D2976" t="str">
        <f>bulldata!D2967</f>
        <v>LIRR DREW DEMPSEY</v>
      </c>
      <c r="E2976">
        <f>bulldata!E2967</f>
        <v>141</v>
      </c>
      <c r="F2976">
        <f>bulldata!F2967</f>
        <v>23</v>
      </c>
      <c r="G2976">
        <f>bulldata!G2967</f>
        <v>58</v>
      </c>
      <c r="H2976">
        <f>bulldata!H2967</f>
        <v>103</v>
      </c>
      <c r="I2976">
        <f>bulldata!I2967</f>
        <v>-309</v>
      </c>
      <c r="J2976">
        <f>bulldata!J2967</f>
        <v>16</v>
      </c>
      <c r="K2976">
        <f>bulldata!K2967</f>
        <v>10</v>
      </c>
      <c r="L2976">
        <f>bulldata!L2967</f>
        <v>2.64</v>
      </c>
      <c r="M2976">
        <f>bulldata!M2967</f>
        <v>-1.8</v>
      </c>
      <c r="N2976">
        <f>bulldata!N2967</f>
        <v>-2.4</v>
      </c>
      <c r="O2976">
        <f>bulldata!O2967</f>
        <v>1.77</v>
      </c>
      <c r="P2976">
        <f>bulldata!P2967</f>
        <v>1.62</v>
      </c>
      <c r="Q2976">
        <f>bulldata!Q2967</f>
        <v>1.29</v>
      </c>
      <c r="R2976">
        <f>bulldata!R2967</f>
        <v>14.1</v>
      </c>
      <c r="S2976">
        <f>bulldata!S2967</f>
        <v>-8.65</v>
      </c>
      <c r="Y2976">
        <f>bulldata!T2967</f>
        <v>-2</v>
      </c>
      <c r="AA2976">
        <f>bulldata!U2967</f>
        <v>-2.5</v>
      </c>
      <c r="AC2976">
        <f>bulldata!V2967</f>
        <v>-0.8</v>
      </c>
      <c r="AD2976" s="2">
        <f t="shared" si="279"/>
        <v>-4.4000000000000004</v>
      </c>
      <c r="AE2976" s="73">
        <f t="shared" si="280"/>
        <v>-30</v>
      </c>
      <c r="AF2976" s="83">
        <f t="shared" si="283"/>
        <v>55.58175910884195</v>
      </c>
      <c r="AG2976" s="131">
        <f t="shared" si="281"/>
        <v>104.9172903225806</v>
      </c>
      <c r="AH2976" s="132">
        <f t="shared" si="278"/>
        <v>103</v>
      </c>
      <c r="AI2976" s="133">
        <f t="shared" si="282"/>
        <v>1.9172903225805982</v>
      </c>
    </row>
    <row r="2977" spans="1:35" x14ac:dyDescent="0.25">
      <c r="A2977">
        <f>bulldata!A2968</f>
        <v>2967</v>
      </c>
      <c r="B2977" t="str">
        <f>bulldata!B2968</f>
        <v>080HO01091</v>
      </c>
      <c r="C2977" t="str">
        <f>bulldata!C2968</f>
        <v>HOUSA000062866445</v>
      </c>
      <c r="D2977" t="str">
        <f>bulldata!D2968</f>
        <v>OCEAN-VIEW SHOTTLE SIR-ET</v>
      </c>
      <c r="E2977">
        <f>bulldata!E2968</f>
        <v>-248</v>
      </c>
      <c r="F2977">
        <f>bulldata!F2968</f>
        <v>-325</v>
      </c>
      <c r="G2977">
        <f>bulldata!G2968</f>
        <v>-238</v>
      </c>
      <c r="H2977">
        <f>bulldata!H2968</f>
        <v>-271</v>
      </c>
      <c r="I2977">
        <f>bulldata!I2968</f>
        <v>-1204</v>
      </c>
      <c r="J2977">
        <f>bulldata!J2968</f>
        <v>-9</v>
      </c>
      <c r="K2977">
        <f>bulldata!K2968</f>
        <v>-20</v>
      </c>
      <c r="L2977">
        <f>bulldata!L2968</f>
        <v>3.11</v>
      </c>
      <c r="M2977">
        <f>bulldata!M2968</f>
        <v>0</v>
      </c>
      <c r="N2977">
        <f>bulldata!N2968</f>
        <v>0.2</v>
      </c>
      <c r="O2977">
        <f>bulldata!O2968</f>
        <v>-0.45</v>
      </c>
      <c r="P2977">
        <f>bulldata!P2968</f>
        <v>-1.45</v>
      </c>
      <c r="Q2977">
        <f>bulldata!Q2968</f>
        <v>1.7</v>
      </c>
      <c r="R2977">
        <f>bulldata!R2968</f>
        <v>-22.1</v>
      </c>
      <c r="S2977">
        <f>bulldata!S2968</f>
        <v>-5.26</v>
      </c>
      <c r="Y2977">
        <f>bulldata!T2968</f>
        <v>0.1</v>
      </c>
      <c r="AA2977">
        <f>bulldata!U2968</f>
        <v>-1.2</v>
      </c>
      <c r="AC2977">
        <f>bulldata!V2968</f>
        <v>-3.2</v>
      </c>
      <c r="AD2977" s="2">
        <f t="shared" si="279"/>
        <v>0.22000000000000003</v>
      </c>
      <c r="AE2977" s="73">
        <f t="shared" si="280"/>
        <v>-14.399999999999999</v>
      </c>
      <c r="AF2977" s="83">
        <f t="shared" si="283"/>
        <v>-70.464307263866331</v>
      </c>
      <c r="AG2977" s="131">
        <f t="shared" si="281"/>
        <v>-270.87077419354841</v>
      </c>
      <c r="AH2977" s="132">
        <f t="shared" si="278"/>
        <v>-271</v>
      </c>
      <c r="AI2977" s="133">
        <f t="shared" si="282"/>
        <v>0.12922580645158632</v>
      </c>
    </row>
    <row r="2978" spans="1:35" x14ac:dyDescent="0.25">
      <c r="A2978">
        <f>bulldata!A2969</f>
        <v>2968</v>
      </c>
      <c r="B2978" t="str">
        <f>bulldata!B2969</f>
        <v>536HO00355</v>
      </c>
      <c r="C2978" t="str">
        <f>bulldata!C2969</f>
        <v>HOUSA000062970737</v>
      </c>
      <c r="D2978" t="str">
        <f>bulldata!D2969</f>
        <v>MS POSIBILITY PERFORMER-ET</v>
      </c>
      <c r="E2978">
        <f>bulldata!E2969</f>
        <v>398</v>
      </c>
      <c r="F2978">
        <f>bulldata!F2969</f>
        <v>335</v>
      </c>
      <c r="G2978">
        <f>bulldata!G2969</f>
        <v>388</v>
      </c>
      <c r="H2978">
        <f>bulldata!H2969</f>
        <v>376</v>
      </c>
      <c r="I2978">
        <f>bulldata!I2969</f>
        <v>203</v>
      </c>
      <c r="J2978">
        <f>bulldata!J2969</f>
        <v>31</v>
      </c>
      <c r="K2978">
        <f>bulldata!K2969</f>
        <v>14</v>
      </c>
      <c r="L2978">
        <f>bulldata!L2969</f>
        <v>2.56</v>
      </c>
      <c r="M2978">
        <f>bulldata!M2969</f>
        <v>2.1</v>
      </c>
      <c r="N2978">
        <f>bulldata!N2969</f>
        <v>2.6</v>
      </c>
      <c r="O2978">
        <f>bulldata!O2969</f>
        <v>1.24</v>
      </c>
      <c r="P2978">
        <f>bulldata!P2969</f>
        <v>1.65</v>
      </c>
      <c r="Q2978">
        <f>bulldata!Q2969</f>
        <v>1.1599999999999999</v>
      </c>
      <c r="R2978">
        <f>bulldata!R2969</f>
        <v>29.7</v>
      </c>
      <c r="S2978">
        <f>bulldata!S2969</f>
        <v>1.21</v>
      </c>
      <c r="Y2978">
        <f>bulldata!T2969</f>
        <v>2.8</v>
      </c>
      <c r="AA2978">
        <f>bulldata!U2969</f>
        <v>0.8</v>
      </c>
      <c r="AC2978">
        <f>bulldata!V2969</f>
        <v>3.2</v>
      </c>
      <c r="AD2978" s="2">
        <f t="shared" si="279"/>
        <v>6.16</v>
      </c>
      <c r="AE2978" s="73">
        <f t="shared" si="280"/>
        <v>9.6000000000000014</v>
      </c>
      <c r="AF2978" s="83">
        <f t="shared" si="283"/>
        <v>107.80573218844282</v>
      </c>
      <c r="AG2978" s="131">
        <f t="shared" si="281"/>
        <v>376.259935483871</v>
      </c>
      <c r="AH2978" s="132">
        <f t="shared" si="278"/>
        <v>376</v>
      </c>
      <c r="AI2978" s="133">
        <f t="shared" si="282"/>
        <v>0.25993548387100418</v>
      </c>
    </row>
    <row r="2979" spans="1:35" x14ac:dyDescent="0.25">
      <c r="A2979">
        <f>bulldata!A2970</f>
        <v>2969</v>
      </c>
      <c r="B2979" t="str">
        <f>bulldata!B2970</f>
        <v>536HO00353</v>
      </c>
      <c r="C2979" t="str">
        <f>bulldata!C2970</f>
        <v>HOUSA000063022654</v>
      </c>
      <c r="D2979" t="str">
        <f>bulldata!D2970</f>
        <v>KEVREL OMAN MEMPHIS</v>
      </c>
      <c r="E2979">
        <f>bulldata!E2970</f>
        <v>290</v>
      </c>
      <c r="F2979">
        <f>bulldata!F2970</f>
        <v>225</v>
      </c>
      <c r="G2979">
        <f>bulldata!G2970</f>
        <v>261</v>
      </c>
      <c r="H2979">
        <f>bulldata!H2970</f>
        <v>268</v>
      </c>
      <c r="I2979">
        <f>bulldata!I2970</f>
        <v>445</v>
      </c>
      <c r="J2979">
        <f>bulldata!J2970</f>
        <v>23</v>
      </c>
      <c r="K2979">
        <f>bulldata!K2970</f>
        <v>23</v>
      </c>
      <c r="L2979">
        <f>bulldata!L2970</f>
        <v>2.71</v>
      </c>
      <c r="M2979">
        <f>bulldata!M2970</f>
        <v>1.2</v>
      </c>
      <c r="N2979">
        <f>bulldata!N2970</f>
        <v>0.6</v>
      </c>
      <c r="O2979">
        <f>bulldata!O2970</f>
        <v>0.05</v>
      </c>
      <c r="P2979">
        <f>bulldata!P2970</f>
        <v>0.52</v>
      </c>
      <c r="Q2979">
        <f>bulldata!Q2970</f>
        <v>0.35</v>
      </c>
      <c r="R2979">
        <f>bulldata!R2970</f>
        <v>24.6</v>
      </c>
      <c r="S2979">
        <f>bulldata!S2970</f>
        <v>4.7300000000000004</v>
      </c>
      <c r="Y2979">
        <f>bulldata!T2970</f>
        <v>-0.6</v>
      </c>
      <c r="AA2979">
        <f>bulldata!U2970</f>
        <v>0.2</v>
      </c>
      <c r="AC2979">
        <f>bulldata!V2970</f>
        <v>1.7</v>
      </c>
      <c r="AD2979" s="2">
        <f t="shared" si="279"/>
        <v>-1.32</v>
      </c>
      <c r="AE2979" s="73">
        <f t="shared" si="280"/>
        <v>2.4000000000000004</v>
      </c>
      <c r="AF2979" s="83">
        <f t="shared" si="283"/>
        <v>85.409955906242757</v>
      </c>
      <c r="AG2979" s="131">
        <f t="shared" si="281"/>
        <v>270.81967741935483</v>
      </c>
      <c r="AH2979" s="132">
        <f t="shared" si="278"/>
        <v>268</v>
      </c>
      <c r="AI2979" s="133">
        <f t="shared" si="282"/>
        <v>2.8196774193548322</v>
      </c>
    </row>
    <row r="2980" spans="1:35" x14ac:dyDescent="0.25">
      <c r="A2980">
        <f>bulldata!A2971</f>
        <v>2970</v>
      </c>
      <c r="B2980" t="str">
        <f>bulldata!B2971</f>
        <v>566HO01205</v>
      </c>
      <c r="C2980" t="str">
        <f>bulldata!C2971</f>
        <v>HOUSA000064010330</v>
      </c>
      <c r="D2980" t="str">
        <f>bulldata!D2971</f>
        <v>ALL-RIEHL CLOUD NINE-ET</v>
      </c>
      <c r="E2980">
        <f>bulldata!E2971</f>
        <v>150</v>
      </c>
      <c r="F2980">
        <f>bulldata!F2971</f>
        <v>71</v>
      </c>
      <c r="G2980">
        <f>bulldata!G2971</f>
        <v>107</v>
      </c>
      <c r="H2980">
        <f>bulldata!H2971</f>
        <v>124</v>
      </c>
      <c r="I2980">
        <f>bulldata!I2971</f>
        <v>-181</v>
      </c>
      <c r="J2980">
        <f>bulldata!J2971</f>
        <v>-27</v>
      </c>
      <c r="K2980">
        <f>bulldata!K2971</f>
        <v>7</v>
      </c>
      <c r="L2980">
        <f>bulldata!L2971</f>
        <v>2.7</v>
      </c>
      <c r="M2980">
        <f>bulldata!M2971</f>
        <v>0.7</v>
      </c>
      <c r="N2980">
        <f>bulldata!N2971</f>
        <v>0</v>
      </c>
      <c r="O2980">
        <f>bulldata!O2971</f>
        <v>1.6</v>
      </c>
      <c r="P2980">
        <f>bulldata!P2971</f>
        <v>1.18</v>
      </c>
      <c r="Q2980">
        <f>bulldata!Q2971</f>
        <v>1.27</v>
      </c>
      <c r="R2980">
        <f>bulldata!R2971</f>
        <v>28.8</v>
      </c>
      <c r="S2980">
        <f>bulldata!S2971</f>
        <v>1.82</v>
      </c>
      <c r="Y2980">
        <f>bulldata!T2971</f>
        <v>1.6</v>
      </c>
      <c r="AA2980">
        <f>bulldata!U2971</f>
        <v>2.6</v>
      </c>
      <c r="AC2980">
        <f>bulldata!V2971</f>
        <v>3.9</v>
      </c>
      <c r="AD2980" s="2">
        <f t="shared" si="279"/>
        <v>3.5200000000000005</v>
      </c>
      <c r="AE2980" s="73">
        <f t="shared" si="280"/>
        <v>31.200000000000003</v>
      </c>
      <c r="AF2980" s="83">
        <f t="shared" si="283"/>
        <v>5.4258992805755391</v>
      </c>
      <c r="AG2980" s="131">
        <f t="shared" si="281"/>
        <v>123.904</v>
      </c>
      <c r="AH2980" s="132">
        <f t="shared" si="278"/>
        <v>124</v>
      </c>
      <c r="AI2980" s="133">
        <f t="shared" si="282"/>
        <v>-9.6000000000003638E-2</v>
      </c>
    </row>
    <row r="2981" spans="1:35" x14ac:dyDescent="0.25">
      <c r="A2981">
        <f>bulldata!A2972</f>
        <v>2971</v>
      </c>
      <c r="B2981" t="str">
        <f>bulldata!B2972</f>
        <v>006HO01157</v>
      </c>
      <c r="C2981" t="str">
        <f>bulldata!C2972</f>
        <v>HOUSA000064582836</v>
      </c>
      <c r="D2981" t="str">
        <f>bulldata!D2972</f>
        <v>BREMER PLANET MADE RIGHT</v>
      </c>
      <c r="E2981">
        <f>bulldata!E2972</f>
        <v>316</v>
      </c>
      <c r="F2981">
        <f>bulldata!F2972</f>
        <v>332</v>
      </c>
      <c r="G2981">
        <f>bulldata!G2972</f>
        <v>246</v>
      </c>
      <c r="H2981">
        <f>bulldata!H2972</f>
        <v>320</v>
      </c>
      <c r="I2981">
        <f>bulldata!I2972</f>
        <v>110</v>
      </c>
      <c r="J2981">
        <f>bulldata!J2972</f>
        <v>29</v>
      </c>
      <c r="K2981">
        <f>bulldata!K2972</f>
        <v>-1</v>
      </c>
      <c r="L2981">
        <f>bulldata!L2972</f>
        <v>2.88</v>
      </c>
      <c r="M2981">
        <f>bulldata!M2972</f>
        <v>-1.9</v>
      </c>
      <c r="N2981">
        <f>bulldata!N2972</f>
        <v>-1.2</v>
      </c>
      <c r="O2981">
        <f>bulldata!O2972</f>
        <v>2.2599999999999998</v>
      </c>
      <c r="P2981">
        <f>bulldata!P2972</f>
        <v>0.04</v>
      </c>
      <c r="Q2981">
        <f>bulldata!Q2972</f>
        <v>-1.3</v>
      </c>
      <c r="R2981">
        <f>bulldata!R2972</f>
        <v>38.200000000000003</v>
      </c>
      <c r="S2981">
        <f>bulldata!S2972</f>
        <v>4.13</v>
      </c>
      <c r="Y2981">
        <f>bulldata!T2972</f>
        <v>2.1</v>
      </c>
      <c r="AA2981">
        <f>bulldata!U2972</f>
        <v>2.1</v>
      </c>
      <c r="AC2981">
        <f>bulldata!V2972</f>
        <v>3.2</v>
      </c>
      <c r="AD2981" s="2">
        <f t="shared" si="279"/>
        <v>4.620000000000001</v>
      </c>
      <c r="AE2981" s="73">
        <f t="shared" si="280"/>
        <v>25.200000000000003</v>
      </c>
      <c r="AF2981" s="83">
        <f t="shared" si="283"/>
        <v>84.126131352982142</v>
      </c>
      <c r="AG2981" s="131">
        <f t="shared" si="281"/>
        <v>324.49064516129033</v>
      </c>
      <c r="AH2981" s="132">
        <f t="shared" si="278"/>
        <v>320</v>
      </c>
      <c r="AI2981" s="133">
        <f t="shared" si="282"/>
        <v>4.4906451612903311</v>
      </c>
    </row>
    <row r="2982" spans="1:35" x14ac:dyDescent="0.25">
      <c r="A2982">
        <f>bulldata!A2973</f>
        <v>2972</v>
      </c>
      <c r="B2982" t="str">
        <f>bulldata!B2973</f>
        <v>705HO00017</v>
      </c>
      <c r="C2982" t="str">
        <f>bulldata!C2973</f>
        <v>HOUSA000064870439</v>
      </c>
      <c r="D2982" t="str">
        <f>bulldata!D2973</f>
        <v>MACS-ACRES AVA BLIZZARD</v>
      </c>
      <c r="E2982">
        <f>bulldata!E2973</f>
        <v>-67</v>
      </c>
      <c r="F2982">
        <f>bulldata!F2973</f>
        <v>-151</v>
      </c>
      <c r="G2982">
        <f>bulldata!G2973</f>
        <v>-146</v>
      </c>
      <c r="H2982">
        <f>bulldata!H2973</f>
        <v>-93</v>
      </c>
      <c r="I2982">
        <f>bulldata!I2973</f>
        <v>-656</v>
      </c>
      <c r="J2982">
        <f>bulldata!J2973</f>
        <v>7</v>
      </c>
      <c r="K2982">
        <f>bulldata!K2973</f>
        <v>-3</v>
      </c>
      <c r="L2982">
        <f>bulldata!L2973</f>
        <v>3.04</v>
      </c>
      <c r="M2982">
        <f>bulldata!M2973</f>
        <v>-2.8</v>
      </c>
      <c r="N2982">
        <f>bulldata!N2973</f>
        <v>-5.5</v>
      </c>
      <c r="O2982">
        <f>bulldata!O2973</f>
        <v>3.35</v>
      </c>
      <c r="P2982">
        <f>bulldata!P2973</f>
        <v>3</v>
      </c>
      <c r="Q2982">
        <f>bulldata!Q2973</f>
        <v>3.25</v>
      </c>
      <c r="R2982">
        <f>bulldata!R2973</f>
        <v>-34.5</v>
      </c>
      <c r="S2982">
        <f>bulldata!S2973</f>
        <v>-4</v>
      </c>
      <c r="Y2982">
        <f>bulldata!T2973</f>
        <v>-3</v>
      </c>
      <c r="AA2982">
        <f>bulldata!U2973</f>
        <v>-4.5999999999999996</v>
      </c>
      <c r="AC2982">
        <f>bulldata!V2973</f>
        <v>-2.1</v>
      </c>
      <c r="AD2982" s="2">
        <f t="shared" si="279"/>
        <v>-6.6000000000000005</v>
      </c>
      <c r="AE2982" s="73">
        <f t="shared" si="280"/>
        <v>-55.199999999999996</v>
      </c>
      <c r="AF2982" s="83">
        <f t="shared" si="283"/>
        <v>3.5432699002088572</v>
      </c>
      <c r="AG2982" s="131">
        <f t="shared" si="281"/>
        <v>-91.849709677419384</v>
      </c>
      <c r="AH2982" s="132">
        <f t="shared" si="278"/>
        <v>-93</v>
      </c>
      <c r="AI2982" s="133">
        <f t="shared" si="282"/>
        <v>1.1502903225806165</v>
      </c>
    </row>
    <row r="2983" spans="1:35" x14ac:dyDescent="0.25">
      <c r="A2983">
        <f>bulldata!A2974</f>
        <v>2973</v>
      </c>
      <c r="B2983" t="str">
        <f>bulldata!B2974</f>
        <v>094HO14105</v>
      </c>
      <c r="C2983" t="str">
        <f>bulldata!C2974</f>
        <v>HOUSA000065249839</v>
      </c>
      <c r="D2983" t="str">
        <f>bulldata!D2974</f>
        <v>MS ATLEES SHT AFTERSHOCK-ET</v>
      </c>
      <c r="E2983">
        <f>bulldata!E2974</f>
        <v>-39</v>
      </c>
      <c r="F2983">
        <f>bulldata!F2974</f>
        <v>20</v>
      </c>
      <c r="G2983">
        <f>bulldata!G2974</f>
        <v>-84</v>
      </c>
      <c r="H2983">
        <f>bulldata!H2974</f>
        <v>-21</v>
      </c>
      <c r="I2983">
        <f>bulldata!I2974</f>
        <v>-8</v>
      </c>
      <c r="J2983">
        <f>bulldata!J2974</f>
        <v>1</v>
      </c>
      <c r="K2983">
        <f>bulldata!K2974</f>
        <v>-13</v>
      </c>
      <c r="L2983">
        <f>bulldata!L2974</f>
        <v>2.86</v>
      </c>
      <c r="M2983">
        <f>bulldata!M2974</f>
        <v>-2.4</v>
      </c>
      <c r="N2983">
        <f>bulldata!N2974</f>
        <v>-3.1</v>
      </c>
      <c r="O2983">
        <f>bulldata!O2974</f>
        <v>2</v>
      </c>
      <c r="P2983">
        <f>bulldata!P2974</f>
        <v>1.1200000000000001</v>
      </c>
      <c r="Q2983">
        <f>bulldata!Q2974</f>
        <v>1.02</v>
      </c>
      <c r="R2983">
        <f>bulldata!R2974</f>
        <v>-35.200000000000003</v>
      </c>
      <c r="S2983">
        <f>bulldata!S2974</f>
        <v>9.1</v>
      </c>
      <c r="Y2983">
        <f>bulldata!T2974</f>
        <v>-0.1</v>
      </c>
      <c r="AA2983">
        <f>bulldata!U2974</f>
        <v>-0.7</v>
      </c>
      <c r="AC2983">
        <f>bulldata!V2974</f>
        <v>1.2</v>
      </c>
      <c r="AD2983" s="2">
        <f t="shared" si="279"/>
        <v>-0.22000000000000003</v>
      </c>
      <c r="AE2983" s="73">
        <f t="shared" si="280"/>
        <v>-8.3999999999999986</v>
      </c>
      <c r="AF2983" s="83">
        <f t="shared" si="283"/>
        <v>-13.328417266187049</v>
      </c>
      <c r="AG2983" s="131">
        <f t="shared" si="281"/>
        <v>-22.872999999999994</v>
      </c>
      <c r="AH2983" s="132">
        <f t="shared" si="278"/>
        <v>-21</v>
      </c>
      <c r="AI2983" s="133">
        <f t="shared" si="282"/>
        <v>-1.872999999999994</v>
      </c>
    </row>
    <row r="2984" spans="1:35" x14ac:dyDescent="0.25">
      <c r="A2984">
        <f>bulldata!A2975</f>
        <v>2974</v>
      </c>
      <c r="B2984" t="str">
        <f>bulldata!B2975</f>
        <v>566HO01185</v>
      </c>
      <c r="C2984" t="str">
        <f>bulldata!C2975</f>
        <v>HOUSA000065283041</v>
      </c>
      <c r="D2984" t="str">
        <f>bulldata!D2975</f>
        <v>HENDEL BJORN-ET</v>
      </c>
      <c r="E2984">
        <f>bulldata!E2975</f>
        <v>269</v>
      </c>
      <c r="F2984">
        <f>bulldata!F2975</f>
        <v>181</v>
      </c>
      <c r="G2984">
        <f>bulldata!G2975</f>
        <v>204</v>
      </c>
      <c r="H2984">
        <f>bulldata!H2975</f>
        <v>242</v>
      </c>
      <c r="I2984">
        <f>bulldata!I2975</f>
        <v>1180</v>
      </c>
      <c r="J2984">
        <f>bulldata!J2975</f>
        <v>22</v>
      </c>
      <c r="K2984">
        <f>bulldata!K2975</f>
        <v>53</v>
      </c>
      <c r="L2984">
        <f>bulldata!L2975</f>
        <v>3.05</v>
      </c>
      <c r="M2984">
        <f>bulldata!M2975</f>
        <v>-1</v>
      </c>
      <c r="N2984">
        <f>bulldata!N2975</f>
        <v>-0.6</v>
      </c>
      <c r="O2984">
        <f>bulldata!O2975</f>
        <v>0.67</v>
      </c>
      <c r="P2984">
        <f>bulldata!P2975</f>
        <v>0.97</v>
      </c>
      <c r="Q2984">
        <f>bulldata!Q2975</f>
        <v>1.39</v>
      </c>
      <c r="R2984">
        <f>bulldata!R2975</f>
        <v>11.4</v>
      </c>
      <c r="S2984">
        <f>bulldata!S2975</f>
        <v>-1.71</v>
      </c>
      <c r="Y2984">
        <f>bulldata!T2975</f>
        <v>0.8</v>
      </c>
      <c r="AA2984">
        <f>bulldata!U2975</f>
        <v>-1.6</v>
      </c>
      <c r="AC2984">
        <f>bulldata!V2975</f>
        <v>-0.6</v>
      </c>
      <c r="AD2984" s="2">
        <f t="shared" si="279"/>
        <v>1.7600000000000002</v>
      </c>
      <c r="AE2984" s="73">
        <f t="shared" si="280"/>
        <v>-19.200000000000003</v>
      </c>
      <c r="AF2984" s="83">
        <f t="shared" si="283"/>
        <v>97.154792295196117</v>
      </c>
      <c r="AG2984" s="131">
        <f t="shared" si="281"/>
        <v>241.25032258064519</v>
      </c>
      <c r="AH2984" s="132">
        <f t="shared" si="278"/>
        <v>242</v>
      </c>
      <c r="AI2984" s="133">
        <f t="shared" si="282"/>
        <v>-0.74967741935481058</v>
      </c>
    </row>
    <row r="2985" spans="1:35" x14ac:dyDescent="0.25">
      <c r="A2985">
        <f>bulldata!A2976</f>
        <v>2975</v>
      </c>
      <c r="B2985" t="str">
        <f>bulldata!B2976</f>
        <v>182HO00822</v>
      </c>
      <c r="C2985" t="str">
        <f>bulldata!C2976</f>
        <v>HOUSA000065975293</v>
      </c>
      <c r="D2985" t="str">
        <f>bulldata!D2976</f>
        <v>RJR HILL 42-ET</v>
      </c>
      <c r="E2985">
        <f>bulldata!E2976</f>
        <v>326</v>
      </c>
      <c r="F2985">
        <f>bulldata!F2976</f>
        <v>373</v>
      </c>
      <c r="G2985">
        <f>bulldata!G2976</f>
        <v>293</v>
      </c>
      <c r="H2985">
        <f>bulldata!H2976</f>
        <v>341</v>
      </c>
      <c r="I2985">
        <f>bulldata!I2976</f>
        <v>1236</v>
      </c>
      <c r="J2985">
        <f>bulldata!J2976</f>
        <v>38</v>
      </c>
      <c r="K2985">
        <f>bulldata!K2976</f>
        <v>28</v>
      </c>
      <c r="L2985">
        <f>bulldata!L2976</f>
        <v>3</v>
      </c>
      <c r="M2985">
        <f>bulldata!M2976</f>
        <v>-0.6</v>
      </c>
      <c r="N2985">
        <f>bulldata!N2976</f>
        <v>-1.4</v>
      </c>
      <c r="O2985">
        <f>bulldata!O2976</f>
        <v>1.26</v>
      </c>
      <c r="P2985">
        <f>bulldata!P2976</f>
        <v>1</v>
      </c>
      <c r="Q2985">
        <f>bulldata!Q2976</f>
        <v>0.08</v>
      </c>
      <c r="R2985">
        <f>bulldata!R2976</f>
        <v>21.3</v>
      </c>
      <c r="S2985">
        <f>bulldata!S2976</f>
        <v>3.35</v>
      </c>
      <c r="Y2985">
        <f>bulldata!T2976</f>
        <v>0.8</v>
      </c>
      <c r="AA2985">
        <f>bulldata!U2976</f>
        <v>0.2</v>
      </c>
      <c r="AC2985">
        <f>bulldata!V2976</f>
        <v>1.4</v>
      </c>
      <c r="AD2985" s="2">
        <f t="shared" si="279"/>
        <v>1.7600000000000002</v>
      </c>
      <c r="AE2985" s="73">
        <f t="shared" si="280"/>
        <v>2.4000000000000004</v>
      </c>
      <c r="AF2985" s="83">
        <f t="shared" si="283"/>
        <v>111.24223717799956</v>
      </c>
      <c r="AG2985" s="131">
        <f t="shared" si="281"/>
        <v>340.01341935483879</v>
      </c>
      <c r="AH2985" s="132">
        <f t="shared" si="278"/>
        <v>341</v>
      </c>
      <c r="AI2985" s="133">
        <f t="shared" si="282"/>
        <v>-0.98658064516121158</v>
      </c>
    </row>
    <row r="2986" spans="1:35" x14ac:dyDescent="0.25">
      <c r="A2986">
        <f>bulldata!A2977</f>
        <v>2976</v>
      </c>
      <c r="B2986" t="str">
        <f>bulldata!B2977</f>
        <v>200HO00560</v>
      </c>
      <c r="C2986" t="str">
        <f>bulldata!C2977</f>
        <v>HOUSA000066382657</v>
      </c>
      <c r="D2986" t="str">
        <f>bulldata!D2977</f>
        <v>MONUMENT IMPRESSION-ET</v>
      </c>
      <c r="E2986">
        <f>bulldata!E2977</f>
        <v>335</v>
      </c>
      <c r="F2986">
        <f>bulldata!F2977</f>
        <v>342</v>
      </c>
      <c r="G2986">
        <f>bulldata!G2977</f>
        <v>252</v>
      </c>
      <c r="H2986">
        <f>bulldata!H2977</f>
        <v>335</v>
      </c>
      <c r="I2986">
        <f>bulldata!I2977</f>
        <v>707</v>
      </c>
      <c r="J2986">
        <f>bulldata!J2977</f>
        <v>26</v>
      </c>
      <c r="K2986">
        <f>bulldata!K2977</f>
        <v>17</v>
      </c>
      <c r="L2986">
        <f>bulldata!L2977</f>
        <v>2.72</v>
      </c>
      <c r="M2986">
        <f>bulldata!M2977</f>
        <v>-1.6</v>
      </c>
      <c r="N2986">
        <f>bulldata!N2977</f>
        <v>-0.2</v>
      </c>
      <c r="O2986">
        <f>bulldata!O2977</f>
        <v>1.85</v>
      </c>
      <c r="P2986">
        <f>bulldata!P2977</f>
        <v>1.1000000000000001</v>
      </c>
      <c r="Q2986">
        <f>bulldata!Q2977</f>
        <v>1.33</v>
      </c>
      <c r="R2986">
        <f>bulldata!R2977</f>
        <v>25.8</v>
      </c>
      <c r="S2986">
        <f>bulldata!S2977</f>
        <v>4.3499999999999996</v>
      </c>
      <c r="Y2986">
        <f>bulldata!T2977</f>
        <v>0.3</v>
      </c>
      <c r="AA2986">
        <f>bulldata!U2977</f>
        <v>2.9</v>
      </c>
      <c r="AC2986">
        <f>bulldata!V2977</f>
        <v>3.2</v>
      </c>
      <c r="AD2986" s="2">
        <f t="shared" si="279"/>
        <v>0.66</v>
      </c>
      <c r="AE2986" s="73">
        <f t="shared" si="280"/>
        <v>34.799999999999997</v>
      </c>
      <c r="AF2986" s="83">
        <f t="shared" si="283"/>
        <v>85.823300069621709</v>
      </c>
      <c r="AG2986" s="131">
        <f t="shared" si="281"/>
        <v>334.84877419354837</v>
      </c>
      <c r="AH2986" s="132">
        <f t="shared" si="278"/>
        <v>335</v>
      </c>
      <c r="AI2986" s="133">
        <f t="shared" si="282"/>
        <v>-0.15122580645163453</v>
      </c>
    </row>
    <row r="2987" spans="1:35" x14ac:dyDescent="0.25">
      <c r="A2987">
        <f>bulldata!A2978</f>
        <v>2977</v>
      </c>
      <c r="B2987" t="str">
        <f>bulldata!B2978</f>
        <v>203HO01344</v>
      </c>
      <c r="C2987" t="str">
        <f>bulldata!C2978</f>
        <v>HOUSA000066625749</v>
      </c>
      <c r="D2987" t="str">
        <f>bulldata!D2978</f>
        <v>REGANCREST TABBER BENHART</v>
      </c>
      <c r="E2987">
        <f>bulldata!E2978</f>
        <v>412</v>
      </c>
      <c r="F2987">
        <f>bulldata!F2978</f>
        <v>287</v>
      </c>
      <c r="G2987">
        <f>bulldata!G2978</f>
        <v>356</v>
      </c>
      <c r="H2987">
        <f>bulldata!H2978</f>
        <v>371</v>
      </c>
      <c r="I2987">
        <f>bulldata!I2978</f>
        <v>257</v>
      </c>
      <c r="J2987">
        <f>bulldata!J2978</f>
        <v>33</v>
      </c>
      <c r="K2987">
        <f>bulldata!K2978</f>
        <v>29</v>
      </c>
      <c r="L2987">
        <f>bulldata!L2978</f>
        <v>2.7</v>
      </c>
      <c r="M2987">
        <f>bulldata!M2978</f>
        <v>1.7</v>
      </c>
      <c r="N2987">
        <f>bulldata!N2978</f>
        <v>1.2</v>
      </c>
      <c r="O2987">
        <f>bulldata!O2978</f>
        <v>0.88</v>
      </c>
      <c r="P2987">
        <f>bulldata!P2978</f>
        <v>0.36</v>
      </c>
      <c r="Q2987">
        <f>bulldata!Q2978</f>
        <v>1.32</v>
      </c>
      <c r="R2987">
        <f>bulldata!R2978</f>
        <v>12.1</v>
      </c>
      <c r="S2987">
        <f>bulldata!S2978</f>
        <v>10.11</v>
      </c>
      <c r="Y2987">
        <f>bulldata!T2978</f>
        <v>-1.4</v>
      </c>
      <c r="AA2987">
        <f>bulldata!U2978</f>
        <v>1.4</v>
      </c>
      <c r="AC2987">
        <f>bulldata!V2978</f>
        <v>2.7</v>
      </c>
      <c r="AD2987" s="2">
        <f t="shared" si="279"/>
        <v>-3.08</v>
      </c>
      <c r="AE2987" s="73">
        <f t="shared" si="280"/>
        <v>16.799999999999997</v>
      </c>
      <c r="AF2987" s="83">
        <f t="shared" si="283"/>
        <v>110.40336504989557</v>
      </c>
      <c r="AG2987" s="131">
        <f t="shared" si="281"/>
        <v>371.94135483870963</v>
      </c>
      <c r="AH2987" s="132">
        <f t="shared" si="278"/>
        <v>371</v>
      </c>
      <c r="AI2987" s="133">
        <f t="shared" si="282"/>
        <v>0.94135483870962844</v>
      </c>
    </row>
    <row r="2988" spans="1:35" x14ac:dyDescent="0.25">
      <c r="A2988">
        <f>bulldata!A2979</f>
        <v>2978</v>
      </c>
      <c r="B2988" t="str">
        <f>bulldata!B2979</f>
        <v>555HO00008</v>
      </c>
      <c r="C2988" t="str">
        <f>bulldata!C2979</f>
        <v>HOUSA000066625789</v>
      </c>
      <c r="D2988" t="str">
        <f>bulldata!D2979</f>
        <v>REGAN-BH-ALH MOONRAKER-ET</v>
      </c>
      <c r="E2988">
        <f>bulldata!E2979</f>
        <v>79</v>
      </c>
      <c r="F2988">
        <f>bulldata!F2979</f>
        <v>143</v>
      </c>
      <c r="G2988">
        <f>bulldata!G2979</f>
        <v>102</v>
      </c>
      <c r="H2988">
        <f>bulldata!H2979</f>
        <v>98</v>
      </c>
      <c r="I2988">
        <f>bulldata!I2979</f>
        <v>540</v>
      </c>
      <c r="J2988">
        <f>bulldata!J2979</f>
        <v>-4</v>
      </c>
      <c r="K2988">
        <f>bulldata!K2979</f>
        <v>1</v>
      </c>
      <c r="L2988">
        <f>bulldata!L2979</f>
        <v>2.74</v>
      </c>
      <c r="M2988">
        <f>bulldata!M2979</f>
        <v>0.7</v>
      </c>
      <c r="N2988">
        <f>bulldata!N2979</f>
        <v>0.6</v>
      </c>
      <c r="O2988">
        <f>bulldata!O2979</f>
        <v>1.52</v>
      </c>
      <c r="P2988">
        <f>bulldata!P2979</f>
        <v>0.36</v>
      </c>
      <c r="Q2988">
        <f>bulldata!Q2979</f>
        <v>-0.13</v>
      </c>
      <c r="R2988">
        <f>bulldata!R2979</f>
        <v>-15</v>
      </c>
      <c r="S2988">
        <f>bulldata!S2979</f>
        <v>0.7</v>
      </c>
      <c r="Y2988">
        <f>bulldata!T2979</f>
        <v>1.3</v>
      </c>
      <c r="AA2988">
        <f>bulldata!U2979</f>
        <v>0.4</v>
      </c>
      <c r="AC2988">
        <f>bulldata!V2979</f>
        <v>2</v>
      </c>
      <c r="AD2988" s="2">
        <f t="shared" si="279"/>
        <v>2.8600000000000003</v>
      </c>
      <c r="AE2988" s="73">
        <f t="shared" si="280"/>
        <v>4.8000000000000007</v>
      </c>
      <c r="AF2988" s="83">
        <f t="shared" si="283"/>
        <v>18.672545834300298</v>
      </c>
      <c r="AG2988" s="131">
        <f t="shared" si="281"/>
        <v>97.569677419354832</v>
      </c>
      <c r="AH2988" s="132">
        <f t="shared" si="278"/>
        <v>98</v>
      </c>
      <c r="AI2988" s="133">
        <f t="shared" si="282"/>
        <v>-0.43032258064516782</v>
      </c>
    </row>
    <row r="2989" spans="1:35" x14ac:dyDescent="0.25">
      <c r="A2989">
        <f>bulldata!A2980</f>
        <v>2979</v>
      </c>
      <c r="B2989" t="str">
        <f>bulldata!B2980</f>
        <v>007HO10999</v>
      </c>
      <c r="C2989" t="str">
        <f>bulldata!C2980</f>
        <v>HOUSA000066625940</v>
      </c>
      <c r="D2989" t="str">
        <f>bulldata!D2980</f>
        <v>REGANCREST-GV S BRADNICK-ET</v>
      </c>
      <c r="E2989">
        <f>bulldata!E2980</f>
        <v>119</v>
      </c>
      <c r="F2989">
        <f>bulldata!F2980</f>
        <v>189</v>
      </c>
      <c r="G2989">
        <f>bulldata!G2980</f>
        <v>52</v>
      </c>
      <c r="H2989">
        <f>bulldata!H2980</f>
        <v>141</v>
      </c>
      <c r="I2989">
        <f>bulldata!I2980</f>
        <v>886</v>
      </c>
      <c r="J2989">
        <f>bulldata!J2980</f>
        <v>-21</v>
      </c>
      <c r="K2989">
        <f>bulldata!K2980</f>
        <v>14</v>
      </c>
      <c r="L2989">
        <f>bulldata!L2980</f>
        <v>3.11</v>
      </c>
      <c r="M2989">
        <f>bulldata!M2980</f>
        <v>-2.6</v>
      </c>
      <c r="N2989">
        <f>bulldata!N2980</f>
        <v>-2.1</v>
      </c>
      <c r="O2989">
        <f>bulldata!O2980</f>
        <v>2.71</v>
      </c>
      <c r="P2989">
        <f>bulldata!P2980</f>
        <v>2.46</v>
      </c>
      <c r="Q2989">
        <f>bulldata!Q2980</f>
        <v>1.26</v>
      </c>
      <c r="R2989">
        <f>bulldata!R2980</f>
        <v>38.1</v>
      </c>
      <c r="S2989">
        <f>bulldata!S2980</f>
        <v>6.99</v>
      </c>
      <c r="Y2989">
        <f>bulldata!T2980</f>
        <v>-1</v>
      </c>
      <c r="AA2989">
        <f>bulldata!U2980</f>
        <v>2.9</v>
      </c>
      <c r="AC2989">
        <f>bulldata!V2980</f>
        <v>3.1</v>
      </c>
      <c r="AD2989" s="2">
        <f t="shared" si="279"/>
        <v>-2.2000000000000002</v>
      </c>
      <c r="AE2989" s="73">
        <f t="shared" si="280"/>
        <v>34.799999999999997</v>
      </c>
      <c r="AF2989" s="83">
        <f t="shared" si="283"/>
        <v>18.189614759805064</v>
      </c>
      <c r="AG2989" s="131">
        <f t="shared" si="281"/>
        <v>142.06712903225807</v>
      </c>
      <c r="AH2989" s="132">
        <f t="shared" si="278"/>
        <v>141</v>
      </c>
      <c r="AI2989" s="133">
        <f t="shared" si="282"/>
        <v>1.067129032258066</v>
      </c>
    </row>
    <row r="2990" spans="1:35" x14ac:dyDescent="0.25">
      <c r="A2990">
        <f>bulldata!A2981</f>
        <v>2980</v>
      </c>
      <c r="B2990" t="str">
        <f>bulldata!B2981</f>
        <v>566HO01226</v>
      </c>
      <c r="C2990" t="str">
        <f>bulldata!C2981</f>
        <v>HOUSA000066626215</v>
      </c>
      <c r="D2990" t="str">
        <f>bulldata!D2981</f>
        <v>REGANCREST DRCY PARIDE-ET</v>
      </c>
      <c r="E2990">
        <f>bulldata!E2981</f>
        <v>230</v>
      </c>
      <c r="F2990">
        <f>bulldata!F2981</f>
        <v>254</v>
      </c>
      <c r="G2990">
        <f>bulldata!G2981</f>
        <v>153</v>
      </c>
      <c r="H2990">
        <f>bulldata!H2981</f>
        <v>236</v>
      </c>
      <c r="I2990">
        <f>bulldata!I2981</f>
        <v>868</v>
      </c>
      <c r="J2990">
        <f>bulldata!J2981</f>
        <v>12</v>
      </c>
      <c r="K2990">
        <f>bulldata!K2981</f>
        <v>18</v>
      </c>
      <c r="L2990">
        <f>bulldata!L2981</f>
        <v>2.68</v>
      </c>
      <c r="M2990">
        <f>bulldata!M2981</f>
        <v>-2.8</v>
      </c>
      <c r="N2990">
        <f>bulldata!N2981</f>
        <v>-3</v>
      </c>
      <c r="O2990">
        <f>bulldata!O2981</f>
        <v>3.26</v>
      </c>
      <c r="P2990">
        <f>bulldata!P2981</f>
        <v>1.21</v>
      </c>
      <c r="Q2990">
        <f>bulldata!Q2981</f>
        <v>-0.26</v>
      </c>
      <c r="R2990">
        <f>bulldata!R2981</f>
        <v>-13.8</v>
      </c>
      <c r="S2990">
        <f>bulldata!S2981</f>
        <v>8.8699999999999992</v>
      </c>
      <c r="Y2990">
        <f>bulldata!T2981</f>
        <v>0.7</v>
      </c>
      <c r="AA2990">
        <f>bulldata!U2981</f>
        <v>-0.2</v>
      </c>
      <c r="AC2990">
        <f>bulldata!V2981</f>
        <v>1.7</v>
      </c>
      <c r="AD2990" s="2">
        <f t="shared" si="279"/>
        <v>1.54</v>
      </c>
      <c r="AE2990" s="73">
        <f t="shared" si="280"/>
        <v>-2.4000000000000004</v>
      </c>
      <c r="AF2990" s="83">
        <f t="shared" si="283"/>
        <v>74.165328382455314</v>
      </c>
      <c r="AG2990" s="131">
        <f t="shared" si="281"/>
        <v>237.61961290322574</v>
      </c>
      <c r="AH2990" s="132">
        <f t="shared" si="278"/>
        <v>236</v>
      </c>
      <c r="AI2990" s="133">
        <f t="shared" si="282"/>
        <v>1.6196129032257431</v>
      </c>
    </row>
    <row r="2991" spans="1:35" x14ac:dyDescent="0.25">
      <c r="A2991">
        <f>bulldata!A2982</f>
        <v>2981</v>
      </c>
      <c r="B2991" t="str">
        <f>bulldata!B2982</f>
        <v>566HO01247</v>
      </c>
      <c r="C2991" t="str">
        <f>bulldata!C2982</f>
        <v>HOUSA000066626487</v>
      </c>
      <c r="D2991" t="str">
        <f>bulldata!D2982</f>
        <v>REGANCREST-BH SNOW GALT-ET</v>
      </c>
      <c r="E2991">
        <f>bulldata!E2982</f>
        <v>302</v>
      </c>
      <c r="F2991">
        <f>bulldata!F2982</f>
        <v>277</v>
      </c>
      <c r="G2991">
        <f>bulldata!G2982</f>
        <v>178</v>
      </c>
      <c r="H2991">
        <f>bulldata!H2982</f>
        <v>294</v>
      </c>
      <c r="I2991">
        <f>bulldata!I2982</f>
        <v>1026</v>
      </c>
      <c r="J2991">
        <f>bulldata!J2982</f>
        <v>43</v>
      </c>
      <c r="K2991">
        <f>bulldata!K2982</f>
        <v>35</v>
      </c>
      <c r="L2991">
        <f>bulldata!L2982</f>
        <v>2.94</v>
      </c>
      <c r="M2991">
        <f>bulldata!M2982</f>
        <v>-4</v>
      </c>
      <c r="N2991">
        <f>bulldata!N2982</f>
        <v>-5.4</v>
      </c>
      <c r="O2991">
        <f>bulldata!O2982</f>
        <v>1.72</v>
      </c>
      <c r="P2991">
        <f>bulldata!P2982</f>
        <v>1.74</v>
      </c>
      <c r="Q2991">
        <f>bulldata!Q2982</f>
        <v>-0.61</v>
      </c>
      <c r="R2991">
        <f>bulldata!R2982</f>
        <v>4.3</v>
      </c>
      <c r="S2991">
        <f>bulldata!S2982</f>
        <v>-2.92</v>
      </c>
      <c r="Y2991">
        <f>bulldata!T2982</f>
        <v>-1</v>
      </c>
      <c r="AA2991">
        <f>bulldata!U2982</f>
        <v>-2.2999999999999998</v>
      </c>
      <c r="AC2991">
        <f>bulldata!V2982</f>
        <v>0</v>
      </c>
      <c r="AD2991" s="2">
        <f t="shared" si="279"/>
        <v>-2.2000000000000002</v>
      </c>
      <c r="AE2991" s="73">
        <f t="shared" si="280"/>
        <v>-27.599999999999998</v>
      </c>
      <c r="AF2991" s="83">
        <f t="shared" si="283"/>
        <v>116.12190763518215</v>
      </c>
      <c r="AG2991" s="131">
        <f t="shared" si="281"/>
        <v>293.01890322580635</v>
      </c>
      <c r="AH2991" s="132">
        <f t="shared" si="278"/>
        <v>294</v>
      </c>
      <c r="AI2991" s="133">
        <f t="shared" si="282"/>
        <v>-0.98109677419364516</v>
      </c>
    </row>
    <row r="2992" spans="1:35" x14ac:dyDescent="0.25">
      <c r="A2992">
        <f>bulldata!A2983</f>
        <v>2982</v>
      </c>
      <c r="B2992" t="str">
        <f>bulldata!B2983</f>
        <v>151HO00569</v>
      </c>
      <c r="C2992" t="str">
        <f>bulldata!C2983</f>
        <v>HOUSA000066631918</v>
      </c>
      <c r="D2992" t="str">
        <f>bulldata!D2983</f>
        <v>POTTERS-FIELD PAVETHEWAY-TW</v>
      </c>
      <c r="E2992">
        <f>bulldata!E2983</f>
        <v>306</v>
      </c>
      <c r="F2992">
        <f>bulldata!F2983</f>
        <v>313</v>
      </c>
      <c r="G2992">
        <f>bulldata!G2983</f>
        <v>242</v>
      </c>
      <c r="H2992">
        <f>bulldata!H2983</f>
        <v>307</v>
      </c>
      <c r="I2992">
        <f>bulldata!I2983</f>
        <v>694</v>
      </c>
      <c r="J2992">
        <f>bulldata!J2983</f>
        <v>16</v>
      </c>
      <c r="K2992">
        <f>bulldata!K2983</f>
        <v>18</v>
      </c>
      <c r="L2992">
        <f>bulldata!L2983</f>
        <v>2.87</v>
      </c>
      <c r="M2992">
        <f>bulldata!M2983</f>
        <v>-1.1000000000000001</v>
      </c>
      <c r="N2992">
        <f>bulldata!N2983</f>
        <v>-0.6</v>
      </c>
      <c r="O2992">
        <f>bulldata!O2983</f>
        <v>0.65</v>
      </c>
      <c r="P2992">
        <f>bulldata!P2983</f>
        <v>-0.16</v>
      </c>
      <c r="Q2992">
        <f>bulldata!Q2983</f>
        <v>-1.67</v>
      </c>
      <c r="R2992">
        <f>bulldata!R2983</f>
        <v>19.899999999999999</v>
      </c>
      <c r="S2992">
        <f>bulldata!S2983</f>
        <v>12.73</v>
      </c>
      <c r="Y2992">
        <f>bulldata!T2983</f>
        <v>1.2</v>
      </c>
      <c r="AA2992">
        <f>bulldata!U2983</f>
        <v>3.5</v>
      </c>
      <c r="AC2992">
        <f>bulldata!V2983</f>
        <v>3.2</v>
      </c>
      <c r="AD2992" s="2">
        <f t="shared" si="279"/>
        <v>2.64</v>
      </c>
      <c r="AE2992" s="73">
        <f t="shared" si="280"/>
        <v>42</v>
      </c>
      <c r="AF2992" s="83">
        <f t="shared" si="283"/>
        <v>72.756950568577395</v>
      </c>
      <c r="AG2992" s="131">
        <f t="shared" si="281"/>
        <v>307.70432258064517</v>
      </c>
      <c r="AH2992" s="132">
        <f t="shared" si="278"/>
        <v>307</v>
      </c>
      <c r="AI2992" s="133">
        <f t="shared" si="282"/>
        <v>0.70432258064516873</v>
      </c>
    </row>
    <row r="2993" spans="1:35" x14ac:dyDescent="0.25">
      <c r="A2993">
        <f>bulldata!A2984</f>
        <v>2983</v>
      </c>
      <c r="B2993" t="str">
        <f>bulldata!B2984</f>
        <v>536HO00362</v>
      </c>
      <c r="C2993" t="str">
        <f>bulldata!C2984</f>
        <v>HOUSA000066977318</v>
      </c>
      <c r="D2993" t="str">
        <f>bulldata!D2984</f>
        <v>KEVREL PLANET MARKEY-ET</v>
      </c>
      <c r="E2993">
        <f>bulldata!E2984</f>
        <v>227</v>
      </c>
      <c r="F2993">
        <f>bulldata!F2984</f>
        <v>238</v>
      </c>
      <c r="G2993">
        <f>bulldata!G2984</f>
        <v>149</v>
      </c>
      <c r="H2993">
        <f>bulldata!H2984</f>
        <v>230</v>
      </c>
      <c r="I2993">
        <f>bulldata!I2984</f>
        <v>1038</v>
      </c>
      <c r="J2993">
        <f>bulldata!J2984</f>
        <v>12</v>
      </c>
      <c r="K2993">
        <f>bulldata!K2984</f>
        <v>28</v>
      </c>
      <c r="L2993">
        <f>bulldata!L2984</f>
        <v>2.9</v>
      </c>
      <c r="M2993">
        <f>bulldata!M2984</f>
        <v>-1.7</v>
      </c>
      <c r="N2993">
        <f>bulldata!N2984</f>
        <v>-1.8</v>
      </c>
      <c r="O2993">
        <f>bulldata!O2984</f>
        <v>0.33</v>
      </c>
      <c r="P2993">
        <f>bulldata!P2984</f>
        <v>0.39</v>
      </c>
      <c r="Q2993">
        <f>bulldata!Q2984</f>
        <v>-0.26</v>
      </c>
      <c r="R2993">
        <f>bulldata!R2984</f>
        <v>5.4</v>
      </c>
      <c r="S2993">
        <f>bulldata!S2984</f>
        <v>8.9700000000000006</v>
      </c>
      <c r="Y2993">
        <f>bulldata!T2984</f>
        <v>-1.2</v>
      </c>
      <c r="AA2993">
        <f>bulldata!U2984</f>
        <v>2.6</v>
      </c>
      <c r="AC2993">
        <f>bulldata!V2984</f>
        <v>2.1</v>
      </c>
      <c r="AD2993" s="2">
        <f t="shared" si="279"/>
        <v>-2.64</v>
      </c>
      <c r="AE2993" s="73">
        <f t="shared" si="280"/>
        <v>31.200000000000003</v>
      </c>
      <c r="AF2993" s="83">
        <f t="shared" si="283"/>
        <v>57.657902065444432</v>
      </c>
      <c r="AG2993" s="131">
        <f t="shared" si="281"/>
        <v>228.74896774193553</v>
      </c>
      <c r="AH2993" s="132">
        <f t="shared" si="278"/>
        <v>230</v>
      </c>
      <c r="AI2993" s="133">
        <f t="shared" si="282"/>
        <v>-1.2510322580644697</v>
      </c>
    </row>
    <row r="2994" spans="1:35" x14ac:dyDescent="0.25">
      <c r="A2994">
        <f>bulldata!A2985</f>
        <v>2984</v>
      </c>
      <c r="B2994" t="str">
        <f>bulldata!B2985</f>
        <v>001HO12427</v>
      </c>
      <c r="C2994" t="str">
        <f>bulldata!C2985</f>
        <v>HOUSA000067195009</v>
      </c>
      <c r="D2994" t="str">
        <f>bulldata!D2985</f>
        <v>BGP PINEVALLEY AVERY-RED-ET</v>
      </c>
      <c r="E2994">
        <f>bulldata!E2985</f>
        <v>497</v>
      </c>
      <c r="F2994">
        <f>bulldata!F2985</f>
        <v>376</v>
      </c>
      <c r="G2994">
        <f>bulldata!G2985</f>
        <v>391</v>
      </c>
      <c r="H2994">
        <f>bulldata!H2985</f>
        <v>457</v>
      </c>
      <c r="I2994">
        <f>bulldata!I2985</f>
        <v>438</v>
      </c>
      <c r="J2994">
        <f>bulldata!J2985</f>
        <v>38</v>
      </c>
      <c r="K2994">
        <f>bulldata!K2985</f>
        <v>32</v>
      </c>
      <c r="L2994">
        <f>bulldata!L2985</f>
        <v>2.5299999999999998</v>
      </c>
      <c r="M2994">
        <f>bulldata!M2985</f>
        <v>0</v>
      </c>
      <c r="N2994">
        <f>bulldata!N2985</f>
        <v>0</v>
      </c>
      <c r="O2994">
        <f>bulldata!O2985</f>
        <v>2.15</v>
      </c>
      <c r="P2994">
        <f>bulldata!P2985</f>
        <v>0.17</v>
      </c>
      <c r="Q2994">
        <f>bulldata!Q2985</f>
        <v>1.52</v>
      </c>
      <c r="R2994">
        <f>bulldata!R2985</f>
        <v>5.5</v>
      </c>
      <c r="S2994">
        <f>bulldata!S2985</f>
        <v>12.35</v>
      </c>
      <c r="Y2994">
        <f>bulldata!T2985</f>
        <v>0.3</v>
      </c>
      <c r="AA2994">
        <f>bulldata!U2985</f>
        <v>1.3</v>
      </c>
      <c r="AC2994">
        <f>bulldata!V2985</f>
        <v>4.4000000000000004</v>
      </c>
      <c r="AD2994" s="2">
        <f t="shared" si="279"/>
        <v>0.66</v>
      </c>
      <c r="AE2994" s="73">
        <f t="shared" si="280"/>
        <v>15.600000000000001</v>
      </c>
      <c r="AF2994" s="83">
        <f t="shared" si="283"/>
        <v>128.42733812949641</v>
      </c>
      <c r="AG2994" s="131">
        <f t="shared" si="281"/>
        <v>456.88799999999998</v>
      </c>
      <c r="AH2994" s="132">
        <f t="shared" si="278"/>
        <v>457</v>
      </c>
      <c r="AI2994" s="133">
        <f t="shared" si="282"/>
        <v>-0.11200000000002319</v>
      </c>
    </row>
    <row r="2995" spans="1:35" x14ac:dyDescent="0.25">
      <c r="A2995">
        <f>bulldata!A2986</f>
        <v>2985</v>
      </c>
      <c r="B2995" t="str">
        <f>bulldata!B2986</f>
        <v>182HO00816</v>
      </c>
      <c r="C2995" t="str">
        <f>bulldata!C2986</f>
        <v>HOUSA000068654141</v>
      </c>
      <c r="D2995" t="str">
        <f>bulldata!D2986</f>
        <v>K-MANOR BOWSER MCKINLEY-ET</v>
      </c>
      <c r="E2995">
        <f>bulldata!E2986</f>
        <v>30</v>
      </c>
      <c r="F2995">
        <f>bulldata!F2986</f>
        <v>22</v>
      </c>
      <c r="G2995">
        <f>bulldata!G2986</f>
        <v>13</v>
      </c>
      <c r="H2995">
        <f>bulldata!H2986</f>
        <v>28</v>
      </c>
      <c r="I2995">
        <f>bulldata!I2986</f>
        <v>26</v>
      </c>
      <c r="J2995">
        <f>bulldata!J2986</f>
        <v>-22</v>
      </c>
      <c r="K2995">
        <f>bulldata!K2986</f>
        <v>3</v>
      </c>
      <c r="L2995">
        <f>bulldata!L2986</f>
        <v>3.06</v>
      </c>
      <c r="M2995">
        <f>bulldata!M2986</f>
        <v>0.1</v>
      </c>
      <c r="N2995">
        <f>bulldata!N2986</f>
        <v>-0.8</v>
      </c>
      <c r="O2995">
        <f>bulldata!O2986</f>
        <v>1.71</v>
      </c>
      <c r="P2995">
        <f>bulldata!P2986</f>
        <v>1.39</v>
      </c>
      <c r="Q2995">
        <f>bulldata!Q2986</f>
        <v>0.91</v>
      </c>
      <c r="R2995">
        <f>bulldata!R2986</f>
        <v>6.8</v>
      </c>
      <c r="S2995">
        <f>bulldata!S2986</f>
        <v>5.74</v>
      </c>
      <c r="Y2995">
        <f>bulldata!T2986</f>
        <v>-2.5</v>
      </c>
      <c r="AA2995">
        <f>bulldata!U2986</f>
        <v>2.5</v>
      </c>
      <c r="AC2995">
        <f>bulldata!V2986</f>
        <v>1.3</v>
      </c>
      <c r="AD2995" s="2">
        <f t="shared" si="279"/>
        <v>-5.5</v>
      </c>
      <c r="AE2995" s="73">
        <f t="shared" si="280"/>
        <v>30</v>
      </c>
      <c r="AF2995" s="83">
        <f t="shared" si="283"/>
        <v>-7.3010443258296629</v>
      </c>
      <c r="AG2995" s="131">
        <f t="shared" si="281"/>
        <v>28.903096774193539</v>
      </c>
      <c r="AH2995" s="132">
        <f t="shared" si="278"/>
        <v>28</v>
      </c>
      <c r="AI2995" s="133">
        <f t="shared" si="282"/>
        <v>0.90309677419353918</v>
      </c>
    </row>
    <row r="2996" spans="1:35" x14ac:dyDescent="0.25">
      <c r="A2996">
        <f>bulldata!A2987</f>
        <v>2986</v>
      </c>
      <c r="B2996" t="str">
        <f>bulldata!B2987</f>
        <v>566HO01248</v>
      </c>
      <c r="C2996" t="str">
        <f>bulldata!C2987</f>
        <v>HOUSA000068858046</v>
      </c>
      <c r="D2996" t="str">
        <f>bulldata!D2987</f>
        <v>MAJESTIC-MANOR BIGBANG-ET</v>
      </c>
      <c r="E2996">
        <f>bulldata!E2987</f>
        <v>563</v>
      </c>
      <c r="F2996">
        <f>bulldata!F2987</f>
        <v>447</v>
      </c>
      <c r="G2996">
        <f>bulldata!G2987</f>
        <v>431</v>
      </c>
      <c r="H2996">
        <f>bulldata!H2987</f>
        <v>526</v>
      </c>
      <c r="I2996">
        <f>bulldata!I2987</f>
        <v>772</v>
      </c>
      <c r="J2996">
        <f>bulldata!J2987</f>
        <v>77</v>
      </c>
      <c r="K2996">
        <f>bulldata!K2987</f>
        <v>45</v>
      </c>
      <c r="L2996">
        <f>bulldata!L2987</f>
        <v>2.93</v>
      </c>
      <c r="M2996">
        <f>bulldata!M2987</f>
        <v>-1.7</v>
      </c>
      <c r="N2996">
        <f>bulldata!N2987</f>
        <v>-1.4</v>
      </c>
      <c r="O2996">
        <f>bulldata!O2987</f>
        <v>0.34</v>
      </c>
      <c r="P2996">
        <f>bulldata!P2987</f>
        <v>1.22</v>
      </c>
      <c r="Q2996">
        <f>bulldata!Q2987</f>
        <v>-0.77</v>
      </c>
      <c r="R2996">
        <f>bulldata!R2987</f>
        <v>10.8</v>
      </c>
      <c r="S2996">
        <f>bulldata!S2987</f>
        <v>1.67</v>
      </c>
      <c r="Y2996">
        <f>bulldata!T2987</f>
        <v>-1.9</v>
      </c>
      <c r="AA2996">
        <f>bulldata!U2987</f>
        <v>-0.9</v>
      </c>
      <c r="AC2996">
        <f>bulldata!V2987</f>
        <v>2.2000000000000002</v>
      </c>
      <c r="AD2996" s="2">
        <f t="shared" si="279"/>
        <v>-4.18</v>
      </c>
      <c r="AE2996" s="73">
        <f t="shared" si="280"/>
        <v>-10.8</v>
      </c>
      <c r="AF2996" s="83">
        <f t="shared" si="283"/>
        <v>179.14727314922257</v>
      </c>
      <c r="AG2996" s="131">
        <f t="shared" si="281"/>
        <v>524.84941935483869</v>
      </c>
      <c r="AH2996" s="132">
        <f t="shared" si="278"/>
        <v>526</v>
      </c>
      <c r="AI2996" s="133">
        <f t="shared" si="282"/>
        <v>-1.1505806451613125</v>
      </c>
    </row>
    <row r="2997" spans="1:35" x14ac:dyDescent="0.25">
      <c r="A2997">
        <f>bulldata!A2988</f>
        <v>2987</v>
      </c>
      <c r="B2997" t="str">
        <f>bulldata!B2988</f>
        <v>054HO04029</v>
      </c>
      <c r="C2997" t="str">
        <f>bulldata!C2988</f>
        <v>HOUSA000068889442</v>
      </c>
      <c r="D2997" t="str">
        <f>bulldata!D2988</f>
        <v>ANNI-MART ACTIVE FLAME</v>
      </c>
      <c r="E2997">
        <f>bulldata!E2988</f>
        <v>146</v>
      </c>
      <c r="F2997">
        <f>bulldata!F2988</f>
        <v>130</v>
      </c>
      <c r="G2997">
        <f>bulldata!G2988</f>
        <v>132</v>
      </c>
      <c r="H2997">
        <f>bulldata!H2988</f>
        <v>139</v>
      </c>
      <c r="I2997">
        <f>bulldata!I2988</f>
        <v>318</v>
      </c>
      <c r="J2997">
        <f>bulldata!J2988</f>
        <v>6</v>
      </c>
      <c r="K2997">
        <f>bulldata!K2988</f>
        <v>10</v>
      </c>
      <c r="L2997">
        <f>bulldata!L2988</f>
        <v>2.74</v>
      </c>
      <c r="M2997">
        <f>bulldata!M2988</f>
        <v>0.5</v>
      </c>
      <c r="N2997">
        <f>bulldata!N2988</f>
        <v>0.7</v>
      </c>
      <c r="O2997">
        <f>bulldata!O2988</f>
        <v>0.16</v>
      </c>
      <c r="P2997">
        <f>bulldata!P2988</f>
        <v>-0.11</v>
      </c>
      <c r="Q2997">
        <f>bulldata!Q2988</f>
        <v>-0.12</v>
      </c>
      <c r="R2997">
        <f>bulldata!R2988</f>
        <v>14.2</v>
      </c>
      <c r="S2997">
        <f>bulldata!S2988</f>
        <v>-0.32</v>
      </c>
      <c r="Y2997">
        <f>bulldata!T2988</f>
        <v>0.1</v>
      </c>
      <c r="AA2997">
        <f>bulldata!U2988</f>
        <v>0.2</v>
      </c>
      <c r="AC2997">
        <f>bulldata!V2988</f>
        <v>1.7</v>
      </c>
      <c r="AD2997" s="2">
        <f t="shared" si="279"/>
        <v>0.22000000000000003</v>
      </c>
      <c r="AE2997" s="73">
        <f t="shared" si="280"/>
        <v>2.4000000000000004</v>
      </c>
      <c r="AF2997" s="83">
        <f t="shared" si="283"/>
        <v>37.429600835460661</v>
      </c>
      <c r="AG2997" s="131">
        <f t="shared" si="281"/>
        <v>138.97429032258063</v>
      </c>
      <c r="AH2997" s="132">
        <f t="shared" si="278"/>
        <v>139</v>
      </c>
      <c r="AI2997" s="133">
        <f t="shared" si="282"/>
        <v>-2.5709677419371246E-2</v>
      </c>
    </row>
    <row r="2998" spans="1:35" x14ac:dyDescent="0.25">
      <c r="A2998">
        <f>bulldata!A2989</f>
        <v>2988</v>
      </c>
      <c r="B2998" t="str">
        <f>bulldata!B2989</f>
        <v>054HO04022</v>
      </c>
      <c r="C2998" t="str">
        <f>bulldata!C2989</f>
        <v>HOUSA000068983465</v>
      </c>
      <c r="D2998" t="str">
        <f>bulldata!D2989</f>
        <v>CLAYTONCREST SAN ADAM-ET</v>
      </c>
      <c r="E2998">
        <f>bulldata!E2989</f>
        <v>-134</v>
      </c>
      <c r="F2998">
        <f>bulldata!F2989</f>
        <v>-56</v>
      </c>
      <c r="G2998">
        <f>bulldata!G2989</f>
        <v>-177</v>
      </c>
      <c r="H2998">
        <f>bulldata!H2989</f>
        <v>-110</v>
      </c>
      <c r="I2998">
        <f>bulldata!I2989</f>
        <v>838</v>
      </c>
      <c r="J2998">
        <f>bulldata!J2989</f>
        <v>-19</v>
      </c>
      <c r="K2998">
        <f>bulldata!K2989</f>
        <v>10</v>
      </c>
      <c r="L2998">
        <f>bulldata!L2989</f>
        <v>3</v>
      </c>
      <c r="M2998">
        <f>bulldata!M2989</f>
        <v>-3.5</v>
      </c>
      <c r="N2998">
        <f>bulldata!N2989</f>
        <v>-4.7</v>
      </c>
      <c r="O2998">
        <f>bulldata!O2989</f>
        <v>1.46</v>
      </c>
      <c r="P2998">
        <f>bulldata!P2989</f>
        <v>0.97</v>
      </c>
      <c r="Q2998">
        <f>bulldata!Q2989</f>
        <v>0.61</v>
      </c>
      <c r="R2998">
        <f>bulldata!R2989</f>
        <v>-3.5</v>
      </c>
      <c r="S2998">
        <f>bulldata!S2989</f>
        <v>-0.87</v>
      </c>
      <c r="Y2998">
        <f>bulldata!T2989</f>
        <v>-1.3</v>
      </c>
      <c r="AA2998">
        <f>bulldata!U2989</f>
        <v>-2.5</v>
      </c>
      <c r="AC2998">
        <f>bulldata!V2989</f>
        <v>-1.2</v>
      </c>
      <c r="AD2998" s="2">
        <f t="shared" si="279"/>
        <v>-2.8600000000000003</v>
      </c>
      <c r="AE2998" s="73">
        <f t="shared" si="280"/>
        <v>-30</v>
      </c>
      <c r="AF2998" s="83">
        <f t="shared" si="283"/>
        <v>-19.821153399860755</v>
      </c>
      <c r="AG2998" s="131">
        <f t="shared" si="281"/>
        <v>-110.76280645161289</v>
      </c>
      <c r="AH2998" s="132">
        <f t="shared" si="278"/>
        <v>-110</v>
      </c>
      <c r="AI2998" s="133">
        <f t="shared" si="282"/>
        <v>-0.76280645161288874</v>
      </c>
    </row>
    <row r="2999" spans="1:35" x14ac:dyDescent="0.25">
      <c r="A2999">
        <f>bulldata!A2990</f>
        <v>2989</v>
      </c>
      <c r="B2999" t="str">
        <f>bulldata!B2990</f>
        <v>097HO41401</v>
      </c>
      <c r="C2999" t="str">
        <f>bulldata!C2990</f>
        <v>HOUSA000069087184</v>
      </c>
      <c r="D2999" t="str">
        <f>bulldata!D2990</f>
        <v>VIEW-HOME MCC BETA-ET</v>
      </c>
      <c r="E2999">
        <f>bulldata!E2990</f>
        <v>526</v>
      </c>
      <c r="F2999">
        <f>bulldata!F2990</f>
        <v>470</v>
      </c>
      <c r="G2999">
        <f>bulldata!G2990</f>
        <v>429</v>
      </c>
      <c r="H2999">
        <f>bulldata!H2990</f>
        <v>507</v>
      </c>
      <c r="I2999">
        <f>bulldata!I2990</f>
        <v>1110</v>
      </c>
      <c r="J2999">
        <f>bulldata!J2990</f>
        <v>50</v>
      </c>
      <c r="K2999">
        <f>bulldata!K2990</f>
        <v>42</v>
      </c>
      <c r="L2999">
        <f>bulldata!L2990</f>
        <v>2.79</v>
      </c>
      <c r="M2999">
        <f>bulldata!M2990</f>
        <v>-1.2</v>
      </c>
      <c r="N2999">
        <f>bulldata!N2990</f>
        <v>-1.5</v>
      </c>
      <c r="O2999">
        <f>bulldata!O2990</f>
        <v>1.36</v>
      </c>
      <c r="P2999">
        <f>bulldata!P2990</f>
        <v>0.72</v>
      </c>
      <c r="Q2999">
        <f>bulldata!Q2990</f>
        <v>-0.44</v>
      </c>
      <c r="R2999">
        <f>bulldata!R2990</f>
        <v>43.4</v>
      </c>
      <c r="S2999">
        <f>bulldata!S2990</f>
        <v>5.07</v>
      </c>
      <c r="Y2999">
        <f>bulldata!T2990</f>
        <v>1.7</v>
      </c>
      <c r="AA2999">
        <f>bulldata!U2990</f>
        <v>-0.6</v>
      </c>
      <c r="AC2999">
        <f>bulldata!V2990</f>
        <v>3.2</v>
      </c>
      <c r="AD2999" s="2">
        <f t="shared" si="279"/>
        <v>3.74</v>
      </c>
      <c r="AE2999" s="73">
        <f t="shared" si="280"/>
        <v>-7.1999999999999993</v>
      </c>
      <c r="AF2999" s="83">
        <f t="shared" si="283"/>
        <v>161.61539800417734</v>
      </c>
      <c r="AG2999" s="131">
        <f t="shared" si="281"/>
        <v>506.63080645161301</v>
      </c>
      <c r="AH2999" s="132">
        <f t="shared" si="278"/>
        <v>507</v>
      </c>
      <c r="AI2999" s="133">
        <f t="shared" si="282"/>
        <v>-0.36919354838698837</v>
      </c>
    </row>
    <row r="3000" spans="1:35" x14ac:dyDescent="0.25">
      <c r="A3000">
        <f>bulldata!A2991</f>
        <v>2990</v>
      </c>
      <c r="B3000" t="str">
        <f>bulldata!B2991</f>
        <v>203HO01251</v>
      </c>
      <c r="C3000" t="str">
        <f>bulldata!C2991</f>
        <v>HOUSA000069169812</v>
      </c>
      <c r="D3000" t="str">
        <f>bulldata!D2991</f>
        <v>PINE-TREE 1962 GARET 246-ET</v>
      </c>
      <c r="E3000">
        <f>bulldata!E2991</f>
        <v>149</v>
      </c>
      <c r="F3000">
        <f>bulldata!F2991</f>
        <v>184</v>
      </c>
      <c r="G3000">
        <f>bulldata!G2991</f>
        <v>165</v>
      </c>
      <c r="H3000">
        <f>bulldata!H2991</f>
        <v>160</v>
      </c>
      <c r="I3000">
        <f>bulldata!I2991</f>
        <v>597</v>
      </c>
      <c r="J3000">
        <f>bulldata!J2991</f>
        <v>4</v>
      </c>
      <c r="K3000">
        <f>bulldata!K2991</f>
        <v>10</v>
      </c>
      <c r="L3000">
        <f>bulldata!L2991</f>
        <v>2.9</v>
      </c>
      <c r="M3000">
        <f>bulldata!M2991</f>
        <v>1.3</v>
      </c>
      <c r="N3000">
        <f>bulldata!N2991</f>
        <v>0.4</v>
      </c>
      <c r="O3000">
        <f>bulldata!O2991</f>
        <v>0.66</v>
      </c>
      <c r="P3000">
        <f>bulldata!P2991</f>
        <v>0.73</v>
      </c>
      <c r="Q3000">
        <f>bulldata!Q2991</f>
        <v>1.35</v>
      </c>
      <c r="R3000">
        <f>bulldata!R2991</f>
        <v>36.5</v>
      </c>
      <c r="S3000">
        <f>bulldata!S2991</f>
        <v>3.91</v>
      </c>
      <c r="Y3000">
        <f>bulldata!T2991</f>
        <v>0.9</v>
      </c>
      <c r="AA3000">
        <f>bulldata!U2991</f>
        <v>0.7</v>
      </c>
      <c r="AC3000">
        <f>bulldata!V2991</f>
        <v>1.8</v>
      </c>
      <c r="AD3000" s="2">
        <f t="shared" si="279"/>
        <v>1.9800000000000002</v>
      </c>
      <c r="AE3000" s="73">
        <f t="shared" si="280"/>
        <v>8.3999999999999986</v>
      </c>
      <c r="AF3000" s="83">
        <f t="shared" si="283"/>
        <v>41.506637270828506</v>
      </c>
      <c r="AG3000" s="131">
        <f t="shared" si="281"/>
        <v>159.96845161290324</v>
      </c>
      <c r="AH3000" s="132">
        <f t="shared" si="278"/>
        <v>160</v>
      </c>
      <c r="AI3000" s="133">
        <f t="shared" si="282"/>
        <v>-3.1548387096762553E-2</v>
      </c>
    </row>
    <row r="3001" spans="1:35" x14ac:dyDescent="0.25">
      <c r="A3001">
        <f>bulldata!A2992</f>
        <v>2991</v>
      </c>
      <c r="B3001" t="str">
        <f>bulldata!B2992</f>
        <v>007HO11169</v>
      </c>
      <c r="C3001" t="str">
        <f>bulldata!C2992</f>
        <v>HOUSA000069207641</v>
      </c>
      <c r="D3001" t="str">
        <f>bulldata!D2992</f>
        <v>WELCOME SUPER PETRONE-ET</v>
      </c>
      <c r="E3001">
        <f>bulldata!E2992</f>
        <v>535</v>
      </c>
      <c r="F3001">
        <f>bulldata!F2992</f>
        <v>557</v>
      </c>
      <c r="G3001">
        <f>bulldata!G2992</f>
        <v>607</v>
      </c>
      <c r="H3001">
        <f>bulldata!H2992</f>
        <v>540</v>
      </c>
      <c r="I3001">
        <f>bulldata!I2992</f>
        <v>600</v>
      </c>
      <c r="J3001">
        <f>bulldata!J2992</f>
        <v>40</v>
      </c>
      <c r="K3001">
        <f>bulldata!K2992</f>
        <v>10</v>
      </c>
      <c r="L3001">
        <f>bulldata!L2992</f>
        <v>2.63</v>
      </c>
      <c r="M3001">
        <f>bulldata!M2992</f>
        <v>4.9000000000000004</v>
      </c>
      <c r="N3001">
        <f>bulldata!N2992</f>
        <v>6.3</v>
      </c>
      <c r="O3001">
        <f>bulldata!O2992</f>
        <v>1.78</v>
      </c>
      <c r="P3001">
        <f>bulldata!P2992</f>
        <v>1.44</v>
      </c>
      <c r="Q3001">
        <f>bulldata!Q2992</f>
        <v>0.3</v>
      </c>
      <c r="R3001">
        <f>bulldata!R2992</f>
        <v>38.9</v>
      </c>
      <c r="S3001">
        <f>bulldata!S2992</f>
        <v>10.19</v>
      </c>
      <c r="Y3001">
        <f>bulldata!T2992</f>
        <v>4.9000000000000004</v>
      </c>
      <c r="AA3001">
        <f>bulldata!U2992</f>
        <v>2</v>
      </c>
      <c r="AC3001">
        <f>bulldata!V2992</f>
        <v>5.4</v>
      </c>
      <c r="AD3001" s="2">
        <f t="shared" si="279"/>
        <v>10.780000000000001</v>
      </c>
      <c r="AE3001" s="73">
        <f t="shared" si="280"/>
        <v>24</v>
      </c>
      <c r="AF3001" s="83">
        <f t="shared" si="283"/>
        <v>145.12468090044098</v>
      </c>
      <c r="AG3001" s="131">
        <f t="shared" si="281"/>
        <v>540.82661290322596</v>
      </c>
      <c r="AH3001" s="132">
        <f t="shared" si="278"/>
        <v>540</v>
      </c>
      <c r="AI3001" s="133">
        <f t="shared" si="282"/>
        <v>0.82661290322596415</v>
      </c>
    </row>
    <row r="3002" spans="1:35" x14ac:dyDescent="0.25">
      <c r="A3002">
        <f>bulldata!A2993</f>
        <v>2992</v>
      </c>
      <c r="B3002" t="str">
        <f>bulldata!B2993</f>
        <v>566HO00559</v>
      </c>
      <c r="C3002" t="str">
        <f>bulldata!C2993</f>
        <v>HOUSA000069248935</v>
      </c>
      <c r="D3002" t="str">
        <f>bulldata!D2993</f>
        <v>HOL-STAR LK REALTIME-RED-ET</v>
      </c>
      <c r="E3002">
        <f>bulldata!E2993</f>
        <v>305</v>
      </c>
      <c r="F3002">
        <f>bulldata!F2993</f>
        <v>184</v>
      </c>
      <c r="G3002">
        <f>bulldata!G2993</f>
        <v>181</v>
      </c>
      <c r="H3002">
        <f>bulldata!H2993</f>
        <v>266</v>
      </c>
      <c r="I3002">
        <f>bulldata!I2993</f>
        <v>387</v>
      </c>
      <c r="J3002">
        <f>bulldata!J2993</f>
        <v>0</v>
      </c>
      <c r="K3002">
        <f>bulldata!K2993</f>
        <v>34</v>
      </c>
      <c r="L3002">
        <f>bulldata!L2993</f>
        <v>2.9</v>
      </c>
      <c r="M3002">
        <f>bulldata!M2993</f>
        <v>-2.6</v>
      </c>
      <c r="N3002">
        <f>bulldata!N2993</f>
        <v>-2.2000000000000002</v>
      </c>
      <c r="O3002">
        <f>bulldata!O2993</f>
        <v>2.41</v>
      </c>
      <c r="P3002">
        <f>bulldata!P2993</f>
        <v>-0.05</v>
      </c>
      <c r="Q3002">
        <f>bulldata!Q2993</f>
        <v>-2.17</v>
      </c>
      <c r="R3002">
        <f>bulldata!R2993</f>
        <v>1.3</v>
      </c>
      <c r="S3002">
        <f>bulldata!S2993</f>
        <v>2.67</v>
      </c>
      <c r="Y3002">
        <f>bulldata!T2993</f>
        <v>-0.8</v>
      </c>
      <c r="AA3002">
        <f>bulldata!U2993</f>
        <v>1.6</v>
      </c>
      <c r="AC3002">
        <f>bulldata!V2993</f>
        <v>2.2000000000000002</v>
      </c>
      <c r="AD3002" s="2">
        <f t="shared" si="279"/>
        <v>-1.7600000000000002</v>
      </c>
      <c r="AE3002" s="73">
        <f t="shared" si="280"/>
        <v>19.200000000000003</v>
      </c>
      <c r="AF3002" s="83">
        <f t="shared" si="283"/>
        <v>75.139034578788582</v>
      </c>
      <c r="AG3002" s="131">
        <f t="shared" si="281"/>
        <v>268.12651612903221</v>
      </c>
      <c r="AH3002" s="132">
        <f t="shared" si="278"/>
        <v>266</v>
      </c>
      <c r="AI3002" s="133">
        <f t="shared" si="282"/>
        <v>2.1265161290322112</v>
      </c>
    </row>
    <row r="3003" spans="1:35" x14ac:dyDescent="0.25">
      <c r="A3003">
        <f>bulldata!A2994</f>
        <v>2993</v>
      </c>
      <c r="B3003" t="str">
        <f>bulldata!B2994</f>
        <v>001HO10396</v>
      </c>
      <c r="C3003" t="str">
        <f>bulldata!C2994</f>
        <v>HOUSA000069560690</v>
      </c>
      <c r="D3003" t="str">
        <f>bulldata!D2994</f>
        <v>CO-OP ROBUST CABRIOLET-ET</v>
      </c>
      <c r="E3003">
        <f>bulldata!E2994</f>
        <v>887</v>
      </c>
      <c r="F3003">
        <f>bulldata!F2994</f>
        <v>767</v>
      </c>
      <c r="G3003">
        <f>bulldata!G2994</f>
        <v>739</v>
      </c>
      <c r="H3003">
        <f>bulldata!H2994</f>
        <v>849</v>
      </c>
      <c r="I3003">
        <f>bulldata!I2994</f>
        <v>920</v>
      </c>
      <c r="J3003">
        <f>bulldata!J2994</f>
        <v>93</v>
      </c>
      <c r="K3003">
        <f>bulldata!K2994</f>
        <v>50</v>
      </c>
      <c r="L3003">
        <f>bulldata!L2994</f>
        <v>2.92</v>
      </c>
      <c r="M3003">
        <f>bulldata!M2994</f>
        <v>-0.8</v>
      </c>
      <c r="N3003">
        <f>bulldata!N2994</f>
        <v>0.3</v>
      </c>
      <c r="O3003">
        <f>bulldata!O2994</f>
        <v>0.84</v>
      </c>
      <c r="P3003">
        <f>bulldata!P2994</f>
        <v>0.64</v>
      </c>
      <c r="Q3003">
        <f>bulldata!Q2994</f>
        <v>-1.99</v>
      </c>
      <c r="R3003">
        <f>bulldata!R2994</f>
        <v>76.099999999999994</v>
      </c>
      <c r="S3003">
        <f>bulldata!S2994</f>
        <v>3.5</v>
      </c>
      <c r="Y3003">
        <f>bulldata!T2994</f>
        <v>2.2000000000000002</v>
      </c>
      <c r="AA3003">
        <f>bulldata!U2994</f>
        <v>3.8</v>
      </c>
      <c r="AC3003">
        <f>bulldata!V2994</f>
        <v>5.5</v>
      </c>
      <c r="AD3003" s="2">
        <f t="shared" si="279"/>
        <v>4.8400000000000007</v>
      </c>
      <c r="AE3003" s="73">
        <f t="shared" si="280"/>
        <v>45.599999999999994</v>
      </c>
      <c r="AF3003" s="83">
        <f t="shared" si="283"/>
        <v>249.34166860060344</v>
      </c>
      <c r="AG3003" s="131">
        <f t="shared" si="281"/>
        <v>848.10983870967743</v>
      </c>
      <c r="AH3003" s="132">
        <f t="shared" si="278"/>
        <v>849</v>
      </c>
      <c r="AI3003" s="133">
        <f t="shared" si="282"/>
        <v>-0.89016129032256686</v>
      </c>
    </row>
    <row r="3004" spans="1:35" x14ac:dyDescent="0.25">
      <c r="A3004">
        <f>bulldata!A2995</f>
        <v>2994</v>
      </c>
      <c r="B3004" t="str">
        <f>bulldata!B2995</f>
        <v>555HO00115</v>
      </c>
      <c r="C3004" t="str">
        <f>bulldata!C2995</f>
        <v>HOUSA000069708819</v>
      </c>
      <c r="D3004" t="str">
        <f>bulldata!D2995</f>
        <v>HAMMER-CREEK SHAM KLARK-ET</v>
      </c>
      <c r="E3004">
        <f>bulldata!E2995</f>
        <v>396</v>
      </c>
      <c r="F3004">
        <f>bulldata!F2995</f>
        <v>392</v>
      </c>
      <c r="G3004">
        <f>bulldata!G2995</f>
        <v>397</v>
      </c>
      <c r="H3004">
        <f>bulldata!H2995</f>
        <v>394</v>
      </c>
      <c r="I3004">
        <f>bulldata!I2995</f>
        <v>880</v>
      </c>
      <c r="J3004">
        <f>bulldata!J2995</f>
        <v>7</v>
      </c>
      <c r="K3004">
        <f>bulldata!K2995</f>
        <v>26</v>
      </c>
      <c r="L3004">
        <f>bulldata!L2995</f>
        <v>2.88</v>
      </c>
      <c r="M3004">
        <f>bulldata!M2995</f>
        <v>2.1</v>
      </c>
      <c r="N3004">
        <f>bulldata!N2995</f>
        <v>3.3</v>
      </c>
      <c r="O3004">
        <f>bulldata!O2995</f>
        <v>1.52</v>
      </c>
      <c r="P3004">
        <f>bulldata!P2995</f>
        <v>0.44</v>
      </c>
      <c r="Q3004">
        <f>bulldata!Q2995</f>
        <v>-0.16</v>
      </c>
      <c r="R3004">
        <f>bulldata!R2995</f>
        <v>39.4</v>
      </c>
      <c r="S3004">
        <f>bulldata!S2995</f>
        <v>9.23</v>
      </c>
      <c r="Y3004">
        <f>bulldata!T2995</f>
        <v>2.9</v>
      </c>
      <c r="AA3004">
        <f>bulldata!U2995</f>
        <v>2.6</v>
      </c>
      <c r="AC3004">
        <f>bulldata!V2995</f>
        <v>5.0999999999999996</v>
      </c>
      <c r="AD3004" s="2">
        <f t="shared" si="279"/>
        <v>6.38</v>
      </c>
      <c r="AE3004" s="73">
        <f t="shared" si="280"/>
        <v>31.200000000000003</v>
      </c>
      <c r="AF3004" s="83">
        <f t="shared" si="283"/>
        <v>93.301520074263181</v>
      </c>
      <c r="AG3004" s="131">
        <f t="shared" si="281"/>
        <v>393.85822580645157</v>
      </c>
      <c r="AH3004" s="132">
        <f t="shared" si="278"/>
        <v>394</v>
      </c>
      <c r="AI3004" s="133">
        <f t="shared" si="282"/>
        <v>-0.14177419354842868</v>
      </c>
    </row>
    <row r="3005" spans="1:35" x14ac:dyDescent="0.25">
      <c r="A3005">
        <f>bulldata!A2996</f>
        <v>2995</v>
      </c>
      <c r="B3005" t="str">
        <f>bulldata!B2996</f>
        <v>147HO02353</v>
      </c>
      <c r="C3005" t="str">
        <f>bulldata!C2996</f>
        <v>HOUSA000069716520</v>
      </c>
      <c r="D3005" t="str">
        <f>bulldata!D2996</f>
        <v>RONELEE DAYLIGHT-ET</v>
      </c>
      <c r="E3005">
        <f>bulldata!E2996</f>
        <v>107</v>
      </c>
      <c r="F3005">
        <f>bulldata!F2996</f>
        <v>151</v>
      </c>
      <c r="G3005">
        <f>bulldata!G2996</f>
        <v>109</v>
      </c>
      <c r="H3005">
        <f>bulldata!H2996</f>
        <v>120</v>
      </c>
      <c r="I3005">
        <f>bulldata!I2996</f>
        <v>679</v>
      </c>
      <c r="J3005">
        <f>bulldata!J2996</f>
        <v>13</v>
      </c>
      <c r="K3005">
        <f>bulldata!K2996</f>
        <v>10</v>
      </c>
      <c r="L3005">
        <f>bulldata!L2996</f>
        <v>2.84</v>
      </c>
      <c r="M3005">
        <f>bulldata!M2996</f>
        <v>0.3</v>
      </c>
      <c r="N3005">
        <f>bulldata!N2996</f>
        <v>-0.5</v>
      </c>
      <c r="O3005">
        <f>bulldata!O2996</f>
        <v>0.54</v>
      </c>
      <c r="P3005">
        <f>bulldata!P2996</f>
        <v>0.72</v>
      </c>
      <c r="Q3005">
        <f>bulldata!Q2996</f>
        <v>1.27</v>
      </c>
      <c r="R3005">
        <f>bulldata!R2996</f>
        <v>29</v>
      </c>
      <c r="S3005">
        <f>bulldata!S2996</f>
        <v>1.97</v>
      </c>
      <c r="Y3005">
        <f>bulldata!T2996</f>
        <v>-1.4</v>
      </c>
      <c r="AA3005">
        <f>bulldata!U2996</f>
        <v>-1.9</v>
      </c>
      <c r="AC3005">
        <f>bulldata!V2996</f>
        <v>1</v>
      </c>
      <c r="AD3005" s="2">
        <f t="shared" si="279"/>
        <v>-3.08</v>
      </c>
      <c r="AE3005" s="73">
        <f t="shared" si="280"/>
        <v>-22.799999999999997</v>
      </c>
      <c r="AF3005" s="83">
        <f t="shared" si="283"/>
        <v>46.982350893478767</v>
      </c>
      <c r="AG3005" s="131">
        <f t="shared" si="281"/>
        <v>123.73093548387098</v>
      </c>
      <c r="AH3005" s="132">
        <f t="shared" si="278"/>
        <v>120</v>
      </c>
      <c r="AI3005" s="133">
        <f t="shared" si="282"/>
        <v>3.7309354838709794</v>
      </c>
    </row>
    <row r="3006" spans="1:35" x14ac:dyDescent="0.25">
      <c r="A3006">
        <f>bulldata!A2997</f>
        <v>2996</v>
      </c>
      <c r="B3006" t="str">
        <f>bulldata!B2997</f>
        <v>147HO02432</v>
      </c>
      <c r="C3006" t="str">
        <f>bulldata!C2997</f>
        <v>HOUSA000069716523</v>
      </c>
      <c r="D3006" t="str">
        <f>bulldata!D2997</f>
        <v>RONELEE SHOTTBOLT DENZEL-ET</v>
      </c>
      <c r="E3006">
        <f>bulldata!E2997</f>
        <v>397</v>
      </c>
      <c r="F3006">
        <f>bulldata!F2997</f>
        <v>470</v>
      </c>
      <c r="G3006">
        <f>bulldata!G2997</f>
        <v>390</v>
      </c>
      <c r="H3006">
        <f>bulldata!H2997</f>
        <v>418</v>
      </c>
      <c r="I3006">
        <f>bulldata!I2997</f>
        <v>1422</v>
      </c>
      <c r="J3006">
        <f>bulldata!J2997</f>
        <v>26</v>
      </c>
      <c r="K3006">
        <f>bulldata!K2997</f>
        <v>26</v>
      </c>
      <c r="L3006">
        <f>bulldata!L2997</f>
        <v>2.75</v>
      </c>
      <c r="M3006">
        <f>bulldata!M2997</f>
        <v>0.7</v>
      </c>
      <c r="N3006">
        <f>bulldata!N2997</f>
        <v>2.2999999999999998</v>
      </c>
      <c r="O3006">
        <f>bulldata!O2997</f>
        <v>1.26</v>
      </c>
      <c r="P3006">
        <f>bulldata!P2997</f>
        <v>0.93</v>
      </c>
      <c r="Q3006">
        <f>bulldata!Q2997</f>
        <v>-0.03</v>
      </c>
      <c r="R3006">
        <f>bulldata!R2997</f>
        <v>32.9</v>
      </c>
      <c r="S3006">
        <f>bulldata!S2997</f>
        <v>1.02</v>
      </c>
      <c r="Y3006">
        <f>bulldata!T2997</f>
        <v>3.5</v>
      </c>
      <c r="AA3006">
        <f>bulldata!U2997</f>
        <v>2.5</v>
      </c>
      <c r="AC3006">
        <f>bulldata!V2997</f>
        <v>4.2</v>
      </c>
      <c r="AD3006" s="2">
        <f t="shared" si="279"/>
        <v>7.7000000000000011</v>
      </c>
      <c r="AE3006" s="73">
        <f t="shared" si="280"/>
        <v>30</v>
      </c>
      <c r="AF3006" s="83">
        <f t="shared" si="283"/>
        <v>109.73528660942216</v>
      </c>
      <c r="AG3006" s="131">
        <f t="shared" si="281"/>
        <v>422.56409677419356</v>
      </c>
      <c r="AH3006" s="132">
        <f t="shared" si="278"/>
        <v>418</v>
      </c>
      <c r="AI3006" s="133">
        <f t="shared" si="282"/>
        <v>4.5640967741935583</v>
      </c>
    </row>
    <row r="3007" spans="1:35" x14ac:dyDescent="0.25">
      <c r="A3007">
        <f>bulldata!A2998</f>
        <v>2997</v>
      </c>
      <c r="B3007" t="str">
        <f>bulldata!B2998</f>
        <v>147HO02441</v>
      </c>
      <c r="C3007" t="str">
        <f>bulldata!C2998</f>
        <v>HOUSA000069716544</v>
      </c>
      <c r="D3007" t="str">
        <f>bulldata!D2998</f>
        <v>RONELEE SHMRK DETERMINE-ET</v>
      </c>
      <c r="E3007">
        <f>bulldata!E2998</f>
        <v>464</v>
      </c>
      <c r="F3007">
        <f>bulldata!F2998</f>
        <v>522</v>
      </c>
      <c r="G3007">
        <f>bulldata!G2998</f>
        <v>383</v>
      </c>
      <c r="H3007">
        <f>bulldata!H2998</f>
        <v>481</v>
      </c>
      <c r="I3007">
        <f>bulldata!I2998</f>
        <v>1556</v>
      </c>
      <c r="J3007">
        <f>bulldata!J2998</f>
        <v>34</v>
      </c>
      <c r="K3007">
        <f>bulldata!K2998</f>
        <v>34</v>
      </c>
      <c r="L3007">
        <f>bulldata!L2998</f>
        <v>2.86</v>
      </c>
      <c r="M3007">
        <f>bulldata!M2998</f>
        <v>-1.1000000000000001</v>
      </c>
      <c r="N3007">
        <f>bulldata!N2998</f>
        <v>0.4</v>
      </c>
      <c r="O3007">
        <f>bulldata!O2998</f>
        <v>0.94</v>
      </c>
      <c r="P3007">
        <f>bulldata!P2998</f>
        <v>0.02</v>
      </c>
      <c r="Q3007">
        <f>bulldata!Q2998</f>
        <v>-0.26</v>
      </c>
      <c r="R3007">
        <f>bulldata!R2998</f>
        <v>35.799999999999997</v>
      </c>
      <c r="S3007">
        <f>bulldata!S2998</f>
        <v>7.6</v>
      </c>
      <c r="Y3007">
        <f>bulldata!T2998</f>
        <v>1.3</v>
      </c>
      <c r="AA3007">
        <f>bulldata!U2998</f>
        <v>4.3</v>
      </c>
      <c r="AC3007">
        <f>bulldata!V2998</f>
        <v>5.5</v>
      </c>
      <c r="AD3007" s="2">
        <f t="shared" si="279"/>
        <v>2.8600000000000003</v>
      </c>
      <c r="AE3007" s="73">
        <f t="shared" si="280"/>
        <v>51.599999999999994</v>
      </c>
      <c r="AF3007" s="83">
        <f t="shared" si="283"/>
        <v>117.69872360176376</v>
      </c>
      <c r="AG3007" s="131">
        <f t="shared" si="281"/>
        <v>486.16245161290323</v>
      </c>
      <c r="AH3007" s="132">
        <f t="shared" si="278"/>
        <v>481</v>
      </c>
      <c r="AI3007" s="133">
        <f t="shared" si="282"/>
        <v>5.1624516129032259</v>
      </c>
    </row>
    <row r="3008" spans="1:35" x14ac:dyDescent="0.25">
      <c r="A3008">
        <f>bulldata!A2999</f>
        <v>2998</v>
      </c>
      <c r="B3008" t="str">
        <f>bulldata!B2999</f>
        <v>001HO10660</v>
      </c>
      <c r="C3008" t="str">
        <f>bulldata!C2999</f>
        <v>HOUSA000069716820</v>
      </c>
      <c r="D3008" t="str">
        <f>bulldata!D2999</f>
        <v>UNITED-PRIDE OBSV UNIQUE-ET</v>
      </c>
      <c r="E3008">
        <f>bulldata!E2999</f>
        <v>382</v>
      </c>
      <c r="F3008">
        <f>bulldata!F2999</f>
        <v>445</v>
      </c>
      <c r="G3008">
        <f>bulldata!G2999</f>
        <v>362</v>
      </c>
      <c r="H3008">
        <f>bulldata!H2999</f>
        <v>400</v>
      </c>
      <c r="I3008">
        <f>bulldata!I2999</f>
        <v>1430</v>
      </c>
      <c r="J3008">
        <f>bulldata!J2999</f>
        <v>29</v>
      </c>
      <c r="K3008">
        <f>bulldata!K2999</f>
        <v>27</v>
      </c>
      <c r="L3008">
        <f>bulldata!L2999</f>
        <v>2.63</v>
      </c>
      <c r="M3008">
        <f>bulldata!M2999</f>
        <v>0.6</v>
      </c>
      <c r="N3008">
        <f>bulldata!N2999</f>
        <v>0.6</v>
      </c>
      <c r="O3008">
        <f>bulldata!O2999</f>
        <v>1.67</v>
      </c>
      <c r="P3008">
        <f>bulldata!P2999</f>
        <v>1</v>
      </c>
      <c r="Q3008">
        <f>bulldata!Q2999</f>
        <v>0.16</v>
      </c>
      <c r="R3008">
        <f>bulldata!R2999</f>
        <v>3.6</v>
      </c>
      <c r="S3008">
        <f>bulldata!S2999</f>
        <v>9.7200000000000006</v>
      </c>
      <c r="Y3008">
        <f>bulldata!T2999</f>
        <v>-0.8</v>
      </c>
      <c r="AA3008">
        <f>bulldata!U2999</f>
        <v>2.1</v>
      </c>
      <c r="AC3008">
        <f>bulldata!V2999</f>
        <v>3.3</v>
      </c>
      <c r="AD3008" s="2">
        <f t="shared" si="279"/>
        <v>-1.7600000000000002</v>
      </c>
      <c r="AE3008" s="73">
        <f t="shared" si="280"/>
        <v>25.200000000000003</v>
      </c>
      <c r="AF3008" s="83">
        <f t="shared" si="283"/>
        <v>112.73009979113485</v>
      </c>
      <c r="AG3008" s="131">
        <f t="shared" si="281"/>
        <v>399.52967741935487</v>
      </c>
      <c r="AH3008" s="132">
        <f t="shared" si="278"/>
        <v>400</v>
      </c>
      <c r="AI3008" s="133">
        <f t="shared" si="282"/>
        <v>-0.47032258064513144</v>
      </c>
    </row>
    <row r="3009" spans="1:35" x14ac:dyDescent="0.25">
      <c r="A3009">
        <f>bulldata!A3000</f>
        <v>2999</v>
      </c>
      <c r="B3009" t="str">
        <f>bulldata!B3000</f>
        <v>536HO00531</v>
      </c>
      <c r="C3009" t="str">
        <f>bulldata!C3000</f>
        <v>HOUSA000069753081</v>
      </c>
      <c r="D3009" t="str">
        <f>bulldata!D3000</f>
        <v>KEVREL MANOMAN MACK-ET</v>
      </c>
      <c r="E3009">
        <f>bulldata!E3000</f>
        <v>156</v>
      </c>
      <c r="F3009">
        <f>bulldata!F3000</f>
        <v>146</v>
      </c>
      <c r="G3009">
        <f>bulldata!G3000</f>
        <v>119</v>
      </c>
      <c r="H3009">
        <f>bulldata!H3000</f>
        <v>153</v>
      </c>
      <c r="I3009">
        <f>bulldata!I3000</f>
        <v>788</v>
      </c>
      <c r="J3009">
        <f>bulldata!J3000</f>
        <v>24</v>
      </c>
      <c r="K3009">
        <f>bulldata!K3000</f>
        <v>25</v>
      </c>
      <c r="L3009">
        <f>bulldata!L3000</f>
        <v>2.94</v>
      </c>
      <c r="M3009">
        <f>bulldata!M3000</f>
        <v>-0.6</v>
      </c>
      <c r="N3009">
        <f>bulldata!N3000</f>
        <v>-0.6</v>
      </c>
      <c r="O3009">
        <f>bulldata!O3000</f>
        <v>-0.37</v>
      </c>
      <c r="P3009">
        <f>bulldata!P3000</f>
        <v>0.25</v>
      </c>
      <c r="Q3009">
        <f>bulldata!Q3000</f>
        <v>0.87</v>
      </c>
      <c r="R3009">
        <f>bulldata!R3000</f>
        <v>6.9</v>
      </c>
      <c r="S3009">
        <f>bulldata!S3000</f>
        <v>3.51</v>
      </c>
      <c r="Y3009">
        <f>bulldata!T3000</f>
        <v>-0.7</v>
      </c>
      <c r="AA3009">
        <f>bulldata!U3000</f>
        <v>-0.6</v>
      </c>
      <c r="AC3009">
        <f>bulldata!V3000</f>
        <v>-0.1</v>
      </c>
      <c r="AD3009" s="2">
        <f t="shared" si="279"/>
        <v>-1.54</v>
      </c>
      <c r="AE3009" s="73">
        <f t="shared" si="280"/>
        <v>-7.1999999999999993</v>
      </c>
      <c r="AF3009" s="83">
        <f t="shared" si="283"/>
        <v>58.934648410304021</v>
      </c>
      <c r="AG3009" s="131">
        <f t="shared" si="281"/>
        <v>153.19832258064514</v>
      </c>
      <c r="AH3009" s="132">
        <f t="shared" si="278"/>
        <v>153</v>
      </c>
      <c r="AI3009" s="133">
        <f t="shared" si="282"/>
        <v>0.19832258064514008</v>
      </c>
    </row>
    <row r="3010" spans="1:35" x14ac:dyDescent="0.25">
      <c r="A3010">
        <f>bulldata!A3001</f>
        <v>3000</v>
      </c>
      <c r="B3010" t="str">
        <f>bulldata!B3001</f>
        <v>536HO00530</v>
      </c>
      <c r="C3010" t="str">
        <f>bulldata!C3001</f>
        <v>HOUSA000069753082</v>
      </c>
      <c r="D3010" t="str">
        <f>bulldata!D3001</f>
        <v>KEVREL MANOMAN MICK-ET</v>
      </c>
      <c r="E3010">
        <f>bulldata!E3001</f>
        <v>231</v>
      </c>
      <c r="F3010">
        <f>bulldata!F3001</f>
        <v>180</v>
      </c>
      <c r="G3010">
        <f>bulldata!G3001</f>
        <v>175</v>
      </c>
      <c r="H3010">
        <f>bulldata!H3001</f>
        <v>214</v>
      </c>
      <c r="I3010">
        <f>bulldata!I3001</f>
        <v>583</v>
      </c>
      <c r="J3010">
        <f>bulldata!J3001</f>
        <v>24</v>
      </c>
      <c r="K3010">
        <f>bulldata!K3001</f>
        <v>26</v>
      </c>
      <c r="L3010">
        <f>bulldata!L3001</f>
        <v>2.86</v>
      </c>
      <c r="M3010">
        <f>bulldata!M3001</f>
        <v>-0.6</v>
      </c>
      <c r="N3010">
        <f>bulldata!N3001</f>
        <v>-1</v>
      </c>
      <c r="O3010">
        <f>bulldata!O3001</f>
        <v>0.3</v>
      </c>
      <c r="P3010">
        <f>bulldata!P3001</f>
        <v>0.1</v>
      </c>
      <c r="Q3010">
        <f>bulldata!Q3001</f>
        <v>0.11</v>
      </c>
      <c r="R3010">
        <f>bulldata!R3001</f>
        <v>2.6</v>
      </c>
      <c r="S3010">
        <f>bulldata!S3001</f>
        <v>4.2300000000000004</v>
      </c>
      <c r="Y3010">
        <f>bulldata!T3001</f>
        <v>-0.6</v>
      </c>
      <c r="AA3010">
        <f>bulldata!U3001</f>
        <v>0.4</v>
      </c>
      <c r="AC3010">
        <f>bulldata!V3001</f>
        <v>0.4</v>
      </c>
      <c r="AD3010" s="2">
        <f t="shared" si="279"/>
        <v>-1.32</v>
      </c>
      <c r="AE3010" s="73">
        <f t="shared" si="280"/>
        <v>4.8000000000000007</v>
      </c>
      <c r="AF3010" s="83">
        <f t="shared" si="283"/>
        <v>72.78124854954747</v>
      </c>
      <c r="AG3010" s="131">
        <f t="shared" si="281"/>
        <v>213.41187096774195</v>
      </c>
      <c r="AH3010" s="132">
        <f t="shared" si="278"/>
        <v>214</v>
      </c>
      <c r="AI3010" s="133">
        <f t="shared" si="282"/>
        <v>-0.58812903225805258</v>
      </c>
    </row>
    <row r="3011" spans="1:35" x14ac:dyDescent="0.25">
      <c r="A3011">
        <f>bulldata!A3002</f>
        <v>3001</v>
      </c>
      <c r="B3011" t="str">
        <f>bulldata!B3002</f>
        <v>777HO10196</v>
      </c>
      <c r="C3011" t="str">
        <f>bulldata!C3002</f>
        <v>HOUSA000069763382</v>
      </c>
      <c r="D3011" t="str">
        <f>bulldata!D3002</f>
        <v>VIEW-HOME MANDATE-ET</v>
      </c>
      <c r="E3011">
        <f>bulldata!E3002</f>
        <v>838</v>
      </c>
      <c r="F3011">
        <f>bulldata!F3002</f>
        <v>798</v>
      </c>
      <c r="G3011">
        <f>bulldata!G3002</f>
        <v>719</v>
      </c>
      <c r="H3011">
        <f>bulldata!H3002</f>
        <v>824</v>
      </c>
      <c r="I3011">
        <f>bulldata!I3002</f>
        <v>1881</v>
      </c>
      <c r="J3011">
        <f>bulldata!J3002</f>
        <v>95</v>
      </c>
      <c r="K3011">
        <f>bulldata!K3002</f>
        <v>61</v>
      </c>
      <c r="L3011">
        <f>bulldata!L3002</f>
        <v>2.68</v>
      </c>
      <c r="M3011">
        <f>bulldata!M3002</f>
        <v>-0.9</v>
      </c>
      <c r="N3011">
        <f>bulldata!N3002</f>
        <v>0.1</v>
      </c>
      <c r="O3011">
        <f>bulldata!O3002</f>
        <v>1.26</v>
      </c>
      <c r="P3011">
        <f>bulldata!P3002</f>
        <v>-0.36</v>
      </c>
      <c r="Q3011">
        <f>bulldata!Q3002</f>
        <v>-1.02</v>
      </c>
      <c r="R3011">
        <f>bulldata!R3002</f>
        <v>60.5</v>
      </c>
      <c r="S3011">
        <f>bulldata!S3002</f>
        <v>2.13</v>
      </c>
      <c r="Y3011">
        <f>bulldata!T3002</f>
        <v>1.6</v>
      </c>
      <c r="AA3011">
        <f>bulldata!U3002</f>
        <v>1.5</v>
      </c>
      <c r="AC3011">
        <f>bulldata!V3002</f>
        <v>4.3</v>
      </c>
      <c r="AD3011" s="2">
        <f t="shared" si="279"/>
        <v>3.5200000000000005</v>
      </c>
      <c r="AE3011" s="73">
        <f t="shared" si="280"/>
        <v>18</v>
      </c>
      <c r="AF3011" s="83">
        <f t="shared" si="283"/>
        <v>259.17000464144814</v>
      </c>
      <c r="AG3011" s="131">
        <f t="shared" si="281"/>
        <v>823.71261290322582</v>
      </c>
      <c r="AH3011" s="132">
        <f t="shared" si="278"/>
        <v>824</v>
      </c>
      <c r="AI3011" s="133">
        <f t="shared" si="282"/>
        <v>-0.28738709677418228</v>
      </c>
    </row>
    <row r="3012" spans="1:35" x14ac:dyDescent="0.25">
      <c r="A3012">
        <f>bulldata!A3003</f>
        <v>3002</v>
      </c>
      <c r="B3012" t="str">
        <f>bulldata!B3003</f>
        <v>147HO02462</v>
      </c>
      <c r="C3012" t="str">
        <f>bulldata!C3003</f>
        <v>HOUSA000069763386</v>
      </c>
      <c r="D3012" t="str">
        <f>bulldata!D3003</f>
        <v>VIEW-HOME DAY MISSOURI-ET</v>
      </c>
      <c r="E3012">
        <f>bulldata!E3003</f>
        <v>682</v>
      </c>
      <c r="F3012">
        <f>bulldata!F3003</f>
        <v>700</v>
      </c>
      <c r="G3012">
        <f>bulldata!G3003</f>
        <v>605</v>
      </c>
      <c r="H3012">
        <f>bulldata!H3003</f>
        <v>686</v>
      </c>
      <c r="I3012">
        <f>bulldata!I3003</f>
        <v>2193</v>
      </c>
      <c r="J3012">
        <f>bulldata!J3003</f>
        <v>53</v>
      </c>
      <c r="K3012">
        <f>bulldata!K3003</f>
        <v>59</v>
      </c>
      <c r="L3012">
        <f>bulldata!L3003</f>
        <v>2.68</v>
      </c>
      <c r="M3012">
        <f>bulldata!M3003</f>
        <v>-0.3</v>
      </c>
      <c r="N3012">
        <f>bulldata!N3003</f>
        <v>-0.5</v>
      </c>
      <c r="O3012">
        <f>bulldata!O3003</f>
        <v>1.9</v>
      </c>
      <c r="P3012">
        <f>bulldata!P3003</f>
        <v>1.07</v>
      </c>
      <c r="Q3012">
        <f>bulldata!Q3003</f>
        <v>-1.1200000000000001</v>
      </c>
      <c r="R3012">
        <f>bulldata!R3003</f>
        <v>53.9</v>
      </c>
      <c r="S3012">
        <f>bulldata!S3003</f>
        <v>5.93</v>
      </c>
      <c r="Y3012">
        <f>bulldata!T3003</f>
        <v>0.8</v>
      </c>
      <c r="AA3012">
        <f>bulldata!U3003</f>
        <v>0.7</v>
      </c>
      <c r="AC3012">
        <f>bulldata!V3003</f>
        <v>5</v>
      </c>
      <c r="AD3012" s="2">
        <f t="shared" si="279"/>
        <v>1.7600000000000002</v>
      </c>
      <c r="AE3012" s="73">
        <f t="shared" si="280"/>
        <v>8.3999999999999986</v>
      </c>
      <c r="AF3012" s="83">
        <f t="shared" si="283"/>
        <v>209.05932931074497</v>
      </c>
      <c r="AG3012" s="131">
        <f t="shared" si="281"/>
        <v>686.34493548387093</v>
      </c>
      <c r="AH3012" s="132">
        <f t="shared" si="278"/>
        <v>686</v>
      </c>
      <c r="AI3012" s="133">
        <f t="shared" si="282"/>
        <v>0.34493548387092687</v>
      </c>
    </row>
    <row r="3013" spans="1:35" x14ac:dyDescent="0.25">
      <c r="A3013">
        <f>bulldata!A3004</f>
        <v>3003</v>
      </c>
      <c r="B3013" t="str">
        <f>bulldata!B3004</f>
        <v>151HO00664</v>
      </c>
      <c r="C3013" t="str">
        <f>bulldata!C3004</f>
        <v>HOUSA000069791477</v>
      </c>
      <c r="D3013" t="str">
        <f>bulldata!D3004</f>
        <v>MORNINGVIEW MADOR-ET</v>
      </c>
      <c r="E3013">
        <f>bulldata!E3004</f>
        <v>339</v>
      </c>
      <c r="F3013">
        <f>bulldata!F3004</f>
        <v>439</v>
      </c>
      <c r="G3013">
        <f>bulldata!G3004</f>
        <v>278</v>
      </c>
      <c r="H3013">
        <f>bulldata!H3004</f>
        <v>370</v>
      </c>
      <c r="I3013">
        <f>bulldata!I3004</f>
        <v>1986</v>
      </c>
      <c r="J3013">
        <f>bulldata!J3004</f>
        <v>29</v>
      </c>
      <c r="K3013">
        <f>bulldata!K3004</f>
        <v>40</v>
      </c>
      <c r="L3013">
        <f>bulldata!L3004</f>
        <v>3</v>
      </c>
      <c r="M3013">
        <f>bulldata!M3004</f>
        <v>-2.2999999999999998</v>
      </c>
      <c r="N3013">
        <f>bulldata!N3004</f>
        <v>-2.7</v>
      </c>
      <c r="O3013">
        <f>bulldata!O3004</f>
        <v>2.21</v>
      </c>
      <c r="P3013">
        <f>bulldata!P3004</f>
        <v>1.1000000000000001</v>
      </c>
      <c r="Q3013">
        <f>bulldata!Q3004</f>
        <v>7.0000000000000007E-2</v>
      </c>
      <c r="R3013">
        <f>bulldata!R3004</f>
        <v>38.799999999999997</v>
      </c>
      <c r="S3013">
        <f>bulldata!S3004</f>
        <v>-2.02</v>
      </c>
      <c r="Y3013">
        <f>bulldata!T3004</f>
        <v>-0.3</v>
      </c>
      <c r="AA3013">
        <f>bulldata!U3004</f>
        <v>-1.3</v>
      </c>
      <c r="AC3013">
        <f>bulldata!V3004</f>
        <v>2.7</v>
      </c>
      <c r="AD3013" s="2">
        <f t="shared" si="279"/>
        <v>-0.66</v>
      </c>
      <c r="AE3013" s="73">
        <f t="shared" si="280"/>
        <v>-15.600000000000001</v>
      </c>
      <c r="AF3013" s="83">
        <f t="shared" si="283"/>
        <v>119.85519842190764</v>
      </c>
      <c r="AG3013" s="131">
        <f t="shared" si="281"/>
        <v>368.23745161290327</v>
      </c>
      <c r="AH3013" s="132">
        <f t="shared" si="278"/>
        <v>370</v>
      </c>
      <c r="AI3013" s="133">
        <f t="shared" si="282"/>
        <v>-1.7625483870967287</v>
      </c>
    </row>
    <row r="3014" spans="1:35" x14ac:dyDescent="0.25">
      <c r="A3014">
        <f>bulldata!A3005</f>
        <v>3004</v>
      </c>
      <c r="B3014" t="str">
        <f>bulldata!B3005</f>
        <v>151HO00622</v>
      </c>
      <c r="C3014" t="str">
        <f>bulldata!C3005</f>
        <v>HOUSA000069791520</v>
      </c>
      <c r="D3014" t="str">
        <f>bulldata!D3005</f>
        <v>MORNINGVIEW LINCECUM-ET</v>
      </c>
      <c r="E3014">
        <f>bulldata!E3005</f>
        <v>342</v>
      </c>
      <c r="F3014">
        <f>bulldata!F3005</f>
        <v>311</v>
      </c>
      <c r="G3014">
        <f>bulldata!G3005</f>
        <v>253</v>
      </c>
      <c r="H3014">
        <f>bulldata!H3005</f>
        <v>332</v>
      </c>
      <c r="I3014">
        <f>bulldata!I3005</f>
        <v>1055</v>
      </c>
      <c r="J3014">
        <f>bulldata!J3005</f>
        <v>28</v>
      </c>
      <c r="K3014">
        <f>bulldata!K3005</f>
        <v>37</v>
      </c>
      <c r="L3014">
        <f>bulldata!L3005</f>
        <v>2.94</v>
      </c>
      <c r="M3014">
        <f>bulldata!M3005</f>
        <v>-1.5</v>
      </c>
      <c r="N3014">
        <f>bulldata!N3005</f>
        <v>-1.7</v>
      </c>
      <c r="O3014">
        <f>bulldata!O3005</f>
        <v>0.23</v>
      </c>
      <c r="P3014">
        <f>bulldata!P3005</f>
        <v>0.04</v>
      </c>
      <c r="Q3014">
        <f>bulldata!Q3005</f>
        <v>0.24</v>
      </c>
      <c r="R3014">
        <f>bulldata!R3005</f>
        <v>50.3</v>
      </c>
      <c r="S3014">
        <f>bulldata!S3005</f>
        <v>3.02</v>
      </c>
      <c r="Y3014">
        <f>bulldata!T3005</f>
        <v>-0.1</v>
      </c>
      <c r="AA3014">
        <f>bulldata!U3005</f>
        <v>1.4</v>
      </c>
      <c r="AC3014">
        <f>bulldata!V3005</f>
        <v>1.8</v>
      </c>
      <c r="AD3014" s="2">
        <f t="shared" si="279"/>
        <v>-0.22000000000000003</v>
      </c>
      <c r="AE3014" s="73">
        <f t="shared" si="280"/>
        <v>16.799999999999997</v>
      </c>
      <c r="AF3014" s="83">
        <f t="shared" si="283"/>
        <v>100.49912972847528</v>
      </c>
      <c r="AG3014" s="131">
        <f t="shared" si="281"/>
        <v>330.16758064516125</v>
      </c>
      <c r="AH3014" s="132">
        <f t="shared" si="278"/>
        <v>332</v>
      </c>
      <c r="AI3014" s="133">
        <f t="shared" si="282"/>
        <v>-1.8324193548387484</v>
      </c>
    </row>
    <row r="3015" spans="1:35" x14ac:dyDescent="0.25">
      <c r="A3015">
        <f>bulldata!A3006</f>
        <v>3005</v>
      </c>
      <c r="B3015" t="str">
        <f>bulldata!B3006</f>
        <v>151HO00624</v>
      </c>
      <c r="C3015" t="str">
        <f>bulldata!C3006</f>
        <v>HOUSA000069791521</v>
      </c>
      <c r="D3015" t="str">
        <f>bulldata!D3006</f>
        <v>MR MORNINGVIEW ADDITION-ET</v>
      </c>
      <c r="E3015">
        <f>bulldata!E3006</f>
        <v>355</v>
      </c>
      <c r="F3015">
        <f>bulldata!F3006</f>
        <v>301</v>
      </c>
      <c r="G3015">
        <f>bulldata!G3006</f>
        <v>301</v>
      </c>
      <c r="H3015">
        <f>bulldata!H3006</f>
        <v>337</v>
      </c>
      <c r="I3015">
        <f>bulldata!I3006</f>
        <v>939</v>
      </c>
      <c r="J3015">
        <f>bulldata!J3006</f>
        <v>31</v>
      </c>
      <c r="K3015">
        <f>bulldata!K3006</f>
        <v>38</v>
      </c>
      <c r="L3015">
        <f>bulldata!L3006</f>
        <v>2.94</v>
      </c>
      <c r="M3015">
        <f>bulldata!M3006</f>
        <v>-0.5</v>
      </c>
      <c r="N3015">
        <f>bulldata!N3006</f>
        <v>0.3</v>
      </c>
      <c r="O3015">
        <f>bulldata!O3006</f>
        <v>0.49</v>
      </c>
      <c r="P3015">
        <f>bulldata!P3006</f>
        <v>1.55</v>
      </c>
      <c r="Q3015">
        <f>bulldata!Q3006</f>
        <v>0.6</v>
      </c>
      <c r="R3015">
        <f>bulldata!R3006</f>
        <v>38.200000000000003</v>
      </c>
      <c r="S3015">
        <f>bulldata!S3006</f>
        <v>4.8</v>
      </c>
      <c r="Y3015">
        <f>bulldata!T3006</f>
        <v>2.2999999999999998</v>
      </c>
      <c r="AA3015">
        <f>bulldata!U3006</f>
        <v>-1.1000000000000001</v>
      </c>
      <c r="AC3015">
        <f>bulldata!V3006</f>
        <v>1.6</v>
      </c>
      <c r="AD3015" s="2">
        <f t="shared" si="279"/>
        <v>5.0599999999999996</v>
      </c>
      <c r="AE3015" s="73">
        <f t="shared" si="280"/>
        <v>-13.200000000000001</v>
      </c>
      <c r="AF3015" s="83">
        <f t="shared" si="283"/>
        <v>114.30353910420052</v>
      </c>
      <c r="AG3015" s="131">
        <f t="shared" si="281"/>
        <v>340.02383870967742</v>
      </c>
      <c r="AH3015" s="132">
        <f t="shared" si="278"/>
        <v>337</v>
      </c>
      <c r="AI3015" s="133">
        <f t="shared" si="282"/>
        <v>3.0238387096774204</v>
      </c>
    </row>
    <row r="3016" spans="1:35" x14ac:dyDescent="0.25">
      <c r="A3016">
        <f>bulldata!A3007</f>
        <v>3006</v>
      </c>
      <c r="B3016" t="str">
        <f>bulldata!B3007</f>
        <v>151HO00620</v>
      </c>
      <c r="C3016" t="str">
        <f>bulldata!C3007</f>
        <v>HOUSA000069791571</v>
      </c>
      <c r="D3016" t="str">
        <f>bulldata!D3007</f>
        <v>MR MORNINGVIEW ASPIRE-ET</v>
      </c>
      <c r="E3016">
        <f>bulldata!E3007</f>
        <v>320</v>
      </c>
      <c r="F3016">
        <f>bulldata!F3007</f>
        <v>318</v>
      </c>
      <c r="G3016">
        <f>bulldata!G3007</f>
        <v>245</v>
      </c>
      <c r="H3016">
        <f>bulldata!H3007</f>
        <v>319</v>
      </c>
      <c r="I3016">
        <f>bulldata!I3007</f>
        <v>1457</v>
      </c>
      <c r="J3016">
        <f>bulldata!J3007</f>
        <v>24</v>
      </c>
      <c r="K3016">
        <f>bulldata!K3007</f>
        <v>45</v>
      </c>
      <c r="L3016">
        <f>bulldata!L3007</f>
        <v>3.1</v>
      </c>
      <c r="M3016">
        <f>bulldata!M3007</f>
        <v>-2.4</v>
      </c>
      <c r="N3016">
        <f>bulldata!N3007</f>
        <v>-2.7</v>
      </c>
      <c r="O3016">
        <f>bulldata!O3007</f>
        <v>0.89</v>
      </c>
      <c r="P3016">
        <f>bulldata!P3007</f>
        <v>1.56</v>
      </c>
      <c r="Q3016">
        <f>bulldata!Q3007</f>
        <v>-1.31</v>
      </c>
      <c r="R3016">
        <f>bulldata!R3007</f>
        <v>51.8</v>
      </c>
      <c r="S3016">
        <f>bulldata!S3007</f>
        <v>-3.53</v>
      </c>
      <c r="Y3016">
        <f>bulldata!T3007</f>
        <v>-0.1</v>
      </c>
      <c r="AA3016">
        <f>bulldata!U3007</f>
        <v>-0.6</v>
      </c>
      <c r="AC3016">
        <f>bulldata!V3007</f>
        <v>0.3</v>
      </c>
      <c r="AD3016" s="2">
        <f t="shared" si="279"/>
        <v>-0.22000000000000003</v>
      </c>
      <c r="AE3016" s="73">
        <f t="shared" si="280"/>
        <v>-7.1999999999999993</v>
      </c>
      <c r="AF3016" s="83">
        <f t="shared" si="283"/>
        <v>116.73505453701556</v>
      </c>
      <c r="AG3016" s="131">
        <f t="shared" si="281"/>
        <v>322.80345161290319</v>
      </c>
      <c r="AH3016" s="132">
        <f t="shared" si="278"/>
        <v>319</v>
      </c>
      <c r="AI3016" s="133">
        <f t="shared" si="282"/>
        <v>3.8034516129031886</v>
      </c>
    </row>
    <row r="3017" spans="1:35" x14ac:dyDescent="0.25">
      <c r="A3017">
        <f>bulldata!A3008</f>
        <v>3007</v>
      </c>
      <c r="B3017" t="str">
        <f>bulldata!B3008</f>
        <v>011HO11379</v>
      </c>
      <c r="C3017" t="str">
        <f>bulldata!C3008</f>
        <v>HOUSA000069829746</v>
      </c>
      <c r="D3017" t="str">
        <f>bulldata!D3008</f>
        <v>LONE-OAK-ACRES ALTARABO-ET</v>
      </c>
      <c r="E3017">
        <f>bulldata!E3008</f>
        <v>660</v>
      </c>
      <c r="F3017">
        <f>bulldata!F3008</f>
        <v>600</v>
      </c>
      <c r="G3017">
        <f>bulldata!G3008</f>
        <v>575</v>
      </c>
      <c r="H3017">
        <f>bulldata!H3008</f>
        <v>639</v>
      </c>
      <c r="I3017">
        <f>bulldata!I3008</f>
        <v>873</v>
      </c>
      <c r="J3017">
        <f>bulldata!J3008</f>
        <v>68</v>
      </c>
      <c r="K3017">
        <f>bulldata!K3008</f>
        <v>34</v>
      </c>
      <c r="L3017">
        <f>bulldata!L3008</f>
        <v>2.62</v>
      </c>
      <c r="M3017">
        <f>bulldata!M3008</f>
        <v>-0.4</v>
      </c>
      <c r="N3017">
        <f>bulldata!N3008</f>
        <v>0.5</v>
      </c>
      <c r="O3017">
        <f>bulldata!O3008</f>
        <v>2.95</v>
      </c>
      <c r="P3017">
        <f>bulldata!P3008</f>
        <v>1.28</v>
      </c>
      <c r="Q3017">
        <f>bulldata!Q3008</f>
        <v>-0.01</v>
      </c>
      <c r="R3017">
        <f>bulldata!R3008</f>
        <v>48.5</v>
      </c>
      <c r="S3017">
        <f>bulldata!S3008</f>
        <v>10.72</v>
      </c>
      <c r="Y3017">
        <f>bulldata!T3008</f>
        <v>-0.4</v>
      </c>
      <c r="AA3017">
        <f>bulldata!U3008</f>
        <v>-0.2</v>
      </c>
      <c r="AC3017">
        <f>bulldata!V3008</f>
        <v>3.4</v>
      </c>
      <c r="AD3017" s="2">
        <f t="shared" si="279"/>
        <v>-0.88000000000000012</v>
      </c>
      <c r="AE3017" s="73">
        <f t="shared" si="280"/>
        <v>-2.4000000000000004</v>
      </c>
      <c r="AF3017" s="83">
        <f t="shared" si="283"/>
        <v>208.06153399860753</v>
      </c>
      <c r="AG3017" s="131">
        <f t="shared" si="281"/>
        <v>639.73106451612898</v>
      </c>
      <c r="AH3017" s="132">
        <f t="shared" si="278"/>
        <v>639</v>
      </c>
      <c r="AI3017" s="133">
        <f t="shared" si="282"/>
        <v>0.73106451612898127</v>
      </c>
    </row>
    <row r="3018" spans="1:35" x14ac:dyDescent="0.25">
      <c r="A3018">
        <f>bulldata!A3009</f>
        <v>3008</v>
      </c>
      <c r="B3018" t="str">
        <f>bulldata!B3009</f>
        <v>566HO00588</v>
      </c>
      <c r="C3018" t="str">
        <f>bulldata!C3009</f>
        <v>HOUSA000069833043</v>
      </c>
      <c r="D3018" t="str">
        <f>bulldata!D3009</f>
        <v>SCHILLVIEW GILBY</v>
      </c>
      <c r="E3018">
        <f>bulldata!E3009</f>
        <v>253</v>
      </c>
      <c r="F3018">
        <f>bulldata!F3009</f>
        <v>259</v>
      </c>
      <c r="G3018">
        <f>bulldata!G3009</f>
        <v>243</v>
      </c>
      <c r="H3018">
        <f>bulldata!H3009</f>
        <v>254</v>
      </c>
      <c r="I3018">
        <f>bulldata!I3009</f>
        <v>1099</v>
      </c>
      <c r="J3018">
        <f>bulldata!J3009</f>
        <v>8</v>
      </c>
      <c r="K3018">
        <f>bulldata!K3009</f>
        <v>30</v>
      </c>
      <c r="L3018">
        <f>bulldata!L3009</f>
        <v>2.82</v>
      </c>
      <c r="M3018">
        <f>bulldata!M3009</f>
        <v>1</v>
      </c>
      <c r="N3018">
        <f>bulldata!N3009</f>
        <v>1.7</v>
      </c>
      <c r="O3018">
        <f>bulldata!O3009</f>
        <v>0.2</v>
      </c>
      <c r="P3018">
        <f>bulldata!P3009</f>
        <v>1</v>
      </c>
      <c r="Q3018">
        <f>bulldata!Q3009</f>
        <v>1.39</v>
      </c>
      <c r="R3018">
        <f>bulldata!R3009</f>
        <v>38.5</v>
      </c>
      <c r="S3018">
        <f>bulldata!S3009</f>
        <v>4.03</v>
      </c>
      <c r="Y3018">
        <f>bulldata!T3009</f>
        <v>1.4</v>
      </c>
      <c r="AA3018">
        <f>bulldata!U3009</f>
        <v>0.1</v>
      </c>
      <c r="AC3018">
        <f>bulldata!V3009</f>
        <v>2.9</v>
      </c>
      <c r="AD3018" s="2">
        <f t="shared" si="279"/>
        <v>3.08</v>
      </c>
      <c r="AE3018" s="73">
        <f t="shared" si="280"/>
        <v>1.2000000000000002</v>
      </c>
      <c r="AF3018" s="83">
        <f t="shared" si="283"/>
        <v>70.362021350661422</v>
      </c>
      <c r="AG3018" s="131">
        <f t="shared" si="281"/>
        <v>254.98641935483874</v>
      </c>
      <c r="AH3018" s="132">
        <f t="shared" ref="AH3018:AH3081" si="284">H3018</f>
        <v>254</v>
      </c>
      <c r="AI3018" s="133">
        <f t="shared" si="282"/>
        <v>0.98641935483874477</v>
      </c>
    </row>
    <row r="3019" spans="1:35" x14ac:dyDescent="0.25">
      <c r="A3019">
        <f>bulldata!A3010</f>
        <v>3009</v>
      </c>
      <c r="B3019" t="str">
        <f>bulldata!B3010</f>
        <v>147HO02424</v>
      </c>
      <c r="C3019" t="str">
        <f>bulldata!C3010</f>
        <v>HOUSA000069981344</v>
      </c>
      <c r="D3019" t="str">
        <f>bulldata!D3010</f>
        <v>SEAGULL-BAY SARGEANT-ET</v>
      </c>
      <c r="E3019">
        <f>bulldata!E3010</f>
        <v>437</v>
      </c>
      <c r="F3019">
        <f>bulldata!F3010</f>
        <v>500</v>
      </c>
      <c r="G3019">
        <f>bulldata!G3010</f>
        <v>383</v>
      </c>
      <c r="H3019">
        <f>bulldata!H3010</f>
        <v>455</v>
      </c>
      <c r="I3019">
        <f>bulldata!I3010</f>
        <v>2294</v>
      </c>
      <c r="J3019">
        <f>bulldata!J3010</f>
        <v>45</v>
      </c>
      <c r="K3019">
        <f>bulldata!K3010</f>
        <v>55</v>
      </c>
      <c r="L3019">
        <f>bulldata!L3010</f>
        <v>2.87</v>
      </c>
      <c r="M3019">
        <f>bulldata!M3010</f>
        <v>-1.1000000000000001</v>
      </c>
      <c r="N3019">
        <f>bulldata!N3010</f>
        <v>-0.8</v>
      </c>
      <c r="O3019">
        <f>bulldata!O3010</f>
        <v>1.55</v>
      </c>
      <c r="P3019">
        <f>bulldata!P3010</f>
        <v>0.79</v>
      </c>
      <c r="Q3019">
        <f>bulldata!Q3010</f>
        <v>1.04</v>
      </c>
      <c r="R3019">
        <f>bulldata!R3010</f>
        <v>19.8</v>
      </c>
      <c r="S3019">
        <f>bulldata!S3010</f>
        <v>9.5299999999999994</v>
      </c>
      <c r="Y3019">
        <f>bulldata!T3010</f>
        <v>0.2</v>
      </c>
      <c r="AA3019">
        <f>bulldata!U3010</f>
        <v>-1.4</v>
      </c>
      <c r="AC3019">
        <f>bulldata!V3010</f>
        <v>2.2999999999999998</v>
      </c>
      <c r="AD3019" s="2">
        <f t="shared" ref="AD3019:AD3082" si="285">Y3019*$Y$7+Z3019*$Z$7</f>
        <v>0.44000000000000006</v>
      </c>
      <c r="AE3019" s="73">
        <f t="shared" ref="AE3019:AE3082" si="286">AA3019*$AA$8+AB3019*$AB$8</f>
        <v>-16.799999999999997</v>
      </c>
      <c r="AF3019" s="83">
        <f t="shared" si="283"/>
        <v>154.01838013460204</v>
      </c>
      <c r="AG3019" s="131">
        <f t="shared" ref="AG3019:AG3082" si="287">AD3019+AE3019+AF3019*standardlact+AC3019*$AC$8</f>
        <v>455.51109677419362</v>
      </c>
      <c r="AH3019" s="132">
        <f t="shared" si="284"/>
        <v>455</v>
      </c>
      <c r="AI3019" s="133">
        <f t="shared" ref="AI3019:AI3082" si="288">AG3019-AH3019</f>
        <v>0.51109677419361788</v>
      </c>
    </row>
    <row r="3020" spans="1:35" x14ac:dyDescent="0.25">
      <c r="A3020">
        <f>bulldata!A3011</f>
        <v>3010</v>
      </c>
      <c r="B3020" t="str">
        <f>bulldata!B3011</f>
        <v>007HO11351</v>
      </c>
      <c r="C3020" t="str">
        <f>bulldata!C3011</f>
        <v>HOUSA000069981349</v>
      </c>
      <c r="D3020" t="str">
        <f>bulldata!D3011</f>
        <v>SEAGULL-BAY SUPERSIRE-ET</v>
      </c>
      <c r="E3020">
        <f>bulldata!E3011</f>
        <v>760</v>
      </c>
      <c r="F3020">
        <f>bulldata!F3011</f>
        <v>733</v>
      </c>
      <c r="G3020">
        <f>bulldata!G3011</f>
        <v>613</v>
      </c>
      <c r="H3020">
        <f>bulldata!H3011</f>
        <v>751</v>
      </c>
      <c r="I3020">
        <f>bulldata!I3011</f>
        <v>1781</v>
      </c>
      <c r="J3020">
        <f>bulldata!J3011</f>
        <v>91</v>
      </c>
      <c r="K3020">
        <f>bulldata!K3011</f>
        <v>57</v>
      </c>
      <c r="L3020">
        <f>bulldata!L3011</f>
        <v>2.84</v>
      </c>
      <c r="M3020">
        <f>bulldata!M3011</f>
        <v>-1.8</v>
      </c>
      <c r="N3020">
        <f>bulldata!N3011</f>
        <v>0.2</v>
      </c>
      <c r="O3020">
        <f>bulldata!O3011</f>
        <v>0.72</v>
      </c>
      <c r="P3020">
        <f>bulldata!P3011</f>
        <v>-0.25</v>
      </c>
      <c r="Q3020">
        <f>bulldata!Q3011</f>
        <v>0.18</v>
      </c>
      <c r="R3020">
        <f>bulldata!R3011</f>
        <v>49.3</v>
      </c>
      <c r="S3020">
        <f>bulldata!S3011</f>
        <v>6.95</v>
      </c>
      <c r="Y3020">
        <f>bulldata!T3011</f>
        <v>-0.7</v>
      </c>
      <c r="AA3020">
        <f>bulldata!U3011</f>
        <v>2</v>
      </c>
      <c r="AC3020">
        <f>bulldata!V3011</f>
        <v>5.4</v>
      </c>
      <c r="AD3020" s="2">
        <f t="shared" si="285"/>
        <v>-1.54</v>
      </c>
      <c r="AE3020" s="73">
        <f t="shared" si="286"/>
        <v>24</v>
      </c>
      <c r="AF3020" s="83">
        <f t="shared" ref="AF3020:AF3083" si="289">I3020*$I$6+J3020*$J$6+K3020*$K$6+(L3020-3)*$L$6+M3020*$M$6+N3020*$N$6+O3020*$O$6+P3020*$P$6+Q3020*$Q$6+R3020*$R$6+$S$6*S3020 +$T$6*T3020+$U$6*U3020+$V$6*V3020+$W$6*W3020+$X$6*X3020</f>
        <v>225.12921791598978</v>
      </c>
      <c r="AG3020" s="131">
        <f t="shared" si="287"/>
        <v>750.91922580645166</v>
      </c>
      <c r="AH3020" s="132">
        <f t="shared" si="284"/>
        <v>751</v>
      </c>
      <c r="AI3020" s="133">
        <f t="shared" si="288"/>
        <v>-8.077419354833637E-2</v>
      </c>
    </row>
    <row r="3021" spans="1:35" x14ac:dyDescent="0.25">
      <c r="A3021">
        <f>bulldata!A3012</f>
        <v>3011</v>
      </c>
      <c r="B3021" t="str">
        <f>bulldata!B3012</f>
        <v>147HO02431</v>
      </c>
      <c r="C3021" t="str">
        <f>bulldata!C3012</f>
        <v>HOUSA000069990227</v>
      </c>
      <c r="D3021" t="str">
        <f>bulldata!D3012</f>
        <v>DE-SU RANSOM-ET</v>
      </c>
      <c r="E3021">
        <f>bulldata!E3012</f>
        <v>659</v>
      </c>
      <c r="F3021">
        <f>bulldata!F3012</f>
        <v>512</v>
      </c>
      <c r="G3021">
        <f>bulldata!G3012</f>
        <v>583</v>
      </c>
      <c r="H3021">
        <f>bulldata!H3012</f>
        <v>611</v>
      </c>
      <c r="I3021">
        <f>bulldata!I3012</f>
        <v>124</v>
      </c>
      <c r="J3021">
        <f>bulldata!J3012</f>
        <v>43</v>
      </c>
      <c r="K3021">
        <f>bulldata!K3012</f>
        <v>30</v>
      </c>
      <c r="L3021">
        <f>bulldata!L3012</f>
        <v>2.77</v>
      </c>
      <c r="M3021">
        <f>bulldata!M3012</f>
        <v>2.9</v>
      </c>
      <c r="N3021">
        <f>bulldata!N3012</f>
        <v>2.9</v>
      </c>
      <c r="O3021">
        <f>bulldata!O3012</f>
        <v>0.76</v>
      </c>
      <c r="P3021">
        <f>bulldata!P3012</f>
        <v>1.49</v>
      </c>
      <c r="Q3021">
        <f>bulldata!Q3012</f>
        <v>1.45</v>
      </c>
      <c r="R3021">
        <f>bulldata!R3012</f>
        <v>61.1</v>
      </c>
      <c r="S3021">
        <f>bulldata!S3012</f>
        <v>8.31</v>
      </c>
      <c r="Y3021">
        <f>bulldata!T3012</f>
        <v>1.4</v>
      </c>
      <c r="AA3021">
        <f>bulldata!U3012</f>
        <v>5.8</v>
      </c>
      <c r="AC3021">
        <f>bulldata!V3012</f>
        <v>6.6</v>
      </c>
      <c r="AD3021" s="2">
        <f t="shared" si="285"/>
        <v>3.08</v>
      </c>
      <c r="AE3021" s="73">
        <f t="shared" si="286"/>
        <v>69.599999999999994</v>
      </c>
      <c r="AF3021" s="83">
        <f t="shared" si="289"/>
        <v>149.66754467393832</v>
      </c>
      <c r="AG3021" s="131">
        <f t="shared" si="287"/>
        <v>614.1557741935485</v>
      </c>
      <c r="AH3021" s="132">
        <f t="shared" si="284"/>
        <v>611</v>
      </c>
      <c r="AI3021" s="133">
        <f t="shared" si="288"/>
        <v>3.1557741935484955</v>
      </c>
    </row>
    <row r="3022" spans="1:35" x14ac:dyDescent="0.25">
      <c r="A3022">
        <f>bulldata!A3013</f>
        <v>3012</v>
      </c>
      <c r="B3022" t="str">
        <f>bulldata!B3013</f>
        <v>044HO00381</v>
      </c>
      <c r="C3022" t="str">
        <f>bulldata!C3013</f>
        <v>HOUSA000070135994</v>
      </c>
      <c r="D3022" t="str">
        <f>bulldata!D3013</f>
        <v>MR ARMY-ET</v>
      </c>
      <c r="E3022">
        <f>bulldata!E3013</f>
        <v>62</v>
      </c>
      <c r="F3022">
        <f>bulldata!F3013</f>
        <v>117</v>
      </c>
      <c r="G3022">
        <f>bulldata!G3013</f>
        <v>101</v>
      </c>
      <c r="H3022">
        <f>bulldata!H3013</f>
        <v>78</v>
      </c>
      <c r="I3022">
        <f>bulldata!I3013</f>
        <v>677</v>
      </c>
      <c r="J3022">
        <f>bulldata!J3013</f>
        <v>-12</v>
      </c>
      <c r="K3022">
        <f>bulldata!K3013</f>
        <v>8</v>
      </c>
      <c r="L3022">
        <f>bulldata!L3013</f>
        <v>2.85</v>
      </c>
      <c r="M3022">
        <f>bulldata!M3013</f>
        <v>1.4</v>
      </c>
      <c r="N3022">
        <f>bulldata!N3013</f>
        <v>0.9</v>
      </c>
      <c r="O3022">
        <f>bulldata!O3013</f>
        <v>1.6</v>
      </c>
      <c r="P3022">
        <f>bulldata!P3013</f>
        <v>0.84</v>
      </c>
      <c r="Q3022">
        <f>bulldata!Q3013</f>
        <v>1.25</v>
      </c>
      <c r="R3022">
        <f>bulldata!R3013</f>
        <v>4.8</v>
      </c>
      <c r="S3022">
        <f>bulldata!S3013</f>
        <v>-0.33</v>
      </c>
      <c r="Y3022">
        <f>bulldata!T3013</f>
        <v>1</v>
      </c>
      <c r="AA3022">
        <f>bulldata!U3013</f>
        <v>1.1000000000000001</v>
      </c>
      <c r="AC3022">
        <f>bulldata!V3013</f>
        <v>1</v>
      </c>
      <c r="AD3022" s="2">
        <f t="shared" si="285"/>
        <v>2.2000000000000002</v>
      </c>
      <c r="AE3022" s="73">
        <f t="shared" si="286"/>
        <v>13.200000000000001</v>
      </c>
      <c r="AF3022" s="83">
        <f t="shared" si="289"/>
        <v>16.389034578788579</v>
      </c>
      <c r="AG3022" s="131">
        <f t="shared" si="287"/>
        <v>79.961516129032248</v>
      </c>
      <c r="AH3022" s="132">
        <f t="shared" si="284"/>
        <v>78</v>
      </c>
      <c r="AI3022" s="133">
        <f t="shared" si="288"/>
        <v>1.9615161290322476</v>
      </c>
    </row>
    <row r="3023" spans="1:35" x14ac:dyDescent="0.25">
      <c r="A3023">
        <f>bulldata!A3014</f>
        <v>3013</v>
      </c>
      <c r="B3023" t="str">
        <f>bulldata!B3014</f>
        <v>007HO11752</v>
      </c>
      <c r="C3023" t="str">
        <f>bulldata!C3014</f>
        <v>HOUSA000070192740</v>
      </c>
      <c r="D3023" t="str">
        <f>bulldata!D3014</f>
        <v>ROYLANE BOOKEM BOB 5170-ET</v>
      </c>
      <c r="E3023">
        <f>bulldata!E3014</f>
        <v>682</v>
      </c>
      <c r="F3023">
        <f>bulldata!F3014</f>
        <v>506</v>
      </c>
      <c r="G3023">
        <f>bulldata!G3014</f>
        <v>608</v>
      </c>
      <c r="H3023">
        <f>bulldata!H3014</f>
        <v>627</v>
      </c>
      <c r="I3023">
        <f>bulldata!I3014</f>
        <v>730</v>
      </c>
      <c r="J3023">
        <f>bulldata!J3014</f>
        <v>68</v>
      </c>
      <c r="K3023">
        <f>bulldata!K3014</f>
        <v>56</v>
      </c>
      <c r="L3023">
        <f>bulldata!L3014</f>
        <v>2.99</v>
      </c>
      <c r="M3023">
        <f>bulldata!M3014</f>
        <v>1.2</v>
      </c>
      <c r="N3023">
        <f>bulldata!N3014</f>
        <v>2.2999999999999998</v>
      </c>
      <c r="O3023">
        <f>bulldata!O3014</f>
        <v>1.66</v>
      </c>
      <c r="P3023">
        <f>bulldata!P3014</f>
        <v>0.16</v>
      </c>
      <c r="Q3023">
        <f>bulldata!Q3014</f>
        <v>0.41</v>
      </c>
      <c r="R3023">
        <f>bulldata!R3014</f>
        <v>47.3</v>
      </c>
      <c r="S3023">
        <f>bulldata!S3014</f>
        <v>2.14</v>
      </c>
      <c r="Y3023">
        <f>bulldata!T3014</f>
        <v>3.7</v>
      </c>
      <c r="AA3023">
        <f>bulldata!U3014</f>
        <v>-1.1000000000000001</v>
      </c>
      <c r="AC3023">
        <f>bulldata!V3014</f>
        <v>2.7</v>
      </c>
      <c r="AD3023" s="2">
        <f t="shared" si="285"/>
        <v>8.14</v>
      </c>
      <c r="AE3023" s="73">
        <f t="shared" si="286"/>
        <v>-13.200000000000001</v>
      </c>
      <c r="AF3023" s="83">
        <f t="shared" si="289"/>
        <v>209.89643768855885</v>
      </c>
      <c r="AG3023" s="131">
        <f t="shared" si="287"/>
        <v>629.75209677419355</v>
      </c>
      <c r="AH3023" s="132">
        <f t="shared" si="284"/>
        <v>627</v>
      </c>
      <c r="AI3023" s="133">
        <f t="shared" si="288"/>
        <v>2.7520967741935465</v>
      </c>
    </row>
    <row r="3024" spans="1:35" x14ac:dyDescent="0.25">
      <c r="A3024">
        <f>bulldata!A3015</f>
        <v>3014</v>
      </c>
      <c r="B3024" t="str">
        <f>bulldata!B3015</f>
        <v>534HO00017</v>
      </c>
      <c r="C3024" t="str">
        <f>bulldata!C3015</f>
        <v>HOUSA000070243094</v>
      </c>
      <c r="D3024" t="str">
        <f>bulldata!D3015</f>
        <v>MR HOVDEN DELTA-ET</v>
      </c>
      <c r="E3024">
        <f>bulldata!E3015</f>
        <v>166</v>
      </c>
      <c r="F3024">
        <f>bulldata!F3015</f>
        <v>215</v>
      </c>
      <c r="G3024">
        <f>bulldata!G3015</f>
        <v>45</v>
      </c>
      <c r="H3024">
        <f>bulldata!H3015</f>
        <v>180</v>
      </c>
      <c r="I3024">
        <f>bulldata!I3015</f>
        <v>1423</v>
      </c>
      <c r="J3024">
        <f>bulldata!J3015</f>
        <v>11</v>
      </c>
      <c r="K3024">
        <f>bulldata!K3015</f>
        <v>31</v>
      </c>
      <c r="L3024">
        <f>bulldata!L3015</f>
        <v>2.79</v>
      </c>
      <c r="M3024">
        <f>bulldata!M3015</f>
        <v>-4</v>
      </c>
      <c r="N3024">
        <f>bulldata!N3015</f>
        <v>-6.9</v>
      </c>
      <c r="O3024">
        <f>bulldata!O3015</f>
        <v>1.86</v>
      </c>
      <c r="P3024">
        <f>bulldata!P3015</f>
        <v>2.36</v>
      </c>
      <c r="Q3024">
        <f>bulldata!Q3015</f>
        <v>1.34</v>
      </c>
      <c r="R3024">
        <f>bulldata!R3015</f>
        <v>-5.0999999999999996</v>
      </c>
      <c r="S3024">
        <f>bulldata!S3015</f>
        <v>7.82</v>
      </c>
      <c r="Y3024">
        <f>bulldata!T3015</f>
        <v>-2</v>
      </c>
      <c r="AA3024">
        <f>bulldata!U3015</f>
        <v>-0.2</v>
      </c>
      <c r="AC3024">
        <f>bulldata!V3015</f>
        <v>1.4</v>
      </c>
      <c r="AD3024" s="2">
        <f t="shared" si="285"/>
        <v>-4.4000000000000004</v>
      </c>
      <c r="AE3024" s="73">
        <f t="shared" si="286"/>
        <v>-2.4000000000000004</v>
      </c>
      <c r="AF3024" s="83">
        <f t="shared" si="289"/>
        <v>58.284787653747969</v>
      </c>
      <c r="AG3024" s="131">
        <f t="shared" si="287"/>
        <v>181.83170967741933</v>
      </c>
      <c r="AH3024" s="132">
        <f t="shared" si="284"/>
        <v>180</v>
      </c>
      <c r="AI3024" s="133">
        <f t="shared" si="288"/>
        <v>1.831709677419326</v>
      </c>
    </row>
    <row r="3025" spans="1:35" x14ac:dyDescent="0.25">
      <c r="A3025">
        <f>bulldata!A3016</f>
        <v>3015</v>
      </c>
      <c r="B3025" t="str">
        <f>bulldata!B3016</f>
        <v>525HO00075</v>
      </c>
      <c r="C3025" t="str">
        <f>bulldata!C3016</f>
        <v>HOUSA000070254583</v>
      </c>
      <c r="D3025" t="str">
        <f>bulldata!D3016</f>
        <v>MT-GLEN ADOLPH JONAH</v>
      </c>
      <c r="E3025">
        <f>bulldata!E3016</f>
        <v>-257</v>
      </c>
      <c r="F3025">
        <f>bulldata!F3016</f>
        <v>-168</v>
      </c>
      <c r="G3025">
        <f>bulldata!G3016</f>
        <v>-245</v>
      </c>
      <c r="H3025">
        <f>bulldata!H3016</f>
        <v>-229</v>
      </c>
      <c r="I3025">
        <f>bulldata!I3016</f>
        <v>-515</v>
      </c>
      <c r="J3025">
        <f>bulldata!J3016</f>
        <v>-9</v>
      </c>
      <c r="K3025">
        <f>bulldata!K3016</f>
        <v>-32</v>
      </c>
      <c r="L3025">
        <f>bulldata!L3016</f>
        <v>3.08</v>
      </c>
      <c r="M3025">
        <f>bulldata!M3016</f>
        <v>-1.8</v>
      </c>
      <c r="N3025">
        <f>bulldata!N3016</f>
        <v>0</v>
      </c>
      <c r="O3025">
        <f>bulldata!O3016</f>
        <v>7.0000000000000007E-2</v>
      </c>
      <c r="P3025">
        <f>bulldata!P3016</f>
        <v>0.85</v>
      </c>
      <c r="Q3025">
        <f>bulldata!Q3016</f>
        <v>1.1100000000000001</v>
      </c>
      <c r="R3025">
        <f>bulldata!R3016</f>
        <v>-14</v>
      </c>
      <c r="S3025">
        <f>bulldata!S3016</f>
        <v>-9.57</v>
      </c>
      <c r="Y3025">
        <f>bulldata!T3016</f>
        <v>-0.1</v>
      </c>
      <c r="AA3025">
        <f>bulldata!U3016</f>
        <v>-0.5</v>
      </c>
      <c r="AC3025">
        <f>bulldata!V3016</f>
        <v>-0.9</v>
      </c>
      <c r="AD3025" s="2">
        <f t="shared" si="285"/>
        <v>-0.22000000000000003</v>
      </c>
      <c r="AE3025" s="73">
        <f t="shared" si="286"/>
        <v>-6</v>
      </c>
      <c r="AF3025" s="83">
        <f t="shared" si="289"/>
        <v>-73.960431654676256</v>
      </c>
      <c r="AG3025" s="131">
        <f t="shared" si="287"/>
        <v>-228.92999999999998</v>
      </c>
      <c r="AH3025" s="132">
        <f t="shared" si="284"/>
        <v>-229</v>
      </c>
      <c r="AI3025" s="133">
        <f t="shared" si="288"/>
        <v>7.00000000000216E-2</v>
      </c>
    </row>
    <row r="3026" spans="1:35" x14ac:dyDescent="0.25">
      <c r="A3026">
        <f>bulldata!A3017</f>
        <v>3016</v>
      </c>
      <c r="B3026" t="str">
        <f>bulldata!B3017</f>
        <v>007HO12195</v>
      </c>
      <c r="C3026" t="str">
        <f>bulldata!C3017</f>
        <v>HOUSA000070271450</v>
      </c>
      <c r="D3026" t="str">
        <f>bulldata!D3017</f>
        <v>ZIMMERVIEW MOGUL BUTLER-ET</v>
      </c>
      <c r="E3026">
        <f>bulldata!E3017</f>
        <v>687</v>
      </c>
      <c r="F3026">
        <f>bulldata!F3017</f>
        <v>662</v>
      </c>
      <c r="G3026">
        <f>bulldata!G3017</f>
        <v>616</v>
      </c>
      <c r="H3026">
        <f>bulldata!H3017</f>
        <v>679</v>
      </c>
      <c r="I3026">
        <f>bulldata!I3017</f>
        <v>2000</v>
      </c>
      <c r="J3026">
        <f>bulldata!J3017</f>
        <v>47</v>
      </c>
      <c r="K3026">
        <f>bulldata!K3017</f>
        <v>64</v>
      </c>
      <c r="L3026">
        <f>bulldata!L3017</f>
        <v>2.93</v>
      </c>
      <c r="M3026">
        <f>bulldata!M3017</f>
        <v>0.5</v>
      </c>
      <c r="N3026">
        <f>bulldata!N3017</f>
        <v>1.7</v>
      </c>
      <c r="O3026">
        <f>bulldata!O3017</f>
        <v>1.08</v>
      </c>
      <c r="P3026">
        <f>bulldata!P3017</f>
        <v>1.92</v>
      </c>
      <c r="Q3026">
        <f>bulldata!Q3017</f>
        <v>0.02</v>
      </c>
      <c r="R3026">
        <f>bulldata!R3017</f>
        <v>72.5</v>
      </c>
      <c r="S3026">
        <f>bulldata!S3017</f>
        <v>4.99</v>
      </c>
      <c r="Y3026">
        <f>bulldata!T3017</f>
        <v>2.2000000000000002</v>
      </c>
      <c r="AA3026">
        <f>bulldata!U3017</f>
        <v>1.5</v>
      </c>
      <c r="AC3026">
        <f>bulldata!V3017</f>
        <v>5.5</v>
      </c>
      <c r="AD3026" s="2">
        <f t="shared" si="285"/>
        <v>4.8400000000000007</v>
      </c>
      <c r="AE3026" s="73">
        <f t="shared" si="286"/>
        <v>18</v>
      </c>
      <c r="AF3026" s="83">
        <f t="shared" si="289"/>
        <v>198.51525876073339</v>
      </c>
      <c r="AG3026" s="131">
        <f t="shared" si="287"/>
        <v>679.21241935483886</v>
      </c>
      <c r="AH3026" s="132">
        <f t="shared" si="284"/>
        <v>679</v>
      </c>
      <c r="AI3026" s="133">
        <f t="shared" si="288"/>
        <v>0.21241935483885754</v>
      </c>
    </row>
    <row r="3027" spans="1:35" x14ac:dyDescent="0.25">
      <c r="A3027">
        <f>bulldata!A3018</f>
        <v>3017</v>
      </c>
      <c r="B3027" t="str">
        <f>bulldata!B3018</f>
        <v>534HO00009</v>
      </c>
      <c r="C3027" t="str">
        <f>bulldata!C3018</f>
        <v>HOUSA000070354883</v>
      </c>
      <c r="D3027" t="str">
        <f>bulldata!D3018</f>
        <v>FARNEAR-TBR-BH CASHMONEY-ET</v>
      </c>
      <c r="E3027">
        <f>bulldata!E3018</f>
        <v>392</v>
      </c>
      <c r="F3027">
        <f>bulldata!F3018</f>
        <v>342</v>
      </c>
      <c r="G3027">
        <f>bulldata!G3018</f>
        <v>357</v>
      </c>
      <c r="H3027">
        <f>bulldata!H3018</f>
        <v>375</v>
      </c>
      <c r="I3027">
        <f>bulldata!I3018</f>
        <v>424</v>
      </c>
      <c r="J3027">
        <f>bulldata!J3018</f>
        <v>19</v>
      </c>
      <c r="K3027">
        <f>bulldata!K3018</f>
        <v>20</v>
      </c>
      <c r="L3027">
        <f>bulldata!L3018</f>
        <v>2.77</v>
      </c>
      <c r="M3027">
        <f>bulldata!M3018</f>
        <v>1</v>
      </c>
      <c r="N3027">
        <f>bulldata!N3018</f>
        <v>1.3</v>
      </c>
      <c r="O3027">
        <f>bulldata!O3018</f>
        <v>1.53</v>
      </c>
      <c r="P3027">
        <f>bulldata!P3018</f>
        <v>0.78</v>
      </c>
      <c r="Q3027">
        <f>bulldata!Q3018</f>
        <v>-0.83</v>
      </c>
      <c r="R3027">
        <f>bulldata!R3018</f>
        <v>29.2</v>
      </c>
      <c r="S3027">
        <f>bulldata!S3018</f>
        <v>6.44</v>
      </c>
      <c r="Y3027">
        <f>bulldata!T3018</f>
        <v>1.5</v>
      </c>
      <c r="AA3027">
        <f>bulldata!U3018</f>
        <v>1.7</v>
      </c>
      <c r="AC3027">
        <f>bulldata!V3018</f>
        <v>3.9</v>
      </c>
      <c r="AD3027" s="2">
        <f t="shared" si="285"/>
        <v>3.3000000000000003</v>
      </c>
      <c r="AE3027" s="73">
        <f t="shared" si="286"/>
        <v>20.399999999999999</v>
      </c>
      <c r="AF3027" s="83">
        <f t="shared" si="289"/>
        <v>101.45682292875377</v>
      </c>
      <c r="AG3027" s="131">
        <f t="shared" si="287"/>
        <v>379.84996774193542</v>
      </c>
      <c r="AH3027" s="132">
        <f t="shared" si="284"/>
        <v>375</v>
      </c>
      <c r="AI3027" s="133">
        <f t="shared" si="288"/>
        <v>4.8499677419354157</v>
      </c>
    </row>
    <row r="3028" spans="1:35" x14ac:dyDescent="0.25">
      <c r="A3028">
        <f>bulldata!A3019</f>
        <v>3018</v>
      </c>
      <c r="B3028" t="str">
        <f>bulldata!B3019</f>
        <v>534HO00010</v>
      </c>
      <c r="C3028" t="str">
        <f>bulldata!C3019</f>
        <v>HOUSA000070354884</v>
      </c>
      <c r="D3028" t="str">
        <f>bulldata!D3019</f>
        <v>FARNEAR-TBR-BH CASHCOIN-ET</v>
      </c>
      <c r="E3028">
        <f>bulldata!E3019</f>
        <v>555</v>
      </c>
      <c r="F3028">
        <f>bulldata!F3019</f>
        <v>514</v>
      </c>
      <c r="G3028">
        <f>bulldata!G3019</f>
        <v>485</v>
      </c>
      <c r="H3028">
        <f>bulldata!H3019</f>
        <v>541</v>
      </c>
      <c r="I3028">
        <f>bulldata!I3019</f>
        <v>723</v>
      </c>
      <c r="J3028">
        <f>bulldata!J3019</f>
        <v>34</v>
      </c>
      <c r="K3028">
        <f>bulldata!K3019</f>
        <v>27</v>
      </c>
      <c r="L3028">
        <f>bulldata!L3019</f>
        <v>2.73</v>
      </c>
      <c r="M3028">
        <f>bulldata!M3019</f>
        <v>0.4</v>
      </c>
      <c r="N3028">
        <f>bulldata!N3019</f>
        <v>0.7</v>
      </c>
      <c r="O3028">
        <f>bulldata!O3019</f>
        <v>2.29</v>
      </c>
      <c r="P3028">
        <f>bulldata!P3019</f>
        <v>-0.55000000000000004</v>
      </c>
      <c r="Q3028">
        <f>bulldata!Q3019</f>
        <v>-1.58</v>
      </c>
      <c r="R3028">
        <f>bulldata!R3019</f>
        <v>44.8</v>
      </c>
      <c r="S3028">
        <f>bulldata!S3019</f>
        <v>9.17</v>
      </c>
      <c r="Y3028">
        <f>bulldata!T3019</f>
        <v>0.7</v>
      </c>
      <c r="AA3028">
        <f>bulldata!U3019</f>
        <v>2.2999999999999998</v>
      </c>
      <c r="AC3028">
        <f>bulldata!V3019</f>
        <v>5.8</v>
      </c>
      <c r="AD3028" s="2">
        <f t="shared" si="285"/>
        <v>1.54</v>
      </c>
      <c r="AE3028" s="73">
        <f t="shared" si="286"/>
        <v>27.599999999999998</v>
      </c>
      <c r="AF3028" s="83">
        <f t="shared" si="289"/>
        <v>144.92960083546063</v>
      </c>
      <c r="AG3028" s="131">
        <f t="shared" si="287"/>
        <v>542.24429032258058</v>
      </c>
      <c r="AH3028" s="132">
        <f t="shared" si="284"/>
        <v>541</v>
      </c>
      <c r="AI3028" s="133">
        <f t="shared" si="288"/>
        <v>1.2442903225805821</v>
      </c>
    </row>
    <row r="3029" spans="1:35" x14ac:dyDescent="0.25">
      <c r="A3029">
        <f>bulldata!A3020</f>
        <v>3019</v>
      </c>
      <c r="B3029" t="str">
        <f>bulldata!B3020</f>
        <v>200HO02792</v>
      </c>
      <c r="C3029" t="str">
        <f>bulldata!C3020</f>
        <v>HOUSA000070358061</v>
      </c>
      <c r="D3029" t="str">
        <f>bulldata!D3020</f>
        <v>SANDY-VALLEY SALOON-ET</v>
      </c>
      <c r="E3029">
        <f>bulldata!E3020</f>
        <v>617</v>
      </c>
      <c r="F3029">
        <f>bulldata!F3020</f>
        <v>586</v>
      </c>
      <c r="G3029">
        <f>bulldata!G3020</f>
        <v>506</v>
      </c>
      <c r="H3029">
        <f>bulldata!H3020</f>
        <v>607</v>
      </c>
      <c r="I3029">
        <f>bulldata!I3020</f>
        <v>2364</v>
      </c>
      <c r="J3029">
        <f>bulldata!J3020</f>
        <v>90</v>
      </c>
      <c r="K3029">
        <f>bulldata!K3020</f>
        <v>77</v>
      </c>
      <c r="L3029">
        <f>bulldata!L3020</f>
        <v>3.02</v>
      </c>
      <c r="M3029">
        <f>bulldata!M3020</f>
        <v>-2.1</v>
      </c>
      <c r="N3029">
        <f>bulldata!N3020</f>
        <v>-2.2000000000000002</v>
      </c>
      <c r="O3029">
        <f>bulldata!O3020</f>
        <v>1.42</v>
      </c>
      <c r="P3029">
        <f>bulldata!P3020</f>
        <v>0.92</v>
      </c>
      <c r="Q3029">
        <f>bulldata!Q3020</f>
        <v>1.89</v>
      </c>
      <c r="R3029">
        <f>bulldata!R3020</f>
        <v>24</v>
      </c>
      <c r="S3029">
        <f>bulldata!S3020</f>
        <v>-1.1000000000000001</v>
      </c>
      <c r="Y3029">
        <f>bulldata!T3020</f>
        <v>0</v>
      </c>
      <c r="AA3029">
        <f>bulldata!U3020</f>
        <v>-1.8</v>
      </c>
      <c r="AC3029">
        <f>bulldata!V3020</f>
        <v>-0.3</v>
      </c>
      <c r="AD3029" s="2">
        <f t="shared" si="285"/>
        <v>0</v>
      </c>
      <c r="AE3029" s="73">
        <f t="shared" si="286"/>
        <v>-21.6</v>
      </c>
      <c r="AF3029" s="83">
        <f t="shared" si="289"/>
        <v>229.20450220468788</v>
      </c>
      <c r="AG3029" s="131">
        <f t="shared" si="287"/>
        <v>609.88851612903215</v>
      </c>
      <c r="AH3029" s="132">
        <f t="shared" si="284"/>
        <v>607</v>
      </c>
      <c r="AI3029" s="133">
        <f t="shared" si="288"/>
        <v>2.8885161290321548</v>
      </c>
    </row>
    <row r="3030" spans="1:35" x14ac:dyDescent="0.25">
      <c r="A3030">
        <f>bulldata!A3021</f>
        <v>3020</v>
      </c>
      <c r="B3030" t="str">
        <f>bulldata!B3021</f>
        <v>182HO00820</v>
      </c>
      <c r="C3030" t="str">
        <f>bulldata!C3021</f>
        <v>HOUSA000070512262</v>
      </c>
      <c r="D3030" t="str">
        <f>bulldata!D3021</f>
        <v>GOLD-N-OAKS OBSERVER 351-ET</v>
      </c>
      <c r="E3030">
        <f>bulldata!E3021</f>
        <v>103</v>
      </c>
      <c r="F3030">
        <f>bulldata!F3021</f>
        <v>117</v>
      </c>
      <c r="G3030">
        <f>bulldata!G3021</f>
        <v>115</v>
      </c>
      <c r="H3030">
        <f>bulldata!H3021</f>
        <v>107</v>
      </c>
      <c r="I3030">
        <f>bulldata!I3021</f>
        <v>456</v>
      </c>
      <c r="J3030">
        <f>bulldata!J3021</f>
        <v>-14</v>
      </c>
      <c r="K3030">
        <f>bulldata!K3021</f>
        <v>10</v>
      </c>
      <c r="L3030">
        <f>bulldata!L3021</f>
        <v>2.91</v>
      </c>
      <c r="M3030">
        <f>bulldata!M3021</f>
        <v>0.7</v>
      </c>
      <c r="N3030">
        <f>bulldata!N3021</f>
        <v>1.2</v>
      </c>
      <c r="O3030">
        <f>bulldata!O3021</f>
        <v>1.2</v>
      </c>
      <c r="P3030">
        <f>bulldata!P3021</f>
        <v>0.47</v>
      </c>
      <c r="Q3030">
        <f>bulldata!Q3021</f>
        <v>0.1</v>
      </c>
      <c r="R3030">
        <f>bulldata!R3021</f>
        <v>21.8</v>
      </c>
      <c r="S3030">
        <f>bulldata!S3021</f>
        <v>8.09</v>
      </c>
      <c r="Y3030">
        <f>bulldata!T3021</f>
        <v>1</v>
      </c>
      <c r="AA3030">
        <f>bulldata!U3021</f>
        <v>0.6</v>
      </c>
      <c r="AC3030">
        <f>bulldata!V3021</f>
        <v>1.8</v>
      </c>
      <c r="AD3030" s="2">
        <f t="shared" si="285"/>
        <v>2.2000000000000002</v>
      </c>
      <c r="AE3030" s="73">
        <f t="shared" si="286"/>
        <v>7.1999999999999993</v>
      </c>
      <c r="AF3030" s="83">
        <f t="shared" si="289"/>
        <v>23.088257136226495</v>
      </c>
      <c r="AG3030" s="131">
        <f t="shared" si="287"/>
        <v>107.78535483870967</v>
      </c>
      <c r="AH3030" s="132">
        <f t="shared" si="284"/>
        <v>107</v>
      </c>
      <c r="AI3030" s="133">
        <f t="shared" si="288"/>
        <v>0.78535483870966516</v>
      </c>
    </row>
    <row r="3031" spans="1:35" x14ac:dyDescent="0.25">
      <c r="A3031">
        <f>bulldata!A3022</f>
        <v>3021</v>
      </c>
      <c r="B3031" t="str">
        <f>bulldata!B3022</f>
        <v>001HO10738</v>
      </c>
      <c r="C3031" t="str">
        <f>bulldata!C3022</f>
        <v>HOUSA000070541469</v>
      </c>
      <c r="D3031" t="str">
        <f>bulldata!D3022</f>
        <v>CO-OP ROBUST JITTERBUG-ET</v>
      </c>
      <c r="E3031">
        <f>bulldata!E3022</f>
        <v>604</v>
      </c>
      <c r="F3031">
        <f>bulldata!F3022</f>
        <v>498</v>
      </c>
      <c r="G3031">
        <f>bulldata!G3022</f>
        <v>566</v>
      </c>
      <c r="H3031">
        <f>bulldata!H3022</f>
        <v>570</v>
      </c>
      <c r="I3031">
        <f>bulldata!I3022</f>
        <v>19</v>
      </c>
      <c r="J3031">
        <f>bulldata!J3022</f>
        <v>51</v>
      </c>
      <c r="K3031">
        <f>bulldata!K3022</f>
        <v>20</v>
      </c>
      <c r="L3031">
        <f>bulldata!L3022</f>
        <v>2.89</v>
      </c>
      <c r="M3031">
        <f>bulldata!M3022</f>
        <v>2.4</v>
      </c>
      <c r="N3031">
        <f>bulldata!N3022</f>
        <v>2.4</v>
      </c>
      <c r="O3031">
        <f>bulldata!O3022</f>
        <v>0.81</v>
      </c>
      <c r="P3031">
        <f>bulldata!P3022</f>
        <v>0.41</v>
      </c>
      <c r="Q3031">
        <f>bulldata!Q3022</f>
        <v>-1.02</v>
      </c>
      <c r="R3031">
        <f>bulldata!R3022</f>
        <v>68.8</v>
      </c>
      <c r="S3031">
        <f>bulldata!S3022</f>
        <v>9.58</v>
      </c>
      <c r="Y3031">
        <f>bulldata!T3022</f>
        <v>2.4</v>
      </c>
      <c r="AA3031">
        <f>bulldata!U3022</f>
        <v>4.4000000000000004</v>
      </c>
      <c r="AC3031">
        <f>bulldata!V3022</f>
        <v>3.9</v>
      </c>
      <c r="AD3031" s="2">
        <f t="shared" si="285"/>
        <v>5.28</v>
      </c>
      <c r="AE3031" s="73">
        <f t="shared" si="286"/>
        <v>52.800000000000004</v>
      </c>
      <c r="AF3031" s="83">
        <f t="shared" si="289"/>
        <v>159.08011139475516</v>
      </c>
      <c r="AG3031" s="131">
        <f t="shared" si="287"/>
        <v>574.42270967741933</v>
      </c>
      <c r="AH3031" s="132">
        <f t="shared" si="284"/>
        <v>570</v>
      </c>
      <c r="AI3031" s="133">
        <f t="shared" si="288"/>
        <v>4.4227096774193342</v>
      </c>
    </row>
    <row r="3032" spans="1:35" x14ac:dyDescent="0.25">
      <c r="A3032">
        <f>bulldata!A3023</f>
        <v>3022</v>
      </c>
      <c r="B3032" t="str">
        <f>bulldata!B3023</f>
        <v>203HO01331</v>
      </c>
      <c r="C3032" t="str">
        <f>bulldata!C3023</f>
        <v>HOUSA000070594724</v>
      </c>
      <c r="D3032" t="str">
        <f>bulldata!D3023</f>
        <v>MELARRY BOOKEM FANTASY-ET</v>
      </c>
      <c r="E3032">
        <f>bulldata!E3023</f>
        <v>398</v>
      </c>
      <c r="F3032">
        <f>bulldata!F3023</f>
        <v>356</v>
      </c>
      <c r="G3032">
        <f>bulldata!G3023</f>
        <v>368</v>
      </c>
      <c r="H3032">
        <f>bulldata!H3023</f>
        <v>384</v>
      </c>
      <c r="I3032">
        <f>bulldata!I3023</f>
        <v>940</v>
      </c>
      <c r="J3032">
        <f>bulldata!J3023</f>
        <v>34</v>
      </c>
      <c r="K3032">
        <f>bulldata!K3023</f>
        <v>34</v>
      </c>
      <c r="L3032">
        <f>bulldata!L3023</f>
        <v>2.77</v>
      </c>
      <c r="M3032">
        <f>bulldata!M3023</f>
        <v>0.5</v>
      </c>
      <c r="N3032">
        <f>bulldata!N3023</f>
        <v>0.8</v>
      </c>
      <c r="O3032">
        <f>bulldata!O3023</f>
        <v>1.55</v>
      </c>
      <c r="P3032">
        <f>bulldata!P3023</f>
        <v>1.74</v>
      </c>
      <c r="Q3032">
        <f>bulldata!Q3023</f>
        <v>0.88</v>
      </c>
      <c r="R3032">
        <f>bulldata!R3023</f>
        <v>35.200000000000003</v>
      </c>
      <c r="S3032">
        <f>bulldata!S3023</f>
        <v>1.65</v>
      </c>
      <c r="Y3032">
        <f>bulldata!T3023</f>
        <v>1.6</v>
      </c>
      <c r="AA3032">
        <f>bulldata!U3023</f>
        <v>-1.5</v>
      </c>
      <c r="AC3032">
        <f>bulldata!V3023</f>
        <v>1.8</v>
      </c>
      <c r="AD3032" s="2">
        <f t="shared" si="285"/>
        <v>3.5200000000000005</v>
      </c>
      <c r="AE3032" s="73">
        <f t="shared" si="286"/>
        <v>-18</v>
      </c>
      <c r="AF3032" s="83">
        <f t="shared" si="289"/>
        <v>130.85356231144115</v>
      </c>
      <c r="AG3032" s="131">
        <f t="shared" si="287"/>
        <v>383.49290322580634</v>
      </c>
      <c r="AH3032" s="132">
        <f t="shared" si="284"/>
        <v>384</v>
      </c>
      <c r="AI3032" s="133">
        <f t="shared" si="288"/>
        <v>-0.50709677419365562</v>
      </c>
    </row>
    <row r="3033" spans="1:35" x14ac:dyDescent="0.25">
      <c r="A3033">
        <f>bulldata!A3024</f>
        <v>3023</v>
      </c>
      <c r="B3033" t="str">
        <f>bulldata!B3024</f>
        <v>044HO00393</v>
      </c>
      <c r="C3033" t="str">
        <f>bulldata!C3024</f>
        <v>HOUSA000070599337</v>
      </c>
      <c r="D3033" t="str">
        <f>bulldata!D3024</f>
        <v>EVER-GREEN-VIEW FISCAL-ET</v>
      </c>
      <c r="E3033">
        <f>bulldata!E3024</f>
        <v>183</v>
      </c>
      <c r="F3033">
        <f>bulldata!F3024</f>
        <v>175</v>
      </c>
      <c r="G3033">
        <f>bulldata!G3024</f>
        <v>163</v>
      </c>
      <c r="H3033">
        <f>bulldata!H3024</f>
        <v>180</v>
      </c>
      <c r="I3033">
        <f>bulldata!I3024</f>
        <v>364</v>
      </c>
      <c r="J3033">
        <f>bulldata!J3024</f>
        <v>8</v>
      </c>
      <c r="K3033">
        <f>bulldata!K3024</f>
        <v>10</v>
      </c>
      <c r="L3033">
        <f>bulldata!L3024</f>
        <v>2.76</v>
      </c>
      <c r="M3033">
        <f>bulldata!M3024</f>
        <v>1</v>
      </c>
      <c r="N3033">
        <f>bulldata!N3024</f>
        <v>0.3</v>
      </c>
      <c r="O3033">
        <f>bulldata!O3024</f>
        <v>0.49</v>
      </c>
      <c r="P3033">
        <f>bulldata!P3024</f>
        <v>0.15</v>
      </c>
      <c r="Q3033">
        <f>bulldata!Q3024</f>
        <v>1.08</v>
      </c>
      <c r="R3033">
        <f>bulldata!R3024</f>
        <v>8.6999999999999993</v>
      </c>
      <c r="S3033">
        <f>bulldata!S3024</f>
        <v>8.33</v>
      </c>
      <c r="Y3033">
        <f>bulldata!T3024</f>
        <v>-1</v>
      </c>
      <c r="AA3033">
        <f>bulldata!U3024</f>
        <v>2.2000000000000002</v>
      </c>
      <c r="AC3033">
        <f>bulldata!V3024</f>
        <v>2.4</v>
      </c>
      <c r="AD3033" s="2">
        <f t="shared" si="285"/>
        <v>-2.2000000000000002</v>
      </c>
      <c r="AE3033" s="73">
        <f t="shared" si="286"/>
        <v>26.400000000000002</v>
      </c>
      <c r="AF3033" s="83">
        <f t="shared" si="289"/>
        <v>39.346704571826415</v>
      </c>
      <c r="AG3033" s="131">
        <f t="shared" si="287"/>
        <v>179.18383870967742</v>
      </c>
      <c r="AH3033" s="132">
        <f t="shared" si="284"/>
        <v>180</v>
      </c>
      <c r="AI3033" s="133">
        <f t="shared" si="288"/>
        <v>-0.816161290322583</v>
      </c>
    </row>
    <row r="3034" spans="1:35" x14ac:dyDescent="0.25">
      <c r="A3034">
        <f>bulldata!A3025</f>
        <v>3024</v>
      </c>
      <c r="B3034" t="str">
        <f>bulldata!B3025</f>
        <v>044HO00403</v>
      </c>
      <c r="C3034" t="str">
        <f>bulldata!C3025</f>
        <v>HOUSA000070599363</v>
      </c>
      <c r="D3034" t="str">
        <f>bulldata!D3025</f>
        <v>EVER-GREEN-VIEW RUBY BOWMAN</v>
      </c>
      <c r="E3034">
        <f>bulldata!E3025</f>
        <v>133</v>
      </c>
      <c r="F3034">
        <f>bulldata!F3025</f>
        <v>150</v>
      </c>
      <c r="G3034">
        <f>bulldata!G3025</f>
        <v>144</v>
      </c>
      <c r="H3034">
        <f>bulldata!H3025</f>
        <v>139</v>
      </c>
      <c r="I3034">
        <f>bulldata!I3025</f>
        <v>348</v>
      </c>
      <c r="J3034">
        <f>bulldata!J3025</f>
        <v>7</v>
      </c>
      <c r="K3034">
        <f>bulldata!K3025</f>
        <v>9</v>
      </c>
      <c r="L3034">
        <f>bulldata!L3025</f>
        <v>3.2</v>
      </c>
      <c r="M3034">
        <f>bulldata!M3025</f>
        <v>0.9</v>
      </c>
      <c r="N3034">
        <f>bulldata!N3025</f>
        <v>1.1000000000000001</v>
      </c>
      <c r="O3034">
        <f>bulldata!O3025</f>
        <v>0.9</v>
      </c>
      <c r="P3034">
        <f>bulldata!P3025</f>
        <v>0.74</v>
      </c>
      <c r="Q3034">
        <f>bulldata!Q3025</f>
        <v>0.43</v>
      </c>
      <c r="R3034">
        <f>bulldata!R3025</f>
        <v>12.1</v>
      </c>
      <c r="S3034">
        <f>bulldata!S3025</f>
        <v>1.47</v>
      </c>
      <c r="Y3034">
        <f>bulldata!T3025</f>
        <v>0.3</v>
      </c>
      <c r="AA3034">
        <f>bulldata!U3025</f>
        <v>1.6</v>
      </c>
      <c r="AC3034">
        <f>bulldata!V3025</f>
        <v>1.2</v>
      </c>
      <c r="AD3034" s="2">
        <f t="shared" si="285"/>
        <v>0.66</v>
      </c>
      <c r="AE3034" s="73">
        <f t="shared" si="286"/>
        <v>19.200000000000003</v>
      </c>
      <c r="AF3034" s="83">
        <f t="shared" si="289"/>
        <v>35.226885588303553</v>
      </c>
      <c r="AG3034" s="131">
        <f t="shared" si="287"/>
        <v>140.59074193548386</v>
      </c>
      <c r="AH3034" s="132">
        <f t="shared" si="284"/>
        <v>139</v>
      </c>
      <c r="AI3034" s="133">
        <f t="shared" si="288"/>
        <v>1.5907419354838623</v>
      </c>
    </row>
    <row r="3035" spans="1:35" x14ac:dyDescent="0.25">
      <c r="A3035">
        <f>bulldata!A3026</f>
        <v>3025</v>
      </c>
      <c r="B3035" t="str">
        <f>bulldata!B3026</f>
        <v>151HO00577</v>
      </c>
      <c r="C3035" t="str">
        <f>bulldata!C3026</f>
        <v>HOUSA000070625399</v>
      </c>
      <c r="D3035" t="str">
        <f>bulldata!D3026</f>
        <v>DINOMI S DIAMOND C556-ET</v>
      </c>
      <c r="E3035">
        <f>bulldata!E3026</f>
        <v>345</v>
      </c>
      <c r="F3035">
        <f>bulldata!F3026</f>
        <v>313</v>
      </c>
      <c r="G3035">
        <f>bulldata!G3026</f>
        <v>380</v>
      </c>
      <c r="H3035">
        <f>bulldata!H3026</f>
        <v>334</v>
      </c>
      <c r="I3035">
        <f>bulldata!I3026</f>
        <v>442</v>
      </c>
      <c r="J3035">
        <f>bulldata!J3026</f>
        <v>18</v>
      </c>
      <c r="K3035">
        <f>bulldata!K3026</f>
        <v>17</v>
      </c>
      <c r="L3035">
        <f>bulldata!L3026</f>
        <v>2.74</v>
      </c>
      <c r="M3035">
        <f>bulldata!M3026</f>
        <v>3.3</v>
      </c>
      <c r="N3035">
        <f>bulldata!N3026</f>
        <v>3.5</v>
      </c>
      <c r="O3035">
        <f>bulldata!O3026</f>
        <v>0.61</v>
      </c>
      <c r="P3035">
        <f>bulldata!P3026</f>
        <v>0.39</v>
      </c>
      <c r="Q3035">
        <f>bulldata!Q3026</f>
        <v>0.7</v>
      </c>
      <c r="R3035">
        <f>bulldata!R3026</f>
        <v>58.5</v>
      </c>
      <c r="S3035">
        <f>bulldata!S3026</f>
        <v>4.2</v>
      </c>
      <c r="Y3035">
        <f>bulldata!T3026</f>
        <v>2.7</v>
      </c>
      <c r="AA3035">
        <f>bulldata!U3026</f>
        <v>0.8</v>
      </c>
      <c r="AC3035">
        <f>bulldata!V3026</f>
        <v>2.7</v>
      </c>
      <c r="AD3035" s="2">
        <f t="shared" si="285"/>
        <v>5.9400000000000013</v>
      </c>
      <c r="AE3035" s="73">
        <f t="shared" si="286"/>
        <v>9.6000000000000014</v>
      </c>
      <c r="AF3035" s="83">
        <f t="shared" si="289"/>
        <v>96.166709213274558</v>
      </c>
      <c r="AG3035" s="131">
        <f t="shared" si="287"/>
        <v>334.1834516129033</v>
      </c>
      <c r="AH3035" s="132">
        <f t="shared" si="284"/>
        <v>334</v>
      </c>
      <c r="AI3035" s="133">
        <f t="shared" si="288"/>
        <v>0.1834516129032977</v>
      </c>
    </row>
    <row r="3036" spans="1:35" x14ac:dyDescent="0.25">
      <c r="A3036">
        <f>bulldata!A3027</f>
        <v>3026</v>
      </c>
      <c r="B3036" t="str">
        <f>bulldata!B3027</f>
        <v>151HO00614</v>
      </c>
      <c r="C3036" t="str">
        <f>bulldata!C3027</f>
        <v>HOUSA000070625400</v>
      </c>
      <c r="D3036" t="str">
        <f>bulldata!D3027</f>
        <v>DINOMI SUPER DALE C562-ET</v>
      </c>
      <c r="E3036">
        <f>bulldata!E3027</f>
        <v>213</v>
      </c>
      <c r="F3036">
        <f>bulldata!F3027</f>
        <v>200</v>
      </c>
      <c r="G3036">
        <f>bulldata!G3027</f>
        <v>183</v>
      </c>
      <c r="H3036">
        <f>bulldata!H3027</f>
        <v>208</v>
      </c>
      <c r="I3036">
        <f>bulldata!I3027</f>
        <v>416</v>
      </c>
      <c r="J3036">
        <f>bulldata!J3027</f>
        <v>9</v>
      </c>
      <c r="K3036">
        <f>bulldata!K3027</f>
        <v>14</v>
      </c>
      <c r="L3036">
        <f>bulldata!L3027</f>
        <v>2.9</v>
      </c>
      <c r="M3036">
        <f>bulldata!M3027</f>
        <v>0.4</v>
      </c>
      <c r="N3036">
        <f>bulldata!N3027</f>
        <v>-0.2</v>
      </c>
      <c r="O3036">
        <f>bulldata!O3027</f>
        <v>0.79</v>
      </c>
      <c r="P3036">
        <f>bulldata!P3027</f>
        <v>0.54</v>
      </c>
      <c r="Q3036">
        <f>bulldata!Q3027</f>
        <v>0.75</v>
      </c>
      <c r="R3036">
        <f>bulldata!R3027</f>
        <v>40</v>
      </c>
      <c r="S3036">
        <f>bulldata!S3027</f>
        <v>1.0900000000000001</v>
      </c>
      <c r="Y3036">
        <f>bulldata!T3027</f>
        <v>-0.6</v>
      </c>
      <c r="AA3036">
        <f>bulldata!U3027</f>
        <v>0.3</v>
      </c>
      <c r="AC3036">
        <f>bulldata!V3027</f>
        <v>2.8</v>
      </c>
      <c r="AD3036" s="2">
        <f t="shared" si="285"/>
        <v>-1.32</v>
      </c>
      <c r="AE3036" s="73">
        <f t="shared" si="286"/>
        <v>3.5999999999999996</v>
      </c>
      <c r="AF3036" s="83">
        <f t="shared" si="289"/>
        <v>54.89668136458576</v>
      </c>
      <c r="AG3036" s="131">
        <f t="shared" si="287"/>
        <v>208.09277419354839</v>
      </c>
      <c r="AH3036" s="132">
        <f t="shared" si="284"/>
        <v>208</v>
      </c>
      <c r="AI3036" s="133">
        <f t="shared" si="288"/>
        <v>9.2774193548393669E-2</v>
      </c>
    </row>
    <row r="3037" spans="1:35" x14ac:dyDescent="0.25">
      <c r="A3037">
        <f>bulldata!A3028</f>
        <v>3027</v>
      </c>
      <c r="B3037" t="str">
        <f>bulldata!B3028</f>
        <v>151HO00615</v>
      </c>
      <c r="C3037" t="str">
        <f>bulldata!C3028</f>
        <v>HOUSA000070625404</v>
      </c>
      <c r="D3037" t="str">
        <f>bulldata!D3028</f>
        <v>DINOMI OBS DYLAN C655-ET</v>
      </c>
      <c r="E3037">
        <f>bulldata!E3028</f>
        <v>319</v>
      </c>
      <c r="F3037">
        <f>bulldata!F3028</f>
        <v>268</v>
      </c>
      <c r="G3037">
        <f>bulldata!G3028</f>
        <v>251</v>
      </c>
      <c r="H3037">
        <f>bulldata!H3028</f>
        <v>302</v>
      </c>
      <c r="I3037">
        <f>bulldata!I3028</f>
        <v>484</v>
      </c>
      <c r="J3037">
        <f>bulldata!J3028</f>
        <v>19</v>
      </c>
      <c r="K3037">
        <f>bulldata!K3028</f>
        <v>22</v>
      </c>
      <c r="L3037">
        <f>bulldata!L3028</f>
        <v>2.77</v>
      </c>
      <c r="M3037">
        <f>bulldata!M3028</f>
        <v>-0.7</v>
      </c>
      <c r="N3037">
        <f>bulldata!N3028</f>
        <v>0.1</v>
      </c>
      <c r="O3037">
        <f>bulldata!O3028</f>
        <v>1.23</v>
      </c>
      <c r="P3037">
        <f>bulldata!P3028</f>
        <v>0.52</v>
      </c>
      <c r="Q3037">
        <f>bulldata!Q3028</f>
        <v>-0.3</v>
      </c>
      <c r="R3037">
        <f>bulldata!R3028</f>
        <v>14.1</v>
      </c>
      <c r="S3037">
        <f>bulldata!S3028</f>
        <v>8.76</v>
      </c>
      <c r="Y3037">
        <f>bulldata!T3028</f>
        <v>0.3</v>
      </c>
      <c r="AA3037">
        <f>bulldata!U3028</f>
        <v>0.8</v>
      </c>
      <c r="AC3037">
        <f>bulldata!V3028</f>
        <v>3</v>
      </c>
      <c r="AD3037" s="2">
        <f t="shared" si="285"/>
        <v>0.66</v>
      </c>
      <c r="AE3037" s="73">
        <f t="shared" si="286"/>
        <v>9.6000000000000014</v>
      </c>
      <c r="AF3037" s="83">
        <f t="shared" si="289"/>
        <v>83.809572986771883</v>
      </c>
      <c r="AG3037" s="131">
        <f t="shared" si="287"/>
        <v>300.25061290322583</v>
      </c>
      <c r="AH3037" s="132">
        <f t="shared" si="284"/>
        <v>302</v>
      </c>
      <c r="AI3037" s="133">
        <f t="shared" si="288"/>
        <v>-1.7493870967741714</v>
      </c>
    </row>
    <row r="3038" spans="1:35" x14ac:dyDescent="0.25">
      <c r="A3038">
        <f>bulldata!A3029</f>
        <v>3028</v>
      </c>
      <c r="B3038" t="str">
        <f>bulldata!B3029</f>
        <v>011HO11272</v>
      </c>
      <c r="C3038" t="str">
        <f>bulldata!C3029</f>
        <v>HOUSA000070625807</v>
      </c>
      <c r="D3038" t="str">
        <f>bulldata!D3029</f>
        <v>DE-SU ALTAGILCREST-ET</v>
      </c>
      <c r="E3038">
        <f>bulldata!E3029</f>
        <v>563</v>
      </c>
      <c r="F3038">
        <f>bulldata!F3029</f>
        <v>614</v>
      </c>
      <c r="G3038">
        <f>bulldata!G3029</f>
        <v>454</v>
      </c>
      <c r="H3038">
        <f>bulldata!H3029</f>
        <v>579</v>
      </c>
      <c r="I3038">
        <f>bulldata!I3029</f>
        <v>2527</v>
      </c>
      <c r="J3038">
        <f>bulldata!J3029</f>
        <v>59</v>
      </c>
      <c r="K3038">
        <f>bulldata!K3029</f>
        <v>67</v>
      </c>
      <c r="L3038">
        <f>bulldata!L3029</f>
        <v>3.11</v>
      </c>
      <c r="M3038">
        <f>bulldata!M3029</f>
        <v>-2.2999999999999998</v>
      </c>
      <c r="N3038">
        <f>bulldata!N3029</f>
        <v>-2</v>
      </c>
      <c r="O3038">
        <f>bulldata!O3029</f>
        <v>1.64</v>
      </c>
      <c r="P3038">
        <f>bulldata!P3029</f>
        <v>0.79</v>
      </c>
      <c r="Q3038">
        <f>bulldata!Q3029</f>
        <v>-0.66</v>
      </c>
      <c r="R3038">
        <f>bulldata!R3029</f>
        <v>2.9</v>
      </c>
      <c r="S3038">
        <f>bulldata!S3029</f>
        <v>-1.51</v>
      </c>
      <c r="Y3038">
        <f>bulldata!T3029</f>
        <v>-0.9</v>
      </c>
      <c r="AA3038">
        <f>bulldata!U3029</f>
        <v>1.9</v>
      </c>
      <c r="AC3038">
        <f>bulldata!V3029</f>
        <v>3.3</v>
      </c>
      <c r="AD3038" s="2">
        <f t="shared" si="285"/>
        <v>-1.9800000000000002</v>
      </c>
      <c r="AE3038" s="73">
        <f t="shared" si="286"/>
        <v>22.799999999999997</v>
      </c>
      <c r="AF3038" s="83">
        <f t="shared" si="289"/>
        <v>179.14738918542582</v>
      </c>
      <c r="AG3038" s="131">
        <f t="shared" si="287"/>
        <v>581.54974193548378</v>
      </c>
      <c r="AH3038" s="132">
        <f t="shared" si="284"/>
        <v>579</v>
      </c>
      <c r="AI3038" s="133">
        <f t="shared" si="288"/>
        <v>2.5497419354837803</v>
      </c>
    </row>
    <row r="3039" spans="1:35" x14ac:dyDescent="0.25">
      <c r="A3039">
        <f>bulldata!A3030</f>
        <v>3029</v>
      </c>
      <c r="B3039" t="str">
        <f>bulldata!B3030</f>
        <v>007HO11708</v>
      </c>
      <c r="C3039" t="str">
        <f>bulldata!C3030</f>
        <v>HOUSA000070625809</v>
      </c>
      <c r="D3039" t="str">
        <f>bulldata!D3030</f>
        <v>DE-SU ROOKIE 11057-ET</v>
      </c>
      <c r="E3039">
        <f>bulldata!E3030</f>
        <v>774</v>
      </c>
      <c r="F3039">
        <f>bulldata!F3030</f>
        <v>728</v>
      </c>
      <c r="G3039">
        <f>bulldata!G3030</f>
        <v>695</v>
      </c>
      <c r="H3039">
        <f>bulldata!H3030</f>
        <v>758</v>
      </c>
      <c r="I3039">
        <f>bulldata!I3030</f>
        <v>1258</v>
      </c>
      <c r="J3039">
        <f>bulldata!J3030</f>
        <v>83</v>
      </c>
      <c r="K3039">
        <f>bulldata!K3030</f>
        <v>45</v>
      </c>
      <c r="L3039">
        <f>bulldata!L3030</f>
        <v>2.83</v>
      </c>
      <c r="M3039">
        <f>bulldata!M3030</f>
        <v>0.6</v>
      </c>
      <c r="N3039">
        <f>bulldata!N3030</f>
        <v>2</v>
      </c>
      <c r="O3039">
        <f>bulldata!O3030</f>
        <v>1.38</v>
      </c>
      <c r="P3039">
        <f>bulldata!P3030</f>
        <v>0.92</v>
      </c>
      <c r="Q3039">
        <f>bulldata!Q3030</f>
        <v>-0.31</v>
      </c>
      <c r="R3039">
        <f>bulldata!R3030</f>
        <v>56.5</v>
      </c>
      <c r="S3039">
        <f>bulldata!S3030</f>
        <v>6.61</v>
      </c>
      <c r="Y3039">
        <f>bulldata!T3030</f>
        <v>2.6</v>
      </c>
      <c r="AA3039">
        <f>bulldata!U3030</f>
        <v>1.7</v>
      </c>
      <c r="AC3039">
        <f>bulldata!V3030</f>
        <v>5.2</v>
      </c>
      <c r="AD3039" s="2">
        <f t="shared" si="285"/>
        <v>5.7200000000000006</v>
      </c>
      <c r="AE3039" s="73">
        <f t="shared" si="286"/>
        <v>20.399999999999999</v>
      </c>
      <c r="AF3039" s="83">
        <f t="shared" si="289"/>
        <v>227.60800649802741</v>
      </c>
      <c r="AG3039" s="131">
        <f t="shared" si="287"/>
        <v>757.67025806451613</v>
      </c>
      <c r="AH3039" s="132">
        <f t="shared" si="284"/>
        <v>758</v>
      </c>
      <c r="AI3039" s="133">
        <f t="shared" si="288"/>
        <v>-0.32974193548386665</v>
      </c>
    </row>
    <row r="3040" spans="1:35" x14ac:dyDescent="0.25">
      <c r="A3040">
        <f>bulldata!A3031</f>
        <v>3030</v>
      </c>
      <c r="B3040" t="str">
        <f>bulldata!B3031</f>
        <v>029HO16667</v>
      </c>
      <c r="C3040" t="str">
        <f>bulldata!C3031</f>
        <v>HOUSA000070625980</v>
      </c>
      <c r="D3040" t="str">
        <f>bulldata!D3031</f>
        <v>DE-SU 11228 TOPSY-ET</v>
      </c>
      <c r="E3040">
        <f>bulldata!E3031</f>
        <v>716</v>
      </c>
      <c r="F3040">
        <f>bulldata!F3031</f>
        <v>605</v>
      </c>
      <c r="G3040">
        <f>bulldata!G3031</f>
        <v>550</v>
      </c>
      <c r="H3040">
        <f>bulldata!H3031</f>
        <v>680</v>
      </c>
      <c r="I3040">
        <f>bulldata!I3031</f>
        <v>1523</v>
      </c>
      <c r="J3040">
        <f>bulldata!J3031</f>
        <v>78</v>
      </c>
      <c r="K3040">
        <f>bulldata!K3031</f>
        <v>65</v>
      </c>
      <c r="L3040">
        <f>bulldata!L3031</f>
        <v>2.77</v>
      </c>
      <c r="M3040">
        <f>bulldata!M3031</f>
        <v>-2.6</v>
      </c>
      <c r="N3040">
        <f>bulldata!N3031</f>
        <v>-2.2000000000000002</v>
      </c>
      <c r="O3040">
        <f>bulldata!O3031</f>
        <v>1.46</v>
      </c>
      <c r="P3040">
        <f>bulldata!P3031</f>
        <v>0.65</v>
      </c>
      <c r="Q3040">
        <f>bulldata!Q3031</f>
        <v>0.65</v>
      </c>
      <c r="R3040">
        <f>bulldata!R3031</f>
        <v>50.2</v>
      </c>
      <c r="S3040">
        <f>bulldata!S3031</f>
        <v>7.32</v>
      </c>
      <c r="Y3040">
        <f>bulldata!T3031</f>
        <v>2</v>
      </c>
      <c r="AA3040">
        <f>bulldata!U3031</f>
        <v>0.1</v>
      </c>
      <c r="AC3040">
        <f>bulldata!V3031</f>
        <v>3</v>
      </c>
      <c r="AD3040" s="2">
        <f t="shared" si="285"/>
        <v>4.4000000000000004</v>
      </c>
      <c r="AE3040" s="73">
        <f t="shared" si="286"/>
        <v>1.2000000000000002</v>
      </c>
      <c r="AF3040" s="83">
        <f t="shared" si="289"/>
        <v>222.234718032026</v>
      </c>
      <c r="AG3040" s="131">
        <f t="shared" si="287"/>
        <v>680.41251612903227</v>
      </c>
      <c r="AH3040" s="132">
        <f t="shared" si="284"/>
        <v>680</v>
      </c>
      <c r="AI3040" s="133">
        <f t="shared" si="288"/>
        <v>0.41251612903226942</v>
      </c>
    </row>
    <row r="3041" spans="1:35" x14ac:dyDescent="0.25">
      <c r="A3041">
        <f>bulldata!A3032</f>
        <v>3031</v>
      </c>
      <c r="B3041" t="str">
        <f>bulldata!B3032</f>
        <v>097HO41223</v>
      </c>
      <c r="C3041" t="str">
        <f>bulldata!C3032</f>
        <v>HOUSA000070662886</v>
      </c>
      <c r="D3041" t="str">
        <f>bulldata!D3032</f>
        <v>LANGS-TWIN-B UNO CAYMAN-ET</v>
      </c>
      <c r="E3041">
        <f>bulldata!E3032</f>
        <v>620</v>
      </c>
      <c r="F3041">
        <f>bulldata!F3032</f>
        <v>489</v>
      </c>
      <c r="G3041">
        <f>bulldata!G3032</f>
        <v>523</v>
      </c>
      <c r="H3041">
        <f>bulldata!H3032</f>
        <v>578</v>
      </c>
      <c r="I3041">
        <f>bulldata!I3032</f>
        <v>459</v>
      </c>
      <c r="J3041">
        <f>bulldata!J3032</f>
        <v>75</v>
      </c>
      <c r="K3041">
        <f>bulldata!K3032</f>
        <v>37</v>
      </c>
      <c r="L3041">
        <f>bulldata!L3032</f>
        <v>2.79</v>
      </c>
      <c r="M3041">
        <f>bulldata!M3032</f>
        <v>-0.3</v>
      </c>
      <c r="N3041">
        <f>bulldata!N3032</f>
        <v>-0.1</v>
      </c>
      <c r="O3041">
        <f>bulldata!O3032</f>
        <v>1.3</v>
      </c>
      <c r="P3041">
        <f>bulldata!P3032</f>
        <v>0.69</v>
      </c>
      <c r="Q3041">
        <f>bulldata!Q3032</f>
        <v>-0.89</v>
      </c>
      <c r="R3041">
        <f>bulldata!R3032</f>
        <v>30.5</v>
      </c>
      <c r="S3041">
        <f>bulldata!S3032</f>
        <v>3.88</v>
      </c>
      <c r="Y3041">
        <f>bulldata!T3032</f>
        <v>1.3</v>
      </c>
      <c r="AA3041">
        <f>bulldata!U3032</f>
        <v>-1.4</v>
      </c>
      <c r="AC3041">
        <f>bulldata!V3032</f>
        <v>2.7</v>
      </c>
      <c r="AD3041" s="2">
        <f t="shared" si="285"/>
        <v>2.8600000000000003</v>
      </c>
      <c r="AE3041" s="73">
        <f t="shared" si="286"/>
        <v>-16.799999999999997</v>
      </c>
      <c r="AF3041" s="83">
        <f t="shared" si="289"/>
        <v>194.31560686934327</v>
      </c>
      <c r="AG3041" s="131">
        <f t="shared" si="287"/>
        <v>577.55738709677416</v>
      </c>
      <c r="AH3041" s="132">
        <f t="shared" si="284"/>
        <v>578</v>
      </c>
      <c r="AI3041" s="133">
        <f t="shared" si="288"/>
        <v>-0.44261290322583591</v>
      </c>
    </row>
    <row r="3042" spans="1:35" x14ac:dyDescent="0.25">
      <c r="A3042">
        <f>bulldata!A3033</f>
        <v>3032</v>
      </c>
      <c r="B3042" t="str">
        <f>bulldata!B3033</f>
        <v>076HO00693</v>
      </c>
      <c r="C3042" t="str">
        <f>bulldata!C3033</f>
        <v>HOUSA000070673475</v>
      </c>
      <c r="D3042" t="str">
        <f>bulldata!D3033</f>
        <v>HARTLINE LINDELL-ET</v>
      </c>
      <c r="E3042">
        <f>bulldata!E3033</f>
        <v>445</v>
      </c>
      <c r="F3042">
        <f>bulldata!F3033</f>
        <v>386</v>
      </c>
      <c r="G3042">
        <f>bulldata!G3033</f>
        <v>420</v>
      </c>
      <c r="H3042">
        <f>bulldata!H3033</f>
        <v>427</v>
      </c>
      <c r="I3042">
        <f>bulldata!I3033</f>
        <v>677</v>
      </c>
      <c r="J3042">
        <f>bulldata!J3033</f>
        <v>17</v>
      </c>
      <c r="K3042">
        <f>bulldata!K3033</f>
        <v>32</v>
      </c>
      <c r="L3042">
        <f>bulldata!L3033</f>
        <v>3.01</v>
      </c>
      <c r="M3042">
        <f>bulldata!M3033</f>
        <v>1.8</v>
      </c>
      <c r="N3042">
        <f>bulldata!N3033</f>
        <v>1.9</v>
      </c>
      <c r="O3042">
        <f>bulldata!O3033</f>
        <v>2.2599999999999998</v>
      </c>
      <c r="P3042">
        <f>bulldata!P3033</f>
        <v>1.53</v>
      </c>
      <c r="Q3042">
        <f>bulldata!Q3033</f>
        <v>0.83</v>
      </c>
      <c r="R3042">
        <f>bulldata!R3033</f>
        <v>24.9</v>
      </c>
      <c r="S3042">
        <f>bulldata!S3033</f>
        <v>3.33</v>
      </c>
      <c r="Y3042">
        <f>bulldata!T3033</f>
        <v>4.2</v>
      </c>
      <c r="AA3042">
        <f>bulldata!U3033</f>
        <v>3.1</v>
      </c>
      <c r="AC3042">
        <f>bulldata!V3033</f>
        <v>4.3</v>
      </c>
      <c r="AD3042" s="2">
        <f t="shared" si="285"/>
        <v>9.240000000000002</v>
      </c>
      <c r="AE3042" s="73">
        <f t="shared" si="286"/>
        <v>37.200000000000003</v>
      </c>
      <c r="AF3042" s="83">
        <f t="shared" si="289"/>
        <v>108.33728243211884</v>
      </c>
      <c r="AG3042" s="131">
        <f t="shared" si="287"/>
        <v>429.31764516129033</v>
      </c>
      <c r="AH3042" s="132">
        <f t="shared" si="284"/>
        <v>427</v>
      </c>
      <c r="AI3042" s="133">
        <f t="shared" si="288"/>
        <v>2.3176451612903293</v>
      </c>
    </row>
    <row r="3043" spans="1:35" x14ac:dyDescent="0.25">
      <c r="A3043">
        <f>bulldata!A3034</f>
        <v>3033</v>
      </c>
      <c r="B3043" t="str">
        <f>bulldata!B3034</f>
        <v>044HO00424</v>
      </c>
      <c r="C3043" t="str">
        <f>bulldata!C3034</f>
        <v>HOUSA000070714303</v>
      </c>
      <c r="D3043" t="str">
        <f>bulldata!D3034</f>
        <v>WIND-D-ACRES CRAIGSLST-P-ET</v>
      </c>
      <c r="E3043">
        <f>bulldata!E3034</f>
        <v>177</v>
      </c>
      <c r="F3043">
        <f>bulldata!F3034</f>
        <v>156</v>
      </c>
      <c r="G3043">
        <f>bulldata!G3034</f>
        <v>165</v>
      </c>
      <c r="H3043">
        <f>bulldata!H3034</f>
        <v>170</v>
      </c>
      <c r="I3043">
        <f>bulldata!I3034</f>
        <v>331</v>
      </c>
      <c r="J3043">
        <f>bulldata!J3034</f>
        <v>14</v>
      </c>
      <c r="K3043">
        <f>bulldata!K3034</f>
        <v>14</v>
      </c>
      <c r="L3043">
        <f>bulldata!L3034</f>
        <v>2.99</v>
      </c>
      <c r="M3043">
        <f>bulldata!M3034</f>
        <v>0.7</v>
      </c>
      <c r="N3043">
        <f>bulldata!N3034</f>
        <v>-0.1</v>
      </c>
      <c r="O3043">
        <f>bulldata!O3034</f>
        <v>0.6</v>
      </c>
      <c r="P3043">
        <f>bulldata!P3034</f>
        <v>0.73</v>
      </c>
      <c r="Q3043">
        <f>bulldata!Q3034</f>
        <v>0.76</v>
      </c>
      <c r="R3043">
        <f>bulldata!R3034</f>
        <v>17.2</v>
      </c>
      <c r="S3043">
        <f>bulldata!S3034</f>
        <v>5.67</v>
      </c>
      <c r="Y3043">
        <f>bulldata!T3034</f>
        <v>0.3</v>
      </c>
      <c r="AA3043">
        <f>bulldata!U3034</f>
        <v>0.3</v>
      </c>
      <c r="AC3043">
        <f>bulldata!V3034</f>
        <v>1.1000000000000001</v>
      </c>
      <c r="AD3043" s="2">
        <f t="shared" si="285"/>
        <v>0.66</v>
      </c>
      <c r="AE3043" s="73">
        <f t="shared" si="286"/>
        <v>3.5999999999999996</v>
      </c>
      <c r="AF3043" s="83">
        <f t="shared" si="289"/>
        <v>53.158052912508708</v>
      </c>
      <c r="AG3043" s="131">
        <f t="shared" si="287"/>
        <v>172.9393870967742</v>
      </c>
      <c r="AH3043" s="132">
        <f t="shared" si="284"/>
        <v>170</v>
      </c>
      <c r="AI3043" s="133">
        <f t="shared" si="288"/>
        <v>2.9393870967741975</v>
      </c>
    </row>
    <row r="3044" spans="1:35" x14ac:dyDescent="0.25">
      <c r="A3044">
        <f>bulldata!A3035</f>
        <v>3034</v>
      </c>
      <c r="B3044" t="str">
        <f>bulldata!B3035</f>
        <v>151HO00625</v>
      </c>
      <c r="C3044" t="str">
        <f>bulldata!C3035</f>
        <v>HOUSA000070721094</v>
      </c>
      <c r="D3044" t="str">
        <f>bulldata!D3035</f>
        <v>SAINTVILLE ROBUST MITCH-ET</v>
      </c>
      <c r="E3044">
        <f>bulldata!E3035</f>
        <v>410</v>
      </c>
      <c r="F3044">
        <f>bulldata!F3035</f>
        <v>441</v>
      </c>
      <c r="G3044">
        <f>bulldata!G3035</f>
        <v>357</v>
      </c>
      <c r="H3044">
        <f>bulldata!H3035</f>
        <v>420</v>
      </c>
      <c r="I3044">
        <f>bulldata!I3035</f>
        <v>1183</v>
      </c>
      <c r="J3044">
        <f>bulldata!J3035</f>
        <v>50</v>
      </c>
      <c r="K3044">
        <f>bulldata!K3035</f>
        <v>31</v>
      </c>
      <c r="L3044">
        <f>bulldata!L3035</f>
        <v>3.15</v>
      </c>
      <c r="M3044">
        <f>bulldata!M3035</f>
        <v>-0.6</v>
      </c>
      <c r="N3044">
        <f>bulldata!N3035</f>
        <v>-0.5</v>
      </c>
      <c r="O3044">
        <f>bulldata!O3035</f>
        <v>0.6</v>
      </c>
      <c r="P3044">
        <f>bulldata!P3035</f>
        <v>0.86</v>
      </c>
      <c r="Q3044">
        <f>bulldata!Q3035</f>
        <v>-0.36</v>
      </c>
      <c r="R3044">
        <f>bulldata!R3035</f>
        <v>37.299999999999997</v>
      </c>
      <c r="S3044">
        <f>bulldata!S3035</f>
        <v>-1.5</v>
      </c>
      <c r="Y3044">
        <f>bulldata!T3035</f>
        <v>0</v>
      </c>
      <c r="AA3044">
        <f>bulldata!U3035</f>
        <v>0.2</v>
      </c>
      <c r="AC3044">
        <f>bulldata!V3035</f>
        <v>3.1</v>
      </c>
      <c r="AD3044" s="2">
        <f t="shared" si="285"/>
        <v>0</v>
      </c>
      <c r="AE3044" s="73">
        <f t="shared" si="286"/>
        <v>2.4000000000000004</v>
      </c>
      <c r="AF3044" s="83">
        <f t="shared" si="289"/>
        <v>128.43343003016943</v>
      </c>
      <c r="AG3044" s="131">
        <f t="shared" si="287"/>
        <v>418.34493548387093</v>
      </c>
      <c r="AH3044" s="132">
        <f t="shared" si="284"/>
        <v>420</v>
      </c>
      <c r="AI3044" s="133">
        <f t="shared" si="288"/>
        <v>-1.6550645161290731</v>
      </c>
    </row>
    <row r="3045" spans="1:35" x14ac:dyDescent="0.25">
      <c r="A3045">
        <f>bulldata!A3036</f>
        <v>3035</v>
      </c>
      <c r="B3045" t="str">
        <f>bulldata!B3036</f>
        <v>202HO01018</v>
      </c>
      <c r="C3045" t="str">
        <f>bulldata!C3036</f>
        <v>HOUSA000070726926</v>
      </c>
      <c r="D3045" t="str">
        <f>bulldata!D3036</f>
        <v>UECKER SSIRE JOCLASSIC-ET</v>
      </c>
      <c r="E3045">
        <f>bulldata!E3036</f>
        <v>583</v>
      </c>
      <c r="F3045">
        <f>bulldata!F3036</f>
        <v>515</v>
      </c>
      <c r="G3045">
        <f>bulldata!G3036</f>
        <v>500</v>
      </c>
      <c r="H3045">
        <f>bulldata!H3036</f>
        <v>560</v>
      </c>
      <c r="I3045">
        <f>bulldata!I3036</f>
        <v>743</v>
      </c>
      <c r="J3045">
        <f>bulldata!J3036</f>
        <v>40</v>
      </c>
      <c r="K3045">
        <f>bulldata!K3036</f>
        <v>33</v>
      </c>
      <c r="L3045">
        <f>bulldata!L3036</f>
        <v>2.76</v>
      </c>
      <c r="M3045">
        <f>bulldata!M3036</f>
        <v>1</v>
      </c>
      <c r="N3045">
        <f>bulldata!N3036</f>
        <v>1.3</v>
      </c>
      <c r="O3045">
        <f>bulldata!O3036</f>
        <v>0.92</v>
      </c>
      <c r="P3045">
        <f>bulldata!P3036</f>
        <v>1.6</v>
      </c>
      <c r="Q3045">
        <f>bulldata!Q3036</f>
        <v>0.97</v>
      </c>
      <c r="R3045">
        <f>bulldata!R3036</f>
        <v>59.8</v>
      </c>
      <c r="S3045">
        <f>bulldata!S3036</f>
        <v>9.0399999999999991</v>
      </c>
      <c r="Y3045">
        <f>bulldata!T3036</f>
        <v>0.6</v>
      </c>
      <c r="AA3045">
        <f>bulldata!U3036</f>
        <v>3.5</v>
      </c>
      <c r="AC3045">
        <f>bulldata!V3036</f>
        <v>6.1</v>
      </c>
      <c r="AD3045" s="2">
        <f t="shared" si="285"/>
        <v>1.32</v>
      </c>
      <c r="AE3045" s="73">
        <f t="shared" si="286"/>
        <v>42</v>
      </c>
      <c r="AF3045" s="83">
        <f t="shared" si="289"/>
        <v>144.64171501508474</v>
      </c>
      <c r="AG3045" s="131">
        <f t="shared" si="287"/>
        <v>561.32396774193558</v>
      </c>
      <c r="AH3045" s="132">
        <f t="shared" si="284"/>
        <v>560</v>
      </c>
      <c r="AI3045" s="133">
        <f t="shared" si="288"/>
        <v>1.3239677419355758</v>
      </c>
    </row>
    <row r="3046" spans="1:35" x14ac:dyDescent="0.25">
      <c r="A3046">
        <f>bulldata!A3037</f>
        <v>3036</v>
      </c>
      <c r="B3046" t="str">
        <f>bulldata!B3037</f>
        <v>029HO17553</v>
      </c>
      <c r="C3046" t="str">
        <f>bulldata!C3037</f>
        <v>HOUSA000070726929</v>
      </c>
      <c r="D3046" t="str">
        <f>bulldata!D3037</f>
        <v>UECKER SUPERSIRE JOSUPER-ET</v>
      </c>
      <c r="E3046">
        <f>bulldata!E3037</f>
        <v>941</v>
      </c>
      <c r="F3046">
        <f>bulldata!F3037</f>
        <v>947</v>
      </c>
      <c r="G3046">
        <f>bulldata!G3037</f>
        <v>767</v>
      </c>
      <c r="H3046">
        <f>bulldata!H3037</f>
        <v>941</v>
      </c>
      <c r="I3046">
        <f>bulldata!I3037</f>
        <v>3102</v>
      </c>
      <c r="J3046">
        <f>bulldata!J3037</f>
        <v>105</v>
      </c>
      <c r="K3046">
        <f>bulldata!K3037</f>
        <v>90</v>
      </c>
      <c r="L3046">
        <f>bulldata!L3037</f>
        <v>2.82</v>
      </c>
      <c r="M3046">
        <f>bulldata!M3037</f>
        <v>-2.2000000000000002</v>
      </c>
      <c r="N3046">
        <f>bulldata!N3037</f>
        <v>-1</v>
      </c>
      <c r="O3046">
        <f>bulldata!O3037</f>
        <v>1.22</v>
      </c>
      <c r="P3046">
        <f>bulldata!P3037</f>
        <v>-0.15</v>
      </c>
      <c r="Q3046">
        <f>bulldata!Q3037</f>
        <v>1.25</v>
      </c>
      <c r="R3046">
        <f>bulldata!R3037</f>
        <v>56.2</v>
      </c>
      <c r="S3046">
        <f>bulldata!S3037</f>
        <v>8.73</v>
      </c>
      <c r="Y3046">
        <f>bulldata!T3037</f>
        <v>0</v>
      </c>
      <c r="AA3046">
        <f>bulldata!U3037</f>
        <v>2.4</v>
      </c>
      <c r="AC3046">
        <f>bulldata!V3037</f>
        <v>6.2</v>
      </c>
      <c r="AD3046" s="2">
        <f t="shared" si="285"/>
        <v>0</v>
      </c>
      <c r="AE3046" s="73">
        <f t="shared" si="286"/>
        <v>28.799999999999997</v>
      </c>
      <c r="AF3046" s="83">
        <f t="shared" si="289"/>
        <v>285.4265722905547</v>
      </c>
      <c r="AG3046" s="131">
        <f t="shared" si="287"/>
        <v>940.08587096774193</v>
      </c>
      <c r="AH3046" s="132">
        <f t="shared" si="284"/>
        <v>941</v>
      </c>
      <c r="AI3046" s="133">
        <f t="shared" si="288"/>
        <v>-0.9141290322580744</v>
      </c>
    </row>
    <row r="3047" spans="1:35" x14ac:dyDescent="0.25">
      <c r="A3047">
        <f>bulldata!A3038</f>
        <v>3037</v>
      </c>
      <c r="B3047" t="str">
        <f>bulldata!B3038</f>
        <v>566HO01180</v>
      </c>
      <c r="C3047" t="str">
        <f>bulldata!C3038</f>
        <v>HOUSA000070776783</v>
      </c>
      <c r="D3047" t="str">
        <f>bulldata!D3038</f>
        <v>SOLUM CHICAGO ROLLAG</v>
      </c>
      <c r="E3047">
        <f>bulldata!E3038</f>
        <v>315</v>
      </c>
      <c r="F3047">
        <f>bulldata!F3038</f>
        <v>326</v>
      </c>
      <c r="G3047">
        <f>bulldata!G3038</f>
        <v>286</v>
      </c>
      <c r="H3047">
        <f>bulldata!H3038</f>
        <v>318</v>
      </c>
      <c r="I3047">
        <f>bulldata!I3038</f>
        <v>524</v>
      </c>
      <c r="J3047">
        <f>bulldata!J3038</f>
        <v>14</v>
      </c>
      <c r="K3047">
        <f>bulldata!K3038</f>
        <v>14</v>
      </c>
      <c r="L3047">
        <f>bulldata!L3038</f>
        <v>3.04</v>
      </c>
      <c r="M3047">
        <f>bulldata!M3038</f>
        <v>-0.1</v>
      </c>
      <c r="N3047">
        <f>bulldata!N3038</f>
        <v>0.3</v>
      </c>
      <c r="O3047">
        <f>bulldata!O3038</f>
        <v>1.94</v>
      </c>
      <c r="P3047">
        <f>bulldata!P3038</f>
        <v>1.2</v>
      </c>
      <c r="Q3047">
        <f>bulldata!Q3038</f>
        <v>-0.76</v>
      </c>
      <c r="R3047">
        <f>bulldata!R3038</f>
        <v>34.4</v>
      </c>
      <c r="S3047">
        <f>bulldata!S3038</f>
        <v>1.23</v>
      </c>
      <c r="Y3047">
        <f>bulldata!T3038</f>
        <v>2.4</v>
      </c>
      <c r="AA3047">
        <f>bulldata!U3038</f>
        <v>2.7</v>
      </c>
      <c r="AC3047">
        <f>bulldata!V3038</f>
        <v>3.1</v>
      </c>
      <c r="AD3047" s="2">
        <f t="shared" si="285"/>
        <v>5.28</v>
      </c>
      <c r="AE3047" s="73">
        <f t="shared" si="286"/>
        <v>32.400000000000006</v>
      </c>
      <c r="AF3047" s="83">
        <f t="shared" si="289"/>
        <v>79.839510327222087</v>
      </c>
      <c r="AG3047" s="131">
        <f t="shared" si="287"/>
        <v>318.53383870967741</v>
      </c>
      <c r="AH3047" s="132">
        <f t="shared" si="284"/>
        <v>318</v>
      </c>
      <c r="AI3047" s="133">
        <f t="shared" si="288"/>
        <v>0.53383870967741132</v>
      </c>
    </row>
    <row r="3048" spans="1:35" x14ac:dyDescent="0.25">
      <c r="A3048">
        <f>bulldata!A3039</f>
        <v>3038</v>
      </c>
      <c r="B3048" t="str">
        <f>bulldata!B3039</f>
        <v>566HO01262</v>
      </c>
      <c r="C3048" t="str">
        <f>bulldata!C3039</f>
        <v>HOUSA000070881079</v>
      </c>
      <c r="D3048" t="str">
        <f>bulldata!D3039</f>
        <v>DINOMI ALTADIVERSE</v>
      </c>
      <c r="E3048">
        <f>bulldata!E3039</f>
        <v>679</v>
      </c>
      <c r="F3048">
        <f>bulldata!F3039</f>
        <v>613</v>
      </c>
      <c r="G3048">
        <f>bulldata!G3039</f>
        <v>627</v>
      </c>
      <c r="H3048">
        <f>bulldata!H3039</f>
        <v>657</v>
      </c>
      <c r="I3048">
        <f>bulldata!I3039</f>
        <v>990</v>
      </c>
      <c r="J3048">
        <f>bulldata!J3039</f>
        <v>56</v>
      </c>
      <c r="K3048">
        <f>bulldata!K3039</f>
        <v>40</v>
      </c>
      <c r="L3048">
        <f>bulldata!L3039</f>
        <v>2.76</v>
      </c>
      <c r="M3048">
        <f>bulldata!M3039</f>
        <v>2.2999999999999998</v>
      </c>
      <c r="N3048">
        <f>bulldata!N3039</f>
        <v>2.4</v>
      </c>
      <c r="O3048">
        <f>bulldata!O3039</f>
        <v>2.19</v>
      </c>
      <c r="P3048">
        <f>bulldata!P3039</f>
        <v>1.25</v>
      </c>
      <c r="Q3048">
        <f>bulldata!Q3039</f>
        <v>-0.09</v>
      </c>
      <c r="R3048">
        <f>bulldata!R3039</f>
        <v>15.5</v>
      </c>
      <c r="S3048">
        <f>bulldata!S3039</f>
        <v>4.8899999999999997</v>
      </c>
      <c r="Y3048">
        <f>bulldata!T3039</f>
        <v>0.9</v>
      </c>
      <c r="AA3048">
        <f>bulldata!U3039</f>
        <v>0.9</v>
      </c>
      <c r="AC3048">
        <f>bulldata!V3039</f>
        <v>6.9</v>
      </c>
      <c r="AD3048" s="2">
        <f t="shared" si="285"/>
        <v>1.9800000000000002</v>
      </c>
      <c r="AE3048" s="73">
        <f t="shared" si="286"/>
        <v>10.8</v>
      </c>
      <c r="AF3048" s="83">
        <f t="shared" si="289"/>
        <v>184.82687398468323</v>
      </c>
      <c r="AG3048" s="131">
        <f t="shared" si="287"/>
        <v>657.69870967741929</v>
      </c>
      <c r="AH3048" s="132">
        <f t="shared" si="284"/>
        <v>657</v>
      </c>
      <c r="AI3048" s="133">
        <f t="shared" si="288"/>
        <v>0.6987096774192878</v>
      </c>
    </row>
    <row r="3049" spans="1:35" x14ac:dyDescent="0.25">
      <c r="A3049">
        <f>bulldata!A3040</f>
        <v>3039</v>
      </c>
      <c r="B3049" t="str">
        <f>bulldata!B3040</f>
        <v>566HO01208</v>
      </c>
      <c r="C3049" t="str">
        <f>bulldata!C3040</f>
        <v>HOUSA000070953790</v>
      </c>
      <c r="D3049" t="str">
        <f>bulldata!D3040</f>
        <v>BLUE-HORIZON EASY CHOICE-ET</v>
      </c>
      <c r="E3049">
        <f>bulldata!E3040</f>
        <v>463</v>
      </c>
      <c r="F3049">
        <f>bulldata!F3040</f>
        <v>395</v>
      </c>
      <c r="G3049">
        <f>bulldata!G3040</f>
        <v>430</v>
      </c>
      <c r="H3049">
        <f>bulldata!H3040</f>
        <v>441</v>
      </c>
      <c r="I3049">
        <f>bulldata!I3040</f>
        <v>384</v>
      </c>
      <c r="J3049">
        <f>bulldata!J3040</f>
        <v>38</v>
      </c>
      <c r="K3049">
        <f>bulldata!K3040</f>
        <v>22</v>
      </c>
      <c r="L3049">
        <f>bulldata!L3040</f>
        <v>2.73</v>
      </c>
      <c r="M3049">
        <f>bulldata!M3040</f>
        <v>2</v>
      </c>
      <c r="N3049">
        <f>bulldata!N3040</f>
        <v>1.9</v>
      </c>
      <c r="O3049">
        <f>bulldata!O3040</f>
        <v>1.72</v>
      </c>
      <c r="P3049">
        <f>bulldata!P3040</f>
        <v>-0.04</v>
      </c>
      <c r="Q3049">
        <f>bulldata!Q3040</f>
        <v>-0.05</v>
      </c>
      <c r="R3049">
        <f>bulldata!R3040</f>
        <v>3.1</v>
      </c>
      <c r="S3049">
        <f>bulldata!S3040</f>
        <v>6.62</v>
      </c>
      <c r="Y3049">
        <f>bulldata!T3040</f>
        <v>0.7</v>
      </c>
      <c r="AA3049">
        <f>bulldata!U3040</f>
        <v>1.3</v>
      </c>
      <c r="AC3049">
        <f>bulldata!V3040</f>
        <v>4.5</v>
      </c>
      <c r="AD3049" s="2">
        <f t="shared" si="285"/>
        <v>1.54</v>
      </c>
      <c r="AE3049" s="73">
        <f t="shared" si="286"/>
        <v>15.600000000000001</v>
      </c>
      <c r="AF3049" s="83">
        <f t="shared" si="289"/>
        <v>121.91713854722674</v>
      </c>
      <c r="AG3049" s="131">
        <f t="shared" si="287"/>
        <v>441.56964516129028</v>
      </c>
      <c r="AH3049" s="132">
        <f t="shared" si="284"/>
        <v>441</v>
      </c>
      <c r="AI3049" s="133">
        <f t="shared" si="288"/>
        <v>0.56964516129028198</v>
      </c>
    </row>
    <row r="3050" spans="1:35" x14ac:dyDescent="0.25">
      <c r="A3050">
        <f>bulldata!A3041</f>
        <v>3040</v>
      </c>
      <c r="B3050" t="str">
        <f>bulldata!B3041</f>
        <v>534HO11310</v>
      </c>
      <c r="C3050" t="str">
        <f>bulldata!C3041</f>
        <v>HOUSA000070984352</v>
      </c>
      <c r="D3050" t="str">
        <f>bulldata!D3041</f>
        <v>SONNEK GOLDDUST-ET</v>
      </c>
      <c r="E3050">
        <f>bulldata!E3041</f>
        <v>-167</v>
      </c>
      <c r="F3050">
        <f>bulldata!F3041</f>
        <v>-139</v>
      </c>
      <c r="G3050">
        <f>bulldata!G3041</f>
        <v>-179</v>
      </c>
      <c r="H3050">
        <f>bulldata!H3041</f>
        <v>-159</v>
      </c>
      <c r="I3050">
        <f>bulldata!I3041</f>
        <v>-671</v>
      </c>
      <c r="J3050">
        <f>bulldata!J3041</f>
        <v>-23</v>
      </c>
      <c r="K3050">
        <f>bulldata!K3041</f>
        <v>-28</v>
      </c>
      <c r="L3050">
        <f>bulldata!L3041</f>
        <v>2.75</v>
      </c>
      <c r="M3050">
        <f>bulldata!M3041</f>
        <v>-1.9</v>
      </c>
      <c r="N3050">
        <f>bulldata!N3041</f>
        <v>-2.2999999999999998</v>
      </c>
      <c r="O3050">
        <f>bulldata!O3041</f>
        <v>3.19</v>
      </c>
      <c r="P3050">
        <f>bulldata!P3041</f>
        <v>1.19</v>
      </c>
      <c r="Q3050">
        <f>bulldata!Q3041</f>
        <v>2.4</v>
      </c>
      <c r="R3050">
        <f>bulldata!R3041</f>
        <v>5.5</v>
      </c>
      <c r="S3050">
        <f>bulldata!S3041</f>
        <v>5.0199999999999996</v>
      </c>
      <c r="Y3050">
        <f>bulldata!T3041</f>
        <v>-0.1</v>
      </c>
      <c r="AA3050">
        <f>bulldata!U3041</f>
        <v>-3.1</v>
      </c>
      <c r="AC3050">
        <f>bulldata!V3041</f>
        <v>-0.1</v>
      </c>
      <c r="AD3050" s="2">
        <f t="shared" si="285"/>
        <v>-0.22000000000000003</v>
      </c>
      <c r="AE3050" s="73">
        <f t="shared" si="286"/>
        <v>-37.200000000000003</v>
      </c>
      <c r="AF3050" s="83">
        <f t="shared" si="289"/>
        <v>-42.916581573450934</v>
      </c>
      <c r="AG3050" s="131">
        <f t="shared" si="287"/>
        <v>-158.62809677419361</v>
      </c>
      <c r="AH3050" s="132">
        <f t="shared" si="284"/>
        <v>-159</v>
      </c>
      <c r="AI3050" s="133">
        <f t="shared" si="288"/>
        <v>0.3719032258063919</v>
      </c>
    </row>
    <row r="3051" spans="1:35" x14ac:dyDescent="0.25">
      <c r="A3051">
        <f>bulldata!A3042</f>
        <v>3041</v>
      </c>
      <c r="B3051" t="str">
        <f>bulldata!B3042</f>
        <v>151HO00659</v>
      </c>
      <c r="C3051" t="str">
        <f>bulldata!C3042</f>
        <v>HOUSA000071088706</v>
      </c>
      <c r="D3051" t="str">
        <f>bulldata!D3042</f>
        <v>FARNEAR-BH MOGUL JOKER-ET</v>
      </c>
      <c r="E3051">
        <f>bulldata!E3042</f>
        <v>479</v>
      </c>
      <c r="F3051">
        <f>bulldata!F3042</f>
        <v>510</v>
      </c>
      <c r="G3051">
        <f>bulldata!G3042</f>
        <v>412</v>
      </c>
      <c r="H3051">
        <f>bulldata!H3042</f>
        <v>488</v>
      </c>
      <c r="I3051">
        <f>bulldata!I3042</f>
        <v>1711</v>
      </c>
      <c r="J3051">
        <f>bulldata!J3042</f>
        <v>48</v>
      </c>
      <c r="K3051">
        <f>bulldata!K3042</f>
        <v>45</v>
      </c>
      <c r="L3051">
        <f>bulldata!L3042</f>
        <v>2.97</v>
      </c>
      <c r="M3051">
        <f>bulldata!M3042</f>
        <v>-1.6</v>
      </c>
      <c r="N3051">
        <f>bulldata!N3042</f>
        <v>-1.3</v>
      </c>
      <c r="O3051">
        <f>bulldata!O3042</f>
        <v>2.46</v>
      </c>
      <c r="P3051">
        <f>bulldata!P3042</f>
        <v>0.89</v>
      </c>
      <c r="Q3051">
        <f>bulldata!Q3042</f>
        <v>0.02</v>
      </c>
      <c r="R3051">
        <f>bulldata!R3042</f>
        <v>49.4</v>
      </c>
      <c r="S3051">
        <f>bulldata!S3042</f>
        <v>2.41</v>
      </c>
      <c r="Y3051">
        <f>bulldata!T3042</f>
        <v>1</v>
      </c>
      <c r="AA3051">
        <f>bulldata!U3042</f>
        <v>-1.8</v>
      </c>
      <c r="AC3051">
        <f>bulldata!V3042</f>
        <v>2.5</v>
      </c>
      <c r="AD3051" s="2">
        <f t="shared" si="285"/>
        <v>2.2000000000000002</v>
      </c>
      <c r="AE3051" s="73">
        <f t="shared" si="286"/>
        <v>-21.6</v>
      </c>
      <c r="AF3051" s="83">
        <f t="shared" si="289"/>
        <v>166.69425620793689</v>
      </c>
      <c r="AG3051" s="131">
        <f t="shared" si="287"/>
        <v>491.51003225806454</v>
      </c>
      <c r="AH3051" s="132">
        <f t="shared" si="284"/>
        <v>488</v>
      </c>
      <c r="AI3051" s="133">
        <f t="shared" si="288"/>
        <v>3.5100322580645411</v>
      </c>
    </row>
    <row r="3052" spans="1:35" x14ac:dyDescent="0.25">
      <c r="A3052">
        <f>bulldata!A3043</f>
        <v>3042</v>
      </c>
      <c r="B3052" t="str">
        <f>bulldata!B3043</f>
        <v>151HO00658</v>
      </c>
      <c r="C3052" t="str">
        <f>bulldata!C3043</f>
        <v>HOUSA000071088707</v>
      </c>
      <c r="D3052" t="str">
        <f>bulldata!D3043</f>
        <v>FARNEAR-BH MOGUL ROCKY-ET</v>
      </c>
      <c r="E3052">
        <f>bulldata!E3043</f>
        <v>504</v>
      </c>
      <c r="F3052">
        <f>bulldata!F3043</f>
        <v>486</v>
      </c>
      <c r="G3052">
        <f>bulldata!G3043</f>
        <v>399</v>
      </c>
      <c r="H3052">
        <f>bulldata!H3043</f>
        <v>497</v>
      </c>
      <c r="I3052">
        <f>bulldata!I3043</f>
        <v>1508</v>
      </c>
      <c r="J3052">
        <f>bulldata!J3043</f>
        <v>45</v>
      </c>
      <c r="K3052">
        <f>bulldata!K3043</f>
        <v>47</v>
      </c>
      <c r="L3052">
        <f>bulldata!L3043</f>
        <v>2.83</v>
      </c>
      <c r="M3052">
        <f>bulldata!M3043</f>
        <v>-2.2999999999999998</v>
      </c>
      <c r="N3052">
        <f>bulldata!N3043</f>
        <v>-2.6</v>
      </c>
      <c r="O3052">
        <f>bulldata!O3043</f>
        <v>2.83</v>
      </c>
      <c r="P3052">
        <f>bulldata!P3043</f>
        <v>0.96</v>
      </c>
      <c r="Q3052">
        <f>bulldata!Q3043</f>
        <v>0.6</v>
      </c>
      <c r="R3052">
        <f>bulldata!R3043</f>
        <v>60</v>
      </c>
      <c r="S3052">
        <f>bulldata!S3043</f>
        <v>1.48</v>
      </c>
      <c r="Y3052">
        <f>bulldata!T3043</f>
        <v>0.1</v>
      </c>
      <c r="AA3052">
        <f>bulldata!U3043</f>
        <v>-1.8</v>
      </c>
      <c r="AC3052">
        <f>bulldata!V3043</f>
        <v>2.6</v>
      </c>
      <c r="AD3052" s="2">
        <f t="shared" si="285"/>
        <v>0.22000000000000003</v>
      </c>
      <c r="AE3052" s="73">
        <f t="shared" si="286"/>
        <v>-21.6</v>
      </c>
      <c r="AF3052" s="83">
        <f t="shared" si="289"/>
        <v>168.98059874680905</v>
      </c>
      <c r="AG3052" s="131">
        <f t="shared" si="287"/>
        <v>497.7860645161291</v>
      </c>
      <c r="AH3052" s="132">
        <f t="shared" si="284"/>
        <v>497</v>
      </c>
      <c r="AI3052" s="133">
        <f t="shared" si="288"/>
        <v>0.78606451612910178</v>
      </c>
    </row>
    <row r="3053" spans="1:35" x14ac:dyDescent="0.25">
      <c r="A3053">
        <f>bulldata!A3044</f>
        <v>3043</v>
      </c>
      <c r="B3053" t="str">
        <f>bulldata!B3044</f>
        <v>151HO00680</v>
      </c>
      <c r="C3053" t="str">
        <f>bulldata!C3044</f>
        <v>HOUSA000071088720</v>
      </c>
      <c r="D3053" t="str">
        <f>bulldata!D3044</f>
        <v>BUTZ-HILL MEGASIRE-ET</v>
      </c>
      <c r="E3053">
        <f>bulldata!E3044</f>
        <v>530</v>
      </c>
      <c r="F3053">
        <f>bulldata!F3044</f>
        <v>380</v>
      </c>
      <c r="G3053">
        <f>bulldata!G3044</f>
        <v>460</v>
      </c>
      <c r="H3053">
        <f>bulldata!H3044</f>
        <v>482</v>
      </c>
      <c r="I3053">
        <f>bulldata!I3044</f>
        <v>-144</v>
      </c>
      <c r="J3053">
        <f>bulldata!J3044</f>
        <v>49</v>
      </c>
      <c r="K3053">
        <f>bulldata!K3044</f>
        <v>22</v>
      </c>
      <c r="L3053">
        <f>bulldata!L3044</f>
        <v>2.71</v>
      </c>
      <c r="M3053">
        <f>bulldata!M3044</f>
        <v>1.3</v>
      </c>
      <c r="N3053">
        <f>bulldata!N3044</f>
        <v>2.5</v>
      </c>
      <c r="O3053">
        <f>bulldata!O3044</f>
        <v>1.01</v>
      </c>
      <c r="P3053">
        <f>bulldata!P3044</f>
        <v>-7.0000000000000007E-2</v>
      </c>
      <c r="Q3053">
        <f>bulldata!Q3044</f>
        <v>1.31</v>
      </c>
      <c r="R3053">
        <f>bulldata!R3044</f>
        <v>70.5</v>
      </c>
      <c r="S3053">
        <f>bulldata!S3044</f>
        <v>3.53</v>
      </c>
      <c r="Y3053">
        <f>bulldata!T3044</f>
        <v>0.5</v>
      </c>
      <c r="AA3053">
        <f>bulldata!U3044</f>
        <v>2.5</v>
      </c>
      <c r="AC3053">
        <f>bulldata!V3044</f>
        <v>2.8</v>
      </c>
      <c r="AD3053" s="2">
        <f t="shared" si="285"/>
        <v>1.1000000000000001</v>
      </c>
      <c r="AE3053" s="73">
        <f t="shared" si="286"/>
        <v>30</v>
      </c>
      <c r="AF3053" s="83">
        <f t="shared" si="289"/>
        <v>143.20551171965653</v>
      </c>
      <c r="AG3053" s="131">
        <f t="shared" si="287"/>
        <v>482.41132258064511</v>
      </c>
      <c r="AH3053" s="132">
        <f t="shared" si="284"/>
        <v>482</v>
      </c>
      <c r="AI3053" s="133">
        <f t="shared" si="288"/>
        <v>0.41132258064510552</v>
      </c>
    </row>
    <row r="3054" spans="1:35" x14ac:dyDescent="0.25">
      <c r="A3054">
        <f>bulldata!A3045</f>
        <v>3044</v>
      </c>
      <c r="B3054" t="str">
        <f>bulldata!B3045</f>
        <v>014HO07328</v>
      </c>
      <c r="C3054" t="str">
        <f>bulldata!C3045</f>
        <v>HOUSA000071090714</v>
      </c>
      <c r="D3054" t="str">
        <f>bulldata!D3045</f>
        <v>COASTAL-VIEW MOOKIE-ET</v>
      </c>
      <c r="E3054">
        <f>bulldata!E3045</f>
        <v>708</v>
      </c>
      <c r="F3054">
        <f>bulldata!F3045</f>
        <v>575</v>
      </c>
      <c r="G3054">
        <f>bulldata!G3045</f>
        <v>566</v>
      </c>
      <c r="H3054">
        <f>bulldata!H3045</f>
        <v>666</v>
      </c>
      <c r="I3054">
        <f>bulldata!I3045</f>
        <v>-98</v>
      </c>
      <c r="J3054">
        <f>bulldata!J3045</f>
        <v>100</v>
      </c>
      <c r="K3054">
        <f>bulldata!K3045</f>
        <v>23</v>
      </c>
      <c r="L3054">
        <f>bulldata!L3045</f>
        <v>3</v>
      </c>
      <c r="M3054">
        <f>bulldata!M3045</f>
        <v>-1.7</v>
      </c>
      <c r="N3054">
        <f>bulldata!N3045</f>
        <v>-1.9</v>
      </c>
      <c r="O3054">
        <f>bulldata!O3045</f>
        <v>2.4700000000000002</v>
      </c>
      <c r="P3054">
        <f>bulldata!P3045</f>
        <v>1.27</v>
      </c>
      <c r="Q3054">
        <f>bulldata!Q3045</f>
        <v>-0.16</v>
      </c>
      <c r="R3054">
        <f>bulldata!R3045</f>
        <v>60.3</v>
      </c>
      <c r="S3054">
        <f>bulldata!S3045</f>
        <v>3.06</v>
      </c>
      <c r="Y3054">
        <f>bulldata!T3045</f>
        <v>-0.9</v>
      </c>
      <c r="AA3054">
        <f>bulldata!U3045</f>
        <v>0.7</v>
      </c>
      <c r="AC3054">
        <f>bulldata!V3045</f>
        <v>2.2000000000000002</v>
      </c>
      <c r="AD3054" s="2">
        <f t="shared" si="285"/>
        <v>-1.9800000000000002</v>
      </c>
      <c r="AE3054" s="73">
        <f t="shared" si="286"/>
        <v>8.3999999999999986</v>
      </c>
      <c r="AF3054" s="83">
        <f t="shared" si="289"/>
        <v>221.83681828730565</v>
      </c>
      <c r="AG3054" s="131">
        <f t="shared" si="287"/>
        <v>664.92635483870959</v>
      </c>
      <c r="AH3054" s="132">
        <f t="shared" si="284"/>
        <v>666</v>
      </c>
      <c r="AI3054" s="133">
        <f t="shared" si="288"/>
        <v>-1.0736451612904148</v>
      </c>
    </row>
    <row r="3055" spans="1:35" x14ac:dyDescent="0.25">
      <c r="A3055">
        <f>bulldata!A3046</f>
        <v>3045</v>
      </c>
      <c r="B3055" t="str">
        <f>bulldata!B3046</f>
        <v>566HO01186</v>
      </c>
      <c r="C3055" t="str">
        <f>bulldata!C3046</f>
        <v>HOUSA000071178756</v>
      </c>
      <c r="D3055" t="str">
        <f>bulldata!D3046</f>
        <v>PINE-TREE OHIO OUT DONE-ET</v>
      </c>
      <c r="E3055">
        <f>bulldata!E3046</f>
        <v>384</v>
      </c>
      <c r="F3055">
        <f>bulldata!F3046</f>
        <v>266</v>
      </c>
      <c r="G3055">
        <f>bulldata!G3046</f>
        <v>290</v>
      </c>
      <c r="H3055">
        <f>bulldata!H3046</f>
        <v>344</v>
      </c>
      <c r="I3055">
        <f>bulldata!I3046</f>
        <v>-66</v>
      </c>
      <c r="J3055">
        <f>bulldata!J3046</f>
        <v>41</v>
      </c>
      <c r="K3055">
        <f>bulldata!K3046</f>
        <v>16</v>
      </c>
      <c r="L3055">
        <f>bulldata!L3046</f>
        <v>2.5099999999999998</v>
      </c>
      <c r="M3055">
        <f>bulldata!M3046</f>
        <v>-0.4</v>
      </c>
      <c r="N3055">
        <f>bulldata!N3046</f>
        <v>-1.1000000000000001</v>
      </c>
      <c r="O3055">
        <f>bulldata!O3046</f>
        <v>1.41</v>
      </c>
      <c r="P3055">
        <f>bulldata!P3046</f>
        <v>-0.17</v>
      </c>
      <c r="Q3055">
        <f>bulldata!Q3046</f>
        <v>0.15</v>
      </c>
      <c r="R3055">
        <f>bulldata!R3046</f>
        <v>5.6</v>
      </c>
      <c r="S3055">
        <f>bulldata!S3046</f>
        <v>8.15</v>
      </c>
      <c r="Y3055">
        <f>bulldata!T3046</f>
        <v>-0.9</v>
      </c>
      <c r="AA3055">
        <f>bulldata!U3046</f>
        <v>-0.5</v>
      </c>
      <c r="AC3055">
        <f>bulldata!V3046</f>
        <v>2.7</v>
      </c>
      <c r="AD3055" s="2">
        <f t="shared" si="285"/>
        <v>-1.9800000000000002</v>
      </c>
      <c r="AE3055" s="73">
        <f t="shared" si="286"/>
        <v>-6</v>
      </c>
      <c r="AF3055" s="83">
        <f t="shared" si="289"/>
        <v>109.0652007426317</v>
      </c>
      <c r="AG3055" s="131">
        <f t="shared" si="287"/>
        <v>346.52125806451613</v>
      </c>
      <c r="AH3055" s="132">
        <f t="shared" si="284"/>
        <v>344</v>
      </c>
      <c r="AI3055" s="133">
        <f t="shared" si="288"/>
        <v>2.5212580645161324</v>
      </c>
    </row>
    <row r="3056" spans="1:35" x14ac:dyDescent="0.25">
      <c r="A3056">
        <f>bulldata!A3047</f>
        <v>3046</v>
      </c>
      <c r="B3056" t="str">
        <f>bulldata!B3047</f>
        <v>566HO01197</v>
      </c>
      <c r="C3056" t="str">
        <f>bulldata!C3047</f>
        <v>HOUSA000071181765</v>
      </c>
      <c r="D3056" t="str">
        <f>bulldata!D3047</f>
        <v>SANDY-VALLEY JUMP START-ET</v>
      </c>
      <c r="E3056">
        <f>bulldata!E3047</f>
        <v>616</v>
      </c>
      <c r="F3056">
        <f>bulldata!F3047</f>
        <v>615</v>
      </c>
      <c r="G3056">
        <f>bulldata!G3047</f>
        <v>480</v>
      </c>
      <c r="H3056">
        <f>bulldata!H3047</f>
        <v>614</v>
      </c>
      <c r="I3056">
        <f>bulldata!I3047</f>
        <v>2332</v>
      </c>
      <c r="J3056">
        <f>bulldata!J3047</f>
        <v>80</v>
      </c>
      <c r="K3056">
        <f>bulldata!K3047</f>
        <v>69</v>
      </c>
      <c r="L3056">
        <f>bulldata!L3047</f>
        <v>2.89</v>
      </c>
      <c r="M3056">
        <f>bulldata!M3047</f>
        <v>-2.8</v>
      </c>
      <c r="N3056">
        <f>bulldata!N3047</f>
        <v>-3</v>
      </c>
      <c r="O3056">
        <f>bulldata!O3047</f>
        <v>0.45</v>
      </c>
      <c r="P3056">
        <f>bulldata!P3047</f>
        <v>0.65</v>
      </c>
      <c r="Q3056">
        <f>bulldata!Q3047</f>
        <v>0.86</v>
      </c>
      <c r="R3056">
        <f>bulldata!R3047</f>
        <v>44.4</v>
      </c>
      <c r="S3056">
        <f>bulldata!S3047</f>
        <v>3.97</v>
      </c>
      <c r="Y3056">
        <f>bulldata!T3047</f>
        <v>0.7</v>
      </c>
      <c r="AA3056">
        <f>bulldata!U3047</f>
        <v>-0.5</v>
      </c>
      <c r="AC3056">
        <f>bulldata!V3047</f>
        <v>2.1</v>
      </c>
      <c r="AD3056" s="2">
        <f t="shared" si="285"/>
        <v>1.54</v>
      </c>
      <c r="AE3056" s="73">
        <f t="shared" si="286"/>
        <v>-6</v>
      </c>
      <c r="AF3056" s="83">
        <f t="shared" si="289"/>
        <v>208.52647946159209</v>
      </c>
      <c r="AG3056" s="131">
        <f t="shared" si="287"/>
        <v>615.14361290322586</v>
      </c>
      <c r="AH3056" s="132">
        <f t="shared" si="284"/>
        <v>614</v>
      </c>
      <c r="AI3056" s="133">
        <f t="shared" si="288"/>
        <v>1.1436129032258577</v>
      </c>
    </row>
    <row r="3057" spans="1:35" x14ac:dyDescent="0.25">
      <c r="A3057">
        <f>bulldata!A3048</f>
        <v>3047</v>
      </c>
      <c r="B3057" t="str">
        <f>bulldata!B3048</f>
        <v>097HO41117</v>
      </c>
      <c r="C3057" t="str">
        <f>bulldata!C3048</f>
        <v>HOUSA000071181794</v>
      </c>
      <c r="D3057" t="str">
        <f>bulldata!D3048</f>
        <v>SANDY-VALLEY GRAND-ET</v>
      </c>
      <c r="E3057">
        <f>bulldata!E3048</f>
        <v>402</v>
      </c>
      <c r="F3057">
        <f>bulldata!F3048</f>
        <v>428</v>
      </c>
      <c r="G3057">
        <f>bulldata!G3048</f>
        <v>367</v>
      </c>
      <c r="H3057">
        <f>bulldata!H3048</f>
        <v>411</v>
      </c>
      <c r="I3057">
        <f>bulldata!I3048</f>
        <v>1499</v>
      </c>
      <c r="J3057">
        <f>bulldata!J3048</f>
        <v>52</v>
      </c>
      <c r="K3057">
        <f>bulldata!K3048</f>
        <v>42</v>
      </c>
      <c r="L3057">
        <f>bulldata!L3048</f>
        <v>3.22</v>
      </c>
      <c r="M3057">
        <f>bulldata!M3048</f>
        <v>-1.1000000000000001</v>
      </c>
      <c r="N3057">
        <f>bulldata!N3048</f>
        <v>-0.9</v>
      </c>
      <c r="O3057">
        <f>bulldata!O3048</f>
        <v>2.13</v>
      </c>
      <c r="P3057">
        <f>bulldata!P3048</f>
        <v>1.82</v>
      </c>
      <c r="Q3057">
        <f>bulldata!Q3048</f>
        <v>0.67</v>
      </c>
      <c r="R3057">
        <f>bulldata!R3048</f>
        <v>26.5</v>
      </c>
      <c r="S3057">
        <f>bulldata!S3048</f>
        <v>-0.66</v>
      </c>
      <c r="Y3057">
        <f>bulldata!T3048</f>
        <v>2.7</v>
      </c>
      <c r="AA3057">
        <f>bulldata!U3048</f>
        <v>-1.7</v>
      </c>
      <c r="AC3057">
        <f>bulldata!V3048</f>
        <v>0.3</v>
      </c>
      <c r="AD3057" s="2">
        <f t="shared" si="285"/>
        <v>5.9400000000000013</v>
      </c>
      <c r="AE3057" s="73">
        <f t="shared" si="286"/>
        <v>-20.399999999999999</v>
      </c>
      <c r="AF3057" s="83">
        <f t="shared" si="289"/>
        <v>150.96204455790209</v>
      </c>
      <c r="AG3057" s="131">
        <f t="shared" si="287"/>
        <v>410.91448387096779</v>
      </c>
      <c r="AH3057" s="132">
        <f t="shared" si="284"/>
        <v>411</v>
      </c>
      <c r="AI3057" s="133">
        <f t="shared" si="288"/>
        <v>-8.5516129032214394E-2</v>
      </c>
    </row>
    <row r="3058" spans="1:35" x14ac:dyDescent="0.25">
      <c r="A3058">
        <f>bulldata!A3049</f>
        <v>3048</v>
      </c>
      <c r="B3058" t="str">
        <f>bulldata!B3049</f>
        <v>566HO01225</v>
      </c>
      <c r="C3058" t="str">
        <f>bulldata!C3049</f>
        <v>HOUSA000071181947</v>
      </c>
      <c r="D3058" t="str">
        <f>bulldata!D3049</f>
        <v>SANDY-VALLEY DAVETO</v>
      </c>
      <c r="E3058">
        <f>bulldata!E3049</f>
        <v>611</v>
      </c>
      <c r="F3058">
        <f>bulldata!F3049</f>
        <v>574</v>
      </c>
      <c r="G3058">
        <f>bulldata!G3049</f>
        <v>601</v>
      </c>
      <c r="H3058">
        <f>bulldata!H3049</f>
        <v>598</v>
      </c>
      <c r="I3058">
        <f>bulldata!I3049</f>
        <v>785</v>
      </c>
      <c r="J3058">
        <f>bulldata!J3049</f>
        <v>37</v>
      </c>
      <c r="K3058">
        <f>bulldata!K3049</f>
        <v>29</v>
      </c>
      <c r="L3058">
        <f>bulldata!L3049</f>
        <v>2.83</v>
      </c>
      <c r="M3058">
        <f>bulldata!M3049</f>
        <v>3.4</v>
      </c>
      <c r="N3058">
        <f>bulldata!N3049</f>
        <v>4.3</v>
      </c>
      <c r="O3058">
        <f>bulldata!O3049</f>
        <v>1.56</v>
      </c>
      <c r="P3058">
        <f>bulldata!P3049</f>
        <v>1.7</v>
      </c>
      <c r="Q3058">
        <f>bulldata!Q3049</f>
        <v>-0.37</v>
      </c>
      <c r="R3058">
        <f>bulldata!R3049</f>
        <v>17.899999999999999</v>
      </c>
      <c r="S3058">
        <f>bulldata!S3049</f>
        <v>7.6</v>
      </c>
      <c r="Y3058">
        <f>bulldata!T3049</f>
        <v>2.7</v>
      </c>
      <c r="AA3058">
        <f>bulldata!U3049</f>
        <v>6.2</v>
      </c>
      <c r="AC3058">
        <f>bulldata!V3049</f>
        <v>6</v>
      </c>
      <c r="AD3058" s="2">
        <f t="shared" si="285"/>
        <v>5.9400000000000013</v>
      </c>
      <c r="AE3058" s="73">
        <f t="shared" si="286"/>
        <v>74.400000000000006</v>
      </c>
      <c r="AF3058" s="83">
        <f t="shared" si="289"/>
        <v>146.08070317939197</v>
      </c>
      <c r="AG3058" s="131">
        <f t="shared" si="287"/>
        <v>600.44435483870961</v>
      </c>
      <c r="AH3058" s="132">
        <f t="shared" si="284"/>
        <v>598</v>
      </c>
      <c r="AI3058" s="133">
        <f t="shared" si="288"/>
        <v>2.4443548387096143</v>
      </c>
    </row>
    <row r="3059" spans="1:35" x14ac:dyDescent="0.25">
      <c r="A3059">
        <f>bulldata!A3050</f>
        <v>3049</v>
      </c>
      <c r="B3059" t="str">
        <f>bulldata!B3050</f>
        <v>566HO01224</v>
      </c>
      <c r="C3059" t="str">
        <f>bulldata!C3050</f>
        <v>HOUSA000071181963</v>
      </c>
      <c r="D3059" t="str">
        <f>bulldata!D3050</f>
        <v>SANDY-VALLEY DARKMAGIC-ET</v>
      </c>
      <c r="E3059">
        <f>bulldata!E3050</f>
        <v>617</v>
      </c>
      <c r="F3059">
        <f>bulldata!F3050</f>
        <v>519</v>
      </c>
      <c r="G3059">
        <f>bulldata!G3050</f>
        <v>468</v>
      </c>
      <c r="H3059">
        <f>bulldata!H3050</f>
        <v>586</v>
      </c>
      <c r="I3059">
        <f>bulldata!I3050</f>
        <v>811</v>
      </c>
      <c r="J3059">
        <f>bulldata!J3050</f>
        <v>92</v>
      </c>
      <c r="K3059">
        <f>bulldata!K3050</f>
        <v>43</v>
      </c>
      <c r="L3059">
        <f>bulldata!L3050</f>
        <v>2.97</v>
      </c>
      <c r="M3059">
        <f>bulldata!M3050</f>
        <v>-2.2000000000000002</v>
      </c>
      <c r="N3059">
        <f>bulldata!N3050</f>
        <v>-2.8</v>
      </c>
      <c r="O3059">
        <f>bulldata!O3050</f>
        <v>0.83</v>
      </c>
      <c r="P3059">
        <f>bulldata!P3050</f>
        <v>0.96</v>
      </c>
      <c r="Q3059">
        <f>bulldata!Q3050</f>
        <v>-0.08</v>
      </c>
      <c r="R3059">
        <f>bulldata!R3050</f>
        <v>28.3</v>
      </c>
      <c r="S3059">
        <f>bulldata!S3050</f>
        <v>1.19</v>
      </c>
      <c r="Y3059">
        <f>bulldata!T3050</f>
        <v>-2.2999999999999998</v>
      </c>
      <c r="AA3059">
        <f>bulldata!U3050</f>
        <v>0.5</v>
      </c>
      <c r="AC3059">
        <f>bulldata!V3050</f>
        <v>1.6</v>
      </c>
      <c r="AD3059" s="2">
        <f t="shared" si="285"/>
        <v>-5.0599999999999996</v>
      </c>
      <c r="AE3059" s="73">
        <f t="shared" si="286"/>
        <v>6</v>
      </c>
      <c r="AF3059" s="83">
        <f t="shared" si="289"/>
        <v>200.22332327686243</v>
      </c>
      <c r="AG3059" s="131">
        <f t="shared" si="287"/>
        <v>587.96083870967755</v>
      </c>
      <c r="AH3059" s="132">
        <f t="shared" si="284"/>
        <v>586</v>
      </c>
      <c r="AI3059" s="133">
        <f t="shared" si="288"/>
        <v>1.9608387096775459</v>
      </c>
    </row>
    <row r="3060" spans="1:35" x14ac:dyDescent="0.25">
      <c r="A3060">
        <f>bulldata!A3051</f>
        <v>3050</v>
      </c>
      <c r="B3060" t="str">
        <f>bulldata!B3051</f>
        <v>151HO05826</v>
      </c>
      <c r="C3060" t="str">
        <f>bulldata!C3051</f>
        <v>HOUSA000071277714</v>
      </c>
      <c r="D3060" t="str">
        <f>bulldata!D3051</f>
        <v>MILK&amp;HONEY DESTRY MOSES-RED</v>
      </c>
      <c r="E3060">
        <f>bulldata!E3051</f>
        <v>129</v>
      </c>
      <c r="F3060">
        <f>bulldata!F3051</f>
        <v>45</v>
      </c>
      <c r="G3060">
        <f>bulldata!G3051</f>
        <v>65</v>
      </c>
      <c r="H3060">
        <f>bulldata!H3051</f>
        <v>102</v>
      </c>
      <c r="I3060">
        <f>bulldata!I3051</f>
        <v>166</v>
      </c>
      <c r="J3060">
        <f>bulldata!J3051</f>
        <v>9</v>
      </c>
      <c r="K3060">
        <f>bulldata!K3051</f>
        <v>20</v>
      </c>
      <c r="L3060">
        <f>bulldata!L3051</f>
        <v>2.87</v>
      </c>
      <c r="M3060">
        <f>bulldata!M3051</f>
        <v>-1.9</v>
      </c>
      <c r="N3060">
        <f>bulldata!N3051</f>
        <v>-1.8</v>
      </c>
      <c r="O3060">
        <f>bulldata!O3051</f>
        <v>2.61</v>
      </c>
      <c r="P3060">
        <f>bulldata!P3051</f>
        <v>1.68</v>
      </c>
      <c r="Q3060">
        <f>bulldata!Q3051</f>
        <v>1.33</v>
      </c>
      <c r="R3060">
        <f>bulldata!R3051</f>
        <v>-0.9</v>
      </c>
      <c r="S3060">
        <f>bulldata!S3051</f>
        <v>-3.17</v>
      </c>
      <c r="Y3060">
        <f>bulldata!T3051</f>
        <v>-0.4</v>
      </c>
      <c r="AA3060">
        <f>bulldata!U3051</f>
        <v>-3.8</v>
      </c>
      <c r="AC3060">
        <f>bulldata!V3051</f>
        <v>-0.5</v>
      </c>
      <c r="AD3060" s="2">
        <f t="shared" si="285"/>
        <v>-0.88000000000000012</v>
      </c>
      <c r="AE3060" s="73">
        <f t="shared" si="286"/>
        <v>-45.599999999999994</v>
      </c>
      <c r="AF3060" s="83">
        <f t="shared" si="289"/>
        <v>57.527686238106277</v>
      </c>
      <c r="AG3060" s="131">
        <f t="shared" si="287"/>
        <v>103.94696774193545</v>
      </c>
      <c r="AH3060" s="132">
        <f t="shared" si="284"/>
        <v>102</v>
      </c>
      <c r="AI3060" s="133">
        <f t="shared" si="288"/>
        <v>1.9469677419354525</v>
      </c>
    </row>
    <row r="3061" spans="1:35" x14ac:dyDescent="0.25">
      <c r="A3061">
        <f>bulldata!A3052</f>
        <v>3051</v>
      </c>
      <c r="B3061" t="str">
        <f>bulldata!B3052</f>
        <v>011HO11434</v>
      </c>
      <c r="C3061" t="str">
        <f>bulldata!C3052</f>
        <v>HOUSA000071286351</v>
      </c>
      <c r="D3061" t="str">
        <f>bulldata!D3052</f>
        <v>HAR-DALE-ACRES-JP ALTACR-ET</v>
      </c>
      <c r="E3061">
        <f>bulldata!E3052</f>
        <v>731</v>
      </c>
      <c r="F3061">
        <f>bulldata!F3052</f>
        <v>631</v>
      </c>
      <c r="G3061">
        <f>bulldata!G3052</f>
        <v>599</v>
      </c>
      <c r="H3061">
        <f>bulldata!H3052</f>
        <v>700</v>
      </c>
      <c r="I3061">
        <f>bulldata!I3052</f>
        <v>471</v>
      </c>
      <c r="J3061">
        <f>bulldata!J3052</f>
        <v>82</v>
      </c>
      <c r="K3061">
        <f>bulldata!K3052</f>
        <v>34</v>
      </c>
      <c r="L3061">
        <f>bulldata!L3052</f>
        <v>3.05</v>
      </c>
      <c r="M3061">
        <f>bulldata!M3052</f>
        <v>-1.4</v>
      </c>
      <c r="N3061">
        <f>bulldata!N3052</f>
        <v>0.3</v>
      </c>
      <c r="O3061">
        <f>bulldata!O3052</f>
        <v>2.59</v>
      </c>
      <c r="P3061">
        <f>bulldata!P3052</f>
        <v>2.02</v>
      </c>
      <c r="Q3061">
        <f>bulldata!Q3052</f>
        <v>-0.24</v>
      </c>
      <c r="R3061">
        <f>bulldata!R3052</f>
        <v>39.9</v>
      </c>
      <c r="S3061">
        <f>bulldata!S3052</f>
        <v>7.65</v>
      </c>
      <c r="Y3061">
        <f>bulldata!T3052</f>
        <v>1.9</v>
      </c>
      <c r="AA3061">
        <f>bulldata!U3052</f>
        <v>2.6</v>
      </c>
      <c r="AC3061">
        <f>bulldata!V3052</f>
        <v>4.5</v>
      </c>
      <c r="AD3061" s="2">
        <f t="shared" si="285"/>
        <v>4.18</v>
      </c>
      <c r="AE3061" s="73">
        <f t="shared" si="286"/>
        <v>31.200000000000003</v>
      </c>
      <c r="AF3061" s="83">
        <f t="shared" si="289"/>
        <v>209.60281967974012</v>
      </c>
      <c r="AG3061" s="131">
        <f t="shared" si="287"/>
        <v>703.57583870967744</v>
      </c>
      <c r="AH3061" s="132">
        <f t="shared" si="284"/>
        <v>700</v>
      </c>
      <c r="AI3061" s="133">
        <f t="shared" si="288"/>
        <v>3.5758387096774413</v>
      </c>
    </row>
    <row r="3062" spans="1:35" x14ac:dyDescent="0.25">
      <c r="A3062">
        <f>bulldata!A3053</f>
        <v>3052</v>
      </c>
      <c r="B3062" t="str">
        <f>bulldata!B3053</f>
        <v>777HO10036</v>
      </c>
      <c r="C3062" t="str">
        <f>bulldata!C3053</f>
        <v>HOUSA000071310557</v>
      </c>
      <c r="D3062" t="str">
        <f>bulldata!D3053</f>
        <v>OH-RIVER-SYC BYWAY-ET</v>
      </c>
      <c r="E3062">
        <f>bulldata!E3053</f>
        <v>24</v>
      </c>
      <c r="F3062">
        <f>bulldata!F3053</f>
        <v>62</v>
      </c>
      <c r="G3062">
        <f>bulldata!G3053</f>
        <v>16</v>
      </c>
      <c r="H3062">
        <f>bulldata!H3053</f>
        <v>35</v>
      </c>
      <c r="I3062">
        <f>bulldata!I3053</f>
        <v>622</v>
      </c>
      <c r="J3062">
        <f>bulldata!J3053</f>
        <v>-8</v>
      </c>
      <c r="K3062">
        <f>bulldata!K3053</f>
        <v>10</v>
      </c>
      <c r="L3062">
        <f>bulldata!L3053</f>
        <v>2.89</v>
      </c>
      <c r="M3062">
        <f>bulldata!M3053</f>
        <v>-1.5</v>
      </c>
      <c r="N3062">
        <f>bulldata!N3053</f>
        <v>-2.6</v>
      </c>
      <c r="O3062">
        <f>bulldata!O3053</f>
        <v>3.28</v>
      </c>
      <c r="P3062">
        <f>bulldata!P3053</f>
        <v>0.93</v>
      </c>
      <c r="Q3062">
        <f>bulldata!Q3053</f>
        <v>1.46</v>
      </c>
      <c r="R3062">
        <f>bulldata!R3053</f>
        <v>23.6</v>
      </c>
      <c r="S3062">
        <f>bulldata!S3053</f>
        <v>2.02</v>
      </c>
      <c r="Y3062">
        <f>bulldata!T3053</f>
        <v>1.3</v>
      </c>
      <c r="AA3062">
        <f>bulldata!U3053</f>
        <v>-5.2</v>
      </c>
      <c r="AC3062">
        <f>bulldata!V3053</f>
        <v>0.1</v>
      </c>
      <c r="AD3062" s="2">
        <f t="shared" si="285"/>
        <v>2.8600000000000003</v>
      </c>
      <c r="AE3062" s="73">
        <f t="shared" si="286"/>
        <v>-62.400000000000006</v>
      </c>
      <c r="AF3062" s="83">
        <f t="shared" si="289"/>
        <v>34.496426084938498</v>
      </c>
      <c r="AG3062" s="131">
        <f t="shared" si="287"/>
        <v>38.260064516129013</v>
      </c>
      <c r="AH3062" s="132">
        <f t="shared" si="284"/>
        <v>35</v>
      </c>
      <c r="AI3062" s="133">
        <f t="shared" si="288"/>
        <v>3.2600645161290132</v>
      </c>
    </row>
    <row r="3063" spans="1:35" x14ac:dyDescent="0.25">
      <c r="A3063">
        <f>bulldata!A3054</f>
        <v>3053</v>
      </c>
      <c r="B3063" t="str">
        <f>bulldata!B3054</f>
        <v>007HO12042</v>
      </c>
      <c r="C3063" t="str">
        <f>bulldata!C3054</f>
        <v>HOUSA000071391400</v>
      </c>
      <c r="D3063" t="str">
        <f>bulldata!D3054</f>
        <v>SONNEK GC CORVETTE-ET</v>
      </c>
      <c r="E3063">
        <f>bulldata!E3054</f>
        <v>109</v>
      </c>
      <c r="F3063">
        <f>bulldata!F3054</f>
        <v>60</v>
      </c>
      <c r="G3063">
        <f>bulldata!G3054</f>
        <v>49</v>
      </c>
      <c r="H3063">
        <f>bulldata!H3054</f>
        <v>92</v>
      </c>
      <c r="I3063">
        <f>bulldata!I3054</f>
        <v>252</v>
      </c>
      <c r="J3063">
        <f>bulldata!J3054</f>
        <v>19</v>
      </c>
      <c r="K3063">
        <f>bulldata!K3054</f>
        <v>15</v>
      </c>
      <c r="L3063">
        <f>bulldata!L3054</f>
        <v>2.8</v>
      </c>
      <c r="M3063">
        <f>bulldata!M3054</f>
        <v>-2.1</v>
      </c>
      <c r="N3063">
        <f>bulldata!N3054</f>
        <v>-3.9</v>
      </c>
      <c r="O3063">
        <f>bulldata!O3054</f>
        <v>1.97</v>
      </c>
      <c r="P3063">
        <f>bulldata!P3054</f>
        <v>2.44</v>
      </c>
      <c r="Q3063">
        <f>bulldata!Q3054</f>
        <v>2.87</v>
      </c>
      <c r="R3063">
        <f>bulldata!R3054</f>
        <v>44.4</v>
      </c>
      <c r="S3063">
        <f>bulldata!S3054</f>
        <v>-0.74</v>
      </c>
      <c r="Y3063">
        <f>bulldata!T3054</f>
        <v>-0.9</v>
      </c>
      <c r="AA3063">
        <f>bulldata!U3054</f>
        <v>-5.0999999999999996</v>
      </c>
      <c r="AC3063">
        <f>bulldata!V3054</f>
        <v>-1.7</v>
      </c>
      <c r="AD3063" s="2">
        <f t="shared" si="285"/>
        <v>-1.9800000000000002</v>
      </c>
      <c r="AE3063" s="73">
        <f t="shared" si="286"/>
        <v>-61.199999999999996</v>
      </c>
      <c r="AF3063" s="83">
        <f t="shared" si="289"/>
        <v>67.505070782084005</v>
      </c>
      <c r="AG3063" s="131">
        <f t="shared" si="287"/>
        <v>92.184096774193534</v>
      </c>
      <c r="AH3063" s="132">
        <f t="shared" si="284"/>
        <v>92</v>
      </c>
      <c r="AI3063" s="133">
        <f t="shared" si="288"/>
        <v>0.18409677419353443</v>
      </c>
    </row>
    <row r="3064" spans="1:35" x14ac:dyDescent="0.25">
      <c r="A3064">
        <f>bulldata!A3055</f>
        <v>3054</v>
      </c>
      <c r="B3064" t="str">
        <f>bulldata!B3055</f>
        <v>076HO00698</v>
      </c>
      <c r="C3064" t="str">
        <f>bulldata!C3055</f>
        <v>HOUSA000071441858</v>
      </c>
      <c r="D3064" t="str">
        <f>bulldata!D3055</f>
        <v>ZAHBULLS MENTHOL-ET</v>
      </c>
      <c r="E3064">
        <f>bulldata!E3055</f>
        <v>385</v>
      </c>
      <c r="F3064">
        <f>bulldata!F3055</f>
        <v>440</v>
      </c>
      <c r="G3064">
        <f>bulldata!G3055</f>
        <v>272</v>
      </c>
      <c r="H3064">
        <f>bulldata!H3055</f>
        <v>401</v>
      </c>
      <c r="I3064">
        <f>bulldata!I3055</f>
        <v>1813</v>
      </c>
      <c r="J3064">
        <f>bulldata!J3055</f>
        <v>55</v>
      </c>
      <c r="K3064">
        <f>bulldata!K3055</f>
        <v>42</v>
      </c>
      <c r="L3064">
        <f>bulldata!L3055</f>
        <v>2.84</v>
      </c>
      <c r="M3064">
        <f>bulldata!M3055</f>
        <v>-4.5</v>
      </c>
      <c r="N3064">
        <f>bulldata!N3055</f>
        <v>-3.9</v>
      </c>
      <c r="O3064">
        <f>bulldata!O3055</f>
        <v>2.8</v>
      </c>
      <c r="P3064">
        <f>bulldata!P3055</f>
        <v>1.34</v>
      </c>
      <c r="Q3064">
        <f>bulldata!Q3055</f>
        <v>0.38</v>
      </c>
      <c r="R3064">
        <f>bulldata!R3055</f>
        <v>23.7</v>
      </c>
      <c r="S3064">
        <f>bulldata!S3055</f>
        <v>-0.49</v>
      </c>
      <c r="Y3064">
        <f>bulldata!T3055</f>
        <v>-0.2</v>
      </c>
      <c r="AA3064">
        <f>bulldata!U3055</f>
        <v>-4.2</v>
      </c>
      <c r="AC3064">
        <f>bulldata!V3055</f>
        <v>1.1000000000000001</v>
      </c>
      <c r="AD3064" s="2">
        <f t="shared" si="285"/>
        <v>-0.44000000000000006</v>
      </c>
      <c r="AE3064" s="73">
        <f t="shared" si="286"/>
        <v>-50.400000000000006</v>
      </c>
      <c r="AF3064" s="83">
        <f t="shared" si="289"/>
        <v>155.26262473891853</v>
      </c>
      <c r="AG3064" s="131">
        <f t="shared" si="287"/>
        <v>401.69009677419342</v>
      </c>
      <c r="AH3064" s="132">
        <f t="shared" si="284"/>
        <v>401</v>
      </c>
      <c r="AI3064" s="133">
        <f t="shared" si="288"/>
        <v>0.69009677419342097</v>
      </c>
    </row>
    <row r="3065" spans="1:35" x14ac:dyDescent="0.25">
      <c r="A3065">
        <f>bulldata!A3056</f>
        <v>3055</v>
      </c>
      <c r="B3065" t="str">
        <f>bulldata!B3056</f>
        <v>534HO00025</v>
      </c>
      <c r="C3065" t="str">
        <f>bulldata!C3056</f>
        <v>HOUSA000071494657</v>
      </c>
      <c r="D3065" t="str">
        <f>bulldata!D3056</f>
        <v>MR MOVIESTAR MARDI GRAS-ET</v>
      </c>
      <c r="E3065">
        <f>bulldata!E3056</f>
        <v>633</v>
      </c>
      <c r="F3065">
        <f>bulldata!F3056</f>
        <v>532</v>
      </c>
      <c r="G3065">
        <f>bulldata!G3056</f>
        <v>588</v>
      </c>
      <c r="H3065">
        <f>bulldata!H3056</f>
        <v>600</v>
      </c>
      <c r="I3065">
        <f>bulldata!I3056</f>
        <v>496</v>
      </c>
      <c r="J3065">
        <f>bulldata!J3056</f>
        <v>56</v>
      </c>
      <c r="K3065">
        <f>bulldata!K3056</f>
        <v>33</v>
      </c>
      <c r="L3065">
        <f>bulldata!L3056</f>
        <v>2.85</v>
      </c>
      <c r="M3065">
        <f>bulldata!M3056</f>
        <v>1.5</v>
      </c>
      <c r="N3065">
        <f>bulldata!N3056</f>
        <v>2.8</v>
      </c>
      <c r="O3065">
        <f>bulldata!O3056</f>
        <v>2.85</v>
      </c>
      <c r="P3065">
        <f>bulldata!P3056</f>
        <v>0.92</v>
      </c>
      <c r="Q3065">
        <f>bulldata!Q3056</f>
        <v>0.43</v>
      </c>
      <c r="R3065">
        <f>bulldata!R3056</f>
        <v>33.799999999999997</v>
      </c>
      <c r="S3065">
        <f>bulldata!S3056</f>
        <v>11.84</v>
      </c>
      <c r="Y3065">
        <f>bulldata!T3056</f>
        <v>3.7</v>
      </c>
      <c r="AA3065">
        <f>bulldata!U3056</f>
        <v>1</v>
      </c>
      <c r="AC3065">
        <f>bulldata!V3056</f>
        <v>3.8</v>
      </c>
      <c r="AD3065" s="2">
        <f t="shared" si="285"/>
        <v>8.14</v>
      </c>
      <c r="AE3065" s="73">
        <f t="shared" si="286"/>
        <v>12</v>
      </c>
      <c r="AF3065" s="83">
        <f t="shared" si="289"/>
        <v>183.39610118356924</v>
      </c>
      <c r="AG3065" s="131">
        <f t="shared" si="287"/>
        <v>602.18116129032251</v>
      </c>
      <c r="AH3065" s="132">
        <f t="shared" si="284"/>
        <v>600</v>
      </c>
      <c r="AI3065" s="133">
        <f t="shared" si="288"/>
        <v>2.1811612903225068</v>
      </c>
    </row>
    <row r="3066" spans="1:35" x14ac:dyDescent="0.25">
      <c r="A3066">
        <f>bulldata!A3057</f>
        <v>3056</v>
      </c>
      <c r="B3066" t="str">
        <f>bulldata!B3057</f>
        <v>534HO00026</v>
      </c>
      <c r="C3066" t="str">
        <f>bulldata!C3057</f>
        <v>HOUSA000071494672</v>
      </c>
      <c r="D3066" t="str">
        <f>bulldata!D3057</f>
        <v>EDG DEMAN-ET</v>
      </c>
      <c r="E3066">
        <f>bulldata!E3057</f>
        <v>517</v>
      </c>
      <c r="F3066">
        <f>bulldata!F3057</f>
        <v>381</v>
      </c>
      <c r="G3066">
        <f>bulldata!G3057</f>
        <v>398</v>
      </c>
      <c r="H3066">
        <f>bulldata!H3057</f>
        <v>474</v>
      </c>
      <c r="I3066">
        <f>bulldata!I3057</f>
        <v>242</v>
      </c>
      <c r="J3066">
        <f>bulldata!J3057</f>
        <v>67</v>
      </c>
      <c r="K3066">
        <f>bulldata!K3057</f>
        <v>33</v>
      </c>
      <c r="L3066">
        <f>bulldata!L3057</f>
        <v>2.92</v>
      </c>
      <c r="M3066">
        <f>bulldata!M3057</f>
        <v>-1.8</v>
      </c>
      <c r="N3066">
        <f>bulldata!N3057</f>
        <v>-3</v>
      </c>
      <c r="O3066">
        <f>bulldata!O3057</f>
        <v>2.83</v>
      </c>
      <c r="P3066">
        <f>bulldata!P3057</f>
        <v>2.94</v>
      </c>
      <c r="Q3066">
        <f>bulldata!Q3057</f>
        <v>0.94</v>
      </c>
      <c r="R3066">
        <f>bulldata!R3057</f>
        <v>21.5</v>
      </c>
      <c r="S3066">
        <f>bulldata!S3057</f>
        <v>2.14</v>
      </c>
      <c r="Y3066">
        <f>bulldata!T3057</f>
        <v>1</v>
      </c>
      <c r="AA3066">
        <f>bulldata!U3057</f>
        <v>-3.8</v>
      </c>
      <c r="AC3066">
        <f>bulldata!V3057</f>
        <v>1.6</v>
      </c>
      <c r="AD3066" s="2">
        <f t="shared" si="285"/>
        <v>2.2000000000000002</v>
      </c>
      <c r="AE3066" s="73">
        <f t="shared" si="286"/>
        <v>-45.599999999999994</v>
      </c>
      <c r="AF3066" s="83">
        <f t="shared" si="289"/>
        <v>175.51928521698775</v>
      </c>
      <c r="AG3066" s="131">
        <f t="shared" si="287"/>
        <v>474.94361290322593</v>
      </c>
      <c r="AH3066" s="132">
        <f t="shared" si="284"/>
        <v>474</v>
      </c>
      <c r="AI3066" s="133">
        <f t="shared" si="288"/>
        <v>0.94361290322592595</v>
      </c>
    </row>
    <row r="3067" spans="1:35" x14ac:dyDescent="0.25">
      <c r="A3067">
        <f>bulldata!A3058</f>
        <v>3057</v>
      </c>
      <c r="B3067" t="str">
        <f>bulldata!B3058</f>
        <v>151HO00677</v>
      </c>
      <c r="C3067" t="str">
        <f>bulldata!C3058</f>
        <v>HOUSA000071588583</v>
      </c>
      <c r="D3067" t="str">
        <f>bulldata!D3058</f>
        <v>BOMAZ MAGOO-ET</v>
      </c>
      <c r="E3067">
        <f>bulldata!E3058</f>
        <v>554</v>
      </c>
      <c r="F3067">
        <f>bulldata!F3058</f>
        <v>560</v>
      </c>
      <c r="G3067">
        <f>bulldata!G3058</f>
        <v>494</v>
      </c>
      <c r="H3067">
        <f>bulldata!H3058</f>
        <v>555</v>
      </c>
      <c r="I3067">
        <f>bulldata!I3058</f>
        <v>1103</v>
      </c>
      <c r="J3067">
        <f>bulldata!J3058</f>
        <v>47</v>
      </c>
      <c r="K3067">
        <f>bulldata!K3058</f>
        <v>31</v>
      </c>
      <c r="L3067">
        <f>bulldata!L3058</f>
        <v>2.9</v>
      </c>
      <c r="M3067">
        <f>bulldata!M3058</f>
        <v>-0.1</v>
      </c>
      <c r="N3067">
        <f>bulldata!N3058</f>
        <v>0.5</v>
      </c>
      <c r="O3067">
        <f>bulldata!O3058</f>
        <v>2.72</v>
      </c>
      <c r="P3067">
        <f>bulldata!P3058</f>
        <v>2.0699999999999998</v>
      </c>
      <c r="Q3067">
        <f>bulldata!Q3058</f>
        <v>0.03</v>
      </c>
      <c r="R3067">
        <f>bulldata!R3058</f>
        <v>48.2</v>
      </c>
      <c r="S3067">
        <f>bulldata!S3058</f>
        <v>6.01</v>
      </c>
      <c r="Y3067">
        <f>bulldata!T3058</f>
        <v>-0.7</v>
      </c>
      <c r="AA3067">
        <f>bulldata!U3058</f>
        <v>1.3</v>
      </c>
      <c r="AC3067">
        <f>bulldata!V3058</f>
        <v>4.4000000000000004</v>
      </c>
      <c r="AD3067" s="2">
        <f t="shared" si="285"/>
        <v>-1.54</v>
      </c>
      <c r="AE3067" s="73">
        <f t="shared" si="286"/>
        <v>15.600000000000001</v>
      </c>
      <c r="AF3067" s="83">
        <f t="shared" si="289"/>
        <v>165.62987932234859</v>
      </c>
      <c r="AG3067" s="131">
        <f t="shared" si="287"/>
        <v>558.11106451612898</v>
      </c>
      <c r="AH3067" s="132">
        <f t="shared" si="284"/>
        <v>555</v>
      </c>
      <c r="AI3067" s="133">
        <f t="shared" si="288"/>
        <v>3.1110645161289767</v>
      </c>
    </row>
    <row r="3068" spans="1:35" x14ac:dyDescent="0.25">
      <c r="A3068">
        <f>bulldata!A3059</f>
        <v>3058</v>
      </c>
      <c r="B3068" t="str">
        <f>bulldata!B3059</f>
        <v>097HO41295</v>
      </c>
      <c r="C3068" t="str">
        <f>bulldata!C3059</f>
        <v>HOUSA000071588613</v>
      </c>
      <c r="D3068" t="str">
        <f>bulldata!D3059</f>
        <v>BOMAZ DESIGNER-ET</v>
      </c>
      <c r="E3068">
        <f>bulldata!E3059</f>
        <v>527</v>
      </c>
      <c r="F3068">
        <f>bulldata!F3059</f>
        <v>526</v>
      </c>
      <c r="G3068">
        <f>bulldata!G3059</f>
        <v>492</v>
      </c>
      <c r="H3068">
        <f>bulldata!H3059</f>
        <v>525</v>
      </c>
      <c r="I3068">
        <f>bulldata!I3059</f>
        <v>1125</v>
      </c>
      <c r="J3068">
        <f>bulldata!J3059</f>
        <v>50</v>
      </c>
      <c r="K3068">
        <f>bulldata!K3059</f>
        <v>31</v>
      </c>
      <c r="L3068">
        <f>bulldata!L3059</f>
        <v>2.72</v>
      </c>
      <c r="M3068">
        <f>bulldata!M3059</f>
        <v>1.4</v>
      </c>
      <c r="N3068">
        <f>bulldata!N3059</f>
        <v>2</v>
      </c>
      <c r="O3068">
        <f>bulldata!O3059</f>
        <v>1.1000000000000001</v>
      </c>
      <c r="P3068">
        <f>bulldata!P3059</f>
        <v>-0.03</v>
      </c>
      <c r="Q3068">
        <f>bulldata!Q3059</f>
        <v>0.56000000000000005</v>
      </c>
      <c r="R3068">
        <f>bulldata!R3059</f>
        <v>26.2</v>
      </c>
      <c r="S3068">
        <f>bulldata!S3059</f>
        <v>10.52</v>
      </c>
      <c r="Y3068">
        <f>bulldata!T3059</f>
        <v>2.5</v>
      </c>
      <c r="AA3068">
        <f>bulldata!U3059</f>
        <v>1.9</v>
      </c>
      <c r="AC3068">
        <f>bulldata!V3059</f>
        <v>4.7</v>
      </c>
      <c r="AD3068" s="2">
        <f t="shared" si="285"/>
        <v>5.5</v>
      </c>
      <c r="AE3068" s="73">
        <f t="shared" si="286"/>
        <v>22.799999999999997</v>
      </c>
      <c r="AF3068" s="83">
        <f t="shared" si="289"/>
        <v>146.53318635414252</v>
      </c>
      <c r="AG3068" s="131">
        <f t="shared" si="287"/>
        <v>524.96225806451616</v>
      </c>
      <c r="AH3068" s="132">
        <f t="shared" si="284"/>
        <v>525</v>
      </c>
      <c r="AI3068" s="133">
        <f t="shared" si="288"/>
        <v>-3.7741935483836642E-2</v>
      </c>
    </row>
    <row r="3069" spans="1:35" x14ac:dyDescent="0.25">
      <c r="A3069">
        <f>bulldata!A3060</f>
        <v>3059</v>
      </c>
      <c r="B3069" t="str">
        <f>bulldata!B3060</f>
        <v>029HO16888</v>
      </c>
      <c r="C3069" t="str">
        <f>bulldata!C3060</f>
        <v>HOUSA000071618865</v>
      </c>
      <c r="D3069" t="str">
        <f>bulldata!D3060</f>
        <v>SEAGULL-BAY MVP-ET</v>
      </c>
      <c r="E3069">
        <f>bulldata!E3060</f>
        <v>586</v>
      </c>
      <c r="F3069">
        <f>bulldata!F3060</f>
        <v>431</v>
      </c>
      <c r="G3069">
        <f>bulldata!G3060</f>
        <v>441</v>
      </c>
      <c r="H3069">
        <f>bulldata!H3060</f>
        <v>537</v>
      </c>
      <c r="I3069">
        <f>bulldata!I3060</f>
        <v>266</v>
      </c>
      <c r="J3069">
        <f>bulldata!J3060</f>
        <v>64</v>
      </c>
      <c r="K3069">
        <f>bulldata!K3060</f>
        <v>37</v>
      </c>
      <c r="L3069">
        <f>bulldata!L3060</f>
        <v>2.89</v>
      </c>
      <c r="M3069">
        <f>bulldata!M3060</f>
        <v>-2</v>
      </c>
      <c r="N3069">
        <f>bulldata!N3060</f>
        <v>-1.5</v>
      </c>
      <c r="O3069">
        <f>bulldata!O3060</f>
        <v>2.4</v>
      </c>
      <c r="P3069">
        <f>bulldata!P3060</f>
        <v>1.1100000000000001</v>
      </c>
      <c r="Q3069">
        <f>bulldata!Q3060</f>
        <v>0.21</v>
      </c>
      <c r="R3069">
        <f>bulldata!R3060</f>
        <v>34.200000000000003</v>
      </c>
      <c r="S3069">
        <f>bulldata!S3060</f>
        <v>9.19</v>
      </c>
      <c r="Y3069">
        <f>bulldata!T3060</f>
        <v>0.1</v>
      </c>
      <c r="AA3069">
        <f>bulldata!U3060</f>
        <v>-0.6</v>
      </c>
      <c r="AC3069">
        <f>bulldata!V3060</f>
        <v>2.7</v>
      </c>
      <c r="AD3069" s="2">
        <f t="shared" si="285"/>
        <v>0.22000000000000003</v>
      </c>
      <c r="AE3069" s="73">
        <f t="shared" si="286"/>
        <v>-7.1999999999999993</v>
      </c>
      <c r="AF3069" s="83">
        <f t="shared" si="289"/>
        <v>177.98446275237879</v>
      </c>
      <c r="AG3069" s="131">
        <f t="shared" si="287"/>
        <v>539.116806451613</v>
      </c>
      <c r="AH3069" s="132">
        <f t="shared" si="284"/>
        <v>537</v>
      </c>
      <c r="AI3069" s="133">
        <f t="shared" si="288"/>
        <v>2.1168064516130016</v>
      </c>
    </row>
    <row r="3070" spans="1:35" x14ac:dyDescent="0.25">
      <c r="A3070">
        <f>bulldata!A3061</f>
        <v>3060</v>
      </c>
      <c r="B3070" t="str">
        <f>bulldata!B3061</f>
        <v>097HO41052</v>
      </c>
      <c r="C3070" t="str">
        <f>bulldata!C3061</f>
        <v>HOUSA000071618866</v>
      </c>
      <c r="D3070" t="str">
        <f>bulldata!D3061</f>
        <v>SEAGULL-BAY ALLSTAR-ET</v>
      </c>
      <c r="E3070">
        <f>bulldata!E3061</f>
        <v>501</v>
      </c>
      <c r="F3070">
        <f>bulldata!F3061</f>
        <v>522</v>
      </c>
      <c r="G3070">
        <f>bulldata!G3061</f>
        <v>379</v>
      </c>
      <c r="H3070">
        <f>bulldata!H3061</f>
        <v>507</v>
      </c>
      <c r="I3070">
        <f>bulldata!I3061</f>
        <v>1598</v>
      </c>
      <c r="J3070">
        <f>bulldata!J3061</f>
        <v>70</v>
      </c>
      <c r="K3070">
        <f>bulldata!K3061</f>
        <v>44</v>
      </c>
      <c r="L3070">
        <f>bulldata!L3061</f>
        <v>3.02</v>
      </c>
      <c r="M3070">
        <f>bulldata!M3061</f>
        <v>-3.5</v>
      </c>
      <c r="N3070">
        <f>bulldata!N3061</f>
        <v>-3.8</v>
      </c>
      <c r="O3070">
        <f>bulldata!O3061</f>
        <v>2.58</v>
      </c>
      <c r="P3070">
        <f>bulldata!P3061</f>
        <v>1.48</v>
      </c>
      <c r="Q3070">
        <f>bulldata!Q3061</f>
        <v>0.09</v>
      </c>
      <c r="R3070">
        <f>bulldata!R3061</f>
        <v>35.9</v>
      </c>
      <c r="S3070">
        <f>bulldata!S3061</f>
        <v>6.36</v>
      </c>
      <c r="Y3070">
        <f>bulldata!T3061</f>
        <v>-3.6</v>
      </c>
      <c r="AA3070">
        <f>bulldata!U3061</f>
        <v>-2.1</v>
      </c>
      <c r="AC3070">
        <f>bulldata!V3061</f>
        <v>1.3</v>
      </c>
      <c r="AD3070" s="2">
        <f t="shared" si="285"/>
        <v>-7.9200000000000008</v>
      </c>
      <c r="AE3070" s="73">
        <f t="shared" si="286"/>
        <v>-25.200000000000003</v>
      </c>
      <c r="AF3070" s="83">
        <f t="shared" si="289"/>
        <v>186.02039916453936</v>
      </c>
      <c r="AG3070" s="131">
        <f t="shared" si="287"/>
        <v>508.71670967741937</v>
      </c>
      <c r="AH3070" s="132">
        <f t="shared" si="284"/>
        <v>507</v>
      </c>
      <c r="AI3070" s="133">
        <f t="shared" si="288"/>
        <v>1.7167096774193737</v>
      </c>
    </row>
    <row r="3071" spans="1:35" x14ac:dyDescent="0.25">
      <c r="A3071">
        <f>bulldata!A3062</f>
        <v>3061</v>
      </c>
      <c r="B3071" t="str">
        <f>bulldata!B3062</f>
        <v>536HO00601</v>
      </c>
      <c r="C3071" t="str">
        <f>bulldata!C3062</f>
        <v>HOUSA000071618927</v>
      </c>
      <c r="D3071" t="str">
        <f>bulldata!D3062</f>
        <v>SEAGULL-BAY SSIRE 1680-ET</v>
      </c>
      <c r="E3071">
        <f>bulldata!E3062</f>
        <v>411</v>
      </c>
      <c r="F3071">
        <f>bulldata!F3062</f>
        <v>455</v>
      </c>
      <c r="G3071">
        <f>bulldata!G3062</f>
        <v>340</v>
      </c>
      <c r="H3071">
        <f>bulldata!H3062</f>
        <v>423</v>
      </c>
      <c r="I3071">
        <f>bulldata!I3062</f>
        <v>1590</v>
      </c>
      <c r="J3071">
        <f>bulldata!J3062</f>
        <v>55</v>
      </c>
      <c r="K3071">
        <f>bulldata!K3062</f>
        <v>37</v>
      </c>
      <c r="L3071">
        <f>bulldata!L3062</f>
        <v>2.81</v>
      </c>
      <c r="M3071">
        <f>bulldata!M3062</f>
        <v>-1.6</v>
      </c>
      <c r="N3071">
        <f>bulldata!N3062</f>
        <v>-0.6</v>
      </c>
      <c r="O3071">
        <f>bulldata!O3062</f>
        <v>1.81</v>
      </c>
      <c r="P3071">
        <f>bulldata!P3062</f>
        <v>0.69</v>
      </c>
      <c r="Q3071">
        <f>bulldata!Q3062</f>
        <v>1.61</v>
      </c>
      <c r="R3071">
        <f>bulldata!R3062</f>
        <v>9.3000000000000007</v>
      </c>
      <c r="S3071">
        <f>bulldata!S3062</f>
        <v>3.65</v>
      </c>
      <c r="Y3071">
        <f>bulldata!T3062</f>
        <v>0.3</v>
      </c>
      <c r="AA3071">
        <f>bulldata!U3062</f>
        <v>-1</v>
      </c>
      <c r="AC3071">
        <f>bulldata!V3062</f>
        <v>2.5</v>
      </c>
      <c r="AD3071" s="2">
        <f t="shared" si="285"/>
        <v>0.66</v>
      </c>
      <c r="AE3071" s="73">
        <f t="shared" si="286"/>
        <v>-12</v>
      </c>
      <c r="AF3071" s="83">
        <f t="shared" si="289"/>
        <v>139.38141100023208</v>
      </c>
      <c r="AG3071" s="131">
        <f t="shared" si="287"/>
        <v>423.64032258064515</v>
      </c>
      <c r="AH3071" s="132">
        <f t="shared" si="284"/>
        <v>423</v>
      </c>
      <c r="AI3071" s="133">
        <f t="shared" si="288"/>
        <v>0.64032258064514735</v>
      </c>
    </row>
    <row r="3072" spans="1:35" x14ac:dyDescent="0.25">
      <c r="A3072">
        <f>bulldata!A3063</f>
        <v>3062</v>
      </c>
      <c r="B3072" t="str">
        <f>bulldata!B3063</f>
        <v>536HO00602</v>
      </c>
      <c r="C3072" t="str">
        <f>bulldata!C3063</f>
        <v>HOUSA000071618931</v>
      </c>
      <c r="D3072" t="str">
        <f>bulldata!D3063</f>
        <v>SEAGULL-BAY SSIRE 1684-ET</v>
      </c>
      <c r="E3072">
        <f>bulldata!E3063</f>
        <v>539</v>
      </c>
      <c r="F3072">
        <f>bulldata!F3063</f>
        <v>519</v>
      </c>
      <c r="G3072">
        <f>bulldata!G3063</f>
        <v>479</v>
      </c>
      <c r="H3072">
        <f>bulldata!H3063</f>
        <v>532</v>
      </c>
      <c r="I3072">
        <f>bulldata!I3063</f>
        <v>1037</v>
      </c>
      <c r="J3072">
        <f>bulldata!J3063</f>
        <v>59</v>
      </c>
      <c r="K3072">
        <f>bulldata!K3063</f>
        <v>34</v>
      </c>
      <c r="L3072">
        <f>bulldata!L3063</f>
        <v>2.91</v>
      </c>
      <c r="M3072">
        <f>bulldata!M3063</f>
        <v>0.6</v>
      </c>
      <c r="N3072">
        <f>bulldata!N3063</f>
        <v>1.7</v>
      </c>
      <c r="O3072">
        <f>bulldata!O3063</f>
        <v>0.78</v>
      </c>
      <c r="P3072">
        <f>bulldata!P3063</f>
        <v>0.77</v>
      </c>
      <c r="Q3072">
        <f>bulldata!Q3063</f>
        <v>0.73</v>
      </c>
      <c r="R3072">
        <f>bulldata!R3063</f>
        <v>39.299999999999997</v>
      </c>
      <c r="S3072">
        <f>bulldata!S3063</f>
        <v>5.98</v>
      </c>
      <c r="Y3072">
        <f>bulldata!T3063</f>
        <v>0.4</v>
      </c>
      <c r="AA3072">
        <f>bulldata!U3063</f>
        <v>0.4</v>
      </c>
      <c r="AC3072">
        <f>bulldata!V3063</f>
        <v>4.8</v>
      </c>
      <c r="AD3072" s="2">
        <f t="shared" si="285"/>
        <v>0.88000000000000012</v>
      </c>
      <c r="AE3072" s="73">
        <f t="shared" si="286"/>
        <v>4.8000000000000007</v>
      </c>
      <c r="AF3072" s="83">
        <f t="shared" si="289"/>
        <v>156.45122998375496</v>
      </c>
      <c r="AG3072" s="131">
        <f t="shared" si="287"/>
        <v>531.81441935483872</v>
      </c>
      <c r="AH3072" s="132">
        <f t="shared" si="284"/>
        <v>532</v>
      </c>
      <c r="AI3072" s="133">
        <f t="shared" si="288"/>
        <v>-0.1855806451612807</v>
      </c>
    </row>
    <row r="3073" spans="1:35" x14ac:dyDescent="0.25">
      <c r="A3073">
        <f>bulldata!A3064</f>
        <v>3063</v>
      </c>
      <c r="B3073" t="str">
        <f>bulldata!B3064</f>
        <v>001HO11048</v>
      </c>
      <c r="C3073" t="str">
        <f>bulldata!C3064</f>
        <v>HOUSA000071630809</v>
      </c>
      <c r="D3073" t="str">
        <f>bulldata!D3064</f>
        <v>SPRUCE-HAVEN STOIC-ET</v>
      </c>
      <c r="E3073">
        <f>bulldata!E3064</f>
        <v>694</v>
      </c>
      <c r="F3073">
        <f>bulldata!F3064</f>
        <v>602</v>
      </c>
      <c r="G3073">
        <f>bulldata!G3064</f>
        <v>564</v>
      </c>
      <c r="H3073">
        <f>bulldata!H3064</f>
        <v>663</v>
      </c>
      <c r="I3073">
        <f>bulldata!I3064</f>
        <v>1705</v>
      </c>
      <c r="J3073">
        <f>bulldata!J3064</f>
        <v>42</v>
      </c>
      <c r="K3073">
        <f>bulldata!K3064</f>
        <v>66</v>
      </c>
      <c r="L3073">
        <f>bulldata!L3064</f>
        <v>2.71</v>
      </c>
      <c r="M3073">
        <f>bulldata!M3064</f>
        <v>-0.6</v>
      </c>
      <c r="N3073">
        <f>bulldata!N3064</f>
        <v>0.3</v>
      </c>
      <c r="O3073">
        <f>bulldata!O3064</f>
        <v>2.44</v>
      </c>
      <c r="P3073">
        <f>bulldata!P3064</f>
        <v>1.53</v>
      </c>
      <c r="Q3073">
        <f>bulldata!Q3064</f>
        <v>-0.15</v>
      </c>
      <c r="R3073">
        <f>bulldata!R3064</f>
        <v>27</v>
      </c>
      <c r="S3073">
        <f>bulldata!S3064</f>
        <v>3.98</v>
      </c>
      <c r="Y3073">
        <f>bulldata!T3064</f>
        <v>-2.4</v>
      </c>
      <c r="AA3073">
        <f>bulldata!U3064</f>
        <v>2.2999999999999998</v>
      </c>
      <c r="AC3073">
        <f>bulldata!V3064</f>
        <v>5.6</v>
      </c>
      <c r="AD3073" s="2">
        <f t="shared" si="285"/>
        <v>-5.28</v>
      </c>
      <c r="AE3073" s="73">
        <f t="shared" si="286"/>
        <v>27.599999999999998</v>
      </c>
      <c r="AF3073" s="83">
        <f t="shared" si="289"/>
        <v>192.46756788117898</v>
      </c>
      <c r="AG3073" s="131">
        <f t="shared" si="287"/>
        <v>663.77983870967751</v>
      </c>
      <c r="AH3073" s="132">
        <f t="shared" si="284"/>
        <v>663</v>
      </c>
      <c r="AI3073" s="133">
        <f t="shared" si="288"/>
        <v>0.7798387096775059</v>
      </c>
    </row>
    <row r="3074" spans="1:35" x14ac:dyDescent="0.25">
      <c r="A3074">
        <f>bulldata!A3065</f>
        <v>3064</v>
      </c>
      <c r="B3074" t="str">
        <f>bulldata!B3065</f>
        <v>777HO03950</v>
      </c>
      <c r="C3074" t="str">
        <f>bulldata!C3065</f>
        <v>HOUSA000071637328</v>
      </c>
      <c r="D3074" t="str">
        <f>bulldata!D3065</f>
        <v>RICHMOND-FD EL BOMBERO-ET</v>
      </c>
      <c r="E3074">
        <f>bulldata!E3065</f>
        <v>696</v>
      </c>
      <c r="F3074">
        <f>bulldata!F3065</f>
        <v>688</v>
      </c>
      <c r="G3074">
        <f>bulldata!G3065</f>
        <v>616</v>
      </c>
      <c r="H3074">
        <f>bulldata!H3065</f>
        <v>691</v>
      </c>
      <c r="I3074">
        <f>bulldata!I3065</f>
        <v>1513</v>
      </c>
      <c r="J3074">
        <f>bulldata!J3065</f>
        <v>68</v>
      </c>
      <c r="K3074">
        <f>bulldata!K3065</f>
        <v>42</v>
      </c>
      <c r="L3074">
        <f>bulldata!L3065</f>
        <v>2.5099999999999998</v>
      </c>
      <c r="M3074">
        <f>bulldata!M3065</f>
        <v>0.5</v>
      </c>
      <c r="N3074">
        <f>bulldata!N3065</f>
        <v>1.3</v>
      </c>
      <c r="O3074">
        <f>bulldata!O3065</f>
        <v>1.99</v>
      </c>
      <c r="P3074">
        <f>bulldata!P3065</f>
        <v>0.4</v>
      </c>
      <c r="Q3074">
        <f>bulldata!Q3065</f>
        <v>1.1000000000000001</v>
      </c>
      <c r="R3074">
        <f>bulldata!R3065</f>
        <v>34.6</v>
      </c>
      <c r="S3074">
        <f>bulldata!S3065</f>
        <v>7.99</v>
      </c>
      <c r="Y3074">
        <f>bulldata!T3065</f>
        <v>2</v>
      </c>
      <c r="AA3074">
        <f>bulldata!U3065</f>
        <v>2.5</v>
      </c>
      <c r="AC3074">
        <f>bulldata!V3065</f>
        <v>5.7</v>
      </c>
      <c r="AD3074" s="2">
        <f t="shared" si="285"/>
        <v>4.4000000000000004</v>
      </c>
      <c r="AE3074" s="73">
        <f t="shared" si="286"/>
        <v>30</v>
      </c>
      <c r="AF3074" s="83">
        <f t="shared" si="289"/>
        <v>197.37912508702715</v>
      </c>
      <c r="AG3074" s="131">
        <f t="shared" si="287"/>
        <v>691.41396774193538</v>
      </c>
      <c r="AH3074" s="132">
        <f t="shared" si="284"/>
        <v>691</v>
      </c>
      <c r="AI3074" s="133">
        <f t="shared" si="288"/>
        <v>0.41396774193538022</v>
      </c>
    </row>
    <row r="3075" spans="1:35" x14ac:dyDescent="0.25">
      <c r="A3075">
        <f>bulldata!A3066</f>
        <v>3065</v>
      </c>
      <c r="B3075" t="str">
        <f>bulldata!B3066</f>
        <v>097HO41050</v>
      </c>
      <c r="C3075" t="str">
        <f>bulldata!C3066</f>
        <v>HOUSA000071703325</v>
      </c>
      <c r="D3075" t="str">
        <f>bulldata!D3066</f>
        <v>WELCOME MCCUTCHEN CASE-ET</v>
      </c>
      <c r="E3075">
        <f>bulldata!E3066</f>
        <v>470</v>
      </c>
      <c r="F3075">
        <f>bulldata!F3066</f>
        <v>324</v>
      </c>
      <c r="G3075">
        <f>bulldata!G3066</f>
        <v>391</v>
      </c>
      <c r="H3075">
        <f>bulldata!H3066</f>
        <v>424</v>
      </c>
      <c r="I3075">
        <f>bulldata!I3066</f>
        <v>68</v>
      </c>
      <c r="J3075">
        <f>bulldata!J3066</f>
        <v>45</v>
      </c>
      <c r="K3075">
        <f>bulldata!K3066</f>
        <v>29</v>
      </c>
      <c r="L3075">
        <f>bulldata!L3066</f>
        <v>2.86</v>
      </c>
      <c r="M3075">
        <f>bulldata!M3066</f>
        <v>0.3</v>
      </c>
      <c r="N3075">
        <f>bulldata!N3066</f>
        <v>0.3</v>
      </c>
      <c r="O3075">
        <f>bulldata!O3066</f>
        <v>2.08</v>
      </c>
      <c r="P3075">
        <f>bulldata!P3066</f>
        <v>0.92</v>
      </c>
      <c r="Q3075">
        <f>bulldata!Q3066</f>
        <v>1.57</v>
      </c>
      <c r="R3075">
        <f>bulldata!R3066</f>
        <v>39.1</v>
      </c>
      <c r="S3075">
        <f>bulldata!S3066</f>
        <v>1.97</v>
      </c>
      <c r="Y3075">
        <f>bulldata!T3066</f>
        <v>1.4</v>
      </c>
      <c r="AA3075">
        <f>bulldata!U3066</f>
        <v>-0.5</v>
      </c>
      <c r="AC3075">
        <f>bulldata!V3066</f>
        <v>2.2000000000000002</v>
      </c>
      <c r="AD3075" s="2">
        <f t="shared" si="285"/>
        <v>3.08</v>
      </c>
      <c r="AE3075" s="73">
        <f t="shared" si="286"/>
        <v>-6</v>
      </c>
      <c r="AF3075" s="83">
        <f t="shared" si="289"/>
        <v>138.15030169412859</v>
      </c>
      <c r="AG3075" s="131">
        <f t="shared" si="287"/>
        <v>422.93783870967746</v>
      </c>
      <c r="AH3075" s="132">
        <f t="shared" si="284"/>
        <v>424</v>
      </c>
      <c r="AI3075" s="133">
        <f t="shared" si="288"/>
        <v>-1.0621612903225355</v>
      </c>
    </row>
    <row r="3076" spans="1:35" x14ac:dyDescent="0.25">
      <c r="A3076">
        <f>bulldata!A3067</f>
        <v>3066</v>
      </c>
      <c r="B3076" t="str">
        <f>bulldata!B3067</f>
        <v>007HO12165</v>
      </c>
      <c r="C3076" t="str">
        <f>bulldata!C3067</f>
        <v>HOUSA000071703339</v>
      </c>
      <c r="D3076" t="str">
        <f>bulldata!D3067</f>
        <v>BACON-HILL MONTROSS-ET</v>
      </c>
      <c r="E3076">
        <f>bulldata!E3067</f>
        <v>638</v>
      </c>
      <c r="F3076">
        <f>bulldata!F3067</f>
        <v>654</v>
      </c>
      <c r="G3076">
        <f>bulldata!G3067</f>
        <v>550</v>
      </c>
      <c r="H3076">
        <f>bulldata!H3067</f>
        <v>643</v>
      </c>
      <c r="I3076">
        <f>bulldata!I3067</f>
        <v>2531</v>
      </c>
      <c r="J3076">
        <f>bulldata!J3067</f>
        <v>66</v>
      </c>
      <c r="K3076">
        <f>bulldata!K3067</f>
        <v>74</v>
      </c>
      <c r="L3076">
        <f>bulldata!L3067</f>
        <v>3.13</v>
      </c>
      <c r="M3076">
        <f>bulldata!M3067</f>
        <v>-1.2</v>
      </c>
      <c r="N3076">
        <f>bulldata!N3067</f>
        <v>-1.3</v>
      </c>
      <c r="O3076">
        <f>bulldata!O3067</f>
        <v>2.23</v>
      </c>
      <c r="P3076">
        <f>bulldata!P3067</f>
        <v>0.87</v>
      </c>
      <c r="Q3076">
        <f>bulldata!Q3067</f>
        <v>-0.18</v>
      </c>
      <c r="R3076">
        <f>bulldata!R3067</f>
        <v>39.299999999999997</v>
      </c>
      <c r="S3076">
        <f>bulldata!S3067</f>
        <v>-4.17</v>
      </c>
      <c r="Y3076">
        <f>bulldata!T3067</f>
        <v>-1.3</v>
      </c>
      <c r="AA3076">
        <f>bulldata!U3067</f>
        <v>-2.7</v>
      </c>
      <c r="AC3076">
        <f>bulldata!V3067</f>
        <v>3.7</v>
      </c>
      <c r="AD3076" s="2">
        <f t="shared" si="285"/>
        <v>-2.8600000000000003</v>
      </c>
      <c r="AE3076" s="73">
        <f t="shared" si="286"/>
        <v>-32.400000000000006</v>
      </c>
      <c r="AF3076" s="83">
        <f t="shared" si="289"/>
        <v>218.52878858203761</v>
      </c>
      <c r="AG3076" s="131">
        <f t="shared" si="287"/>
        <v>642.55003225806445</v>
      </c>
      <c r="AH3076" s="132">
        <f t="shared" si="284"/>
        <v>643</v>
      </c>
      <c r="AI3076" s="133">
        <f t="shared" si="288"/>
        <v>-0.44996774193555211</v>
      </c>
    </row>
    <row r="3077" spans="1:35" x14ac:dyDescent="0.25">
      <c r="A3077">
        <f>bulldata!A3068</f>
        <v>3067</v>
      </c>
      <c r="B3077" t="str">
        <f>bulldata!B3068</f>
        <v>100HO11515</v>
      </c>
      <c r="C3077" t="str">
        <f>bulldata!C3068</f>
        <v>HOUSA000071703347</v>
      </c>
      <c r="D3077" t="str">
        <f>bulldata!D3068</f>
        <v>BACON-HILL MILTON-ET</v>
      </c>
      <c r="E3077">
        <f>bulldata!E3068</f>
        <v>403</v>
      </c>
      <c r="F3077">
        <f>bulldata!F3068</f>
        <v>478</v>
      </c>
      <c r="G3077">
        <f>bulldata!G3068</f>
        <v>367</v>
      </c>
      <c r="H3077">
        <f>bulldata!H3068</f>
        <v>427</v>
      </c>
      <c r="I3077">
        <f>bulldata!I3068</f>
        <v>1966</v>
      </c>
      <c r="J3077">
        <f>bulldata!J3068</f>
        <v>47</v>
      </c>
      <c r="K3077">
        <f>bulldata!K3068</f>
        <v>47</v>
      </c>
      <c r="L3077">
        <f>bulldata!L3068</f>
        <v>3.26</v>
      </c>
      <c r="M3077">
        <f>bulldata!M3068</f>
        <v>-2</v>
      </c>
      <c r="N3077">
        <f>bulldata!N3068</f>
        <v>-1.3</v>
      </c>
      <c r="O3077">
        <f>bulldata!O3068</f>
        <v>2.38</v>
      </c>
      <c r="P3077">
        <f>bulldata!P3068</f>
        <v>1.58</v>
      </c>
      <c r="Q3077">
        <f>bulldata!Q3068</f>
        <v>-0.84</v>
      </c>
      <c r="R3077">
        <f>bulldata!R3068</f>
        <v>46.7</v>
      </c>
      <c r="S3077">
        <f>bulldata!S3068</f>
        <v>-4.4400000000000004</v>
      </c>
      <c r="Y3077">
        <f>bulldata!T3068</f>
        <v>0.7</v>
      </c>
      <c r="AA3077">
        <f>bulldata!U3068</f>
        <v>-3.1</v>
      </c>
      <c r="AC3077">
        <f>bulldata!V3068</f>
        <v>0.7</v>
      </c>
      <c r="AD3077" s="2">
        <f t="shared" si="285"/>
        <v>1.54</v>
      </c>
      <c r="AE3077" s="73">
        <f t="shared" si="286"/>
        <v>-37.200000000000003</v>
      </c>
      <c r="AF3077" s="83">
        <f t="shared" si="289"/>
        <v>162.04677419354837</v>
      </c>
      <c r="AG3077" s="131">
        <f t="shared" si="287"/>
        <v>428.13003225806443</v>
      </c>
      <c r="AH3077" s="132">
        <f t="shared" si="284"/>
        <v>427</v>
      </c>
      <c r="AI3077" s="133">
        <f t="shared" si="288"/>
        <v>1.130032258064432</v>
      </c>
    </row>
    <row r="3078" spans="1:35" x14ac:dyDescent="0.25">
      <c r="A3078">
        <f>bulldata!A3069</f>
        <v>3068</v>
      </c>
      <c r="B3078" t="str">
        <f>bulldata!B3069</f>
        <v>029HO16887</v>
      </c>
      <c r="C3078" t="str">
        <f>bulldata!C3069</f>
        <v>HOUSA000071813206</v>
      </c>
      <c r="D3078" t="str">
        <f>bulldata!D3069</f>
        <v>DE-SU 11620 NIRVANA-ET</v>
      </c>
      <c r="E3078">
        <f>bulldata!E3069</f>
        <v>569</v>
      </c>
      <c r="F3078">
        <f>bulldata!F3069</f>
        <v>480</v>
      </c>
      <c r="G3078">
        <f>bulldata!G3069</f>
        <v>393</v>
      </c>
      <c r="H3078">
        <f>bulldata!H3069</f>
        <v>540</v>
      </c>
      <c r="I3078">
        <f>bulldata!I3069</f>
        <v>1758</v>
      </c>
      <c r="J3078">
        <f>bulldata!J3069</f>
        <v>54</v>
      </c>
      <c r="K3078">
        <f>bulldata!K3069</f>
        <v>68</v>
      </c>
      <c r="L3078">
        <f>bulldata!L3069</f>
        <v>2.81</v>
      </c>
      <c r="M3078">
        <f>bulldata!M3069</f>
        <v>-3.8</v>
      </c>
      <c r="N3078">
        <f>bulldata!N3069</f>
        <v>-3.6</v>
      </c>
      <c r="O3078">
        <f>bulldata!O3069</f>
        <v>1.77</v>
      </c>
      <c r="P3078">
        <f>bulldata!P3069</f>
        <v>0.92</v>
      </c>
      <c r="Q3078">
        <f>bulldata!Q3069</f>
        <v>0.75</v>
      </c>
      <c r="R3078">
        <f>bulldata!R3069</f>
        <v>40.1</v>
      </c>
      <c r="S3078">
        <f>bulldata!S3069</f>
        <v>5.92</v>
      </c>
      <c r="Y3078">
        <f>bulldata!T3069</f>
        <v>-0.5</v>
      </c>
      <c r="AA3078">
        <f>bulldata!U3069</f>
        <v>-1.5</v>
      </c>
      <c r="AC3078">
        <f>bulldata!V3069</f>
        <v>2.5</v>
      </c>
      <c r="AD3078" s="2">
        <f t="shared" si="285"/>
        <v>-1.1000000000000001</v>
      </c>
      <c r="AE3078" s="73">
        <f t="shared" si="286"/>
        <v>-18</v>
      </c>
      <c r="AF3078" s="83">
        <f t="shared" si="289"/>
        <v>183.53235089347876</v>
      </c>
      <c r="AG3078" s="131">
        <f t="shared" si="287"/>
        <v>538.6199354838709</v>
      </c>
      <c r="AH3078" s="132">
        <f t="shared" si="284"/>
        <v>540</v>
      </c>
      <c r="AI3078" s="133">
        <f t="shared" si="288"/>
        <v>-1.3800645161290959</v>
      </c>
    </row>
    <row r="3079" spans="1:35" x14ac:dyDescent="0.25">
      <c r="A3079">
        <f>bulldata!A3070</f>
        <v>3069</v>
      </c>
      <c r="B3079" t="str">
        <f>bulldata!B3070</f>
        <v>011HO11478</v>
      </c>
      <c r="C3079" t="str">
        <f>bulldata!C3070</f>
        <v>HOUSA000071813417</v>
      </c>
      <c r="D3079" t="str">
        <f>bulldata!D3070</f>
        <v>DE-SU ALTALEAF-ET</v>
      </c>
      <c r="E3079">
        <f>bulldata!E3070</f>
        <v>769</v>
      </c>
      <c r="F3079">
        <f>bulldata!F3070</f>
        <v>780</v>
      </c>
      <c r="G3079">
        <f>bulldata!G3070</f>
        <v>655</v>
      </c>
      <c r="H3079">
        <f>bulldata!H3070</f>
        <v>771</v>
      </c>
      <c r="I3079">
        <f>bulldata!I3070</f>
        <v>2362</v>
      </c>
      <c r="J3079">
        <f>bulldata!J3070</f>
        <v>90</v>
      </c>
      <c r="K3079">
        <f>bulldata!K3070</f>
        <v>66</v>
      </c>
      <c r="L3079">
        <f>bulldata!L3070</f>
        <v>2.73</v>
      </c>
      <c r="M3079">
        <f>bulldata!M3070</f>
        <v>-1.2</v>
      </c>
      <c r="N3079">
        <f>bulldata!N3070</f>
        <v>-0.9</v>
      </c>
      <c r="O3079">
        <f>bulldata!O3070</f>
        <v>1.6</v>
      </c>
      <c r="P3079">
        <f>bulldata!P3070</f>
        <v>1.25</v>
      </c>
      <c r="Q3079">
        <f>bulldata!Q3070</f>
        <v>0.67</v>
      </c>
      <c r="R3079">
        <f>bulldata!R3070</f>
        <v>23.8</v>
      </c>
      <c r="S3079">
        <f>bulldata!S3070</f>
        <v>5.78</v>
      </c>
      <c r="Y3079">
        <f>bulldata!T3070</f>
        <v>2.2999999999999998</v>
      </c>
      <c r="AA3079">
        <f>bulldata!U3070</f>
        <v>1.4</v>
      </c>
      <c r="AC3079">
        <f>bulldata!V3070</f>
        <v>4.3</v>
      </c>
      <c r="AD3079" s="2">
        <f t="shared" si="285"/>
        <v>5.0599999999999996</v>
      </c>
      <c r="AE3079" s="73">
        <f t="shared" si="286"/>
        <v>16.799999999999997</v>
      </c>
      <c r="AF3079" s="83">
        <f t="shared" si="289"/>
        <v>240.96132513344165</v>
      </c>
      <c r="AG3079" s="131">
        <f t="shared" si="287"/>
        <v>773.43248387096776</v>
      </c>
      <c r="AH3079" s="132">
        <f t="shared" si="284"/>
        <v>771</v>
      </c>
      <c r="AI3079" s="133">
        <f t="shared" si="288"/>
        <v>2.4324838709677579</v>
      </c>
    </row>
    <row r="3080" spans="1:35" x14ac:dyDescent="0.25">
      <c r="A3080">
        <f>bulldata!A3071</f>
        <v>3070</v>
      </c>
      <c r="B3080" t="str">
        <f>bulldata!B3071</f>
        <v>014HO12643</v>
      </c>
      <c r="C3080" t="str">
        <f>bulldata!C3071</f>
        <v>HOUSA000071974602</v>
      </c>
      <c r="D3080" t="str">
        <f>bulldata!D3071</f>
        <v>CLEAR-ECHO SKEET 406-ET</v>
      </c>
      <c r="E3080">
        <f>bulldata!E3071</f>
        <v>531</v>
      </c>
      <c r="F3080">
        <f>bulldata!F3071</f>
        <v>623</v>
      </c>
      <c r="G3080">
        <f>bulldata!G3071</f>
        <v>497</v>
      </c>
      <c r="H3080">
        <f>bulldata!H3071</f>
        <v>559</v>
      </c>
      <c r="I3080">
        <f>bulldata!I3071</f>
        <v>2355</v>
      </c>
      <c r="J3080">
        <f>bulldata!J3071</f>
        <v>46</v>
      </c>
      <c r="K3080">
        <f>bulldata!K3071</f>
        <v>52</v>
      </c>
      <c r="L3080">
        <f>bulldata!L3071</f>
        <v>2.93</v>
      </c>
      <c r="M3080">
        <f>bulldata!M3071</f>
        <v>0.7</v>
      </c>
      <c r="N3080">
        <f>bulldata!N3071</f>
        <v>-0.2</v>
      </c>
      <c r="O3080">
        <f>bulldata!O3071</f>
        <v>2.4300000000000002</v>
      </c>
      <c r="P3080">
        <f>bulldata!P3071</f>
        <v>1.62</v>
      </c>
      <c r="Q3080">
        <f>bulldata!Q3071</f>
        <v>0.7</v>
      </c>
      <c r="R3080">
        <f>bulldata!R3071</f>
        <v>9.9</v>
      </c>
      <c r="S3080">
        <f>bulldata!S3071</f>
        <v>0.51</v>
      </c>
      <c r="Y3080">
        <f>bulldata!T3071</f>
        <v>-1.9</v>
      </c>
      <c r="AA3080">
        <f>bulldata!U3071</f>
        <v>0.6</v>
      </c>
      <c r="AC3080">
        <f>bulldata!V3071</f>
        <v>5.0999999999999996</v>
      </c>
      <c r="AD3080" s="2">
        <f t="shared" si="285"/>
        <v>-4.18</v>
      </c>
      <c r="AE3080" s="73">
        <f t="shared" si="286"/>
        <v>7.1999999999999993</v>
      </c>
      <c r="AF3080" s="83">
        <f t="shared" si="289"/>
        <v>165.86574611278721</v>
      </c>
      <c r="AG3080" s="131">
        <f t="shared" si="287"/>
        <v>561.02677419354836</v>
      </c>
      <c r="AH3080" s="132">
        <f t="shared" si="284"/>
        <v>559</v>
      </c>
      <c r="AI3080" s="133">
        <f t="shared" si="288"/>
        <v>2.0267741935483627</v>
      </c>
    </row>
    <row r="3081" spans="1:35" x14ac:dyDescent="0.25">
      <c r="A3081">
        <f>bulldata!A3072</f>
        <v>3071</v>
      </c>
      <c r="B3081" t="str">
        <f>bulldata!B3072</f>
        <v>540HO01109</v>
      </c>
      <c r="C3081" t="str">
        <f>bulldata!C3072</f>
        <v>HOUSA000072031812</v>
      </c>
      <c r="D3081" t="str">
        <f>bulldata!D3072</f>
        <v>CAL-ROY-AL BRODIE 9113-ET</v>
      </c>
      <c r="E3081">
        <f>bulldata!E3072</f>
        <v>682</v>
      </c>
      <c r="F3081">
        <f>bulldata!F3072</f>
        <v>686</v>
      </c>
      <c r="G3081">
        <f>bulldata!G3072</f>
        <v>561</v>
      </c>
      <c r="H3081">
        <f>bulldata!H3072</f>
        <v>682</v>
      </c>
      <c r="I3081">
        <f>bulldata!I3072</f>
        <v>2011</v>
      </c>
      <c r="J3081">
        <f>bulldata!J3072</f>
        <v>75</v>
      </c>
      <c r="K3081">
        <f>bulldata!K3072</f>
        <v>58</v>
      </c>
      <c r="L3081">
        <f>bulldata!L3072</f>
        <v>2.86</v>
      </c>
      <c r="M3081">
        <f>bulldata!M3072</f>
        <v>-2.2000000000000002</v>
      </c>
      <c r="N3081">
        <f>bulldata!N3072</f>
        <v>-1.3</v>
      </c>
      <c r="O3081">
        <f>bulldata!O3072</f>
        <v>1.58</v>
      </c>
      <c r="P3081">
        <f>bulldata!P3072</f>
        <v>0.94</v>
      </c>
      <c r="Q3081">
        <f>bulldata!Q3072</f>
        <v>-0.17</v>
      </c>
      <c r="R3081">
        <f>bulldata!R3072</f>
        <v>46.2</v>
      </c>
      <c r="S3081">
        <f>bulldata!S3072</f>
        <v>4.53</v>
      </c>
      <c r="Y3081">
        <f>bulldata!T3072</f>
        <v>1.8</v>
      </c>
      <c r="AA3081">
        <f>bulldata!U3072</f>
        <v>1.7</v>
      </c>
      <c r="AC3081">
        <f>bulldata!V3072</f>
        <v>3.4</v>
      </c>
      <c r="AD3081" s="2">
        <f t="shared" si="285"/>
        <v>3.9600000000000004</v>
      </c>
      <c r="AE3081" s="73">
        <f t="shared" si="286"/>
        <v>20.399999999999999</v>
      </c>
      <c r="AF3081" s="83">
        <f t="shared" si="289"/>
        <v>213.59353678347645</v>
      </c>
      <c r="AG3081" s="131">
        <f t="shared" si="287"/>
        <v>682.75003225806449</v>
      </c>
      <c r="AH3081" s="132">
        <f t="shared" si="284"/>
        <v>682</v>
      </c>
      <c r="AI3081" s="133">
        <f t="shared" si="288"/>
        <v>0.75003225806449336</v>
      </c>
    </row>
    <row r="3082" spans="1:35" x14ac:dyDescent="0.25">
      <c r="A3082">
        <f>bulldata!A3073</f>
        <v>3072</v>
      </c>
      <c r="B3082" t="str">
        <f>bulldata!B3073</f>
        <v>540HO01127</v>
      </c>
      <c r="C3082" t="str">
        <f>bulldata!C3073</f>
        <v>HOUSA000072031815</v>
      </c>
      <c r="D3082" t="str">
        <f>bulldata!D3073</f>
        <v>CAL-ROY-AL NATHAN 9116-ET</v>
      </c>
      <c r="E3082">
        <f>bulldata!E3073</f>
        <v>624</v>
      </c>
      <c r="F3082">
        <f>bulldata!F3073</f>
        <v>607</v>
      </c>
      <c r="G3082">
        <f>bulldata!G3073</f>
        <v>498</v>
      </c>
      <c r="H3082">
        <f>bulldata!H3073</f>
        <v>618</v>
      </c>
      <c r="I3082">
        <f>bulldata!I3073</f>
        <v>1128</v>
      </c>
      <c r="J3082">
        <f>bulldata!J3073</f>
        <v>81</v>
      </c>
      <c r="K3082">
        <f>bulldata!K3073</f>
        <v>36</v>
      </c>
      <c r="L3082">
        <f>bulldata!L3073</f>
        <v>2.89</v>
      </c>
      <c r="M3082">
        <f>bulldata!M3073</f>
        <v>-2.4</v>
      </c>
      <c r="N3082">
        <f>bulldata!N3073</f>
        <v>-2.9</v>
      </c>
      <c r="O3082">
        <f>bulldata!O3073</f>
        <v>2.84</v>
      </c>
      <c r="P3082">
        <f>bulldata!P3073</f>
        <v>2.1</v>
      </c>
      <c r="Q3082">
        <f>bulldata!Q3073</f>
        <v>0.92</v>
      </c>
      <c r="R3082">
        <f>bulldata!R3073</f>
        <v>43.5</v>
      </c>
      <c r="S3082">
        <f>bulldata!S3073</f>
        <v>9.18</v>
      </c>
      <c r="Y3082">
        <f>bulldata!T3073</f>
        <v>-0.9</v>
      </c>
      <c r="AA3082">
        <f>bulldata!U3073</f>
        <v>-0.4</v>
      </c>
      <c r="AC3082">
        <f>bulldata!V3073</f>
        <v>2.9</v>
      </c>
      <c r="AD3082" s="2">
        <f t="shared" si="285"/>
        <v>-1.9800000000000002</v>
      </c>
      <c r="AE3082" s="73">
        <f t="shared" si="286"/>
        <v>-4.8000000000000007</v>
      </c>
      <c r="AF3082" s="83">
        <f t="shared" si="289"/>
        <v>204.50583662102579</v>
      </c>
      <c r="AG3082" s="131">
        <f t="shared" si="287"/>
        <v>616.84622580645168</v>
      </c>
      <c r="AH3082" s="132">
        <f t="shared" ref="AH3082:AH3145" si="290">H3082</f>
        <v>618</v>
      </c>
      <c r="AI3082" s="133">
        <f t="shared" si="288"/>
        <v>-1.1537741935483155</v>
      </c>
    </row>
    <row r="3083" spans="1:35" x14ac:dyDescent="0.25">
      <c r="A3083">
        <f>bulldata!A3074</f>
        <v>3073</v>
      </c>
      <c r="B3083" t="str">
        <f>bulldata!B3074</f>
        <v>007HO12198</v>
      </c>
      <c r="C3083" t="str">
        <f>bulldata!C3074</f>
        <v>HOUSA000072044077</v>
      </c>
      <c r="D3083" t="str">
        <f>bulldata!D3074</f>
        <v>MORNINGVIEW MCC KINGBOY-ET</v>
      </c>
      <c r="E3083">
        <f>bulldata!E3074</f>
        <v>466</v>
      </c>
      <c r="F3083">
        <f>bulldata!F3074</f>
        <v>445</v>
      </c>
      <c r="G3083">
        <f>bulldata!G3074</f>
        <v>451</v>
      </c>
      <c r="H3083">
        <f>bulldata!H3074</f>
        <v>458</v>
      </c>
      <c r="I3083">
        <f>bulldata!I3074</f>
        <v>1303</v>
      </c>
      <c r="J3083">
        <f>bulldata!J3074</f>
        <v>47</v>
      </c>
      <c r="K3083">
        <f>bulldata!K3074</f>
        <v>40</v>
      </c>
      <c r="L3083">
        <f>bulldata!L3074</f>
        <v>2.7</v>
      </c>
      <c r="M3083">
        <f>bulldata!M3074</f>
        <v>0.9</v>
      </c>
      <c r="N3083">
        <f>bulldata!N3074</f>
        <v>1.2</v>
      </c>
      <c r="O3083">
        <f>bulldata!O3074</f>
        <v>2.48</v>
      </c>
      <c r="P3083">
        <f>bulldata!P3074</f>
        <v>1.06</v>
      </c>
      <c r="Q3083">
        <f>bulldata!Q3074</f>
        <v>1.87</v>
      </c>
      <c r="R3083">
        <f>bulldata!R3074</f>
        <v>48.6</v>
      </c>
      <c r="S3083">
        <f>bulldata!S3074</f>
        <v>1.8</v>
      </c>
      <c r="Y3083">
        <f>bulldata!T3074</f>
        <v>1.6</v>
      </c>
      <c r="AA3083">
        <f>bulldata!U3074</f>
        <v>-2.8</v>
      </c>
      <c r="AC3083">
        <f>bulldata!V3074</f>
        <v>1.3</v>
      </c>
      <c r="AD3083" s="2">
        <f t="shared" ref="AD3083:AD3146" si="291">Y3083*$Y$7+Z3083*$Z$7</f>
        <v>3.5200000000000005</v>
      </c>
      <c r="AE3083" s="73">
        <f t="shared" ref="AE3083:AE3146" si="292">AA3083*$AA$8+AB3083*$AB$8</f>
        <v>-33.599999999999994</v>
      </c>
      <c r="AF3083" s="83">
        <f t="shared" si="289"/>
        <v>166.93430030169412</v>
      </c>
      <c r="AG3083" s="131">
        <f t="shared" ref="AG3083:AG3146" si="293">AD3083+AE3083+AF3083*standardlact+AC3083*$AC$8</f>
        <v>458.69735483870966</v>
      </c>
      <c r="AH3083" s="132">
        <f t="shared" si="290"/>
        <v>458</v>
      </c>
      <c r="AI3083" s="133">
        <f t="shared" ref="AI3083:AI3146" si="294">AG3083-AH3083</f>
        <v>0.69735483870965709</v>
      </c>
    </row>
    <row r="3084" spans="1:35" x14ac:dyDescent="0.25">
      <c r="A3084">
        <f>bulldata!A3075</f>
        <v>3074</v>
      </c>
      <c r="B3084" t="str">
        <f>bulldata!B3075</f>
        <v>011HO11487</v>
      </c>
      <c r="C3084" t="str">
        <f>bulldata!C3075</f>
        <v>HOUSA000072064184</v>
      </c>
      <c r="D3084" t="str">
        <f>bulldata!D3075</f>
        <v>PINE-TREE ALTABARK-ET</v>
      </c>
      <c r="E3084">
        <f>bulldata!E3075</f>
        <v>759</v>
      </c>
      <c r="F3084">
        <f>bulldata!F3075</f>
        <v>757</v>
      </c>
      <c r="G3084">
        <f>bulldata!G3075</f>
        <v>589</v>
      </c>
      <c r="H3084">
        <f>bulldata!H3075</f>
        <v>757</v>
      </c>
      <c r="I3084">
        <f>bulldata!I3075</f>
        <v>3044</v>
      </c>
      <c r="J3084">
        <f>bulldata!J3075</f>
        <v>96</v>
      </c>
      <c r="K3084">
        <f>bulldata!K3075</f>
        <v>91</v>
      </c>
      <c r="L3084">
        <f>bulldata!L3075</f>
        <v>2.94</v>
      </c>
      <c r="M3084">
        <f>bulldata!M3075</f>
        <v>-2.9</v>
      </c>
      <c r="N3084">
        <f>bulldata!N3075</f>
        <v>-3.2</v>
      </c>
      <c r="O3084">
        <f>bulldata!O3075</f>
        <v>-0.57999999999999996</v>
      </c>
      <c r="P3084">
        <f>bulldata!P3075</f>
        <v>0.12</v>
      </c>
      <c r="Q3084">
        <f>bulldata!Q3075</f>
        <v>-1.29</v>
      </c>
      <c r="R3084">
        <f>bulldata!R3075</f>
        <v>9.5</v>
      </c>
      <c r="S3084">
        <f>bulldata!S3075</f>
        <v>-3.28</v>
      </c>
      <c r="Y3084">
        <f>bulldata!T3075</f>
        <v>-1.3</v>
      </c>
      <c r="AA3084">
        <f>bulldata!U3075</f>
        <v>1.3</v>
      </c>
      <c r="AC3084">
        <f>bulldata!V3075</f>
        <v>3.7</v>
      </c>
      <c r="AD3084" s="2">
        <f t="shared" si="291"/>
        <v>-2.8600000000000003</v>
      </c>
      <c r="AE3084" s="73">
        <f t="shared" si="292"/>
        <v>15.600000000000001</v>
      </c>
      <c r="AF3084" s="83">
        <f t="shared" ref="AF3084:AF3147" si="295">I3084*$I$6+J3084*$J$6+K3084*$K$6+(L3084-3)*$L$6+M3084*$M$6+N3084*$N$6+O3084*$O$6+P3084*$P$6+Q3084*$Q$6+R3084*$R$6+$S$6*S3084 +$T$6*T3084+$U$6*U3084+$V$6*V3084+$W$6*W3084+$X$6*X3084</f>
        <v>242.13035507078212</v>
      </c>
      <c r="AG3084" s="131">
        <f t="shared" si="293"/>
        <v>756.16238709677418</v>
      </c>
      <c r="AH3084" s="132">
        <f t="shared" si="290"/>
        <v>757</v>
      </c>
      <c r="AI3084" s="133">
        <f t="shared" si="294"/>
        <v>-0.83761290322581772</v>
      </c>
    </row>
    <row r="3085" spans="1:35" x14ac:dyDescent="0.25">
      <c r="A3085">
        <f>bulldata!A3076</f>
        <v>3075</v>
      </c>
      <c r="B3085" t="str">
        <f>bulldata!B3076</f>
        <v>097HO41225</v>
      </c>
      <c r="C3085" t="str">
        <f>bulldata!C3076</f>
        <v>HOUSA000072087846</v>
      </c>
      <c r="D3085" t="str">
        <f>bulldata!D3076</f>
        <v>HAMMER-CREEK MGL KARHART-ET</v>
      </c>
      <c r="E3085">
        <f>bulldata!E3076</f>
        <v>409</v>
      </c>
      <c r="F3085">
        <f>bulldata!F3076</f>
        <v>464</v>
      </c>
      <c r="G3085">
        <f>bulldata!G3076</f>
        <v>297</v>
      </c>
      <c r="H3085">
        <f>bulldata!H3076</f>
        <v>425</v>
      </c>
      <c r="I3085">
        <f>bulldata!I3076</f>
        <v>1908</v>
      </c>
      <c r="J3085">
        <f>bulldata!J3076</f>
        <v>38</v>
      </c>
      <c r="K3085">
        <f>bulldata!K3076</f>
        <v>45</v>
      </c>
      <c r="L3085">
        <f>bulldata!L3076</f>
        <v>2.85</v>
      </c>
      <c r="M3085">
        <f>bulldata!M3076</f>
        <v>-4</v>
      </c>
      <c r="N3085">
        <f>bulldata!N3076</f>
        <v>-4.8</v>
      </c>
      <c r="O3085">
        <f>bulldata!O3076</f>
        <v>2.39</v>
      </c>
      <c r="P3085">
        <f>bulldata!P3076</f>
        <v>1.1000000000000001</v>
      </c>
      <c r="Q3085">
        <f>bulldata!Q3076</f>
        <v>-1.54</v>
      </c>
      <c r="R3085">
        <f>bulldata!R3076</f>
        <v>31</v>
      </c>
      <c r="S3085">
        <f>bulldata!S3076</f>
        <v>6.7</v>
      </c>
      <c r="Y3085">
        <f>bulldata!T3076</f>
        <v>-0.4</v>
      </c>
      <c r="AA3085">
        <f>bulldata!U3076</f>
        <v>-1.5</v>
      </c>
      <c r="AC3085">
        <f>bulldata!V3076</f>
        <v>1.8</v>
      </c>
      <c r="AD3085" s="2">
        <f t="shared" si="291"/>
        <v>-0.88000000000000012</v>
      </c>
      <c r="AE3085" s="73">
        <f t="shared" si="292"/>
        <v>-18</v>
      </c>
      <c r="AF3085" s="83">
        <f t="shared" si="295"/>
        <v>147.42107217451849</v>
      </c>
      <c r="AG3085" s="131">
        <f t="shared" si="293"/>
        <v>425.15058064516137</v>
      </c>
      <c r="AH3085" s="132">
        <f t="shared" si="290"/>
        <v>425</v>
      </c>
      <c r="AI3085" s="133">
        <f t="shared" si="294"/>
        <v>0.15058064516136938</v>
      </c>
    </row>
    <row r="3086" spans="1:35" x14ac:dyDescent="0.25">
      <c r="A3086">
        <f>bulldata!A3077</f>
        <v>3076</v>
      </c>
      <c r="B3086" t="str">
        <f>bulldata!B3077</f>
        <v>097HO41118</v>
      </c>
      <c r="C3086" t="str">
        <f>bulldata!C3077</f>
        <v>HOUSA000072090480</v>
      </c>
      <c r="D3086" t="str">
        <f>bulldata!D3077</f>
        <v>REGANCREST MCCUTCH 10497-ET</v>
      </c>
      <c r="E3086">
        <f>bulldata!E3077</f>
        <v>315</v>
      </c>
      <c r="F3086">
        <f>bulldata!F3077</f>
        <v>359</v>
      </c>
      <c r="G3086">
        <f>bulldata!G3077</f>
        <v>298</v>
      </c>
      <c r="H3086">
        <f>bulldata!H3077</f>
        <v>327</v>
      </c>
      <c r="I3086">
        <f>bulldata!I3077</f>
        <v>775</v>
      </c>
      <c r="J3086">
        <f>bulldata!J3077</f>
        <v>31</v>
      </c>
      <c r="K3086">
        <f>bulldata!K3077</f>
        <v>12</v>
      </c>
      <c r="L3086">
        <f>bulldata!L3077</f>
        <v>2.73</v>
      </c>
      <c r="M3086">
        <f>bulldata!M3077</f>
        <v>-0.2</v>
      </c>
      <c r="N3086">
        <f>bulldata!N3077</f>
        <v>0.6</v>
      </c>
      <c r="O3086">
        <f>bulldata!O3077</f>
        <v>2.91</v>
      </c>
      <c r="P3086">
        <f>bulldata!P3077</f>
        <v>1.63</v>
      </c>
      <c r="Q3086">
        <f>bulldata!Q3077</f>
        <v>1.59</v>
      </c>
      <c r="R3086">
        <f>bulldata!R3077</f>
        <v>11.3</v>
      </c>
      <c r="S3086">
        <f>bulldata!S3077</f>
        <v>7.79</v>
      </c>
      <c r="Y3086">
        <f>bulldata!T3077</f>
        <v>3.1</v>
      </c>
      <c r="AA3086">
        <f>bulldata!U3077</f>
        <v>-0.7</v>
      </c>
      <c r="AC3086">
        <f>bulldata!V3077</f>
        <v>2.7</v>
      </c>
      <c r="AD3086" s="2">
        <f t="shared" si="291"/>
        <v>6.8200000000000012</v>
      </c>
      <c r="AE3086" s="73">
        <f t="shared" si="292"/>
        <v>-8.3999999999999986</v>
      </c>
      <c r="AF3086" s="83">
        <f t="shared" si="295"/>
        <v>100.67974007890464</v>
      </c>
      <c r="AG3086" s="131">
        <f t="shared" si="293"/>
        <v>329.60967741935491</v>
      </c>
      <c r="AH3086" s="132">
        <f t="shared" si="290"/>
        <v>327</v>
      </c>
      <c r="AI3086" s="133">
        <f t="shared" si="294"/>
        <v>2.6096774193549095</v>
      </c>
    </row>
    <row r="3087" spans="1:35" x14ac:dyDescent="0.25">
      <c r="A3087">
        <f>bulldata!A3078</f>
        <v>3077</v>
      </c>
      <c r="B3087" t="str">
        <f>bulldata!B3078</f>
        <v>200HO10079</v>
      </c>
      <c r="C3087" t="str">
        <f>bulldata!C3078</f>
        <v>HOUSA000072090535</v>
      </c>
      <c r="D3087" t="str">
        <f>bulldata!D3078</f>
        <v>REGANCREST BRIGHAM-ET</v>
      </c>
      <c r="E3087">
        <f>bulldata!E3078</f>
        <v>582</v>
      </c>
      <c r="F3087">
        <f>bulldata!F3078</f>
        <v>573</v>
      </c>
      <c r="G3087">
        <f>bulldata!G3078</f>
        <v>615</v>
      </c>
      <c r="H3087">
        <f>bulldata!H3078</f>
        <v>578</v>
      </c>
      <c r="I3087">
        <f>bulldata!I3078</f>
        <v>552</v>
      </c>
      <c r="J3087">
        <f>bulldata!J3078</f>
        <v>52</v>
      </c>
      <c r="K3087">
        <f>bulldata!K3078</f>
        <v>16</v>
      </c>
      <c r="L3087">
        <f>bulldata!L3078</f>
        <v>2.78</v>
      </c>
      <c r="M3087">
        <f>bulldata!M3078</f>
        <v>3.9</v>
      </c>
      <c r="N3087">
        <f>bulldata!N3078</f>
        <v>4.0999999999999996</v>
      </c>
      <c r="O3087">
        <f>bulldata!O3078</f>
        <v>2.61</v>
      </c>
      <c r="P3087">
        <f>bulldata!P3078</f>
        <v>1.34</v>
      </c>
      <c r="Q3087">
        <f>bulldata!Q3078</f>
        <v>0.67</v>
      </c>
      <c r="R3087">
        <f>bulldata!R3078</f>
        <v>35.200000000000003</v>
      </c>
      <c r="S3087">
        <f>bulldata!S3078</f>
        <v>11.74</v>
      </c>
      <c r="Y3087">
        <f>bulldata!T3078</f>
        <v>4</v>
      </c>
      <c r="AA3087">
        <f>bulldata!U3078</f>
        <v>2.1</v>
      </c>
      <c r="AC3087">
        <f>bulldata!V3078</f>
        <v>4.5999999999999996</v>
      </c>
      <c r="AD3087" s="2">
        <f t="shared" si="291"/>
        <v>8.8000000000000007</v>
      </c>
      <c r="AE3087" s="73">
        <f t="shared" si="292"/>
        <v>25.200000000000003</v>
      </c>
      <c r="AF3087" s="83">
        <f t="shared" si="295"/>
        <v>166.14141332095613</v>
      </c>
      <c r="AG3087" s="131">
        <f t="shared" si="293"/>
        <v>583.273129032258</v>
      </c>
      <c r="AH3087" s="132">
        <f t="shared" si="290"/>
        <v>578</v>
      </c>
      <c r="AI3087" s="133">
        <f t="shared" si="294"/>
        <v>5.273129032257998</v>
      </c>
    </row>
    <row r="3088" spans="1:35" x14ac:dyDescent="0.25">
      <c r="A3088">
        <f>bulldata!A3079</f>
        <v>3078</v>
      </c>
      <c r="B3088" t="str">
        <f>bulldata!B3079</f>
        <v>044HO00426</v>
      </c>
      <c r="C3088" t="str">
        <f>bulldata!C3079</f>
        <v>HOUSA000072107072</v>
      </c>
      <c r="D3088" t="str">
        <f>bulldata!D3079</f>
        <v>SAN-DAN MERCY-ET</v>
      </c>
      <c r="E3088">
        <f>bulldata!E3079</f>
        <v>498</v>
      </c>
      <c r="F3088">
        <f>bulldata!F3079</f>
        <v>437</v>
      </c>
      <c r="G3088">
        <f>bulldata!G3079</f>
        <v>440</v>
      </c>
      <c r="H3088">
        <f>bulldata!H3079</f>
        <v>478</v>
      </c>
      <c r="I3088">
        <f>bulldata!I3079</f>
        <v>135</v>
      </c>
      <c r="J3088">
        <f>bulldata!J3079</f>
        <v>45</v>
      </c>
      <c r="K3088">
        <f>bulldata!K3079</f>
        <v>15</v>
      </c>
      <c r="L3088">
        <f>bulldata!L3079</f>
        <v>2.92</v>
      </c>
      <c r="M3088">
        <f>bulldata!M3079</f>
        <v>0.7</v>
      </c>
      <c r="N3088">
        <f>bulldata!N3079</f>
        <v>-0.2</v>
      </c>
      <c r="O3088">
        <f>bulldata!O3079</f>
        <v>1.79</v>
      </c>
      <c r="P3088">
        <f>bulldata!P3079</f>
        <v>1.38</v>
      </c>
      <c r="Q3088">
        <f>bulldata!Q3079</f>
        <v>-0.75</v>
      </c>
      <c r="R3088">
        <f>bulldata!R3079</f>
        <v>37</v>
      </c>
      <c r="S3088">
        <f>bulldata!S3079</f>
        <v>8.1</v>
      </c>
      <c r="Y3088">
        <f>bulldata!T3079</f>
        <v>1</v>
      </c>
      <c r="AA3088">
        <f>bulldata!U3079</f>
        <v>2.2000000000000002</v>
      </c>
      <c r="AC3088">
        <f>bulldata!V3079</f>
        <v>3.9</v>
      </c>
      <c r="AD3088" s="2">
        <f t="shared" si="291"/>
        <v>2.2000000000000002</v>
      </c>
      <c r="AE3088" s="73">
        <f t="shared" si="292"/>
        <v>26.400000000000002</v>
      </c>
      <c r="AF3088" s="83">
        <f t="shared" si="295"/>
        <v>134.75423532142028</v>
      </c>
      <c r="AG3088" s="131">
        <f t="shared" si="293"/>
        <v>477.31677419354833</v>
      </c>
      <c r="AH3088" s="132">
        <f t="shared" si="290"/>
        <v>478</v>
      </c>
      <c r="AI3088" s="133">
        <f t="shared" si="294"/>
        <v>-0.68322580645167363</v>
      </c>
    </row>
    <row r="3089" spans="1:35" x14ac:dyDescent="0.25">
      <c r="A3089">
        <f>bulldata!A3080</f>
        <v>3079</v>
      </c>
      <c r="B3089" t="str">
        <f>bulldata!B3080</f>
        <v>044HO00427</v>
      </c>
      <c r="C3089" t="str">
        <f>bulldata!C3080</f>
        <v>HOUSA000072107073</v>
      </c>
      <c r="D3089" t="str">
        <f>bulldata!D3080</f>
        <v>SAN-DAN SYMPATICO 43-ET</v>
      </c>
      <c r="E3089">
        <f>bulldata!E3080</f>
        <v>428</v>
      </c>
      <c r="F3089">
        <f>bulldata!F3080</f>
        <v>457</v>
      </c>
      <c r="G3089">
        <f>bulldata!G3080</f>
        <v>388</v>
      </c>
      <c r="H3089">
        <f>bulldata!H3080</f>
        <v>436</v>
      </c>
      <c r="I3089">
        <f>bulldata!I3080</f>
        <v>505</v>
      </c>
      <c r="J3089">
        <f>bulldata!J3080</f>
        <v>22</v>
      </c>
      <c r="K3089">
        <f>bulldata!K3080</f>
        <v>8</v>
      </c>
      <c r="L3089">
        <f>bulldata!L3080</f>
        <v>2.85</v>
      </c>
      <c r="M3089">
        <f>bulldata!M3080</f>
        <v>0.8</v>
      </c>
      <c r="N3089">
        <f>bulldata!N3080</f>
        <v>-0.8</v>
      </c>
      <c r="O3089">
        <f>bulldata!O3080</f>
        <v>2.0499999999999998</v>
      </c>
      <c r="P3089">
        <f>bulldata!P3080</f>
        <v>1.1299999999999999</v>
      </c>
      <c r="Q3089">
        <f>bulldata!Q3080</f>
        <v>-0.45</v>
      </c>
      <c r="R3089">
        <f>bulldata!R3080</f>
        <v>49.9</v>
      </c>
      <c r="S3089">
        <f>bulldata!S3080</f>
        <v>9.2799999999999994</v>
      </c>
      <c r="Y3089">
        <f>bulldata!T3080</f>
        <v>0.9</v>
      </c>
      <c r="AA3089">
        <f>bulldata!U3080</f>
        <v>5</v>
      </c>
      <c r="AC3089">
        <f>bulldata!V3080</f>
        <v>5.0999999999999996</v>
      </c>
      <c r="AD3089" s="2">
        <f t="shared" si="291"/>
        <v>1.9800000000000002</v>
      </c>
      <c r="AE3089" s="73">
        <f t="shared" si="292"/>
        <v>60</v>
      </c>
      <c r="AF3089" s="83">
        <f t="shared" si="295"/>
        <v>98.790322580645153</v>
      </c>
      <c r="AG3089" s="131">
        <f t="shared" si="293"/>
        <v>433.51709677419348</v>
      </c>
      <c r="AH3089" s="132">
        <f t="shared" si="290"/>
        <v>436</v>
      </c>
      <c r="AI3089" s="133">
        <f t="shared" si="294"/>
        <v>-2.482903225806524</v>
      </c>
    </row>
    <row r="3090" spans="1:35" x14ac:dyDescent="0.25">
      <c r="A3090">
        <f>bulldata!A3081</f>
        <v>3080</v>
      </c>
      <c r="B3090" t="str">
        <f>bulldata!B3081</f>
        <v>151HO00681</v>
      </c>
      <c r="C3090" t="str">
        <f>bulldata!C3081</f>
        <v>HOUSA000072128125</v>
      </c>
      <c r="D3090" t="str">
        <f>bulldata!D3081</f>
        <v>EDG RUBICON-ET</v>
      </c>
      <c r="E3090">
        <f>bulldata!E3081</f>
        <v>977</v>
      </c>
      <c r="F3090">
        <f>bulldata!F3081</f>
        <v>872</v>
      </c>
      <c r="G3090">
        <f>bulldata!G3081</f>
        <v>801</v>
      </c>
      <c r="H3090">
        <f>bulldata!H3081</f>
        <v>943</v>
      </c>
      <c r="I3090">
        <f>bulldata!I3081</f>
        <v>1220</v>
      </c>
      <c r="J3090">
        <f>bulldata!J3081</f>
        <v>114</v>
      </c>
      <c r="K3090">
        <f>bulldata!K3081</f>
        <v>55</v>
      </c>
      <c r="L3090">
        <f>bulldata!L3081</f>
        <v>2.81</v>
      </c>
      <c r="M3090">
        <f>bulldata!M3081</f>
        <v>-1.3</v>
      </c>
      <c r="N3090">
        <f>bulldata!N3081</f>
        <v>0</v>
      </c>
      <c r="O3090">
        <f>bulldata!O3081</f>
        <v>1.66</v>
      </c>
      <c r="P3090">
        <f>bulldata!P3081</f>
        <v>2.5299999999999998</v>
      </c>
      <c r="Q3090">
        <f>bulldata!Q3081</f>
        <v>0.55000000000000004</v>
      </c>
      <c r="R3090">
        <f>bulldata!R3081</f>
        <v>60.9</v>
      </c>
      <c r="S3090">
        <f>bulldata!S3081</f>
        <v>5.86</v>
      </c>
      <c r="Y3090">
        <f>bulldata!T3081</f>
        <v>1.2</v>
      </c>
      <c r="AA3090">
        <f>bulldata!U3081</f>
        <v>3.1</v>
      </c>
      <c r="AC3090">
        <f>bulldata!V3081</f>
        <v>6.5</v>
      </c>
      <c r="AD3090" s="2">
        <f t="shared" si="291"/>
        <v>2.64</v>
      </c>
      <c r="AE3090" s="73">
        <f t="shared" si="292"/>
        <v>37.200000000000003</v>
      </c>
      <c r="AF3090" s="83">
        <f t="shared" si="295"/>
        <v>281.18345323741016</v>
      </c>
      <c r="AG3090" s="131">
        <f t="shared" si="293"/>
        <v>945.0300000000002</v>
      </c>
      <c r="AH3090" s="132">
        <f t="shared" si="290"/>
        <v>943</v>
      </c>
      <c r="AI3090" s="133">
        <f t="shared" si="294"/>
        <v>2.0300000000002001</v>
      </c>
    </row>
    <row r="3091" spans="1:35" x14ac:dyDescent="0.25">
      <c r="A3091">
        <f>bulldata!A3082</f>
        <v>3081</v>
      </c>
      <c r="B3091" t="str">
        <f>bulldata!B3082</f>
        <v>029HO17550</v>
      </c>
      <c r="C3091" t="str">
        <f>bulldata!C3082</f>
        <v>HOUSA000072128158</v>
      </c>
      <c r="D3091" t="str">
        <f>bulldata!D3082</f>
        <v>EDG BLACKGOLD-ET</v>
      </c>
      <c r="E3091">
        <f>bulldata!E3082</f>
        <v>667</v>
      </c>
      <c r="F3091">
        <f>bulldata!F3082</f>
        <v>595</v>
      </c>
      <c r="G3091">
        <f>bulldata!G3082</f>
        <v>595</v>
      </c>
      <c r="H3091">
        <f>bulldata!H3082</f>
        <v>645</v>
      </c>
      <c r="I3091">
        <f>bulldata!I3082</f>
        <v>1335</v>
      </c>
      <c r="J3091">
        <f>bulldata!J3082</f>
        <v>75</v>
      </c>
      <c r="K3091">
        <f>bulldata!K3082</f>
        <v>56</v>
      </c>
      <c r="L3091">
        <f>bulldata!L3082</f>
        <v>3.2</v>
      </c>
      <c r="M3091">
        <f>bulldata!M3082</f>
        <v>0.4</v>
      </c>
      <c r="N3091">
        <f>bulldata!N3082</f>
        <v>0.8</v>
      </c>
      <c r="O3091">
        <f>bulldata!O3082</f>
        <v>0.85</v>
      </c>
      <c r="P3091">
        <f>bulldata!P3082</f>
        <v>1.21</v>
      </c>
      <c r="Q3091">
        <f>bulldata!Q3082</f>
        <v>-0.28999999999999998</v>
      </c>
      <c r="R3091">
        <f>bulldata!R3082</f>
        <v>47.2</v>
      </c>
      <c r="S3091">
        <f>bulldata!S3082</f>
        <v>1.84</v>
      </c>
      <c r="Y3091">
        <f>bulldata!T3082</f>
        <v>2.2000000000000002</v>
      </c>
      <c r="AA3091">
        <f>bulldata!U3082</f>
        <v>1.1000000000000001</v>
      </c>
      <c r="AC3091">
        <f>bulldata!V3082</f>
        <v>2.6</v>
      </c>
      <c r="AD3091" s="2">
        <f t="shared" si="291"/>
        <v>4.8400000000000007</v>
      </c>
      <c r="AE3091" s="73">
        <f t="shared" si="292"/>
        <v>13.200000000000001</v>
      </c>
      <c r="AF3091" s="83">
        <f t="shared" si="295"/>
        <v>208.37154792295198</v>
      </c>
      <c r="AG3091" s="131">
        <f t="shared" si="293"/>
        <v>646.71290322580637</v>
      </c>
      <c r="AH3091" s="132">
        <f t="shared" si="290"/>
        <v>645</v>
      </c>
      <c r="AI3091" s="133">
        <f t="shared" si="294"/>
        <v>1.7129032258063717</v>
      </c>
    </row>
    <row r="3092" spans="1:35" x14ac:dyDescent="0.25">
      <c r="A3092">
        <f>bulldata!A3083</f>
        <v>3082</v>
      </c>
      <c r="B3092" t="str">
        <f>bulldata!B3083</f>
        <v>203HO01462</v>
      </c>
      <c r="C3092" t="str">
        <f>bulldata!C3083</f>
        <v>HOUSA000072128185</v>
      </c>
      <c r="D3092" t="str">
        <f>bulldata!D3083</f>
        <v>MORMANN MOGUL JUNO 1396-ET</v>
      </c>
      <c r="E3092">
        <f>bulldata!E3083</f>
        <v>503</v>
      </c>
      <c r="F3092">
        <f>bulldata!F3083</f>
        <v>560</v>
      </c>
      <c r="G3092">
        <f>bulldata!G3083</f>
        <v>449</v>
      </c>
      <c r="H3092">
        <f>bulldata!H3083</f>
        <v>520</v>
      </c>
      <c r="I3092">
        <f>bulldata!I3083</f>
        <v>1976</v>
      </c>
      <c r="J3092">
        <f>bulldata!J3083</f>
        <v>55</v>
      </c>
      <c r="K3092">
        <f>bulldata!K3083</f>
        <v>48</v>
      </c>
      <c r="L3092">
        <f>bulldata!L3083</f>
        <v>2.99</v>
      </c>
      <c r="M3092">
        <f>bulldata!M3083</f>
        <v>-1.2</v>
      </c>
      <c r="N3092">
        <f>bulldata!N3083</f>
        <v>-0.6</v>
      </c>
      <c r="O3092">
        <f>bulldata!O3083</f>
        <v>1.41</v>
      </c>
      <c r="P3092">
        <f>bulldata!P3083</f>
        <v>1.37</v>
      </c>
      <c r="Q3092">
        <f>bulldata!Q3083</f>
        <v>-7.0000000000000007E-2</v>
      </c>
      <c r="R3092">
        <f>bulldata!R3083</f>
        <v>53.4</v>
      </c>
      <c r="S3092">
        <f>bulldata!S3083</f>
        <v>6.36</v>
      </c>
      <c r="Y3092">
        <f>bulldata!T3083</f>
        <v>0.6</v>
      </c>
      <c r="AA3092">
        <f>bulldata!U3083</f>
        <v>-0.7</v>
      </c>
      <c r="AC3092">
        <f>bulldata!V3083</f>
        <v>2.2000000000000002</v>
      </c>
      <c r="AD3092" s="2">
        <f t="shared" si="291"/>
        <v>1.32</v>
      </c>
      <c r="AE3092" s="73">
        <f t="shared" si="292"/>
        <v>-8.3999999999999986</v>
      </c>
      <c r="AF3092" s="83">
        <f t="shared" si="295"/>
        <v>175.41594337433281</v>
      </c>
      <c r="AG3092" s="131">
        <f t="shared" si="293"/>
        <v>522.37632258064514</v>
      </c>
      <c r="AH3092" s="132">
        <f t="shared" si="290"/>
        <v>520</v>
      </c>
      <c r="AI3092" s="133">
        <f t="shared" si="294"/>
        <v>2.3763225806451374</v>
      </c>
    </row>
    <row r="3093" spans="1:35" x14ac:dyDescent="0.25">
      <c r="A3093">
        <f>bulldata!A3084</f>
        <v>3083</v>
      </c>
      <c r="B3093" t="str">
        <f>bulldata!B3084</f>
        <v>203HO01513</v>
      </c>
      <c r="C3093" t="str">
        <f>bulldata!C3084</f>
        <v>HOUSA000072128196</v>
      </c>
      <c r="D3093" t="str">
        <f>bulldata!D3084</f>
        <v>MR MCCUT DANTE 1407-ET</v>
      </c>
      <c r="E3093">
        <f>bulldata!E3084</f>
        <v>911</v>
      </c>
      <c r="F3093">
        <f>bulldata!F3084</f>
        <v>866</v>
      </c>
      <c r="G3093">
        <f>bulldata!G3084</f>
        <v>746</v>
      </c>
      <c r="H3093">
        <f>bulldata!H3084</f>
        <v>896</v>
      </c>
      <c r="I3093">
        <f>bulldata!I3084</f>
        <v>2718</v>
      </c>
      <c r="J3093">
        <f>bulldata!J3084</f>
        <v>101</v>
      </c>
      <c r="K3093">
        <f>bulldata!K3084</f>
        <v>89</v>
      </c>
      <c r="L3093">
        <f>bulldata!L3084</f>
        <v>2.89</v>
      </c>
      <c r="M3093">
        <f>bulldata!M3084</f>
        <v>-2.1</v>
      </c>
      <c r="N3093">
        <f>bulldata!N3084</f>
        <v>-1.6</v>
      </c>
      <c r="O3093">
        <f>bulldata!O3084</f>
        <v>1.52</v>
      </c>
      <c r="P3093">
        <f>bulldata!P3084</f>
        <v>0.7</v>
      </c>
      <c r="Q3093">
        <f>bulldata!Q3084</f>
        <v>0.18</v>
      </c>
      <c r="R3093">
        <f>bulldata!R3084</f>
        <v>49.6</v>
      </c>
      <c r="S3093">
        <f>bulldata!S3084</f>
        <v>5.48</v>
      </c>
      <c r="Y3093">
        <f>bulldata!T3084</f>
        <v>0.8</v>
      </c>
      <c r="AA3093">
        <f>bulldata!U3084</f>
        <v>1</v>
      </c>
      <c r="AC3093">
        <f>bulldata!V3084</f>
        <v>4.5999999999999996</v>
      </c>
      <c r="AD3093" s="2">
        <f t="shared" si="291"/>
        <v>1.7600000000000002</v>
      </c>
      <c r="AE3093" s="73">
        <f t="shared" si="292"/>
        <v>12</v>
      </c>
      <c r="AF3093" s="83">
        <f t="shared" si="295"/>
        <v>286.7489904850313</v>
      </c>
      <c r="AG3093" s="131">
        <f t="shared" si="293"/>
        <v>898.32219354838696</v>
      </c>
      <c r="AH3093" s="132">
        <f t="shared" si="290"/>
        <v>896</v>
      </c>
      <c r="AI3093" s="133">
        <f t="shared" si="294"/>
        <v>2.3221935483869629</v>
      </c>
    </row>
    <row r="3094" spans="1:35" x14ac:dyDescent="0.25">
      <c r="A3094">
        <f>bulldata!A3085</f>
        <v>3084</v>
      </c>
      <c r="B3094" t="str">
        <f>bulldata!B3085</f>
        <v>203HO01464</v>
      </c>
      <c r="C3094" t="str">
        <f>bulldata!C3085</f>
        <v>HOUSA000072128206</v>
      </c>
      <c r="D3094" t="str">
        <f>bulldata!D3085</f>
        <v>EDG UNO RUSSIAN 1417-ET</v>
      </c>
      <c r="E3094">
        <f>bulldata!E3085</f>
        <v>689</v>
      </c>
      <c r="F3094">
        <f>bulldata!F3085</f>
        <v>646</v>
      </c>
      <c r="G3094">
        <f>bulldata!G3085</f>
        <v>597</v>
      </c>
      <c r="H3094">
        <f>bulldata!H3085</f>
        <v>675</v>
      </c>
      <c r="I3094">
        <f>bulldata!I3085</f>
        <v>1637</v>
      </c>
      <c r="J3094">
        <f>bulldata!J3085</f>
        <v>80</v>
      </c>
      <c r="K3094">
        <f>bulldata!K3085</f>
        <v>56</v>
      </c>
      <c r="L3094">
        <f>bulldata!L3085</f>
        <v>2.85</v>
      </c>
      <c r="M3094">
        <f>bulldata!M3085</f>
        <v>-0.4</v>
      </c>
      <c r="N3094">
        <f>bulldata!N3085</f>
        <v>0.6</v>
      </c>
      <c r="O3094">
        <f>bulldata!O3085</f>
        <v>0.85</v>
      </c>
      <c r="P3094">
        <f>bulldata!P3085</f>
        <v>0.59</v>
      </c>
      <c r="Q3094">
        <f>bulldata!Q3085</f>
        <v>0.6</v>
      </c>
      <c r="R3094">
        <f>bulldata!R3085</f>
        <v>41.4</v>
      </c>
      <c r="S3094">
        <f>bulldata!S3085</f>
        <v>6</v>
      </c>
      <c r="Y3094">
        <f>bulldata!T3085</f>
        <v>3.8</v>
      </c>
      <c r="AA3094">
        <f>bulldata!U3085</f>
        <v>0.8</v>
      </c>
      <c r="AC3094">
        <f>bulldata!V3085</f>
        <v>3.6</v>
      </c>
      <c r="AD3094" s="2">
        <f t="shared" si="291"/>
        <v>8.36</v>
      </c>
      <c r="AE3094" s="73">
        <f t="shared" si="292"/>
        <v>9.6000000000000014</v>
      </c>
      <c r="AF3094" s="83">
        <f t="shared" si="295"/>
        <v>212.32434439545142</v>
      </c>
      <c r="AG3094" s="131">
        <f t="shared" si="293"/>
        <v>676.62167741935491</v>
      </c>
      <c r="AH3094" s="132">
        <f t="shared" si="290"/>
        <v>675</v>
      </c>
      <c r="AI3094" s="133">
        <f t="shared" si="294"/>
        <v>1.6216774193549099</v>
      </c>
    </row>
    <row r="3095" spans="1:35" x14ac:dyDescent="0.25">
      <c r="A3095">
        <f>bulldata!A3086</f>
        <v>3085</v>
      </c>
      <c r="B3095" t="str">
        <f>bulldata!B3086</f>
        <v>151HO00690</v>
      </c>
      <c r="C3095" t="str">
        <f>bulldata!C3086</f>
        <v>HOUSA000072128215</v>
      </c>
      <c r="D3095" t="str">
        <f>bulldata!D3086</f>
        <v>MR MOGUL DENVER 1426-ET</v>
      </c>
      <c r="E3095">
        <f>bulldata!E3086</f>
        <v>810</v>
      </c>
      <c r="F3095">
        <f>bulldata!F3086</f>
        <v>794</v>
      </c>
      <c r="G3095">
        <f>bulldata!G3086</f>
        <v>685</v>
      </c>
      <c r="H3095">
        <f>bulldata!H3086</f>
        <v>805</v>
      </c>
      <c r="I3095">
        <f>bulldata!I3086</f>
        <v>2408</v>
      </c>
      <c r="J3095">
        <f>bulldata!J3086</f>
        <v>106</v>
      </c>
      <c r="K3095">
        <f>bulldata!K3086</f>
        <v>76</v>
      </c>
      <c r="L3095">
        <f>bulldata!L3086</f>
        <v>3.07</v>
      </c>
      <c r="M3095">
        <f>bulldata!M3086</f>
        <v>-2.2000000000000002</v>
      </c>
      <c r="N3095">
        <f>bulldata!N3086</f>
        <v>-0.6</v>
      </c>
      <c r="O3095">
        <f>bulldata!O3086</f>
        <v>2.85</v>
      </c>
      <c r="P3095">
        <f>bulldata!P3086</f>
        <v>0.91</v>
      </c>
      <c r="Q3095">
        <f>bulldata!Q3086</f>
        <v>-0.12</v>
      </c>
      <c r="R3095">
        <f>bulldata!R3086</f>
        <v>14.8</v>
      </c>
      <c r="S3095">
        <f>bulldata!S3086</f>
        <v>2.41</v>
      </c>
      <c r="Y3095">
        <f>bulldata!T3086</f>
        <v>0</v>
      </c>
      <c r="AA3095">
        <f>bulldata!U3086</f>
        <v>-1.5</v>
      </c>
      <c r="AC3095">
        <f>bulldata!V3086</f>
        <v>2.9</v>
      </c>
      <c r="AD3095" s="2">
        <f t="shared" si="291"/>
        <v>0</v>
      </c>
      <c r="AE3095" s="73">
        <f t="shared" si="292"/>
        <v>-18</v>
      </c>
      <c r="AF3095" s="83">
        <f t="shared" si="295"/>
        <v>277.67205848224654</v>
      </c>
      <c r="AG3095" s="131">
        <f t="shared" si="293"/>
        <v>809.02832258064541</v>
      </c>
      <c r="AH3095" s="132">
        <f t="shared" si="290"/>
        <v>805</v>
      </c>
      <c r="AI3095" s="133">
        <f t="shared" si="294"/>
        <v>4.0283225806454084</v>
      </c>
    </row>
    <row r="3096" spans="1:35" x14ac:dyDescent="0.25">
      <c r="A3096">
        <f>bulldata!A3087</f>
        <v>3086</v>
      </c>
      <c r="B3096" t="str">
        <f>bulldata!B3087</f>
        <v>203HO01468</v>
      </c>
      <c r="C3096" t="str">
        <f>bulldata!C3087</f>
        <v>HOUSA000072128216</v>
      </c>
      <c r="D3096" t="str">
        <f>bulldata!D3087</f>
        <v>MR MOGUL DELTA 1427-ET</v>
      </c>
      <c r="E3096">
        <f>bulldata!E3087</f>
        <v>915</v>
      </c>
      <c r="F3096">
        <f>bulldata!F3087</f>
        <v>882</v>
      </c>
      <c r="G3096">
        <f>bulldata!G3087</f>
        <v>829</v>
      </c>
      <c r="H3096">
        <f>bulldata!H3087</f>
        <v>904</v>
      </c>
      <c r="I3096">
        <f>bulldata!I3087</f>
        <v>1584</v>
      </c>
      <c r="J3096">
        <f>bulldata!J3087</f>
        <v>86</v>
      </c>
      <c r="K3096">
        <f>bulldata!K3087</f>
        <v>53</v>
      </c>
      <c r="L3096">
        <f>bulldata!L3087</f>
        <v>2.92</v>
      </c>
      <c r="M3096">
        <f>bulldata!M3087</f>
        <v>1</v>
      </c>
      <c r="N3096">
        <f>bulldata!N3087</f>
        <v>2.5</v>
      </c>
      <c r="O3096">
        <f>bulldata!O3087</f>
        <v>2.81</v>
      </c>
      <c r="P3096">
        <f>bulldata!P3087</f>
        <v>1.44</v>
      </c>
      <c r="Q3096">
        <f>bulldata!Q3087</f>
        <v>-1.34</v>
      </c>
      <c r="R3096">
        <f>bulldata!R3087</f>
        <v>50.3</v>
      </c>
      <c r="S3096">
        <f>bulldata!S3087</f>
        <v>7.82</v>
      </c>
      <c r="Y3096">
        <f>bulldata!T3087</f>
        <v>0.4</v>
      </c>
      <c r="AA3096">
        <f>bulldata!U3087</f>
        <v>3</v>
      </c>
      <c r="AC3096">
        <f>bulldata!V3087</f>
        <v>7.2</v>
      </c>
      <c r="AD3096" s="2">
        <f t="shared" si="291"/>
        <v>0.88000000000000012</v>
      </c>
      <c r="AE3096" s="73">
        <f t="shared" si="292"/>
        <v>36</v>
      </c>
      <c r="AF3096" s="83">
        <f t="shared" si="295"/>
        <v>264.03213042469258</v>
      </c>
      <c r="AG3096" s="131">
        <f t="shared" si="293"/>
        <v>907.68932258064524</v>
      </c>
      <c r="AH3096" s="132">
        <f t="shared" si="290"/>
        <v>904</v>
      </c>
      <c r="AI3096" s="133">
        <f t="shared" si="294"/>
        <v>3.6893225806452392</v>
      </c>
    </row>
    <row r="3097" spans="1:35" x14ac:dyDescent="0.25">
      <c r="A3097">
        <f>bulldata!A3088</f>
        <v>3087</v>
      </c>
      <c r="B3097" t="str">
        <f>bulldata!B3088</f>
        <v>151HO00693</v>
      </c>
      <c r="C3097" t="str">
        <f>bulldata!C3088</f>
        <v>HOUSA000072128217</v>
      </c>
      <c r="D3097" t="str">
        <f>bulldata!D3088</f>
        <v>MR UNO DESIGN 1428-ET</v>
      </c>
      <c r="E3097">
        <f>bulldata!E3088</f>
        <v>694</v>
      </c>
      <c r="F3097">
        <f>bulldata!F3088</f>
        <v>620</v>
      </c>
      <c r="G3097">
        <f>bulldata!G3088</f>
        <v>613</v>
      </c>
      <c r="H3097">
        <f>bulldata!H3088</f>
        <v>668</v>
      </c>
      <c r="I3097">
        <f>bulldata!I3088</f>
        <v>1369</v>
      </c>
      <c r="J3097">
        <f>bulldata!J3088</f>
        <v>55</v>
      </c>
      <c r="K3097">
        <f>bulldata!K3088</f>
        <v>51</v>
      </c>
      <c r="L3097">
        <f>bulldata!L3088</f>
        <v>2.58</v>
      </c>
      <c r="M3097">
        <f>bulldata!M3088</f>
        <v>1</v>
      </c>
      <c r="N3097">
        <f>bulldata!N3088</f>
        <v>1.2</v>
      </c>
      <c r="O3097">
        <f>bulldata!O3088</f>
        <v>1.9</v>
      </c>
      <c r="P3097">
        <f>bulldata!P3088</f>
        <v>0.56999999999999995</v>
      </c>
      <c r="Q3097">
        <f>bulldata!Q3088</f>
        <v>-0.26</v>
      </c>
      <c r="R3097">
        <f>bulldata!R3088</f>
        <v>25</v>
      </c>
      <c r="S3097">
        <f>bulldata!S3088</f>
        <v>8.61</v>
      </c>
      <c r="Y3097">
        <f>bulldata!T3088</f>
        <v>1.1000000000000001</v>
      </c>
      <c r="AA3097">
        <f>bulldata!U3088</f>
        <v>2</v>
      </c>
      <c r="AC3097">
        <f>bulldata!V3088</f>
        <v>5.2</v>
      </c>
      <c r="AD3097" s="2">
        <f t="shared" si="291"/>
        <v>2.4200000000000004</v>
      </c>
      <c r="AE3097" s="73">
        <f t="shared" si="292"/>
        <v>24</v>
      </c>
      <c r="AF3097" s="83">
        <f t="shared" si="295"/>
        <v>195.42926433047111</v>
      </c>
      <c r="AG3097" s="131">
        <f t="shared" si="293"/>
        <v>668.51335483870957</v>
      </c>
      <c r="AH3097" s="132">
        <f t="shared" si="290"/>
        <v>668</v>
      </c>
      <c r="AI3097" s="133">
        <f t="shared" si="294"/>
        <v>0.51335483870957432</v>
      </c>
    </row>
    <row r="3098" spans="1:35" x14ac:dyDescent="0.25">
      <c r="A3098">
        <f>bulldata!A3089</f>
        <v>3088</v>
      </c>
      <c r="B3098" t="str">
        <f>bulldata!B3089</f>
        <v>151HO00695</v>
      </c>
      <c r="C3098" t="str">
        <f>bulldata!C3089</f>
        <v>HOUSA000072128224</v>
      </c>
      <c r="D3098" t="str">
        <f>bulldata!D3089</f>
        <v>MR MOGUL DRAMA 1435-ET</v>
      </c>
      <c r="E3098">
        <f>bulldata!E3089</f>
        <v>788</v>
      </c>
      <c r="F3098">
        <f>bulldata!F3089</f>
        <v>784</v>
      </c>
      <c r="G3098">
        <f>bulldata!G3089</f>
        <v>670</v>
      </c>
      <c r="H3098">
        <f>bulldata!H3089</f>
        <v>786</v>
      </c>
      <c r="I3098">
        <f>bulldata!I3089</f>
        <v>2256</v>
      </c>
      <c r="J3098">
        <f>bulldata!J3089</f>
        <v>71</v>
      </c>
      <c r="K3098">
        <f>bulldata!K3089</f>
        <v>68</v>
      </c>
      <c r="L3098">
        <f>bulldata!L3089</f>
        <v>2.97</v>
      </c>
      <c r="M3098">
        <f>bulldata!M3089</f>
        <v>-1.5</v>
      </c>
      <c r="N3098">
        <f>bulldata!N3089</f>
        <v>-0.6</v>
      </c>
      <c r="O3098">
        <f>bulldata!O3089</f>
        <v>2.3199999999999998</v>
      </c>
      <c r="P3098">
        <f>bulldata!P3089</f>
        <v>1.28</v>
      </c>
      <c r="Q3098">
        <f>bulldata!Q3089</f>
        <v>-1.32</v>
      </c>
      <c r="R3098">
        <f>bulldata!R3089</f>
        <v>56.2</v>
      </c>
      <c r="S3098">
        <f>bulldata!S3089</f>
        <v>6.52</v>
      </c>
      <c r="Y3098">
        <f>bulldata!T3089</f>
        <v>0.1</v>
      </c>
      <c r="AA3098">
        <f>bulldata!U3089</f>
        <v>0.6</v>
      </c>
      <c r="AC3098">
        <f>bulldata!V3089</f>
        <v>5.5</v>
      </c>
      <c r="AD3098" s="2">
        <f t="shared" si="291"/>
        <v>0.22000000000000003</v>
      </c>
      <c r="AE3098" s="73">
        <f t="shared" si="292"/>
        <v>7.1999999999999993</v>
      </c>
      <c r="AF3098" s="83">
        <f t="shared" si="295"/>
        <v>241.91594337433278</v>
      </c>
      <c r="AG3098" s="131">
        <f t="shared" si="293"/>
        <v>784.44632258064507</v>
      </c>
      <c r="AH3098" s="132">
        <f t="shared" si="290"/>
        <v>786</v>
      </c>
      <c r="AI3098" s="133">
        <f t="shared" si="294"/>
        <v>-1.5536774193549263</v>
      </c>
    </row>
    <row r="3099" spans="1:35" x14ac:dyDescent="0.25">
      <c r="A3099">
        <f>bulldata!A3090</f>
        <v>3089</v>
      </c>
      <c r="B3099" t="str">
        <f>bulldata!B3090</f>
        <v>203HO01469</v>
      </c>
      <c r="C3099" t="str">
        <f>bulldata!C3090</f>
        <v>HOUSA000072128234</v>
      </c>
      <c r="D3099" t="str">
        <f>bulldata!D3090</f>
        <v>MR DAY DEARING 1445-ET</v>
      </c>
      <c r="E3099">
        <f>bulldata!E3090</f>
        <v>774</v>
      </c>
      <c r="F3099">
        <f>bulldata!F3090</f>
        <v>730</v>
      </c>
      <c r="G3099">
        <f>bulldata!G3090</f>
        <v>664</v>
      </c>
      <c r="H3099">
        <f>bulldata!H3090</f>
        <v>760</v>
      </c>
      <c r="I3099">
        <f>bulldata!I3090</f>
        <v>1711</v>
      </c>
      <c r="J3099">
        <f>bulldata!J3090</f>
        <v>65</v>
      </c>
      <c r="K3099">
        <f>bulldata!K3090</f>
        <v>60</v>
      </c>
      <c r="L3099">
        <f>bulldata!L3090</f>
        <v>3.02</v>
      </c>
      <c r="M3099">
        <f>bulldata!M3090</f>
        <v>-0.4</v>
      </c>
      <c r="N3099">
        <f>bulldata!N3090</f>
        <v>0.5</v>
      </c>
      <c r="O3099">
        <f>bulldata!O3090</f>
        <v>1.94</v>
      </c>
      <c r="P3099">
        <f>bulldata!P3090</f>
        <v>0.94</v>
      </c>
      <c r="Q3099">
        <f>bulldata!Q3090</f>
        <v>-1.69</v>
      </c>
      <c r="R3099">
        <f>bulldata!R3090</f>
        <v>36.4</v>
      </c>
      <c r="S3099">
        <f>bulldata!S3090</f>
        <v>5.64</v>
      </c>
      <c r="Y3099">
        <f>bulldata!T3090</f>
        <v>0.9</v>
      </c>
      <c r="AA3099">
        <f>bulldata!U3090</f>
        <v>3.9</v>
      </c>
      <c r="AC3099">
        <f>bulldata!V3090</f>
        <v>5.7</v>
      </c>
      <c r="AD3099" s="2">
        <f t="shared" si="291"/>
        <v>1.9800000000000002</v>
      </c>
      <c r="AE3099" s="73">
        <f t="shared" si="292"/>
        <v>46.8</v>
      </c>
      <c r="AF3099" s="83">
        <f t="shared" si="295"/>
        <v>217.37376421443483</v>
      </c>
      <c r="AG3099" s="131">
        <f t="shared" si="293"/>
        <v>761.37906451612866</v>
      </c>
      <c r="AH3099" s="132">
        <f t="shared" si="290"/>
        <v>760</v>
      </c>
      <c r="AI3099" s="133">
        <f t="shared" si="294"/>
        <v>1.3790645161286648</v>
      </c>
    </row>
    <row r="3100" spans="1:35" x14ac:dyDescent="0.25">
      <c r="A3100">
        <f>bulldata!A3091</f>
        <v>3090</v>
      </c>
      <c r="B3100" t="str">
        <f>bulldata!B3091</f>
        <v>151HO00696</v>
      </c>
      <c r="C3100" t="str">
        <f>bulldata!C3091</f>
        <v>HOUSA000072128280</v>
      </c>
      <c r="D3100" t="str">
        <f>bulldata!D3091</f>
        <v>MR SHOT DOZER 1491-ET</v>
      </c>
      <c r="E3100">
        <f>bulldata!E3091</f>
        <v>621</v>
      </c>
      <c r="F3100">
        <f>bulldata!F3091</f>
        <v>562</v>
      </c>
      <c r="G3100">
        <f>bulldata!G3091</f>
        <v>554</v>
      </c>
      <c r="H3100">
        <f>bulldata!H3091</f>
        <v>600</v>
      </c>
      <c r="I3100">
        <f>bulldata!I3091</f>
        <v>1138</v>
      </c>
      <c r="J3100">
        <f>bulldata!J3091</f>
        <v>23</v>
      </c>
      <c r="K3100">
        <f>bulldata!K3091</f>
        <v>41</v>
      </c>
      <c r="L3100">
        <f>bulldata!L3091</f>
        <v>2.54</v>
      </c>
      <c r="M3100">
        <f>bulldata!M3091</f>
        <v>1.3</v>
      </c>
      <c r="N3100">
        <f>bulldata!N3091</f>
        <v>2.5</v>
      </c>
      <c r="O3100">
        <f>bulldata!O3091</f>
        <v>2.04</v>
      </c>
      <c r="P3100">
        <f>bulldata!P3091</f>
        <v>0.81</v>
      </c>
      <c r="Q3100">
        <f>bulldata!Q3091</f>
        <v>-0.35</v>
      </c>
      <c r="R3100">
        <f>bulldata!R3091</f>
        <v>41.3</v>
      </c>
      <c r="S3100">
        <f>bulldata!S3091</f>
        <v>9.98</v>
      </c>
      <c r="Y3100">
        <f>bulldata!T3091</f>
        <v>2.5</v>
      </c>
      <c r="AA3100">
        <f>bulldata!U3091</f>
        <v>4.5999999999999996</v>
      </c>
      <c r="AC3100">
        <f>bulldata!V3091</f>
        <v>6.6</v>
      </c>
      <c r="AD3100" s="2">
        <f t="shared" si="291"/>
        <v>5.5</v>
      </c>
      <c r="AE3100" s="73">
        <f t="shared" si="292"/>
        <v>55.199999999999996</v>
      </c>
      <c r="AF3100" s="83">
        <f t="shared" si="295"/>
        <v>149.41486423764215</v>
      </c>
      <c r="AG3100" s="131">
        <f t="shared" si="293"/>
        <v>601.47332258064512</v>
      </c>
      <c r="AH3100" s="132">
        <f t="shared" si="290"/>
        <v>600</v>
      </c>
      <c r="AI3100" s="133">
        <f t="shared" si="294"/>
        <v>1.4733225806451173</v>
      </c>
    </row>
    <row r="3101" spans="1:35" x14ac:dyDescent="0.25">
      <c r="A3101">
        <f>bulldata!A3092</f>
        <v>3091</v>
      </c>
      <c r="B3101" t="str">
        <f>bulldata!B3092</f>
        <v>044HO00518</v>
      </c>
      <c r="C3101" t="str">
        <f>bulldata!C3092</f>
        <v>HOUSA000072128291</v>
      </c>
      <c r="D3101" t="str">
        <f>bulldata!D3092</f>
        <v>EDG LUCKI UNO 1502-ET</v>
      </c>
      <c r="E3101">
        <f>bulldata!E3092</f>
        <v>535</v>
      </c>
      <c r="F3101">
        <f>bulldata!F3092</f>
        <v>434</v>
      </c>
      <c r="G3101">
        <f>bulldata!G3092</f>
        <v>492</v>
      </c>
      <c r="H3101">
        <f>bulldata!H3092</f>
        <v>503</v>
      </c>
      <c r="I3101">
        <f>bulldata!I3092</f>
        <v>106</v>
      </c>
      <c r="J3101">
        <f>bulldata!J3092</f>
        <v>54</v>
      </c>
      <c r="K3101">
        <f>bulldata!K3092</f>
        <v>22</v>
      </c>
      <c r="L3101">
        <f>bulldata!L3092</f>
        <v>2.91</v>
      </c>
      <c r="M3101">
        <f>bulldata!M3092</f>
        <v>1.6</v>
      </c>
      <c r="N3101">
        <f>bulldata!N3092</f>
        <v>1.2</v>
      </c>
      <c r="O3101">
        <f>bulldata!O3092</f>
        <v>2.44</v>
      </c>
      <c r="P3101">
        <f>bulldata!P3092</f>
        <v>0.56000000000000005</v>
      </c>
      <c r="Q3101">
        <f>bulldata!Q3092</f>
        <v>-0.12</v>
      </c>
      <c r="R3101">
        <f>bulldata!R3092</f>
        <v>18.8</v>
      </c>
      <c r="S3101">
        <f>bulldata!S3092</f>
        <v>8.4700000000000006</v>
      </c>
      <c r="Y3101">
        <f>bulldata!T3092</f>
        <v>1.2</v>
      </c>
      <c r="AA3101">
        <f>bulldata!U3092</f>
        <v>1.1000000000000001</v>
      </c>
      <c r="AC3101">
        <f>bulldata!V3092</f>
        <v>3.1</v>
      </c>
      <c r="AD3101" s="2">
        <f t="shared" si="291"/>
        <v>2.64</v>
      </c>
      <c r="AE3101" s="73">
        <f t="shared" si="292"/>
        <v>13.200000000000001</v>
      </c>
      <c r="AF3101" s="83">
        <f t="shared" si="295"/>
        <v>155.59904850313299</v>
      </c>
      <c r="AG3101" s="131">
        <f t="shared" si="293"/>
        <v>507.30535483870966</v>
      </c>
      <c r="AH3101" s="132">
        <f t="shared" si="290"/>
        <v>503</v>
      </c>
      <c r="AI3101" s="133">
        <f t="shared" si="294"/>
        <v>4.3053548387096612</v>
      </c>
    </row>
    <row r="3102" spans="1:35" x14ac:dyDescent="0.25">
      <c r="A3102">
        <f>bulldata!A3093</f>
        <v>3092</v>
      </c>
      <c r="B3102" t="str">
        <f>bulldata!B3093</f>
        <v>566HO01214</v>
      </c>
      <c r="C3102" t="str">
        <f>bulldata!C3093</f>
        <v>HOUSA000072156782</v>
      </c>
      <c r="D3102" t="str">
        <f>bulldata!D3093</f>
        <v>SEAGULL-BAY SIREN P-ET</v>
      </c>
      <c r="E3102">
        <f>bulldata!E3093</f>
        <v>348</v>
      </c>
      <c r="F3102">
        <f>bulldata!F3093</f>
        <v>302</v>
      </c>
      <c r="G3102">
        <f>bulldata!G3093</f>
        <v>233</v>
      </c>
      <c r="H3102">
        <f>bulldata!H3093</f>
        <v>333</v>
      </c>
      <c r="I3102">
        <f>bulldata!I3093</f>
        <v>1410</v>
      </c>
      <c r="J3102">
        <f>bulldata!J3093</f>
        <v>62</v>
      </c>
      <c r="K3102">
        <f>bulldata!K3093</f>
        <v>51</v>
      </c>
      <c r="L3102">
        <f>bulldata!L3093</f>
        <v>2.99</v>
      </c>
      <c r="M3102">
        <f>bulldata!M3093</f>
        <v>-2.8</v>
      </c>
      <c r="N3102">
        <f>bulldata!N3093</f>
        <v>-3.9</v>
      </c>
      <c r="O3102">
        <f>bulldata!O3093</f>
        <v>0.2</v>
      </c>
      <c r="P3102">
        <f>bulldata!P3093</f>
        <v>-0.71</v>
      </c>
      <c r="Q3102">
        <f>bulldata!Q3093</f>
        <v>1.64</v>
      </c>
      <c r="R3102">
        <f>bulldata!R3093</f>
        <v>36.9</v>
      </c>
      <c r="S3102">
        <f>bulldata!S3093</f>
        <v>-0.21</v>
      </c>
      <c r="Y3102">
        <f>bulldata!T3093</f>
        <v>-1.6</v>
      </c>
      <c r="AA3102">
        <f>bulldata!U3093</f>
        <v>-3.1</v>
      </c>
      <c r="AC3102">
        <f>bulldata!V3093</f>
        <v>-0.9</v>
      </c>
      <c r="AD3102" s="2">
        <f t="shared" si="291"/>
        <v>-3.5200000000000005</v>
      </c>
      <c r="AE3102" s="73">
        <f t="shared" si="292"/>
        <v>-37.200000000000003</v>
      </c>
      <c r="AF3102" s="83">
        <f t="shared" si="295"/>
        <v>140.58348804827105</v>
      </c>
      <c r="AG3102" s="131">
        <f t="shared" si="293"/>
        <v>333.00209677419343</v>
      </c>
      <c r="AH3102" s="132">
        <f t="shared" si="290"/>
        <v>333</v>
      </c>
      <c r="AI3102" s="133">
        <f t="shared" si="294"/>
        <v>2.0967741934327933E-3</v>
      </c>
    </row>
    <row r="3103" spans="1:35" x14ac:dyDescent="0.25">
      <c r="A3103">
        <f>bulldata!A3094</f>
        <v>3093</v>
      </c>
      <c r="B3103" t="str">
        <f>bulldata!B3094</f>
        <v>100HO11612</v>
      </c>
      <c r="C3103" t="str">
        <f>bulldata!C3094</f>
        <v>HOUSA000072186728</v>
      </c>
      <c r="D3103" t="str">
        <f>bulldata!D3094</f>
        <v>LUCK-E LADD ATLANTA 529</v>
      </c>
      <c r="E3103">
        <f>bulldata!E3094</f>
        <v>204</v>
      </c>
      <c r="F3103">
        <f>bulldata!F3094</f>
        <v>156</v>
      </c>
      <c r="G3103">
        <f>bulldata!G3094</f>
        <v>133</v>
      </c>
      <c r="H3103">
        <f>bulldata!H3094</f>
        <v>190</v>
      </c>
      <c r="I3103">
        <f>bulldata!I3094</f>
        <v>124</v>
      </c>
      <c r="J3103">
        <f>bulldata!J3094</f>
        <v>14</v>
      </c>
      <c r="K3103">
        <f>bulldata!K3094</f>
        <v>14</v>
      </c>
      <c r="L3103">
        <f>bulldata!L3094</f>
        <v>3.1</v>
      </c>
      <c r="M3103">
        <f>bulldata!M3094</f>
        <v>-1.2</v>
      </c>
      <c r="N3103">
        <f>bulldata!N3094</f>
        <v>-1.4</v>
      </c>
      <c r="O3103">
        <f>bulldata!O3094</f>
        <v>2.31</v>
      </c>
      <c r="P3103">
        <f>bulldata!P3094</f>
        <v>0.82</v>
      </c>
      <c r="Q3103">
        <f>bulldata!Q3094</f>
        <v>1.04</v>
      </c>
      <c r="R3103">
        <f>bulldata!R3094</f>
        <v>-0.5</v>
      </c>
      <c r="S3103">
        <f>bulldata!S3094</f>
        <v>-5.74</v>
      </c>
      <c r="Y3103">
        <f>bulldata!T3094</f>
        <v>-0.1</v>
      </c>
      <c r="AA3103">
        <f>bulldata!U3094</f>
        <v>1.5</v>
      </c>
      <c r="AC3103">
        <f>bulldata!V3094</f>
        <v>1.9</v>
      </c>
      <c r="AD3103" s="2">
        <f t="shared" si="291"/>
        <v>-0.22000000000000003</v>
      </c>
      <c r="AE3103" s="73">
        <f t="shared" si="292"/>
        <v>18</v>
      </c>
      <c r="AF3103" s="83">
        <f t="shared" si="295"/>
        <v>49.043676026920394</v>
      </c>
      <c r="AG3103" s="131">
        <f t="shared" si="293"/>
        <v>190.22141935483867</v>
      </c>
      <c r="AH3103" s="132">
        <f t="shared" si="290"/>
        <v>190</v>
      </c>
      <c r="AI3103" s="133">
        <f t="shared" si="294"/>
        <v>0.22141935483867314</v>
      </c>
    </row>
    <row r="3104" spans="1:35" x14ac:dyDescent="0.25">
      <c r="A3104">
        <f>bulldata!A3095</f>
        <v>3094</v>
      </c>
      <c r="B3104" t="str">
        <f>bulldata!B3095</f>
        <v>076HO01603</v>
      </c>
      <c r="C3104" t="str">
        <f>bulldata!C3095</f>
        <v>HOUSA000072186769</v>
      </c>
      <c r="D3104" t="str">
        <f>bulldata!D3095</f>
        <v>LUCK-E AWESOME-RED</v>
      </c>
      <c r="E3104">
        <f>bulldata!E3095</f>
        <v>-298</v>
      </c>
      <c r="F3104">
        <f>bulldata!F3095</f>
        <v>-288</v>
      </c>
      <c r="G3104">
        <f>bulldata!G3095</f>
        <v>-312</v>
      </c>
      <c r="H3104">
        <f>bulldata!H3095</f>
        <v>-294</v>
      </c>
      <c r="I3104">
        <f>bulldata!I3095</f>
        <v>-1340</v>
      </c>
      <c r="J3104">
        <f>bulldata!J3095</f>
        <v>-37</v>
      </c>
      <c r="K3104">
        <f>bulldata!K3095</f>
        <v>-41</v>
      </c>
      <c r="L3104">
        <f>bulldata!L3095</f>
        <v>3.11</v>
      </c>
      <c r="M3104">
        <f>bulldata!M3095</f>
        <v>-2.1</v>
      </c>
      <c r="N3104">
        <f>bulldata!N3095</f>
        <v>-3.4</v>
      </c>
      <c r="O3104">
        <f>bulldata!O3095</f>
        <v>4.2</v>
      </c>
      <c r="P3104">
        <f>bulldata!P3095</f>
        <v>1.5</v>
      </c>
      <c r="Q3104">
        <f>bulldata!Q3095</f>
        <v>1.69</v>
      </c>
      <c r="R3104">
        <f>bulldata!R3095</f>
        <v>-35.5</v>
      </c>
      <c r="S3104">
        <f>bulldata!S3095</f>
        <v>-6.17</v>
      </c>
      <c r="Y3104">
        <f>bulldata!T3095</f>
        <v>-2</v>
      </c>
      <c r="AA3104">
        <f>bulldata!U3095</f>
        <v>-2.2000000000000002</v>
      </c>
      <c r="AC3104">
        <f>bulldata!V3095</f>
        <v>-0.3</v>
      </c>
      <c r="AD3104" s="2">
        <f t="shared" si="291"/>
        <v>-4.4000000000000004</v>
      </c>
      <c r="AE3104" s="73">
        <f t="shared" si="292"/>
        <v>-26.400000000000002</v>
      </c>
      <c r="AF3104" s="83">
        <f t="shared" si="295"/>
        <v>-91.645625435135756</v>
      </c>
      <c r="AG3104" s="131">
        <f t="shared" si="293"/>
        <v>-291.2748387096774</v>
      </c>
      <c r="AH3104" s="132">
        <f t="shared" si="290"/>
        <v>-294</v>
      </c>
      <c r="AI3104" s="133">
        <f t="shared" si="294"/>
        <v>2.7251612903226032</v>
      </c>
    </row>
    <row r="3105" spans="1:35" x14ac:dyDescent="0.25">
      <c r="A3105">
        <f>bulldata!A3096</f>
        <v>3095</v>
      </c>
      <c r="B3105" t="str">
        <f>bulldata!B3096</f>
        <v>054HO00637</v>
      </c>
      <c r="C3105" t="str">
        <f>bulldata!C3096</f>
        <v>HOUSA000072186883</v>
      </c>
      <c r="D3105" t="str">
        <f>bulldata!D3096</f>
        <v>LUCK-E AMERICA 684-ET</v>
      </c>
      <c r="E3105">
        <f>bulldata!E3096</f>
        <v>190</v>
      </c>
      <c r="F3105">
        <f>bulldata!F3096</f>
        <v>126</v>
      </c>
      <c r="G3105">
        <f>bulldata!G3096</f>
        <v>100</v>
      </c>
      <c r="H3105">
        <f>bulldata!H3096</f>
        <v>170</v>
      </c>
      <c r="I3105">
        <f>bulldata!I3096</f>
        <v>-260</v>
      </c>
      <c r="J3105">
        <f>bulldata!J3096</f>
        <v>12</v>
      </c>
      <c r="K3105">
        <f>bulldata!K3096</f>
        <v>4</v>
      </c>
      <c r="L3105">
        <f>bulldata!L3096</f>
        <v>2.94</v>
      </c>
      <c r="M3105">
        <f>bulldata!M3096</f>
        <v>-2.4</v>
      </c>
      <c r="N3105">
        <f>bulldata!N3096</f>
        <v>-2.8</v>
      </c>
      <c r="O3105">
        <f>bulldata!O3096</f>
        <v>3.81</v>
      </c>
      <c r="P3105">
        <f>bulldata!P3096</f>
        <v>2.38</v>
      </c>
      <c r="Q3105">
        <f>bulldata!Q3096</f>
        <v>1.25</v>
      </c>
      <c r="R3105">
        <f>bulldata!R3096</f>
        <v>-9.6999999999999993</v>
      </c>
      <c r="S3105">
        <f>bulldata!S3096</f>
        <v>-1.94</v>
      </c>
      <c r="Y3105">
        <f>bulldata!T3096</f>
        <v>0.3</v>
      </c>
      <c r="AA3105">
        <f>bulldata!U3096</f>
        <v>-0.5</v>
      </c>
      <c r="AC3105">
        <f>bulldata!V3096</f>
        <v>1.7</v>
      </c>
      <c r="AD3105" s="2">
        <f t="shared" si="291"/>
        <v>0.66</v>
      </c>
      <c r="AE3105" s="73">
        <f t="shared" si="292"/>
        <v>-6</v>
      </c>
      <c r="AF3105" s="83">
        <f t="shared" si="295"/>
        <v>51.18879090276166</v>
      </c>
      <c r="AG3105" s="131">
        <f t="shared" si="293"/>
        <v>169.26483870967741</v>
      </c>
      <c r="AH3105" s="132">
        <f t="shared" si="290"/>
        <v>170</v>
      </c>
      <c r="AI3105" s="133">
        <f t="shared" si="294"/>
        <v>-0.73516129032259414</v>
      </c>
    </row>
    <row r="3106" spans="1:35" x14ac:dyDescent="0.25">
      <c r="A3106">
        <f>bulldata!A3097</f>
        <v>3096</v>
      </c>
      <c r="B3106" t="str">
        <f>bulldata!B3097</f>
        <v>007HO12236</v>
      </c>
      <c r="C3106" t="str">
        <f>bulldata!C3097</f>
        <v>HOUSA000072190767</v>
      </c>
      <c r="D3106" t="str">
        <f>bulldata!D3097</f>
        <v>PLAIN-KNOLL DONA BAYONET-ET</v>
      </c>
      <c r="E3106">
        <f>bulldata!E3097</f>
        <v>603</v>
      </c>
      <c r="F3106">
        <f>bulldata!F3097</f>
        <v>573</v>
      </c>
      <c r="G3106">
        <f>bulldata!G3097</f>
        <v>523</v>
      </c>
      <c r="H3106">
        <f>bulldata!H3097</f>
        <v>593</v>
      </c>
      <c r="I3106">
        <f>bulldata!I3097</f>
        <v>1497</v>
      </c>
      <c r="J3106">
        <f>bulldata!J3097</f>
        <v>56</v>
      </c>
      <c r="K3106">
        <f>bulldata!K3097</f>
        <v>51</v>
      </c>
      <c r="L3106">
        <f>bulldata!L3097</f>
        <v>3.02</v>
      </c>
      <c r="M3106">
        <f>bulldata!M3097</f>
        <v>0.6</v>
      </c>
      <c r="N3106">
        <f>bulldata!N3097</f>
        <v>0.9</v>
      </c>
      <c r="O3106">
        <f>bulldata!O3097</f>
        <v>2.11</v>
      </c>
      <c r="P3106">
        <f>bulldata!P3097</f>
        <v>0.83</v>
      </c>
      <c r="Q3106">
        <f>bulldata!Q3097</f>
        <v>0.48</v>
      </c>
      <c r="R3106">
        <f>bulldata!R3097</f>
        <v>-35.299999999999997</v>
      </c>
      <c r="S3106">
        <f>bulldata!S3097</f>
        <v>5.67</v>
      </c>
      <c r="Y3106">
        <f>bulldata!T3097</f>
        <v>0.8</v>
      </c>
      <c r="AA3106">
        <f>bulldata!U3097</f>
        <v>4.7</v>
      </c>
      <c r="AC3106">
        <f>bulldata!V3097</f>
        <v>4.9000000000000004</v>
      </c>
      <c r="AD3106" s="2">
        <f t="shared" si="291"/>
        <v>1.7600000000000002</v>
      </c>
      <c r="AE3106" s="73">
        <f t="shared" si="292"/>
        <v>56.400000000000006</v>
      </c>
      <c r="AF3106" s="83">
        <f t="shared" si="295"/>
        <v>159.18759572986772</v>
      </c>
      <c r="AG3106" s="131">
        <f t="shared" si="293"/>
        <v>593.80151612903228</v>
      </c>
      <c r="AH3106" s="132">
        <f t="shared" si="290"/>
        <v>593</v>
      </c>
      <c r="AI3106" s="133">
        <f t="shared" si="294"/>
        <v>0.80151612903227942</v>
      </c>
    </row>
    <row r="3107" spans="1:35" x14ac:dyDescent="0.25">
      <c r="A3107">
        <f>bulldata!A3098</f>
        <v>3097</v>
      </c>
      <c r="B3107" t="str">
        <f>bulldata!B3098</f>
        <v>566HO01250</v>
      </c>
      <c r="C3107" t="str">
        <f>bulldata!C3098</f>
        <v>HOUSA000072220350</v>
      </c>
      <c r="D3107" t="str">
        <f>bulldata!D3098</f>
        <v>HEATHERSTONE MALICIOUS-ET</v>
      </c>
      <c r="E3107">
        <f>bulldata!E3098</f>
        <v>78</v>
      </c>
      <c r="F3107">
        <f>bulldata!F3098</f>
        <v>58</v>
      </c>
      <c r="G3107">
        <f>bulldata!G3098</f>
        <v>27</v>
      </c>
      <c r="H3107">
        <f>bulldata!H3098</f>
        <v>71</v>
      </c>
      <c r="I3107">
        <f>bulldata!I3098</f>
        <v>126</v>
      </c>
      <c r="J3107">
        <f>bulldata!J3098</f>
        <v>35</v>
      </c>
      <c r="K3107">
        <f>bulldata!K3098</f>
        <v>7</v>
      </c>
      <c r="L3107">
        <f>bulldata!L3098</f>
        <v>2.93</v>
      </c>
      <c r="M3107">
        <f>bulldata!M3098</f>
        <v>-2.5</v>
      </c>
      <c r="N3107">
        <f>bulldata!N3098</f>
        <v>-3.2</v>
      </c>
      <c r="O3107">
        <f>bulldata!O3098</f>
        <v>1.82</v>
      </c>
      <c r="P3107">
        <f>bulldata!P3098</f>
        <v>1.32</v>
      </c>
      <c r="Q3107">
        <f>bulldata!Q3098</f>
        <v>1</v>
      </c>
      <c r="R3107">
        <f>bulldata!R3098</f>
        <v>-11.5</v>
      </c>
      <c r="S3107">
        <f>bulldata!S3098</f>
        <v>-11.94</v>
      </c>
      <c r="Y3107">
        <f>bulldata!T3098</f>
        <v>1</v>
      </c>
      <c r="AA3107">
        <f>bulldata!U3098</f>
        <v>-5.7</v>
      </c>
      <c r="AC3107">
        <f>bulldata!V3098</f>
        <v>-1.4</v>
      </c>
      <c r="AD3107" s="2">
        <f t="shared" si="291"/>
        <v>2.2000000000000002</v>
      </c>
      <c r="AE3107" s="73">
        <f t="shared" si="292"/>
        <v>-68.400000000000006</v>
      </c>
      <c r="AF3107" s="83">
        <f t="shared" si="295"/>
        <v>58.663448595961945</v>
      </c>
      <c r="AG3107" s="131">
        <f t="shared" si="293"/>
        <v>70.284387096774211</v>
      </c>
      <c r="AH3107" s="132">
        <f t="shared" si="290"/>
        <v>71</v>
      </c>
      <c r="AI3107" s="133">
        <f t="shared" si="294"/>
        <v>-0.71561290322578941</v>
      </c>
    </row>
    <row r="3108" spans="1:35" x14ac:dyDescent="0.25">
      <c r="A3108">
        <f>bulldata!A3099</f>
        <v>3098</v>
      </c>
      <c r="B3108" t="str">
        <f>bulldata!B3099</f>
        <v>076HO00703</v>
      </c>
      <c r="C3108" t="str">
        <f>bulldata!C3099</f>
        <v>HOUSA000072227624</v>
      </c>
      <c r="D3108" t="str">
        <f>bulldata!D3099</f>
        <v>MR ALL ABOUT IT-ET</v>
      </c>
      <c r="E3108">
        <f>bulldata!E3099</f>
        <v>315</v>
      </c>
      <c r="F3108">
        <f>bulldata!F3099</f>
        <v>258</v>
      </c>
      <c r="G3108">
        <f>bulldata!G3099</f>
        <v>264</v>
      </c>
      <c r="H3108">
        <f>bulldata!H3099</f>
        <v>298</v>
      </c>
      <c r="I3108">
        <f>bulldata!I3099</f>
        <v>290</v>
      </c>
      <c r="J3108">
        <f>bulldata!J3099</f>
        <v>42</v>
      </c>
      <c r="K3108">
        <f>bulldata!K3099</f>
        <v>20</v>
      </c>
      <c r="L3108">
        <f>bulldata!L3099</f>
        <v>3.02</v>
      </c>
      <c r="M3108">
        <f>bulldata!M3099</f>
        <v>-1.3</v>
      </c>
      <c r="N3108">
        <f>bulldata!N3099</f>
        <v>-2.6</v>
      </c>
      <c r="O3108">
        <f>bulldata!O3099</f>
        <v>2.65</v>
      </c>
      <c r="P3108">
        <f>bulldata!P3099</f>
        <v>1.56</v>
      </c>
      <c r="Q3108">
        <f>bulldata!Q3099</f>
        <v>0.2</v>
      </c>
      <c r="R3108">
        <f>bulldata!R3099</f>
        <v>35.5</v>
      </c>
      <c r="S3108">
        <f>bulldata!S3099</f>
        <v>-4.7</v>
      </c>
      <c r="Y3108">
        <f>bulldata!T3099</f>
        <v>2.2999999999999998</v>
      </c>
      <c r="AA3108">
        <f>bulldata!U3099</f>
        <v>-3.3</v>
      </c>
      <c r="AC3108">
        <f>bulldata!V3099</f>
        <v>-0.3</v>
      </c>
      <c r="AD3108" s="2">
        <f t="shared" si="291"/>
        <v>5.0599999999999996</v>
      </c>
      <c r="AE3108" s="73">
        <f t="shared" si="292"/>
        <v>-39.599999999999994</v>
      </c>
      <c r="AF3108" s="83">
        <f t="shared" si="295"/>
        <v>122.84103040148527</v>
      </c>
      <c r="AG3108" s="131">
        <f t="shared" si="293"/>
        <v>301.25806451612908</v>
      </c>
      <c r="AH3108" s="132">
        <f t="shared" si="290"/>
        <v>298</v>
      </c>
      <c r="AI3108" s="133">
        <f t="shared" si="294"/>
        <v>3.2580645161290818</v>
      </c>
    </row>
    <row r="3109" spans="1:35" x14ac:dyDescent="0.25">
      <c r="A3109">
        <f>bulldata!A3100</f>
        <v>3099</v>
      </c>
      <c r="B3109" t="str">
        <f>bulldata!B3100</f>
        <v>007HO12266</v>
      </c>
      <c r="C3109" t="str">
        <f>bulldata!C3100</f>
        <v>HOUSA000072254526</v>
      </c>
      <c r="D3109" t="str">
        <f>bulldata!D3100</f>
        <v>WOODCREST MOGUL YODER-ET</v>
      </c>
      <c r="E3109">
        <f>bulldata!E3100</f>
        <v>900</v>
      </c>
      <c r="F3109">
        <f>bulldata!F3100</f>
        <v>811</v>
      </c>
      <c r="G3109">
        <f>bulldata!G3100</f>
        <v>805</v>
      </c>
      <c r="H3109">
        <f>bulldata!H3100</f>
        <v>872</v>
      </c>
      <c r="I3109">
        <f>bulldata!I3100</f>
        <v>1020</v>
      </c>
      <c r="J3109">
        <f>bulldata!J3100</f>
        <v>101</v>
      </c>
      <c r="K3109">
        <f>bulldata!K3100</f>
        <v>48</v>
      </c>
      <c r="L3109">
        <f>bulldata!L3100</f>
        <v>3.01</v>
      </c>
      <c r="M3109">
        <f>bulldata!M3100</f>
        <v>0.7</v>
      </c>
      <c r="N3109">
        <f>bulldata!N3100</f>
        <v>2.1</v>
      </c>
      <c r="O3109">
        <f>bulldata!O3100</f>
        <v>1.91</v>
      </c>
      <c r="P3109">
        <f>bulldata!P3100</f>
        <v>1.3</v>
      </c>
      <c r="Q3109">
        <f>bulldata!Q3100</f>
        <v>-0.62</v>
      </c>
      <c r="R3109">
        <f>bulldata!R3100</f>
        <v>66.099999999999994</v>
      </c>
      <c r="S3109">
        <f>bulldata!S3100</f>
        <v>1.54</v>
      </c>
      <c r="Y3109">
        <f>bulldata!T3100</f>
        <v>3.3</v>
      </c>
      <c r="AA3109">
        <f>bulldata!U3100</f>
        <v>2.9</v>
      </c>
      <c r="AC3109">
        <f>bulldata!V3100</f>
        <v>5.0999999999999996</v>
      </c>
      <c r="AD3109" s="2">
        <f t="shared" si="291"/>
        <v>7.26</v>
      </c>
      <c r="AE3109" s="73">
        <f t="shared" si="292"/>
        <v>34.799999999999997</v>
      </c>
      <c r="AF3109" s="83">
        <f t="shared" si="295"/>
        <v>264.58952193084247</v>
      </c>
      <c r="AG3109" s="131">
        <f t="shared" si="293"/>
        <v>874.51887096774192</v>
      </c>
      <c r="AH3109" s="132">
        <f t="shared" si="290"/>
        <v>872</v>
      </c>
      <c r="AI3109" s="133">
        <f t="shared" si="294"/>
        <v>2.5188709677419183</v>
      </c>
    </row>
    <row r="3110" spans="1:35" x14ac:dyDescent="0.25">
      <c r="A3110">
        <f>bulldata!A3101</f>
        <v>3100</v>
      </c>
      <c r="B3110" t="str">
        <f>bulldata!B3101</f>
        <v>536HO00603</v>
      </c>
      <c r="C3110" t="str">
        <f>bulldata!C3101</f>
        <v>HOUSA000072295238</v>
      </c>
      <c r="D3110" t="str">
        <f>bulldata!D3101</f>
        <v>KIRBYVILLE LANDON</v>
      </c>
      <c r="E3110">
        <f>bulldata!E3101</f>
        <v>528</v>
      </c>
      <c r="F3110">
        <f>bulldata!F3101</f>
        <v>456</v>
      </c>
      <c r="G3110">
        <f>bulldata!G3101</f>
        <v>464</v>
      </c>
      <c r="H3110">
        <f>bulldata!H3101</f>
        <v>506</v>
      </c>
      <c r="I3110">
        <f>bulldata!I3101</f>
        <v>812</v>
      </c>
      <c r="J3110">
        <f>bulldata!J3101</f>
        <v>60</v>
      </c>
      <c r="K3110">
        <f>bulldata!K3101</f>
        <v>39</v>
      </c>
      <c r="L3110">
        <f>bulldata!L3101</f>
        <v>3.06</v>
      </c>
      <c r="M3110">
        <f>bulldata!M3101</f>
        <v>0.4</v>
      </c>
      <c r="N3110">
        <f>bulldata!N3101</f>
        <v>2.2999999999999998</v>
      </c>
      <c r="O3110">
        <f>bulldata!O3101</f>
        <v>0.72</v>
      </c>
      <c r="P3110">
        <f>bulldata!P3101</f>
        <v>0.16</v>
      </c>
      <c r="Q3110">
        <f>bulldata!Q3101</f>
        <v>0.19</v>
      </c>
      <c r="R3110">
        <f>bulldata!R3101</f>
        <v>25.9</v>
      </c>
      <c r="S3110">
        <f>bulldata!S3101</f>
        <v>3.8</v>
      </c>
      <c r="Y3110">
        <f>bulldata!T3101</f>
        <v>1.1000000000000001</v>
      </c>
      <c r="AA3110">
        <f>bulldata!U3101</f>
        <v>0.5</v>
      </c>
      <c r="AC3110">
        <f>bulldata!V3101</f>
        <v>3.4</v>
      </c>
      <c r="AD3110" s="2">
        <f t="shared" si="291"/>
        <v>2.4200000000000004</v>
      </c>
      <c r="AE3110" s="73">
        <f t="shared" si="292"/>
        <v>6</v>
      </c>
      <c r="AF3110" s="83">
        <f t="shared" si="295"/>
        <v>155.45830819215595</v>
      </c>
      <c r="AG3110" s="131">
        <f t="shared" si="293"/>
        <v>505.19409677419355</v>
      </c>
      <c r="AH3110" s="132">
        <f t="shared" si="290"/>
        <v>506</v>
      </c>
      <c r="AI3110" s="133">
        <f t="shared" si="294"/>
        <v>-0.80590322580644624</v>
      </c>
    </row>
    <row r="3111" spans="1:35" x14ac:dyDescent="0.25">
      <c r="A3111">
        <f>bulldata!A3102</f>
        <v>3101</v>
      </c>
      <c r="B3111" t="str">
        <f>bulldata!B3102</f>
        <v>044HO00421</v>
      </c>
      <c r="C3111" t="str">
        <f>bulldata!C3102</f>
        <v>HOUSA000072332662</v>
      </c>
      <c r="D3111" t="str">
        <f>bulldata!D3102</f>
        <v>EVER-GREEN-VIEW AHOB-ET</v>
      </c>
      <c r="E3111">
        <f>bulldata!E3102</f>
        <v>342</v>
      </c>
      <c r="F3111">
        <f>bulldata!F3102</f>
        <v>338</v>
      </c>
      <c r="G3111">
        <f>bulldata!G3102</f>
        <v>263</v>
      </c>
      <c r="H3111">
        <f>bulldata!H3102</f>
        <v>340</v>
      </c>
      <c r="I3111">
        <f>bulldata!I3102</f>
        <v>833</v>
      </c>
      <c r="J3111">
        <f>bulldata!J3102</f>
        <v>38</v>
      </c>
      <c r="K3111">
        <f>bulldata!K3102</f>
        <v>24</v>
      </c>
      <c r="L3111">
        <f>bulldata!L3102</f>
        <v>2.84</v>
      </c>
      <c r="M3111">
        <f>bulldata!M3102</f>
        <v>-1.9</v>
      </c>
      <c r="N3111">
        <f>bulldata!N3102</f>
        <v>-2.6</v>
      </c>
      <c r="O3111">
        <f>bulldata!O3102</f>
        <v>2.1</v>
      </c>
      <c r="P3111">
        <f>bulldata!P3102</f>
        <v>0.97</v>
      </c>
      <c r="Q3111">
        <f>bulldata!Q3102</f>
        <v>0.2</v>
      </c>
      <c r="R3111">
        <f>bulldata!R3102</f>
        <v>22.5</v>
      </c>
      <c r="S3111">
        <f>bulldata!S3102</f>
        <v>5.6</v>
      </c>
      <c r="Y3111">
        <f>bulldata!T3102</f>
        <v>0.7</v>
      </c>
      <c r="AA3111">
        <f>bulldata!U3102</f>
        <v>-1.7</v>
      </c>
      <c r="AC3111">
        <f>bulldata!V3102</f>
        <v>2.2000000000000002</v>
      </c>
      <c r="AD3111" s="2">
        <f t="shared" si="291"/>
        <v>1.54</v>
      </c>
      <c r="AE3111" s="73">
        <f t="shared" si="292"/>
        <v>-20.399999999999999</v>
      </c>
      <c r="AF3111" s="83">
        <f t="shared" si="295"/>
        <v>114.40146205616152</v>
      </c>
      <c r="AG3111" s="131">
        <f t="shared" si="293"/>
        <v>340.97606451612899</v>
      </c>
      <c r="AH3111" s="132">
        <f t="shared" si="290"/>
        <v>340</v>
      </c>
      <c r="AI3111" s="133">
        <f t="shared" si="294"/>
        <v>0.97606451612898582</v>
      </c>
    </row>
    <row r="3112" spans="1:35" x14ac:dyDescent="0.25">
      <c r="A3112">
        <f>bulldata!A3103</f>
        <v>3102</v>
      </c>
      <c r="B3112" t="str">
        <f>bulldata!B3103</f>
        <v>044HO00420</v>
      </c>
      <c r="C3112" t="str">
        <f>bulldata!C3103</f>
        <v>HOUSA000072332686</v>
      </c>
      <c r="D3112" t="str">
        <f>bulldata!D3103</f>
        <v>EVER-GREEN-VIEW MARCO POLO</v>
      </c>
      <c r="E3112">
        <f>bulldata!E3103</f>
        <v>352</v>
      </c>
      <c r="F3112">
        <f>bulldata!F3103</f>
        <v>401</v>
      </c>
      <c r="G3112">
        <f>bulldata!G3103</f>
        <v>311</v>
      </c>
      <c r="H3112">
        <f>bulldata!H3103</f>
        <v>367</v>
      </c>
      <c r="I3112">
        <f>bulldata!I3103</f>
        <v>1055</v>
      </c>
      <c r="J3112">
        <f>bulldata!J3103</f>
        <v>46</v>
      </c>
      <c r="K3112">
        <f>bulldata!K3103</f>
        <v>22</v>
      </c>
      <c r="L3112">
        <f>bulldata!L3103</f>
        <v>3</v>
      </c>
      <c r="M3112">
        <f>bulldata!M3103</f>
        <v>-0.6</v>
      </c>
      <c r="N3112">
        <f>bulldata!N3103</f>
        <v>-0.2</v>
      </c>
      <c r="O3112">
        <f>bulldata!O3103</f>
        <v>0.68</v>
      </c>
      <c r="P3112">
        <f>bulldata!P3103</f>
        <v>0.15</v>
      </c>
      <c r="Q3112">
        <f>bulldata!Q3103</f>
        <v>-0.2</v>
      </c>
      <c r="R3112">
        <f>bulldata!R3103</f>
        <v>26.8</v>
      </c>
      <c r="S3112">
        <f>bulldata!S3103</f>
        <v>-0.08</v>
      </c>
      <c r="Y3112">
        <f>bulldata!T3103</f>
        <v>1.3</v>
      </c>
      <c r="AA3112">
        <f>bulldata!U3103</f>
        <v>0.7</v>
      </c>
      <c r="AC3112">
        <f>bulldata!V3103</f>
        <v>2.7</v>
      </c>
      <c r="AD3112" s="2">
        <f t="shared" si="291"/>
        <v>2.8600000000000003</v>
      </c>
      <c r="AE3112" s="73">
        <f t="shared" si="292"/>
        <v>8.3999999999999986</v>
      </c>
      <c r="AF3112" s="83">
        <f t="shared" si="295"/>
        <v>109.57797632861453</v>
      </c>
      <c r="AG3112" s="131">
        <f t="shared" si="293"/>
        <v>367.18677419354839</v>
      </c>
      <c r="AH3112" s="132">
        <f t="shared" si="290"/>
        <v>367</v>
      </c>
      <c r="AI3112" s="133">
        <f t="shared" si="294"/>
        <v>0.18677419354838776</v>
      </c>
    </row>
    <row r="3113" spans="1:35" x14ac:dyDescent="0.25">
      <c r="A3113">
        <f>bulldata!A3104</f>
        <v>3103</v>
      </c>
      <c r="B3113" t="str">
        <f>bulldata!B3104</f>
        <v>044HO00423</v>
      </c>
      <c r="C3113" t="str">
        <f>bulldata!C3104</f>
        <v>HOUSA000072332697</v>
      </c>
      <c r="D3113" t="str">
        <f>bulldata!D3104</f>
        <v>EVER-GREEN-VIEW APOLLO-ET</v>
      </c>
      <c r="E3113">
        <f>bulldata!E3104</f>
        <v>448</v>
      </c>
      <c r="F3113">
        <f>bulldata!F3104</f>
        <v>368</v>
      </c>
      <c r="G3113">
        <f>bulldata!G3104</f>
        <v>402</v>
      </c>
      <c r="H3113">
        <f>bulldata!H3104</f>
        <v>422</v>
      </c>
      <c r="I3113">
        <f>bulldata!I3104</f>
        <v>591</v>
      </c>
      <c r="J3113">
        <f>bulldata!J3104</f>
        <v>36</v>
      </c>
      <c r="K3113">
        <f>bulldata!K3104</f>
        <v>31</v>
      </c>
      <c r="L3113">
        <f>bulldata!L3104</f>
        <v>2.76</v>
      </c>
      <c r="M3113">
        <f>bulldata!M3104</f>
        <v>1.4</v>
      </c>
      <c r="N3113">
        <f>bulldata!N3104</f>
        <v>2.2999999999999998</v>
      </c>
      <c r="O3113">
        <f>bulldata!O3104</f>
        <v>0.89</v>
      </c>
      <c r="P3113">
        <f>bulldata!P3104</f>
        <v>1.0900000000000001</v>
      </c>
      <c r="Q3113">
        <f>bulldata!Q3104</f>
        <v>1.57</v>
      </c>
      <c r="R3113">
        <f>bulldata!R3104</f>
        <v>19.100000000000001</v>
      </c>
      <c r="S3113">
        <f>bulldata!S3104</f>
        <v>7.78</v>
      </c>
      <c r="Y3113">
        <f>bulldata!T3104</f>
        <v>1.9</v>
      </c>
      <c r="AA3113">
        <f>bulldata!U3104</f>
        <v>2</v>
      </c>
      <c r="AC3113">
        <f>bulldata!V3104</f>
        <v>3.5</v>
      </c>
      <c r="AD3113" s="2">
        <f t="shared" si="291"/>
        <v>4.18</v>
      </c>
      <c r="AE3113" s="73">
        <f t="shared" si="292"/>
        <v>24</v>
      </c>
      <c r="AF3113" s="83">
        <f t="shared" si="295"/>
        <v>117.84463912740777</v>
      </c>
      <c r="AG3113" s="131">
        <f t="shared" si="293"/>
        <v>422.2880967741936</v>
      </c>
      <c r="AH3113" s="132">
        <f t="shared" si="290"/>
        <v>422</v>
      </c>
      <c r="AI3113" s="133">
        <f t="shared" si="294"/>
        <v>0.28809677419360469</v>
      </c>
    </row>
    <row r="3114" spans="1:35" x14ac:dyDescent="0.25">
      <c r="A3114">
        <f>bulldata!A3105</f>
        <v>3104</v>
      </c>
      <c r="B3114" t="str">
        <f>bulldata!B3105</f>
        <v>014HO07418</v>
      </c>
      <c r="C3114" t="str">
        <f>bulldata!C3105</f>
        <v>HOUSA000072350071</v>
      </c>
      <c r="D3114" t="str">
        <f>bulldata!D3105</f>
        <v>EILDON-TWEED SSR BELAIR-ET</v>
      </c>
      <c r="E3114">
        <f>bulldata!E3105</f>
        <v>708</v>
      </c>
      <c r="F3114">
        <f>bulldata!F3105</f>
        <v>612</v>
      </c>
      <c r="G3114">
        <f>bulldata!G3105</f>
        <v>562</v>
      </c>
      <c r="H3114">
        <f>bulldata!H3105</f>
        <v>678</v>
      </c>
      <c r="I3114">
        <f>bulldata!I3105</f>
        <v>1093</v>
      </c>
      <c r="J3114">
        <f>bulldata!J3105</f>
        <v>84</v>
      </c>
      <c r="K3114">
        <f>bulldata!K3105</f>
        <v>52</v>
      </c>
      <c r="L3114">
        <f>bulldata!L3105</f>
        <v>3.07</v>
      </c>
      <c r="M3114">
        <f>bulldata!M3105</f>
        <v>-1.9</v>
      </c>
      <c r="N3114">
        <f>bulldata!N3105</f>
        <v>0</v>
      </c>
      <c r="O3114">
        <f>bulldata!O3105</f>
        <v>2.2400000000000002</v>
      </c>
      <c r="P3114">
        <f>bulldata!P3105</f>
        <v>1.77</v>
      </c>
      <c r="Q3114">
        <f>bulldata!Q3105</f>
        <v>0.88</v>
      </c>
      <c r="R3114">
        <f>bulldata!R3105</f>
        <v>31.9</v>
      </c>
      <c r="S3114">
        <f>bulldata!S3105</f>
        <v>5.44</v>
      </c>
      <c r="Y3114">
        <f>bulldata!T3105</f>
        <v>-1</v>
      </c>
      <c r="AA3114">
        <f>bulldata!U3105</f>
        <v>0.8</v>
      </c>
      <c r="AC3114">
        <f>bulldata!V3105</f>
        <v>3.8</v>
      </c>
      <c r="AD3114" s="2">
        <f t="shared" si="291"/>
        <v>-2.2000000000000002</v>
      </c>
      <c r="AE3114" s="73">
        <f t="shared" si="292"/>
        <v>9.6000000000000014</v>
      </c>
      <c r="AF3114" s="83">
        <f t="shared" si="295"/>
        <v>215.97410071942448</v>
      </c>
      <c r="AG3114" s="131">
        <f t="shared" si="293"/>
        <v>680.00800000000004</v>
      </c>
      <c r="AH3114" s="132">
        <f t="shared" si="290"/>
        <v>678</v>
      </c>
      <c r="AI3114" s="133">
        <f t="shared" si="294"/>
        <v>2.0080000000000382</v>
      </c>
    </row>
    <row r="3115" spans="1:35" x14ac:dyDescent="0.25">
      <c r="A3115">
        <f>bulldata!A3106</f>
        <v>3105</v>
      </c>
      <c r="B3115" t="str">
        <f>bulldata!B3106</f>
        <v>007HO12344</v>
      </c>
      <c r="C3115" t="str">
        <f>bulldata!C3106</f>
        <v>HOUSA000072353457</v>
      </c>
      <c r="D3115" t="str">
        <f>bulldata!D3106</f>
        <v>RI-VAL-RE RAGER-RED-ET</v>
      </c>
      <c r="E3115">
        <f>bulldata!E3106</f>
        <v>673</v>
      </c>
      <c r="F3115">
        <f>bulldata!F3106</f>
        <v>604</v>
      </c>
      <c r="G3115">
        <f>bulldata!G3106</f>
        <v>563</v>
      </c>
      <c r="H3115">
        <f>bulldata!H3106</f>
        <v>650</v>
      </c>
      <c r="I3115">
        <f>bulldata!I3106</f>
        <v>1094</v>
      </c>
      <c r="J3115">
        <f>bulldata!J3106</f>
        <v>62</v>
      </c>
      <c r="K3115">
        <f>bulldata!K3106</f>
        <v>44</v>
      </c>
      <c r="L3115">
        <f>bulldata!L3106</f>
        <v>2.78</v>
      </c>
      <c r="M3115">
        <f>bulldata!M3106</f>
        <v>0.2</v>
      </c>
      <c r="N3115">
        <f>bulldata!N3106</f>
        <v>1.7</v>
      </c>
      <c r="O3115">
        <f>bulldata!O3106</f>
        <v>1.46</v>
      </c>
      <c r="P3115">
        <f>bulldata!P3106</f>
        <v>1.99</v>
      </c>
      <c r="Q3115">
        <f>bulldata!Q3106</f>
        <v>1.18</v>
      </c>
      <c r="R3115">
        <f>bulldata!R3106</f>
        <v>30.5</v>
      </c>
      <c r="S3115">
        <f>bulldata!S3106</f>
        <v>2.08</v>
      </c>
      <c r="Y3115">
        <f>bulldata!T3106</f>
        <v>-0.5</v>
      </c>
      <c r="AA3115">
        <f>bulldata!U3106</f>
        <v>3</v>
      </c>
      <c r="AC3115">
        <f>bulldata!V3106</f>
        <v>6.3</v>
      </c>
      <c r="AD3115" s="2">
        <f t="shared" si="291"/>
        <v>-1.1000000000000001</v>
      </c>
      <c r="AE3115" s="73">
        <f t="shared" si="292"/>
        <v>36</v>
      </c>
      <c r="AF3115" s="83">
        <f t="shared" si="295"/>
        <v>179.68935948015786</v>
      </c>
      <c r="AG3115" s="131">
        <f t="shared" si="293"/>
        <v>654.13641935483884</v>
      </c>
      <c r="AH3115" s="132">
        <f t="shared" si="290"/>
        <v>650</v>
      </c>
      <c r="AI3115" s="133">
        <f t="shared" si="294"/>
        <v>4.1364193548388357</v>
      </c>
    </row>
    <row r="3116" spans="1:35" x14ac:dyDescent="0.25">
      <c r="A3116">
        <f>bulldata!A3107</f>
        <v>3106</v>
      </c>
      <c r="B3116" t="str">
        <f>bulldata!B3107</f>
        <v>566HO01209</v>
      </c>
      <c r="C3116" t="str">
        <f>bulldata!C3107</f>
        <v>HOUSA000072381606</v>
      </c>
      <c r="D3116" t="str">
        <f>bulldata!D3107</f>
        <v>SKY-BARK-BAY ADD UP-ET</v>
      </c>
      <c r="E3116">
        <f>bulldata!E3107</f>
        <v>427</v>
      </c>
      <c r="F3116">
        <f>bulldata!F3107</f>
        <v>412</v>
      </c>
      <c r="G3116">
        <f>bulldata!G3107</f>
        <v>357</v>
      </c>
      <c r="H3116">
        <f>bulldata!H3107</f>
        <v>422</v>
      </c>
      <c r="I3116">
        <f>bulldata!I3107</f>
        <v>362</v>
      </c>
      <c r="J3116">
        <f>bulldata!J3107</f>
        <v>41</v>
      </c>
      <c r="K3116">
        <f>bulldata!K3107</f>
        <v>13</v>
      </c>
      <c r="L3116">
        <f>bulldata!L3107</f>
        <v>2.94</v>
      </c>
      <c r="M3116">
        <f>bulldata!M3107</f>
        <v>-0.6</v>
      </c>
      <c r="N3116">
        <f>bulldata!N3107</f>
        <v>0.6</v>
      </c>
      <c r="O3116">
        <f>bulldata!O3107</f>
        <v>2.39</v>
      </c>
      <c r="P3116">
        <f>bulldata!P3107</f>
        <v>1.37</v>
      </c>
      <c r="Q3116">
        <f>bulldata!Q3107</f>
        <v>1.24</v>
      </c>
      <c r="R3116">
        <f>bulldata!R3107</f>
        <v>29.2</v>
      </c>
      <c r="S3116">
        <f>bulldata!S3107</f>
        <v>11.86</v>
      </c>
      <c r="Y3116">
        <f>bulldata!T3107</f>
        <v>0.7</v>
      </c>
      <c r="AA3116">
        <f>bulldata!U3107</f>
        <v>3</v>
      </c>
      <c r="AC3116">
        <f>bulldata!V3107</f>
        <v>3.7</v>
      </c>
      <c r="AD3116" s="2">
        <f t="shared" si="291"/>
        <v>1.54</v>
      </c>
      <c r="AE3116" s="73">
        <f t="shared" si="292"/>
        <v>36</v>
      </c>
      <c r="AF3116" s="83">
        <f t="shared" si="295"/>
        <v>113.45384079832908</v>
      </c>
      <c r="AG3116" s="131">
        <f t="shared" si="293"/>
        <v>423.24167741935486</v>
      </c>
      <c r="AH3116" s="132">
        <f t="shared" si="290"/>
        <v>422</v>
      </c>
      <c r="AI3116" s="133">
        <f t="shared" si="294"/>
        <v>1.2416774193548576</v>
      </c>
    </row>
    <row r="3117" spans="1:35" x14ac:dyDescent="0.25">
      <c r="A3117">
        <f>bulldata!A3108</f>
        <v>3107</v>
      </c>
      <c r="B3117" t="str">
        <f>bulldata!B3108</f>
        <v>011HO11422</v>
      </c>
      <c r="C3117" t="str">
        <f>bulldata!C3108</f>
        <v>HOUSA000072395545</v>
      </c>
      <c r="D3117" t="str">
        <f>bulldata!D3108</f>
        <v>T-SPRUCE ALTAJAKE-ET</v>
      </c>
      <c r="E3117">
        <f>bulldata!E3108</f>
        <v>515</v>
      </c>
      <c r="F3117">
        <f>bulldata!F3108</f>
        <v>543</v>
      </c>
      <c r="G3117">
        <f>bulldata!G3108</f>
        <v>533</v>
      </c>
      <c r="H3117">
        <f>bulldata!H3108</f>
        <v>522</v>
      </c>
      <c r="I3117">
        <f>bulldata!I3108</f>
        <v>1274</v>
      </c>
      <c r="J3117">
        <f>bulldata!J3108</f>
        <v>29</v>
      </c>
      <c r="K3117">
        <f>bulldata!K3108</f>
        <v>29</v>
      </c>
      <c r="L3117">
        <f>bulldata!L3108</f>
        <v>2.65</v>
      </c>
      <c r="M3117">
        <f>bulldata!M3108</f>
        <v>2.2000000000000002</v>
      </c>
      <c r="N3117">
        <f>bulldata!N3108</f>
        <v>4.3</v>
      </c>
      <c r="O3117">
        <f>bulldata!O3108</f>
        <v>2.3199999999999998</v>
      </c>
      <c r="P3117">
        <f>bulldata!P3108</f>
        <v>1.65</v>
      </c>
      <c r="Q3117">
        <f>bulldata!Q3108</f>
        <v>-0.23</v>
      </c>
      <c r="R3117">
        <f>bulldata!R3108</f>
        <v>38.200000000000003</v>
      </c>
      <c r="S3117">
        <f>bulldata!S3108</f>
        <v>12.56</v>
      </c>
      <c r="Y3117">
        <f>bulldata!T3108</f>
        <v>3.4</v>
      </c>
      <c r="AA3117">
        <f>bulldata!U3108</f>
        <v>0.9</v>
      </c>
      <c r="AC3117">
        <f>bulldata!V3108</f>
        <v>4.7</v>
      </c>
      <c r="AD3117" s="2">
        <f t="shared" si="291"/>
        <v>7.48</v>
      </c>
      <c r="AE3117" s="73">
        <f t="shared" si="292"/>
        <v>10.8</v>
      </c>
      <c r="AF3117" s="83">
        <f t="shared" si="295"/>
        <v>150.16847296356465</v>
      </c>
      <c r="AG3117" s="131">
        <f t="shared" si="293"/>
        <v>525.04835483870966</v>
      </c>
      <c r="AH3117" s="132">
        <f t="shared" si="290"/>
        <v>522</v>
      </c>
      <c r="AI3117" s="133">
        <f t="shared" si="294"/>
        <v>3.0483548387096562</v>
      </c>
    </row>
    <row r="3118" spans="1:35" x14ac:dyDescent="0.25">
      <c r="A3118">
        <f>bulldata!A3109</f>
        <v>3108</v>
      </c>
      <c r="B3118" t="str">
        <f>bulldata!B3109</f>
        <v>044HO00500</v>
      </c>
      <c r="C3118" t="str">
        <f>bulldata!C3109</f>
        <v>HOUSA000072436568</v>
      </c>
      <c r="D3118" t="str">
        <f>bulldata!D3109</f>
        <v>EDG CT LAYNE 8021-ET</v>
      </c>
      <c r="E3118">
        <f>bulldata!E3109</f>
        <v>460</v>
      </c>
      <c r="F3118">
        <f>bulldata!F3109</f>
        <v>347</v>
      </c>
      <c r="G3118">
        <f>bulldata!G3109</f>
        <v>411</v>
      </c>
      <c r="H3118">
        <f>bulldata!H3109</f>
        <v>422</v>
      </c>
      <c r="I3118">
        <f>bulldata!I3109</f>
        <v>463</v>
      </c>
      <c r="J3118">
        <f>bulldata!J3109</f>
        <v>27</v>
      </c>
      <c r="K3118">
        <f>bulldata!K3109</f>
        <v>32</v>
      </c>
      <c r="L3118">
        <f>bulldata!L3109</f>
        <v>2.63</v>
      </c>
      <c r="M3118">
        <f>bulldata!M3109</f>
        <v>2.2999999999999998</v>
      </c>
      <c r="N3118">
        <f>bulldata!N3109</f>
        <v>2</v>
      </c>
      <c r="O3118">
        <f>bulldata!O3109</f>
        <v>1.23</v>
      </c>
      <c r="P3118">
        <f>bulldata!P3109</f>
        <v>0.85</v>
      </c>
      <c r="Q3118">
        <f>bulldata!Q3109</f>
        <v>1.91</v>
      </c>
      <c r="R3118">
        <f>bulldata!R3109</f>
        <v>15.5</v>
      </c>
      <c r="S3118">
        <f>bulldata!S3109</f>
        <v>6.87</v>
      </c>
      <c r="Y3118">
        <f>bulldata!T3109</f>
        <v>1.2</v>
      </c>
      <c r="AA3118">
        <f>bulldata!U3109</f>
        <v>1.8</v>
      </c>
      <c r="AC3118">
        <f>bulldata!V3109</f>
        <v>4.5999999999999996</v>
      </c>
      <c r="AD3118" s="2">
        <f t="shared" si="291"/>
        <v>2.64</v>
      </c>
      <c r="AE3118" s="73">
        <f t="shared" si="292"/>
        <v>21.6</v>
      </c>
      <c r="AF3118" s="83">
        <f t="shared" si="295"/>
        <v>112.01807844047346</v>
      </c>
      <c r="AG3118" s="131">
        <f t="shared" si="293"/>
        <v>423.05025806451619</v>
      </c>
      <c r="AH3118" s="132">
        <f t="shared" si="290"/>
        <v>422</v>
      </c>
      <c r="AI3118" s="133">
        <f t="shared" si="294"/>
        <v>1.0502580645161856</v>
      </c>
    </row>
    <row r="3119" spans="1:35" x14ac:dyDescent="0.25">
      <c r="A3119">
        <f>bulldata!A3110</f>
        <v>3109</v>
      </c>
      <c r="B3119" t="str">
        <f>bulldata!B3110</f>
        <v>151HO00756</v>
      </c>
      <c r="C3119" t="str">
        <f>bulldata!C3110</f>
        <v>HOUSA000072436612</v>
      </c>
      <c r="D3119" t="str">
        <f>bulldata!D3110</f>
        <v>EDG MOGUL ROWDY 8065-ET</v>
      </c>
      <c r="E3119">
        <f>bulldata!E3110</f>
        <v>790</v>
      </c>
      <c r="F3119">
        <f>bulldata!F3110</f>
        <v>831</v>
      </c>
      <c r="G3119">
        <f>bulldata!G3110</f>
        <v>636</v>
      </c>
      <c r="H3119">
        <f>bulldata!H3110</f>
        <v>801</v>
      </c>
      <c r="I3119">
        <f>bulldata!I3110</f>
        <v>2638</v>
      </c>
      <c r="J3119">
        <f>bulldata!J3110</f>
        <v>102</v>
      </c>
      <c r="K3119">
        <f>bulldata!K3110</f>
        <v>70</v>
      </c>
      <c r="L3119">
        <f>bulldata!L3110</f>
        <v>2.9</v>
      </c>
      <c r="M3119">
        <f>bulldata!M3110</f>
        <v>-3.3</v>
      </c>
      <c r="N3119">
        <f>bulldata!N3110</f>
        <v>-2.8</v>
      </c>
      <c r="O3119">
        <f>bulldata!O3110</f>
        <v>0.9</v>
      </c>
      <c r="P3119">
        <f>bulldata!P3110</f>
        <v>1.43</v>
      </c>
      <c r="Q3119">
        <f>bulldata!Q3110</f>
        <v>-0.56999999999999995</v>
      </c>
      <c r="R3119">
        <f>bulldata!R3110</f>
        <v>48.3</v>
      </c>
      <c r="S3119">
        <f>bulldata!S3110</f>
        <v>4.8899999999999997</v>
      </c>
      <c r="Y3119">
        <f>bulldata!T3110</f>
        <v>0.7</v>
      </c>
      <c r="AA3119">
        <f>bulldata!U3110</f>
        <v>-0.1</v>
      </c>
      <c r="AC3119">
        <f>bulldata!V3110</f>
        <v>4.4000000000000004</v>
      </c>
      <c r="AD3119" s="2">
        <f t="shared" si="291"/>
        <v>1.54</v>
      </c>
      <c r="AE3119" s="73">
        <f t="shared" si="292"/>
        <v>-1.2000000000000002</v>
      </c>
      <c r="AF3119" s="83">
        <f t="shared" si="295"/>
        <v>258.00461824089115</v>
      </c>
      <c r="AG3119" s="131">
        <f t="shared" si="293"/>
        <v>801.1928387096774</v>
      </c>
      <c r="AH3119" s="132">
        <f t="shared" si="290"/>
        <v>801</v>
      </c>
      <c r="AI3119" s="133">
        <f t="shared" si="294"/>
        <v>0.19283870967740313</v>
      </c>
    </row>
    <row r="3120" spans="1:35" x14ac:dyDescent="0.25">
      <c r="A3120">
        <f>bulldata!A3111</f>
        <v>3110</v>
      </c>
      <c r="B3120" t="str">
        <f>bulldata!B3111</f>
        <v>044HO00524</v>
      </c>
      <c r="C3120" t="str">
        <f>bulldata!C3111</f>
        <v>HOUSA000072436615</v>
      </c>
      <c r="D3120" t="str">
        <f>bulldata!D3111</f>
        <v>EDG Christa HL 8068</v>
      </c>
      <c r="E3120">
        <f>bulldata!E3111</f>
        <v>443</v>
      </c>
      <c r="F3120">
        <f>bulldata!F3111</f>
        <v>368</v>
      </c>
      <c r="G3120">
        <f>bulldata!G3111</f>
        <v>338</v>
      </c>
      <c r="H3120">
        <f>bulldata!H3111</f>
        <v>420</v>
      </c>
      <c r="I3120">
        <f>bulldata!I3111</f>
        <v>943</v>
      </c>
      <c r="J3120">
        <f>bulldata!J3111</f>
        <v>41</v>
      </c>
      <c r="K3120">
        <f>bulldata!K3111</f>
        <v>43</v>
      </c>
      <c r="L3120">
        <f>bulldata!L3111</f>
        <v>3.01</v>
      </c>
      <c r="M3120">
        <f>bulldata!M3111</f>
        <v>-1.2</v>
      </c>
      <c r="N3120">
        <f>bulldata!N3111</f>
        <v>-0.9</v>
      </c>
      <c r="O3120">
        <f>bulldata!O3111</f>
        <v>0.75</v>
      </c>
      <c r="P3120">
        <f>bulldata!P3111</f>
        <v>0.5</v>
      </c>
      <c r="Q3120">
        <f>bulldata!Q3111</f>
        <v>-0.16</v>
      </c>
      <c r="R3120">
        <f>bulldata!R3111</f>
        <v>15.7</v>
      </c>
      <c r="S3120">
        <f>bulldata!S3111</f>
        <v>8.18</v>
      </c>
      <c r="Y3120">
        <f>bulldata!T3111</f>
        <v>-0.1</v>
      </c>
      <c r="AA3120">
        <f>bulldata!U3111</f>
        <v>1.2</v>
      </c>
      <c r="AC3120">
        <f>bulldata!V3111</f>
        <v>2.9</v>
      </c>
      <c r="AD3120" s="2">
        <f t="shared" si="291"/>
        <v>-0.22000000000000003</v>
      </c>
      <c r="AE3120" s="73">
        <f t="shared" si="292"/>
        <v>14.399999999999999</v>
      </c>
      <c r="AF3120" s="83">
        <f t="shared" si="295"/>
        <v>126.66132513344164</v>
      </c>
      <c r="AG3120" s="131">
        <f t="shared" si="293"/>
        <v>421.39848387096777</v>
      </c>
      <c r="AH3120" s="132">
        <f t="shared" si="290"/>
        <v>420</v>
      </c>
      <c r="AI3120" s="133">
        <f t="shared" si="294"/>
        <v>1.3984838709677661</v>
      </c>
    </row>
    <row r="3121" spans="1:35" x14ac:dyDescent="0.25">
      <c r="A3121">
        <f>bulldata!A3112</f>
        <v>3111</v>
      </c>
      <c r="B3121" t="str">
        <f>bulldata!B3112</f>
        <v>076HO00712</v>
      </c>
      <c r="C3121" t="str">
        <f>bulldata!C3112</f>
        <v>HOUSA000072436632</v>
      </c>
      <c r="D3121" t="str">
        <f>bulldata!D3112</f>
        <v>BUTLERVIEW SHUT-OUT-ET</v>
      </c>
      <c r="E3121">
        <f>bulldata!E3112</f>
        <v>719</v>
      </c>
      <c r="F3121">
        <f>bulldata!F3112</f>
        <v>730</v>
      </c>
      <c r="G3121">
        <f>bulldata!G3112</f>
        <v>661</v>
      </c>
      <c r="H3121">
        <f>bulldata!H3112</f>
        <v>721</v>
      </c>
      <c r="I3121">
        <f>bulldata!I3112</f>
        <v>1024</v>
      </c>
      <c r="J3121">
        <f>bulldata!J3112</f>
        <v>72</v>
      </c>
      <c r="K3121">
        <f>bulldata!K3112</f>
        <v>27</v>
      </c>
      <c r="L3121">
        <f>bulldata!L3112</f>
        <v>2.84</v>
      </c>
      <c r="M3121">
        <f>bulldata!M3112</f>
        <v>0.9</v>
      </c>
      <c r="N3121">
        <f>bulldata!N3112</f>
        <v>1.2</v>
      </c>
      <c r="O3121">
        <f>bulldata!O3112</f>
        <v>1.65</v>
      </c>
      <c r="P3121">
        <f>bulldata!P3112</f>
        <v>1.76</v>
      </c>
      <c r="Q3121">
        <f>bulldata!Q3112</f>
        <v>-1.35</v>
      </c>
      <c r="R3121">
        <f>bulldata!R3112</f>
        <v>73.099999999999994</v>
      </c>
      <c r="S3121">
        <f>bulldata!S3112</f>
        <v>4.6100000000000003</v>
      </c>
      <c r="Y3121">
        <f>bulldata!T3112</f>
        <v>0.4</v>
      </c>
      <c r="AA3121">
        <f>bulldata!U3112</f>
        <v>1.6</v>
      </c>
      <c r="AC3121">
        <f>bulldata!V3112</f>
        <v>6.5</v>
      </c>
      <c r="AD3121" s="2">
        <f t="shared" si="291"/>
        <v>0.88000000000000012</v>
      </c>
      <c r="AE3121" s="73">
        <f t="shared" si="292"/>
        <v>19.200000000000003</v>
      </c>
      <c r="AF3121" s="83">
        <f t="shared" si="295"/>
        <v>207.37890461824091</v>
      </c>
      <c r="AG3121" s="131">
        <f t="shared" si="293"/>
        <v>720.09335483870973</v>
      </c>
      <c r="AH3121" s="132">
        <f t="shared" si="290"/>
        <v>721</v>
      </c>
      <c r="AI3121" s="133">
        <f t="shared" si="294"/>
        <v>-0.90664516129027106</v>
      </c>
    </row>
    <row r="3122" spans="1:35" x14ac:dyDescent="0.25">
      <c r="A3122">
        <f>bulldata!A3113</f>
        <v>3112</v>
      </c>
      <c r="B3122" t="str">
        <f>bulldata!B3113</f>
        <v>044HO00504</v>
      </c>
      <c r="C3122" t="str">
        <f>bulldata!C3113</f>
        <v>HOUSA000072436691</v>
      </c>
      <c r="D3122" t="str">
        <f>bulldata!D3113</f>
        <v>EDG LACY DAY 8144-ET</v>
      </c>
      <c r="E3122">
        <f>bulldata!E3113</f>
        <v>453</v>
      </c>
      <c r="F3122">
        <f>bulldata!F3113</f>
        <v>384</v>
      </c>
      <c r="G3122">
        <f>bulldata!G3113</f>
        <v>350</v>
      </c>
      <c r="H3122">
        <f>bulldata!H3113</f>
        <v>430</v>
      </c>
      <c r="I3122">
        <f>bulldata!I3113</f>
        <v>1161</v>
      </c>
      <c r="J3122">
        <f>bulldata!J3113</f>
        <v>45</v>
      </c>
      <c r="K3122">
        <f>bulldata!K3113</f>
        <v>46</v>
      </c>
      <c r="L3122">
        <f>bulldata!L3113</f>
        <v>2.8</v>
      </c>
      <c r="M3122">
        <f>bulldata!M3113</f>
        <v>-1.7</v>
      </c>
      <c r="N3122">
        <f>bulldata!N3113</f>
        <v>-1.5</v>
      </c>
      <c r="O3122">
        <f>bulldata!O3113</f>
        <v>1.1599999999999999</v>
      </c>
      <c r="P3122">
        <f>bulldata!P3113</f>
        <v>-0.04</v>
      </c>
      <c r="Q3122">
        <f>bulldata!Q3113</f>
        <v>-1.1299999999999999</v>
      </c>
      <c r="R3122">
        <f>bulldata!R3113</f>
        <v>17.600000000000001</v>
      </c>
      <c r="S3122">
        <f>bulldata!S3113</f>
        <v>0.63</v>
      </c>
      <c r="Y3122">
        <f>bulldata!T3113</f>
        <v>-0.6</v>
      </c>
      <c r="AA3122">
        <f>bulldata!U3113</f>
        <v>-0.7</v>
      </c>
      <c r="AC3122">
        <f>bulldata!V3113</f>
        <v>1.9</v>
      </c>
      <c r="AD3122" s="2">
        <f t="shared" si="291"/>
        <v>-1.32</v>
      </c>
      <c r="AE3122" s="73">
        <f t="shared" si="292"/>
        <v>-8.3999999999999986</v>
      </c>
      <c r="AF3122" s="83">
        <f t="shared" si="295"/>
        <v>145.76144116964494</v>
      </c>
      <c r="AG3122" s="131">
        <f t="shared" si="293"/>
        <v>431.59680645161291</v>
      </c>
      <c r="AH3122" s="132">
        <f t="shared" si="290"/>
        <v>430</v>
      </c>
      <c r="AI3122" s="133">
        <f t="shared" si="294"/>
        <v>1.5968064516129061</v>
      </c>
    </row>
    <row r="3123" spans="1:35" x14ac:dyDescent="0.25">
      <c r="A3123">
        <f>bulldata!A3114</f>
        <v>3113</v>
      </c>
      <c r="B3123" t="str">
        <f>bulldata!B3114</f>
        <v>044HO00506</v>
      </c>
      <c r="C3123" t="str">
        <f>bulldata!C3114</f>
        <v>HOUSA000072436703</v>
      </c>
      <c r="D3123" t="str">
        <f>bulldata!D3114</f>
        <v>EDG LORETTE UNO 8156-ET</v>
      </c>
      <c r="E3123">
        <f>bulldata!E3114</f>
        <v>476</v>
      </c>
      <c r="F3123">
        <f>bulldata!F3114</f>
        <v>419</v>
      </c>
      <c r="G3123">
        <f>bulldata!G3114</f>
        <v>402</v>
      </c>
      <c r="H3123">
        <f>bulldata!H3114</f>
        <v>457</v>
      </c>
      <c r="I3123">
        <f>bulldata!I3114</f>
        <v>1106</v>
      </c>
      <c r="J3123">
        <f>bulldata!J3114</f>
        <v>48</v>
      </c>
      <c r="K3123">
        <f>bulldata!K3114</f>
        <v>42</v>
      </c>
      <c r="L3123">
        <f>bulldata!L3114</f>
        <v>2.79</v>
      </c>
      <c r="M3123">
        <f>bulldata!M3114</f>
        <v>0.1</v>
      </c>
      <c r="N3123">
        <f>bulldata!N3114</f>
        <v>-0.8</v>
      </c>
      <c r="O3123">
        <f>bulldata!O3114</f>
        <v>1.07</v>
      </c>
      <c r="P3123">
        <f>bulldata!P3114</f>
        <v>0.75</v>
      </c>
      <c r="Q3123">
        <f>bulldata!Q3114</f>
        <v>0.84</v>
      </c>
      <c r="R3123">
        <f>bulldata!R3114</f>
        <v>16.399999999999999</v>
      </c>
      <c r="S3123">
        <f>bulldata!S3114</f>
        <v>3.1</v>
      </c>
      <c r="Y3123">
        <f>bulldata!T3114</f>
        <v>1.2</v>
      </c>
      <c r="AA3123">
        <f>bulldata!U3114</f>
        <v>0.5</v>
      </c>
      <c r="AC3123">
        <f>bulldata!V3114</f>
        <v>2.8</v>
      </c>
      <c r="AD3123" s="2">
        <f t="shared" si="291"/>
        <v>2.64</v>
      </c>
      <c r="AE3123" s="73">
        <f t="shared" si="292"/>
        <v>6</v>
      </c>
      <c r="AF3123" s="83">
        <f t="shared" si="295"/>
        <v>142.6521930842423</v>
      </c>
      <c r="AG3123" s="131">
        <f t="shared" si="293"/>
        <v>458.41309677419355</v>
      </c>
      <c r="AH3123" s="132">
        <f t="shared" si="290"/>
        <v>457</v>
      </c>
      <c r="AI3123" s="133">
        <f t="shared" si="294"/>
        <v>1.4130967741935478</v>
      </c>
    </row>
    <row r="3124" spans="1:35" x14ac:dyDescent="0.25">
      <c r="A3124">
        <f>bulldata!A3115</f>
        <v>3114</v>
      </c>
      <c r="B3124" t="str">
        <f>bulldata!B3115</f>
        <v>044HO00514</v>
      </c>
      <c r="C3124" t="str">
        <f>bulldata!C3115</f>
        <v>HOUSA000072436742</v>
      </c>
      <c r="D3124" t="str">
        <f>bulldata!D3115</f>
        <v>EDG RUBY MASC 8195-ET</v>
      </c>
      <c r="E3124">
        <f>bulldata!E3115</f>
        <v>592</v>
      </c>
      <c r="F3124">
        <f>bulldata!F3115</f>
        <v>527</v>
      </c>
      <c r="G3124">
        <f>bulldata!G3115</f>
        <v>452</v>
      </c>
      <c r="H3124">
        <f>bulldata!H3115</f>
        <v>571</v>
      </c>
      <c r="I3124">
        <f>bulldata!I3115</f>
        <v>1252</v>
      </c>
      <c r="J3124">
        <f>bulldata!J3115</f>
        <v>77</v>
      </c>
      <c r="K3124">
        <f>bulldata!K3115</f>
        <v>49</v>
      </c>
      <c r="L3124">
        <f>bulldata!L3115</f>
        <v>2.88</v>
      </c>
      <c r="M3124">
        <f>bulldata!M3115</f>
        <v>-2.2000000000000002</v>
      </c>
      <c r="N3124">
        <f>bulldata!N3115</f>
        <v>-2.9</v>
      </c>
      <c r="O3124">
        <f>bulldata!O3115</f>
        <v>1.1299999999999999</v>
      </c>
      <c r="P3124">
        <f>bulldata!P3115</f>
        <v>0.72</v>
      </c>
      <c r="Q3124">
        <f>bulldata!Q3115</f>
        <v>0.6</v>
      </c>
      <c r="R3124">
        <f>bulldata!R3115</f>
        <v>12.7</v>
      </c>
      <c r="S3124">
        <f>bulldata!S3115</f>
        <v>7.81</v>
      </c>
      <c r="Y3124">
        <f>bulldata!T3115</f>
        <v>1.3</v>
      </c>
      <c r="AA3124">
        <f>bulldata!U3115</f>
        <v>1.1000000000000001</v>
      </c>
      <c r="AC3124">
        <f>bulldata!V3115</f>
        <v>2.4</v>
      </c>
      <c r="AD3124" s="2">
        <f t="shared" si="291"/>
        <v>2.8600000000000003</v>
      </c>
      <c r="AE3124" s="73">
        <f t="shared" si="292"/>
        <v>13.200000000000001</v>
      </c>
      <c r="AF3124" s="83">
        <f t="shared" si="295"/>
        <v>182.5540380598747</v>
      </c>
      <c r="AG3124" s="131">
        <f t="shared" si="293"/>
        <v>569.16022580645165</v>
      </c>
      <c r="AH3124" s="132">
        <f t="shared" si="290"/>
        <v>571</v>
      </c>
      <c r="AI3124" s="133">
        <f t="shared" si="294"/>
        <v>-1.8397741935483509</v>
      </c>
    </row>
    <row r="3125" spans="1:35" x14ac:dyDescent="0.25">
      <c r="A3125">
        <f>bulldata!A3116</f>
        <v>3115</v>
      </c>
      <c r="B3125" t="str">
        <f>bulldata!B3116</f>
        <v>044HO00516</v>
      </c>
      <c r="C3125" t="str">
        <f>bulldata!C3116</f>
        <v>HOUSA000072436763</v>
      </c>
      <c r="D3125" t="str">
        <f>bulldata!D3116</f>
        <v>EDG CAITLYN MCCUT 8216-ET</v>
      </c>
      <c r="E3125">
        <f>bulldata!E3116</f>
        <v>386</v>
      </c>
      <c r="F3125">
        <f>bulldata!F3116</f>
        <v>347</v>
      </c>
      <c r="G3125">
        <f>bulldata!G3116</f>
        <v>240</v>
      </c>
      <c r="H3125">
        <f>bulldata!H3116</f>
        <v>372</v>
      </c>
      <c r="I3125">
        <f>bulldata!I3116</f>
        <v>916</v>
      </c>
      <c r="J3125">
        <f>bulldata!J3116</f>
        <v>61</v>
      </c>
      <c r="K3125">
        <f>bulldata!K3116</f>
        <v>33</v>
      </c>
      <c r="L3125">
        <f>bulldata!L3116</f>
        <v>2.81</v>
      </c>
      <c r="M3125">
        <f>bulldata!M3116</f>
        <v>-4</v>
      </c>
      <c r="N3125">
        <f>bulldata!N3116</f>
        <v>-5</v>
      </c>
      <c r="O3125">
        <f>bulldata!O3116</f>
        <v>1.9</v>
      </c>
      <c r="P3125">
        <f>bulldata!P3116</f>
        <v>1.1200000000000001</v>
      </c>
      <c r="Q3125">
        <f>bulldata!Q3116</f>
        <v>1.59</v>
      </c>
      <c r="R3125">
        <f>bulldata!R3116</f>
        <v>27.1</v>
      </c>
      <c r="S3125">
        <f>bulldata!S3116</f>
        <v>5.68</v>
      </c>
      <c r="Y3125">
        <f>bulldata!T3116</f>
        <v>-1.6</v>
      </c>
      <c r="AA3125">
        <f>bulldata!U3116</f>
        <v>-2</v>
      </c>
      <c r="AC3125">
        <f>bulldata!V3116</f>
        <v>0.4</v>
      </c>
      <c r="AD3125" s="2">
        <f t="shared" si="291"/>
        <v>-3.5200000000000005</v>
      </c>
      <c r="AE3125" s="73">
        <f t="shared" si="292"/>
        <v>-24</v>
      </c>
      <c r="AF3125" s="83">
        <f t="shared" si="295"/>
        <v>140.38322116500348</v>
      </c>
      <c r="AG3125" s="131">
        <f t="shared" si="293"/>
        <v>370.34535483870968</v>
      </c>
      <c r="AH3125" s="132">
        <f t="shared" si="290"/>
        <v>372</v>
      </c>
      <c r="AI3125" s="133">
        <f t="shared" si="294"/>
        <v>-1.6546451612903184</v>
      </c>
    </row>
    <row r="3126" spans="1:35" x14ac:dyDescent="0.25">
      <c r="A3126">
        <f>bulldata!A3117</f>
        <v>3116</v>
      </c>
      <c r="B3126" t="str">
        <f>bulldata!B3117</f>
        <v>534HO00032</v>
      </c>
      <c r="C3126" t="str">
        <f>bulldata!C3117</f>
        <v>HOUSA000072436819</v>
      </c>
      <c r="D3126" t="str">
        <f>bulldata!D3117</f>
        <v>MR KOOL-ET</v>
      </c>
      <c r="E3126">
        <f>bulldata!E3117</f>
        <v>604</v>
      </c>
      <c r="F3126">
        <f>bulldata!F3117</f>
        <v>544</v>
      </c>
      <c r="G3126">
        <f>bulldata!G3117</f>
        <v>539</v>
      </c>
      <c r="H3126">
        <f>bulldata!H3117</f>
        <v>584</v>
      </c>
      <c r="I3126">
        <f>bulldata!I3117</f>
        <v>1372</v>
      </c>
      <c r="J3126">
        <f>bulldata!J3117</f>
        <v>53</v>
      </c>
      <c r="K3126">
        <f>bulldata!K3117</f>
        <v>51</v>
      </c>
      <c r="L3126">
        <f>bulldata!L3117</f>
        <v>2.81</v>
      </c>
      <c r="M3126">
        <f>bulldata!M3117</f>
        <v>0.6</v>
      </c>
      <c r="N3126">
        <f>bulldata!N3117</f>
        <v>0.8</v>
      </c>
      <c r="O3126">
        <f>bulldata!O3117</f>
        <v>1.33</v>
      </c>
      <c r="P3126">
        <f>bulldata!P3117</f>
        <v>0.06</v>
      </c>
      <c r="Q3126">
        <f>bulldata!Q3117</f>
        <v>-0.53</v>
      </c>
      <c r="R3126">
        <f>bulldata!R3117</f>
        <v>49.7</v>
      </c>
      <c r="S3126">
        <f>bulldata!S3117</f>
        <v>7.47</v>
      </c>
      <c r="Y3126">
        <f>bulldata!T3117</f>
        <v>-0.2</v>
      </c>
      <c r="AA3126">
        <f>bulldata!U3117</f>
        <v>0.7</v>
      </c>
      <c r="AC3126">
        <f>bulldata!V3117</f>
        <v>3.2</v>
      </c>
      <c r="AD3126" s="2">
        <f t="shared" si="291"/>
        <v>-0.44000000000000006</v>
      </c>
      <c r="AE3126" s="73">
        <f t="shared" si="292"/>
        <v>8.3999999999999986</v>
      </c>
      <c r="AF3126" s="83">
        <f t="shared" si="295"/>
        <v>186.66363425388724</v>
      </c>
      <c r="AG3126" s="131">
        <f t="shared" si="293"/>
        <v>587.68490322580647</v>
      </c>
      <c r="AH3126" s="132">
        <f t="shared" si="290"/>
        <v>584</v>
      </c>
      <c r="AI3126" s="133">
        <f t="shared" si="294"/>
        <v>3.6849032258064653</v>
      </c>
    </row>
    <row r="3127" spans="1:35" x14ac:dyDescent="0.25">
      <c r="A3127">
        <f>bulldata!A3118</f>
        <v>3117</v>
      </c>
      <c r="B3127" t="str">
        <f>bulldata!B3118</f>
        <v>151HO00721</v>
      </c>
      <c r="C3127" t="str">
        <f>bulldata!C3118</f>
        <v>HOUSA000072436822</v>
      </c>
      <c r="D3127" t="str">
        <f>bulldata!D3118</f>
        <v>EDG RANSOM LUCENT 8275-ET</v>
      </c>
      <c r="E3127">
        <f>bulldata!E3118</f>
        <v>667</v>
      </c>
      <c r="F3127">
        <f>bulldata!F3118</f>
        <v>522</v>
      </c>
      <c r="G3127">
        <f>bulldata!G3118</f>
        <v>575</v>
      </c>
      <c r="H3127">
        <f>bulldata!H3118</f>
        <v>619</v>
      </c>
      <c r="I3127">
        <f>bulldata!I3118</f>
        <v>1074</v>
      </c>
      <c r="J3127">
        <f>bulldata!J3118</f>
        <v>45</v>
      </c>
      <c r="K3127">
        <f>bulldata!K3118</f>
        <v>57</v>
      </c>
      <c r="L3127">
        <f>bulldata!L3118</f>
        <v>2.67</v>
      </c>
      <c r="M3127">
        <f>bulldata!M3118</f>
        <v>1.6</v>
      </c>
      <c r="N3127">
        <f>bulldata!N3118</f>
        <v>1.5</v>
      </c>
      <c r="O3127">
        <f>bulldata!O3118</f>
        <v>1.1000000000000001</v>
      </c>
      <c r="P3127">
        <f>bulldata!P3118</f>
        <v>1.74</v>
      </c>
      <c r="Q3127">
        <f>bulldata!Q3118</f>
        <v>1.82</v>
      </c>
      <c r="R3127">
        <f>bulldata!R3118</f>
        <v>50.8</v>
      </c>
      <c r="S3127">
        <f>bulldata!S3118</f>
        <v>6.47</v>
      </c>
      <c r="Y3127">
        <f>bulldata!T3118</f>
        <v>1</v>
      </c>
      <c r="AA3127">
        <f>bulldata!U3118</f>
        <v>2.4</v>
      </c>
      <c r="AC3127">
        <f>bulldata!V3118</f>
        <v>4.8</v>
      </c>
      <c r="AD3127" s="2">
        <f t="shared" si="291"/>
        <v>2.2000000000000002</v>
      </c>
      <c r="AE3127" s="73">
        <f t="shared" si="292"/>
        <v>28.799999999999997</v>
      </c>
      <c r="AF3127" s="83">
        <f t="shared" si="295"/>
        <v>179.6162566720817</v>
      </c>
      <c r="AG3127" s="131">
        <f t="shared" si="293"/>
        <v>621.53319354838709</v>
      </c>
      <c r="AH3127" s="132">
        <f t="shared" si="290"/>
        <v>619</v>
      </c>
      <c r="AI3127" s="133">
        <f t="shared" si="294"/>
        <v>2.5331935483870893</v>
      </c>
    </row>
    <row r="3128" spans="1:35" x14ac:dyDescent="0.25">
      <c r="A3128">
        <f>bulldata!A3119</f>
        <v>3118</v>
      </c>
      <c r="B3128" t="str">
        <f>bulldata!B3119</f>
        <v>513HO00016</v>
      </c>
      <c r="C3128" t="str">
        <f>bulldata!C3119</f>
        <v>HOUSA000072451544</v>
      </c>
      <c r="D3128" t="str">
        <f>bulldata!D3119</f>
        <v>MR DREARY XY-ET</v>
      </c>
      <c r="E3128">
        <f>bulldata!E3119</f>
        <v>881</v>
      </c>
      <c r="F3128">
        <f>bulldata!F3119</f>
        <v>760</v>
      </c>
      <c r="G3128">
        <f>bulldata!G3119</f>
        <v>781</v>
      </c>
      <c r="H3128">
        <f>bulldata!H3119</f>
        <v>842</v>
      </c>
      <c r="I3128">
        <f>bulldata!I3119</f>
        <v>941</v>
      </c>
      <c r="J3128">
        <f>bulldata!J3119</f>
        <v>98</v>
      </c>
      <c r="K3128">
        <f>bulldata!K3119</f>
        <v>51</v>
      </c>
      <c r="L3128">
        <f>bulldata!L3119</f>
        <v>2.94</v>
      </c>
      <c r="M3128">
        <f>bulldata!M3119</f>
        <v>1.9</v>
      </c>
      <c r="N3128">
        <f>bulldata!N3119</f>
        <v>3.3</v>
      </c>
      <c r="O3128">
        <f>bulldata!O3119</f>
        <v>0.37</v>
      </c>
      <c r="P3128">
        <f>bulldata!P3119</f>
        <v>-0.39</v>
      </c>
      <c r="Q3128">
        <f>bulldata!Q3119</f>
        <v>0.32</v>
      </c>
      <c r="R3128">
        <f>bulldata!R3119</f>
        <v>75.900000000000006</v>
      </c>
      <c r="S3128">
        <f>bulldata!S3119</f>
        <v>-0.6</v>
      </c>
      <c r="Y3128">
        <f>bulldata!T3119</f>
        <v>0.7</v>
      </c>
      <c r="AA3128">
        <f>bulldata!U3119</f>
        <v>3.7</v>
      </c>
      <c r="AC3128">
        <f>bulldata!V3119</f>
        <v>6.1</v>
      </c>
      <c r="AD3128" s="2">
        <f t="shared" si="291"/>
        <v>1.54</v>
      </c>
      <c r="AE3128" s="73">
        <f t="shared" si="292"/>
        <v>44.400000000000006</v>
      </c>
      <c r="AF3128" s="83">
        <f t="shared" si="295"/>
        <v>245.20655604548628</v>
      </c>
      <c r="AG3128" s="131">
        <f t="shared" si="293"/>
        <v>843.5142258064518</v>
      </c>
      <c r="AH3128" s="132">
        <f t="shared" si="290"/>
        <v>842</v>
      </c>
      <c r="AI3128" s="133">
        <f t="shared" si="294"/>
        <v>1.5142258064518046</v>
      </c>
    </row>
    <row r="3129" spans="1:35" x14ac:dyDescent="0.25">
      <c r="A3129">
        <f>bulldata!A3120</f>
        <v>3119</v>
      </c>
      <c r="B3129" t="str">
        <f>bulldata!B3120</f>
        <v>147HO02460</v>
      </c>
      <c r="C3129" t="str">
        <f>bulldata!C3120</f>
        <v>HOUSA000072518591</v>
      </c>
      <c r="D3129" t="str">
        <f>bulldata!D3120</f>
        <v>MR DONALYNN MILLENNIUM-ET</v>
      </c>
      <c r="E3129">
        <f>bulldata!E3120</f>
        <v>299</v>
      </c>
      <c r="F3129">
        <f>bulldata!F3120</f>
        <v>358</v>
      </c>
      <c r="G3129">
        <f>bulldata!G3120</f>
        <v>246</v>
      </c>
      <c r="H3129">
        <f>bulldata!H3120</f>
        <v>317</v>
      </c>
      <c r="I3129">
        <f>bulldata!I3120</f>
        <v>1738</v>
      </c>
      <c r="J3129">
        <f>bulldata!J3120</f>
        <v>41</v>
      </c>
      <c r="K3129">
        <f>bulldata!K3120</f>
        <v>41</v>
      </c>
      <c r="L3129">
        <f>bulldata!L3120</f>
        <v>3.05</v>
      </c>
      <c r="M3129">
        <f>bulldata!M3120</f>
        <v>-1.9</v>
      </c>
      <c r="N3129">
        <f>bulldata!N3120</f>
        <v>-3</v>
      </c>
      <c r="O3129">
        <f>bulldata!O3120</f>
        <v>2.84</v>
      </c>
      <c r="P3129">
        <f>bulldata!P3120</f>
        <v>1.54</v>
      </c>
      <c r="Q3129">
        <f>bulldata!Q3120</f>
        <v>2.2200000000000002</v>
      </c>
      <c r="R3129">
        <f>bulldata!R3120</f>
        <v>15.5</v>
      </c>
      <c r="S3129">
        <f>bulldata!S3120</f>
        <v>-6.06</v>
      </c>
      <c r="Y3129">
        <f>bulldata!T3120</f>
        <v>-0.1</v>
      </c>
      <c r="AA3129">
        <f>bulldata!U3120</f>
        <v>-2.2000000000000002</v>
      </c>
      <c r="AC3129">
        <f>bulldata!V3120</f>
        <v>0.2</v>
      </c>
      <c r="AD3129" s="2">
        <f t="shared" si="291"/>
        <v>-0.22000000000000003</v>
      </c>
      <c r="AE3129" s="73">
        <f t="shared" si="292"/>
        <v>-26.400000000000002</v>
      </c>
      <c r="AF3129" s="83">
        <f t="shared" si="295"/>
        <v>123.75165931770712</v>
      </c>
      <c r="AG3129" s="131">
        <f t="shared" si="293"/>
        <v>321.20961290322577</v>
      </c>
      <c r="AH3129" s="132">
        <f t="shared" si="290"/>
        <v>317</v>
      </c>
      <c r="AI3129" s="133">
        <f t="shared" si="294"/>
        <v>4.209612903225775</v>
      </c>
    </row>
    <row r="3130" spans="1:35" x14ac:dyDescent="0.25">
      <c r="A3130">
        <f>bulldata!A3121</f>
        <v>3120</v>
      </c>
      <c r="B3130" t="str">
        <f>bulldata!B3121</f>
        <v>138HO05470</v>
      </c>
      <c r="C3130" t="str">
        <f>bulldata!C3121</f>
        <v>HOUSA000072531544</v>
      </c>
      <c r="D3130" t="str">
        <f>bulldata!D3121</f>
        <v>SCHOENE KUH RELIEF-P-RED-ET</v>
      </c>
      <c r="E3130">
        <f>bulldata!E3121</f>
        <v>402</v>
      </c>
      <c r="F3130">
        <f>bulldata!F3121</f>
        <v>409</v>
      </c>
      <c r="G3130">
        <f>bulldata!G3121</f>
        <v>386</v>
      </c>
      <c r="H3130">
        <f>bulldata!H3121</f>
        <v>402</v>
      </c>
      <c r="I3130">
        <f>bulldata!I3121</f>
        <v>770</v>
      </c>
      <c r="J3130">
        <f>bulldata!J3121</f>
        <v>25</v>
      </c>
      <c r="K3130">
        <f>bulldata!K3121</f>
        <v>19</v>
      </c>
      <c r="L3130">
        <f>bulldata!L3121</f>
        <v>2.73</v>
      </c>
      <c r="M3130">
        <f>bulldata!M3121</f>
        <v>2</v>
      </c>
      <c r="N3130">
        <f>bulldata!N3121</f>
        <v>1.9</v>
      </c>
      <c r="O3130">
        <f>bulldata!O3121</f>
        <v>0.71</v>
      </c>
      <c r="P3130">
        <f>bulldata!P3121</f>
        <v>1.55</v>
      </c>
      <c r="Q3130">
        <f>bulldata!Q3121</f>
        <v>0.83</v>
      </c>
      <c r="R3130">
        <f>bulldata!R3121</f>
        <v>26.7</v>
      </c>
      <c r="S3130">
        <f>bulldata!S3121</f>
        <v>4.18</v>
      </c>
      <c r="Y3130">
        <f>bulldata!T3121</f>
        <v>2.1</v>
      </c>
      <c r="AA3130">
        <f>bulldata!U3121</f>
        <v>2.8</v>
      </c>
      <c r="AC3130">
        <f>bulldata!V3121</f>
        <v>5.3</v>
      </c>
      <c r="AD3130" s="2">
        <f t="shared" si="291"/>
        <v>4.620000000000001</v>
      </c>
      <c r="AE3130" s="73">
        <f t="shared" si="292"/>
        <v>33.599999999999994</v>
      </c>
      <c r="AF3130" s="83">
        <f t="shared" si="295"/>
        <v>95.077570201902986</v>
      </c>
      <c r="AG3130" s="131">
        <f t="shared" si="293"/>
        <v>403.23564516129028</v>
      </c>
      <c r="AH3130" s="132">
        <f t="shared" si="290"/>
        <v>402</v>
      </c>
      <c r="AI3130" s="133">
        <f t="shared" si="294"/>
        <v>1.2356451612902788</v>
      </c>
    </row>
    <row r="3131" spans="1:35" x14ac:dyDescent="0.25">
      <c r="A3131">
        <f>bulldata!A3122</f>
        <v>3121</v>
      </c>
      <c r="B3131" t="str">
        <f>bulldata!B3122</f>
        <v>566HO01261</v>
      </c>
      <c r="C3131" t="str">
        <f>bulldata!C3122</f>
        <v>HOUSA000072565564</v>
      </c>
      <c r="D3131" t="str">
        <f>bulldata!D3122</f>
        <v>UECKER MONTROSS JODANDY-ET</v>
      </c>
      <c r="E3131">
        <f>bulldata!E3122</f>
        <v>748</v>
      </c>
      <c r="F3131">
        <f>bulldata!F3122</f>
        <v>777</v>
      </c>
      <c r="G3131">
        <f>bulldata!G3122</f>
        <v>616</v>
      </c>
      <c r="H3131">
        <f>bulldata!H3122</f>
        <v>757</v>
      </c>
      <c r="I3131">
        <f>bulldata!I3122</f>
        <v>2404</v>
      </c>
      <c r="J3131">
        <f>bulldata!J3122</f>
        <v>101</v>
      </c>
      <c r="K3131">
        <f>bulldata!K3122</f>
        <v>67</v>
      </c>
      <c r="L3131">
        <f>bulldata!L3122</f>
        <v>3.06</v>
      </c>
      <c r="M3131">
        <f>bulldata!M3122</f>
        <v>-2.4</v>
      </c>
      <c r="N3131">
        <f>bulldata!N3122</f>
        <v>-2.7</v>
      </c>
      <c r="O3131">
        <f>bulldata!O3122</f>
        <v>1.78</v>
      </c>
      <c r="P3131">
        <f>bulldata!P3122</f>
        <v>0.84</v>
      </c>
      <c r="Q3131">
        <f>bulldata!Q3122</f>
        <v>-0.42</v>
      </c>
      <c r="R3131">
        <f>bulldata!R3122</f>
        <v>31.9</v>
      </c>
      <c r="S3131">
        <f>bulldata!S3122</f>
        <v>0.24</v>
      </c>
      <c r="Y3131">
        <f>bulldata!T3122</f>
        <v>-1.6</v>
      </c>
      <c r="AA3131">
        <f>bulldata!U3122</f>
        <v>-1.4</v>
      </c>
      <c r="AC3131">
        <f>bulldata!V3122</f>
        <v>4</v>
      </c>
      <c r="AD3131" s="2">
        <f t="shared" si="291"/>
        <v>-3.5200000000000005</v>
      </c>
      <c r="AE3131" s="73">
        <f t="shared" si="292"/>
        <v>-16.799999999999997</v>
      </c>
      <c r="AF3131" s="83">
        <f t="shared" si="295"/>
        <v>251.73577396147599</v>
      </c>
      <c r="AG3131" s="131">
        <f t="shared" si="293"/>
        <v>755.50545161290313</v>
      </c>
      <c r="AH3131" s="132">
        <f t="shared" si="290"/>
        <v>757</v>
      </c>
      <c r="AI3131" s="133">
        <f t="shared" si="294"/>
        <v>-1.4945483870968701</v>
      </c>
    </row>
    <row r="3132" spans="1:35" x14ac:dyDescent="0.25">
      <c r="A3132">
        <f>bulldata!A3123</f>
        <v>3122</v>
      </c>
      <c r="B3132" t="str">
        <f>bulldata!B3123</f>
        <v>151HO03018</v>
      </c>
      <c r="C3132" t="str">
        <f>bulldata!C3123</f>
        <v>HOUSA000072596690</v>
      </c>
      <c r="D3132" t="str">
        <f>bulldata!D3123</f>
        <v>FARNEAR LUNO BOB BOOKER-ET</v>
      </c>
      <c r="E3132">
        <f>bulldata!E3123</f>
        <v>509</v>
      </c>
      <c r="F3132">
        <f>bulldata!F3123</f>
        <v>450</v>
      </c>
      <c r="G3132">
        <f>bulldata!G3123</f>
        <v>462</v>
      </c>
      <c r="H3132">
        <f>bulldata!H3123</f>
        <v>490</v>
      </c>
      <c r="I3132">
        <f>bulldata!I3123</f>
        <v>757</v>
      </c>
      <c r="J3132">
        <f>bulldata!J3123</f>
        <v>50</v>
      </c>
      <c r="K3132">
        <f>bulldata!K3123</f>
        <v>33</v>
      </c>
      <c r="L3132">
        <f>bulldata!L3123</f>
        <v>2.88</v>
      </c>
      <c r="M3132">
        <f>bulldata!M3123</f>
        <v>0.6</v>
      </c>
      <c r="N3132">
        <f>bulldata!N3123</f>
        <v>1.6</v>
      </c>
      <c r="O3132">
        <f>bulldata!O3123</f>
        <v>1.72</v>
      </c>
      <c r="P3132">
        <f>bulldata!P3123</f>
        <v>0.56000000000000005</v>
      </c>
      <c r="Q3132">
        <f>bulldata!Q3123</f>
        <v>0.36</v>
      </c>
      <c r="R3132">
        <f>bulldata!R3123</f>
        <v>37.700000000000003</v>
      </c>
      <c r="S3132">
        <f>bulldata!S3123</f>
        <v>1.06</v>
      </c>
      <c r="Y3132">
        <f>bulldata!T3123</f>
        <v>3.6</v>
      </c>
      <c r="AA3132">
        <f>bulldata!U3123</f>
        <v>-0.5</v>
      </c>
      <c r="AC3132">
        <f>bulldata!V3123</f>
        <v>3.5</v>
      </c>
      <c r="AD3132" s="2">
        <f t="shared" si="291"/>
        <v>7.9200000000000008</v>
      </c>
      <c r="AE3132" s="73">
        <f t="shared" si="292"/>
        <v>-6</v>
      </c>
      <c r="AF3132" s="83">
        <f t="shared" si="295"/>
        <v>153.00280807611978</v>
      </c>
      <c r="AG3132" s="131">
        <f t="shared" si="293"/>
        <v>493.76780645161296</v>
      </c>
      <c r="AH3132" s="132">
        <f t="shared" si="290"/>
        <v>490</v>
      </c>
      <c r="AI3132" s="133">
        <f t="shared" si="294"/>
        <v>3.7678064516129552</v>
      </c>
    </row>
    <row r="3133" spans="1:35" x14ac:dyDescent="0.25">
      <c r="A3133">
        <f>bulldata!A3124</f>
        <v>3123</v>
      </c>
      <c r="B3133" t="str">
        <f>bulldata!B3124</f>
        <v>551HO03274</v>
      </c>
      <c r="C3133" t="str">
        <f>bulldata!C3124</f>
        <v>HOUSA000072596767</v>
      </c>
      <c r="D3133" t="str">
        <f>bulldata!D3124</f>
        <v>FARNEAR TANGO JULIUS-ET</v>
      </c>
      <c r="E3133">
        <f>bulldata!E3124</f>
        <v>626</v>
      </c>
      <c r="F3133">
        <f>bulldata!F3124</f>
        <v>531</v>
      </c>
      <c r="G3133">
        <f>bulldata!G3124</f>
        <v>563</v>
      </c>
      <c r="H3133">
        <f>bulldata!H3124</f>
        <v>595</v>
      </c>
      <c r="I3133">
        <f>bulldata!I3124</f>
        <v>400</v>
      </c>
      <c r="J3133">
        <f>bulldata!J3124</f>
        <v>69</v>
      </c>
      <c r="K3133">
        <f>bulldata!K3124</f>
        <v>29</v>
      </c>
      <c r="L3133">
        <f>bulldata!L3124</f>
        <v>2.85</v>
      </c>
      <c r="M3133">
        <f>bulldata!M3124</f>
        <v>0.8</v>
      </c>
      <c r="N3133">
        <f>bulldata!N3124</f>
        <v>-0.5</v>
      </c>
      <c r="O3133">
        <f>bulldata!O3124</f>
        <v>2.46</v>
      </c>
      <c r="P3133">
        <f>bulldata!P3124</f>
        <v>0.95</v>
      </c>
      <c r="Q3133">
        <f>bulldata!Q3124</f>
        <v>-0.55000000000000004</v>
      </c>
      <c r="R3133">
        <f>bulldata!R3124</f>
        <v>53.7</v>
      </c>
      <c r="S3133">
        <f>bulldata!S3124</f>
        <v>5.82</v>
      </c>
      <c r="Y3133">
        <f>bulldata!T3124</f>
        <v>0.4</v>
      </c>
      <c r="AA3133">
        <f>bulldata!U3124</f>
        <v>-0.9</v>
      </c>
      <c r="AC3133">
        <f>bulldata!V3124</f>
        <v>2.8</v>
      </c>
      <c r="AD3133" s="2">
        <f t="shared" si="291"/>
        <v>0.88000000000000012</v>
      </c>
      <c r="AE3133" s="73">
        <f t="shared" si="292"/>
        <v>-10.8</v>
      </c>
      <c r="AF3133" s="83">
        <f t="shared" si="295"/>
        <v>198.70033650498959</v>
      </c>
      <c r="AG3133" s="131">
        <f t="shared" si="293"/>
        <v>595.66693548387116</v>
      </c>
      <c r="AH3133" s="132">
        <f t="shared" si="290"/>
        <v>595</v>
      </c>
      <c r="AI3133" s="133">
        <f t="shared" si="294"/>
        <v>0.66693548387115698</v>
      </c>
    </row>
    <row r="3134" spans="1:35" x14ac:dyDescent="0.25">
      <c r="A3134">
        <f>bulldata!A3125</f>
        <v>3124</v>
      </c>
      <c r="B3134" t="str">
        <f>bulldata!B3125</f>
        <v>011HO11499</v>
      </c>
      <c r="C3134" t="str">
        <f>bulldata!C3125</f>
        <v>HOUSA000072615015</v>
      </c>
      <c r="D3134" t="str">
        <f>bulldata!D3125</f>
        <v>MR BOMAZ ALTAMEGLO-ET</v>
      </c>
      <c r="E3134">
        <f>bulldata!E3125</f>
        <v>766</v>
      </c>
      <c r="F3134">
        <f>bulldata!F3125</f>
        <v>754</v>
      </c>
      <c r="G3134">
        <f>bulldata!G3125</f>
        <v>749</v>
      </c>
      <c r="H3134">
        <f>bulldata!H3125</f>
        <v>763</v>
      </c>
      <c r="I3134">
        <f>bulldata!I3125</f>
        <v>1940</v>
      </c>
      <c r="J3134">
        <f>bulldata!J3125</f>
        <v>69</v>
      </c>
      <c r="K3134">
        <f>bulldata!K3125</f>
        <v>62</v>
      </c>
      <c r="L3134">
        <f>bulldata!L3125</f>
        <v>3.16</v>
      </c>
      <c r="M3134">
        <f>bulldata!M3125</f>
        <v>2.8</v>
      </c>
      <c r="N3134">
        <f>bulldata!N3125</f>
        <v>3.9</v>
      </c>
      <c r="O3134">
        <f>bulldata!O3125</f>
        <v>0.94</v>
      </c>
      <c r="P3134">
        <f>bulldata!P3125</f>
        <v>1.07</v>
      </c>
      <c r="Q3134">
        <f>bulldata!Q3125</f>
        <v>-0.46</v>
      </c>
      <c r="R3134">
        <f>bulldata!R3125</f>
        <v>63.8</v>
      </c>
      <c r="S3134">
        <f>bulldata!S3125</f>
        <v>0.84</v>
      </c>
      <c r="Y3134">
        <f>bulldata!T3125</f>
        <v>2.1</v>
      </c>
      <c r="AA3134">
        <f>bulldata!U3125</f>
        <v>2.2000000000000002</v>
      </c>
      <c r="AC3134">
        <f>bulldata!V3125</f>
        <v>5.3</v>
      </c>
      <c r="AD3134" s="2">
        <f t="shared" si="291"/>
        <v>4.620000000000001</v>
      </c>
      <c r="AE3134" s="73">
        <f t="shared" si="292"/>
        <v>26.400000000000002</v>
      </c>
      <c r="AF3134" s="83">
        <f t="shared" si="295"/>
        <v>226.91651195172898</v>
      </c>
      <c r="AG3134" s="131">
        <f t="shared" si="293"/>
        <v>762.54790322580652</v>
      </c>
      <c r="AH3134" s="132">
        <f t="shared" si="290"/>
        <v>763</v>
      </c>
      <c r="AI3134" s="133">
        <f t="shared" si="294"/>
        <v>-0.45209677419347827</v>
      </c>
    </row>
    <row r="3135" spans="1:35" x14ac:dyDescent="0.25">
      <c r="A3135">
        <f>bulldata!A3126</f>
        <v>3125</v>
      </c>
      <c r="B3135" t="str">
        <f>bulldata!B3126</f>
        <v>147HO02471</v>
      </c>
      <c r="C3135" t="str">
        <f>bulldata!C3126</f>
        <v>HOUSA000072693311</v>
      </c>
      <c r="D3135" t="str">
        <f>bulldata!D3126</f>
        <v>MR AMERICA DAFT PUNK-ET</v>
      </c>
      <c r="E3135">
        <f>bulldata!E3126</f>
        <v>626</v>
      </c>
      <c r="F3135">
        <f>bulldata!F3126</f>
        <v>596</v>
      </c>
      <c r="G3135">
        <f>bulldata!G3126</f>
        <v>571</v>
      </c>
      <c r="H3135">
        <f>bulldata!H3126</f>
        <v>615</v>
      </c>
      <c r="I3135">
        <f>bulldata!I3126</f>
        <v>1543</v>
      </c>
      <c r="J3135">
        <f>bulldata!J3126</f>
        <v>30</v>
      </c>
      <c r="K3135">
        <f>bulldata!K3126</f>
        <v>49</v>
      </c>
      <c r="L3135">
        <f>bulldata!L3126</f>
        <v>2.69</v>
      </c>
      <c r="M3135">
        <f>bulldata!M3126</f>
        <v>1.5</v>
      </c>
      <c r="N3135">
        <f>bulldata!N3126</f>
        <v>2.2999999999999998</v>
      </c>
      <c r="O3135">
        <f>bulldata!O3126</f>
        <v>1.88</v>
      </c>
      <c r="P3135">
        <f>bulldata!P3126</f>
        <v>0.42</v>
      </c>
      <c r="Q3135">
        <f>bulldata!Q3126</f>
        <v>0.09</v>
      </c>
      <c r="R3135">
        <f>bulldata!R3126</f>
        <v>46.4</v>
      </c>
      <c r="S3135">
        <f>bulldata!S3126</f>
        <v>8.84</v>
      </c>
      <c r="Y3135">
        <f>bulldata!T3126</f>
        <v>2.1</v>
      </c>
      <c r="AA3135">
        <f>bulldata!U3126</f>
        <v>4.0999999999999996</v>
      </c>
      <c r="AC3135">
        <f>bulldata!V3126</f>
        <v>6.1</v>
      </c>
      <c r="AD3135" s="2">
        <f t="shared" si="291"/>
        <v>4.620000000000001</v>
      </c>
      <c r="AE3135" s="73">
        <f t="shared" si="292"/>
        <v>49.199999999999996</v>
      </c>
      <c r="AF3135" s="83">
        <f t="shared" si="295"/>
        <v>161.25543049431425</v>
      </c>
      <c r="AG3135" s="131">
        <f t="shared" si="293"/>
        <v>618.01009677419358</v>
      </c>
      <c r="AH3135" s="132">
        <f t="shared" si="290"/>
        <v>615</v>
      </c>
      <c r="AI3135" s="133">
        <f t="shared" si="294"/>
        <v>3.0100967741935847</v>
      </c>
    </row>
    <row r="3136" spans="1:35" x14ac:dyDescent="0.25">
      <c r="A3136">
        <f>bulldata!A3127</f>
        <v>3126</v>
      </c>
      <c r="B3136" t="str">
        <f>bulldata!B3127</f>
        <v>147HO02464</v>
      </c>
      <c r="C3136" t="str">
        <f>bulldata!C3127</f>
        <v>HOUSA000072730591</v>
      </c>
      <c r="D3136" t="str">
        <f>bulldata!D3127</f>
        <v>VIEW-HOME DADDY MEXICO-ET</v>
      </c>
      <c r="E3136">
        <f>bulldata!E3127</f>
        <v>701</v>
      </c>
      <c r="F3136">
        <f>bulldata!F3127</f>
        <v>722</v>
      </c>
      <c r="G3136">
        <f>bulldata!G3127</f>
        <v>582</v>
      </c>
      <c r="H3136">
        <f>bulldata!H3127</f>
        <v>707</v>
      </c>
      <c r="I3136">
        <f>bulldata!I3127</f>
        <v>2235</v>
      </c>
      <c r="J3136">
        <f>bulldata!J3127</f>
        <v>70</v>
      </c>
      <c r="K3136">
        <f>bulldata!K3127</f>
        <v>62</v>
      </c>
      <c r="L3136">
        <f>bulldata!L3127</f>
        <v>2.92</v>
      </c>
      <c r="M3136">
        <f>bulldata!M3127</f>
        <v>-2</v>
      </c>
      <c r="N3136">
        <f>bulldata!N3127</f>
        <v>-1.1000000000000001</v>
      </c>
      <c r="O3136">
        <f>bulldata!O3127</f>
        <v>1.76</v>
      </c>
      <c r="P3136">
        <f>bulldata!P3127</f>
        <v>0.71</v>
      </c>
      <c r="Q3136">
        <f>bulldata!Q3127</f>
        <v>-0.85</v>
      </c>
      <c r="R3136">
        <f>bulldata!R3127</f>
        <v>41.5</v>
      </c>
      <c r="S3136">
        <f>bulldata!S3127</f>
        <v>4.32</v>
      </c>
      <c r="Y3136">
        <f>bulldata!T3127</f>
        <v>1.5</v>
      </c>
      <c r="AA3136">
        <f>bulldata!U3127</f>
        <v>1.9</v>
      </c>
      <c r="AC3136">
        <f>bulldata!V3127</f>
        <v>4.7</v>
      </c>
      <c r="AD3136" s="2">
        <f t="shared" si="291"/>
        <v>3.3000000000000003</v>
      </c>
      <c r="AE3136" s="73">
        <f t="shared" si="292"/>
        <v>22.799999999999997</v>
      </c>
      <c r="AF3136" s="83">
        <f t="shared" si="295"/>
        <v>214.33354606637278</v>
      </c>
      <c r="AG3136" s="131">
        <f t="shared" si="293"/>
        <v>711.24725806451625</v>
      </c>
      <c r="AH3136" s="132">
        <f t="shared" si="290"/>
        <v>707</v>
      </c>
      <c r="AI3136" s="133">
        <f t="shared" si="294"/>
        <v>4.2472580645162452</v>
      </c>
    </row>
    <row r="3137" spans="1:35" x14ac:dyDescent="0.25">
      <c r="A3137">
        <f>bulldata!A3128</f>
        <v>3127</v>
      </c>
      <c r="B3137" t="str">
        <f>bulldata!B3128</f>
        <v>097HO41367</v>
      </c>
      <c r="C3137" t="str">
        <f>bulldata!C3128</f>
        <v>HOUSA000072754156</v>
      </c>
      <c r="D3137" t="str">
        <f>bulldata!D3128</f>
        <v>PEN-COL SS BOBBY-ET</v>
      </c>
      <c r="E3137">
        <f>bulldata!E3128</f>
        <v>688</v>
      </c>
      <c r="F3137">
        <f>bulldata!F3128</f>
        <v>629</v>
      </c>
      <c r="G3137">
        <f>bulldata!G3128</f>
        <v>588</v>
      </c>
      <c r="H3137">
        <f>bulldata!H3128</f>
        <v>669</v>
      </c>
      <c r="I3137">
        <f>bulldata!I3128</f>
        <v>1196</v>
      </c>
      <c r="J3137">
        <f>bulldata!J3128</f>
        <v>71</v>
      </c>
      <c r="K3137">
        <f>bulldata!K3128</f>
        <v>47</v>
      </c>
      <c r="L3137">
        <f>bulldata!L3128</f>
        <v>2.98</v>
      </c>
      <c r="M3137">
        <f>bulldata!M3128</f>
        <v>-0.1</v>
      </c>
      <c r="N3137">
        <f>bulldata!N3128</f>
        <v>0.6</v>
      </c>
      <c r="O3137">
        <f>bulldata!O3128</f>
        <v>1.1000000000000001</v>
      </c>
      <c r="P3137">
        <f>bulldata!P3128</f>
        <v>0.21</v>
      </c>
      <c r="Q3137">
        <f>bulldata!Q3128</f>
        <v>-1.05</v>
      </c>
      <c r="R3137">
        <f>bulldata!R3128</f>
        <v>41.7</v>
      </c>
      <c r="S3137">
        <f>bulldata!S3128</f>
        <v>6.31</v>
      </c>
      <c r="Y3137">
        <f>bulldata!T3128</f>
        <v>0.1</v>
      </c>
      <c r="AA3137">
        <f>bulldata!U3128</f>
        <v>1.5</v>
      </c>
      <c r="AC3137">
        <f>bulldata!V3128</f>
        <v>5.2</v>
      </c>
      <c r="AD3137" s="2">
        <f t="shared" si="291"/>
        <v>0.22000000000000003</v>
      </c>
      <c r="AE3137" s="73">
        <f t="shared" si="292"/>
        <v>18</v>
      </c>
      <c r="AF3137" s="83">
        <f t="shared" si="295"/>
        <v>198.62794151775353</v>
      </c>
      <c r="AG3137" s="131">
        <f t="shared" si="293"/>
        <v>669.20567741935474</v>
      </c>
      <c r="AH3137" s="132">
        <f t="shared" si="290"/>
        <v>669</v>
      </c>
      <c r="AI3137" s="133">
        <f t="shared" si="294"/>
        <v>0.2056774193547426</v>
      </c>
    </row>
    <row r="3138" spans="1:35" x14ac:dyDescent="0.25">
      <c r="A3138">
        <f>bulldata!A3129</f>
        <v>3128</v>
      </c>
      <c r="B3138" t="str">
        <f>bulldata!B3129</f>
        <v>566HO01228</v>
      </c>
      <c r="C3138" t="str">
        <f>bulldata!C3129</f>
        <v>HOUSA000072798990</v>
      </c>
      <c r="D3138" t="str">
        <f>bulldata!D3129</f>
        <v>SYNERGY LETS DEAL</v>
      </c>
      <c r="E3138">
        <f>bulldata!E3129</f>
        <v>387</v>
      </c>
      <c r="F3138">
        <f>bulldata!F3129</f>
        <v>327</v>
      </c>
      <c r="G3138">
        <f>bulldata!G3129</f>
        <v>317</v>
      </c>
      <c r="H3138">
        <f>bulldata!H3129</f>
        <v>368</v>
      </c>
      <c r="I3138">
        <f>bulldata!I3129</f>
        <v>428</v>
      </c>
      <c r="J3138">
        <f>bulldata!J3129</f>
        <v>43</v>
      </c>
      <c r="K3138">
        <f>bulldata!K3129</f>
        <v>25</v>
      </c>
      <c r="L3138">
        <f>bulldata!L3129</f>
        <v>3.06</v>
      </c>
      <c r="M3138">
        <f>bulldata!M3129</f>
        <v>-0.2</v>
      </c>
      <c r="N3138">
        <f>bulldata!N3129</f>
        <v>0.8</v>
      </c>
      <c r="O3138">
        <f>bulldata!O3129</f>
        <v>1.1000000000000001</v>
      </c>
      <c r="P3138">
        <f>bulldata!P3129</f>
        <v>0.23</v>
      </c>
      <c r="Q3138">
        <f>bulldata!Q3129</f>
        <v>1.32</v>
      </c>
      <c r="R3138">
        <f>bulldata!R3129</f>
        <v>28.7</v>
      </c>
      <c r="S3138">
        <f>bulldata!S3129</f>
        <v>3.39</v>
      </c>
      <c r="Y3138">
        <f>bulldata!T3129</f>
        <v>0.8</v>
      </c>
      <c r="AA3138">
        <f>bulldata!U3129</f>
        <v>0.3</v>
      </c>
      <c r="AC3138">
        <f>bulldata!V3129</f>
        <v>3.3</v>
      </c>
      <c r="AD3138" s="2">
        <f t="shared" si="291"/>
        <v>1.7600000000000002</v>
      </c>
      <c r="AE3138" s="73">
        <f t="shared" si="292"/>
        <v>3.5999999999999996</v>
      </c>
      <c r="AF3138" s="83">
        <f t="shared" si="295"/>
        <v>107.91759108841958</v>
      </c>
      <c r="AG3138" s="131">
        <f t="shared" si="293"/>
        <v>368.07090322580643</v>
      </c>
      <c r="AH3138" s="132">
        <f t="shared" si="290"/>
        <v>368</v>
      </c>
      <c r="AI3138" s="133">
        <f t="shared" si="294"/>
        <v>7.0903225806432602E-2</v>
      </c>
    </row>
    <row r="3139" spans="1:35" x14ac:dyDescent="0.25">
      <c r="A3139">
        <f>bulldata!A3130</f>
        <v>3129</v>
      </c>
      <c r="B3139" t="str">
        <f>bulldata!B3130</f>
        <v>001HO11912</v>
      </c>
      <c r="C3139" t="str">
        <f>bulldata!C3130</f>
        <v>HOUSA000072826899</v>
      </c>
      <c r="D3139" t="str">
        <f>bulldata!D3130</f>
        <v>HARTFORD UPD AVIATOR RAY</v>
      </c>
      <c r="E3139">
        <f>bulldata!E3130</f>
        <v>587</v>
      </c>
      <c r="F3139">
        <f>bulldata!F3130</f>
        <v>538</v>
      </c>
      <c r="G3139">
        <f>bulldata!G3130</f>
        <v>500</v>
      </c>
      <c r="H3139">
        <f>bulldata!H3130</f>
        <v>571</v>
      </c>
      <c r="I3139">
        <f>bulldata!I3130</f>
        <v>1367</v>
      </c>
      <c r="J3139">
        <f>bulldata!J3130</f>
        <v>41</v>
      </c>
      <c r="K3139">
        <f>bulldata!K3130</f>
        <v>49</v>
      </c>
      <c r="L3139">
        <f>bulldata!L3130</f>
        <v>2.85</v>
      </c>
      <c r="M3139">
        <f>bulldata!M3130</f>
        <v>0</v>
      </c>
      <c r="N3139">
        <f>bulldata!N3130</f>
        <v>0.3</v>
      </c>
      <c r="O3139">
        <f>bulldata!O3130</f>
        <v>2.12</v>
      </c>
      <c r="P3139">
        <f>bulldata!P3130</f>
        <v>1.82</v>
      </c>
      <c r="Q3139">
        <f>bulldata!Q3130</f>
        <v>0.95</v>
      </c>
      <c r="R3139">
        <f>bulldata!R3130</f>
        <v>42.6</v>
      </c>
      <c r="S3139">
        <f>bulldata!S3130</f>
        <v>11.49</v>
      </c>
      <c r="Y3139">
        <f>bulldata!T3130</f>
        <v>-0.2</v>
      </c>
      <c r="AA3139">
        <f>bulldata!U3130</f>
        <v>0.5</v>
      </c>
      <c r="AC3139">
        <f>bulldata!V3130</f>
        <v>5.3</v>
      </c>
      <c r="AD3139" s="2">
        <f t="shared" si="291"/>
        <v>-0.44000000000000006</v>
      </c>
      <c r="AE3139" s="73">
        <f t="shared" si="292"/>
        <v>6</v>
      </c>
      <c r="AF3139" s="83">
        <f t="shared" si="295"/>
        <v>167.33159665815737</v>
      </c>
      <c r="AG3139" s="131">
        <f t="shared" si="293"/>
        <v>571.44183870967743</v>
      </c>
      <c r="AH3139" s="132">
        <f t="shared" si="290"/>
        <v>571</v>
      </c>
      <c r="AI3139" s="133">
        <f t="shared" si="294"/>
        <v>0.44183870967742678</v>
      </c>
    </row>
    <row r="3140" spans="1:35" x14ac:dyDescent="0.25">
      <c r="A3140">
        <f>bulldata!A3131</f>
        <v>3130</v>
      </c>
      <c r="B3140" t="str">
        <f>bulldata!B3131</f>
        <v>007HO12421</v>
      </c>
      <c r="C3140" t="str">
        <f>bulldata!C3131</f>
        <v>HOUSA000072851617</v>
      </c>
      <c r="D3140" t="str">
        <f>bulldata!D3131</f>
        <v>DE-SU MILLINGTON 12074-ET</v>
      </c>
      <c r="E3140">
        <f>bulldata!E3131</f>
        <v>902</v>
      </c>
      <c r="F3140">
        <f>bulldata!F3131</f>
        <v>817</v>
      </c>
      <c r="G3140">
        <f>bulldata!G3131</f>
        <v>793</v>
      </c>
      <c r="H3140">
        <f>bulldata!H3131</f>
        <v>874</v>
      </c>
      <c r="I3140">
        <f>bulldata!I3131</f>
        <v>1540</v>
      </c>
      <c r="J3140">
        <f>bulldata!J3131</f>
        <v>114</v>
      </c>
      <c r="K3140">
        <f>bulldata!K3131</f>
        <v>59</v>
      </c>
      <c r="L3140">
        <f>bulldata!L3131</f>
        <v>2.64</v>
      </c>
      <c r="M3140">
        <f>bulldata!M3131</f>
        <v>0.1</v>
      </c>
      <c r="N3140">
        <f>bulldata!N3131</f>
        <v>1.3</v>
      </c>
      <c r="O3140">
        <f>bulldata!O3131</f>
        <v>1.6</v>
      </c>
      <c r="P3140">
        <f>bulldata!P3131</f>
        <v>0.87</v>
      </c>
      <c r="Q3140">
        <f>bulldata!Q3131</f>
        <v>-0.3</v>
      </c>
      <c r="R3140">
        <f>bulldata!R3131</f>
        <v>41</v>
      </c>
      <c r="S3140">
        <f>bulldata!S3131</f>
        <v>5.05</v>
      </c>
      <c r="Y3140">
        <f>bulldata!T3131</f>
        <v>0.4</v>
      </c>
      <c r="AA3140">
        <f>bulldata!U3131</f>
        <v>-0.2</v>
      </c>
      <c r="AC3140">
        <f>bulldata!V3131</f>
        <v>4</v>
      </c>
      <c r="AD3140" s="2">
        <f t="shared" si="291"/>
        <v>0.88000000000000012</v>
      </c>
      <c r="AE3140" s="73">
        <f t="shared" si="292"/>
        <v>-2.4000000000000004</v>
      </c>
      <c r="AF3140" s="83">
        <f t="shared" si="295"/>
        <v>288.31149918774662</v>
      </c>
      <c r="AG3140" s="131">
        <f t="shared" si="293"/>
        <v>875.98596774193561</v>
      </c>
      <c r="AH3140" s="132">
        <f t="shared" si="290"/>
        <v>874</v>
      </c>
      <c r="AI3140" s="133">
        <f t="shared" si="294"/>
        <v>1.9859677419356103</v>
      </c>
    </row>
    <row r="3141" spans="1:35" x14ac:dyDescent="0.25">
      <c r="A3141">
        <f>bulldata!A3132</f>
        <v>3131</v>
      </c>
      <c r="B3141" t="str">
        <f>bulldata!B3132</f>
        <v>029HO17706</v>
      </c>
      <c r="C3141" t="str">
        <f>bulldata!C3132</f>
        <v>HOUSA000072851671</v>
      </c>
      <c r="D3141" t="str">
        <f>bulldata!D3132</f>
        <v>DE-SU 12128 TAILOR-ET</v>
      </c>
      <c r="E3141">
        <f>bulldata!E3132</f>
        <v>621</v>
      </c>
      <c r="F3141">
        <f>bulldata!F3132</f>
        <v>508</v>
      </c>
      <c r="G3141">
        <f>bulldata!G3132</f>
        <v>599</v>
      </c>
      <c r="H3141">
        <f>bulldata!H3132</f>
        <v>583</v>
      </c>
      <c r="I3141">
        <f>bulldata!I3132</f>
        <v>732</v>
      </c>
      <c r="J3141">
        <f>bulldata!J3132</f>
        <v>30</v>
      </c>
      <c r="K3141">
        <f>bulldata!K3132</f>
        <v>39</v>
      </c>
      <c r="L3141">
        <f>bulldata!L3132</f>
        <v>2.52</v>
      </c>
      <c r="M3141">
        <f>bulldata!M3132</f>
        <v>3.6</v>
      </c>
      <c r="N3141">
        <f>bulldata!N3132</f>
        <v>5.5</v>
      </c>
      <c r="O3141">
        <f>bulldata!O3132</f>
        <v>1.86</v>
      </c>
      <c r="P3141">
        <f>bulldata!P3132</f>
        <v>0.05</v>
      </c>
      <c r="Q3141">
        <f>bulldata!Q3132</f>
        <v>0.5</v>
      </c>
      <c r="R3141">
        <f>bulldata!R3132</f>
        <v>36.200000000000003</v>
      </c>
      <c r="S3141">
        <f>bulldata!S3132</f>
        <v>12.89</v>
      </c>
      <c r="Y3141">
        <f>bulldata!T3132</f>
        <v>1.9</v>
      </c>
      <c r="AA3141">
        <f>bulldata!U3132</f>
        <v>1.6</v>
      </c>
      <c r="AC3141">
        <f>bulldata!V3132</f>
        <v>6.5</v>
      </c>
      <c r="AD3141" s="2">
        <f t="shared" si="291"/>
        <v>4.18</v>
      </c>
      <c r="AE3141" s="73">
        <f t="shared" si="292"/>
        <v>19.200000000000003</v>
      </c>
      <c r="AF3141" s="83">
        <f t="shared" si="295"/>
        <v>158.85457182640991</v>
      </c>
      <c r="AG3141" s="131">
        <f t="shared" si="293"/>
        <v>588.49570967741954</v>
      </c>
      <c r="AH3141" s="132">
        <f t="shared" si="290"/>
        <v>583</v>
      </c>
      <c r="AI3141" s="133">
        <f t="shared" si="294"/>
        <v>5.4957096774195406</v>
      </c>
    </row>
    <row r="3142" spans="1:35" x14ac:dyDescent="0.25">
      <c r="A3142">
        <f>bulldata!A3133</f>
        <v>3132</v>
      </c>
      <c r="B3142" t="str">
        <f>bulldata!B3133</f>
        <v>777HO10376</v>
      </c>
      <c r="C3142" t="str">
        <f>bulldata!C3133</f>
        <v>HOUSA000072852002</v>
      </c>
      <c r="D3142" t="str">
        <f>bulldata!D3133</f>
        <v>DE-SU GALAPAGOS-ET</v>
      </c>
      <c r="E3142">
        <f>bulldata!E3133</f>
        <v>601</v>
      </c>
      <c r="F3142">
        <f>bulldata!F3133</f>
        <v>554</v>
      </c>
      <c r="G3142">
        <f>bulldata!G3133</f>
        <v>576</v>
      </c>
      <c r="H3142">
        <f>bulldata!H3133</f>
        <v>585</v>
      </c>
      <c r="I3142">
        <f>bulldata!I3133</f>
        <v>801</v>
      </c>
      <c r="J3142">
        <f>bulldata!J3133</f>
        <v>53</v>
      </c>
      <c r="K3142">
        <f>bulldata!K3133</f>
        <v>31</v>
      </c>
      <c r="L3142">
        <f>bulldata!L3133</f>
        <v>2.79</v>
      </c>
      <c r="M3142">
        <f>bulldata!M3133</f>
        <v>1.9</v>
      </c>
      <c r="N3142">
        <f>bulldata!N3133</f>
        <v>3.3</v>
      </c>
      <c r="O3142">
        <f>bulldata!O3133</f>
        <v>1.96</v>
      </c>
      <c r="P3142">
        <f>bulldata!P3133</f>
        <v>0.83</v>
      </c>
      <c r="Q3142">
        <f>bulldata!Q3133</f>
        <v>-0.81</v>
      </c>
      <c r="R3142">
        <f>bulldata!R3133</f>
        <v>24.9</v>
      </c>
      <c r="S3142">
        <f>bulldata!S3133</f>
        <v>10.46</v>
      </c>
      <c r="Y3142">
        <f>bulldata!T3133</f>
        <v>2.4</v>
      </c>
      <c r="AA3142">
        <f>bulldata!U3133</f>
        <v>0.6</v>
      </c>
      <c r="AC3142">
        <f>bulldata!V3133</f>
        <v>4.9000000000000004</v>
      </c>
      <c r="AD3142" s="2">
        <f t="shared" si="291"/>
        <v>5.28</v>
      </c>
      <c r="AE3142" s="73">
        <f t="shared" si="292"/>
        <v>7.1999999999999993</v>
      </c>
      <c r="AF3142" s="83">
        <f t="shared" si="295"/>
        <v>173.73173590160133</v>
      </c>
      <c r="AG3142" s="131">
        <f t="shared" si="293"/>
        <v>588.55422580645165</v>
      </c>
      <c r="AH3142" s="132">
        <f t="shared" si="290"/>
        <v>585</v>
      </c>
      <c r="AI3142" s="133">
        <f t="shared" si="294"/>
        <v>3.5542258064516545</v>
      </c>
    </row>
    <row r="3143" spans="1:35" x14ac:dyDescent="0.25">
      <c r="A3143">
        <f>bulldata!A3134</f>
        <v>3133</v>
      </c>
      <c r="B3143" t="str">
        <f>bulldata!B3134</f>
        <v>534HO00033</v>
      </c>
      <c r="C3143" t="str">
        <f>bulldata!C3134</f>
        <v>HOUSA000072923372</v>
      </c>
      <c r="D3143" t="str">
        <f>bulldata!D3134</f>
        <v>VIEW-HOME CASHFLOW-ET</v>
      </c>
      <c r="E3143">
        <f>bulldata!E3134</f>
        <v>788</v>
      </c>
      <c r="F3143">
        <f>bulldata!F3134</f>
        <v>653</v>
      </c>
      <c r="G3143">
        <f>bulldata!G3134</f>
        <v>655</v>
      </c>
      <c r="H3143">
        <f>bulldata!H3134</f>
        <v>744</v>
      </c>
      <c r="I3143">
        <f>bulldata!I3134</f>
        <v>768</v>
      </c>
      <c r="J3143">
        <f>bulldata!J3134</f>
        <v>67</v>
      </c>
      <c r="K3143">
        <f>bulldata!K3134</f>
        <v>47</v>
      </c>
      <c r="L3143">
        <f>bulldata!L3134</f>
        <v>2.78</v>
      </c>
      <c r="M3143">
        <f>bulldata!M3134</f>
        <v>0.3</v>
      </c>
      <c r="N3143">
        <f>bulldata!N3134</f>
        <v>0.6</v>
      </c>
      <c r="O3143">
        <f>bulldata!O3134</f>
        <v>1.52</v>
      </c>
      <c r="P3143">
        <f>bulldata!P3134</f>
        <v>-0.35</v>
      </c>
      <c r="Q3143">
        <f>bulldata!Q3134</f>
        <v>-1.56</v>
      </c>
      <c r="R3143">
        <f>bulldata!R3134</f>
        <v>40.4</v>
      </c>
      <c r="S3143">
        <f>bulldata!S3134</f>
        <v>8.64</v>
      </c>
      <c r="Y3143">
        <f>bulldata!T3134</f>
        <v>0.2</v>
      </c>
      <c r="AA3143">
        <f>bulldata!U3134</f>
        <v>3.7</v>
      </c>
      <c r="AC3143">
        <f>bulldata!V3134</f>
        <v>6.6</v>
      </c>
      <c r="AD3143" s="2">
        <f t="shared" si="291"/>
        <v>0.44000000000000006</v>
      </c>
      <c r="AE3143" s="73">
        <f t="shared" si="292"/>
        <v>44.400000000000006</v>
      </c>
      <c r="AF3143" s="83">
        <f t="shared" si="295"/>
        <v>206.54952425156657</v>
      </c>
      <c r="AG3143" s="131">
        <f t="shared" si="293"/>
        <v>744.44767741935505</v>
      </c>
      <c r="AH3143" s="132">
        <f t="shared" si="290"/>
        <v>744</v>
      </c>
      <c r="AI3143" s="133">
        <f t="shared" si="294"/>
        <v>0.44767741935504546</v>
      </c>
    </row>
    <row r="3144" spans="1:35" x14ac:dyDescent="0.25">
      <c r="A3144">
        <f>bulldata!A3135</f>
        <v>3134</v>
      </c>
      <c r="B3144" t="str">
        <f>bulldata!B3135</f>
        <v>138HO05595</v>
      </c>
      <c r="C3144" t="str">
        <f>bulldata!C3135</f>
        <v>HOUSA000073130016</v>
      </c>
      <c r="D3144" t="str">
        <f>bulldata!D3135</f>
        <v>JA-BOB RONALDO PP-RED-ET</v>
      </c>
      <c r="E3144">
        <f>bulldata!E3135</f>
        <v>222</v>
      </c>
      <c r="F3144">
        <f>bulldata!F3135</f>
        <v>179</v>
      </c>
      <c r="G3144">
        <f>bulldata!G3135</f>
        <v>132</v>
      </c>
      <c r="H3144">
        <f>bulldata!H3135</f>
        <v>209</v>
      </c>
      <c r="I3144">
        <f>bulldata!I3135</f>
        <v>-72</v>
      </c>
      <c r="J3144">
        <f>bulldata!J3135</f>
        <v>36</v>
      </c>
      <c r="K3144">
        <f>bulldata!K3135</f>
        <v>6</v>
      </c>
      <c r="L3144">
        <f>bulldata!L3135</f>
        <v>2.97</v>
      </c>
      <c r="M3144">
        <f>bulldata!M3135</f>
        <v>-2.2000000000000002</v>
      </c>
      <c r="N3144">
        <f>bulldata!N3135</f>
        <v>-3.5</v>
      </c>
      <c r="O3144">
        <f>bulldata!O3135</f>
        <v>1.35</v>
      </c>
      <c r="P3144">
        <f>bulldata!P3135</f>
        <v>-0.34</v>
      </c>
      <c r="Q3144">
        <f>bulldata!Q3135</f>
        <v>-0.31</v>
      </c>
      <c r="R3144">
        <f>bulldata!R3135</f>
        <v>21</v>
      </c>
      <c r="S3144">
        <f>bulldata!S3135</f>
        <v>1.95</v>
      </c>
      <c r="Y3144">
        <f>bulldata!T3135</f>
        <v>-1.2</v>
      </c>
      <c r="AA3144">
        <f>bulldata!U3135</f>
        <v>-0.5</v>
      </c>
      <c r="AC3144">
        <f>bulldata!V3135</f>
        <v>0.8</v>
      </c>
      <c r="AD3144" s="2">
        <f t="shared" si="291"/>
        <v>-2.64</v>
      </c>
      <c r="AE3144" s="73">
        <f t="shared" si="292"/>
        <v>-6</v>
      </c>
      <c r="AF3144" s="83">
        <f t="shared" si="295"/>
        <v>72.96998143420744</v>
      </c>
      <c r="AG3144" s="131">
        <f t="shared" si="293"/>
        <v>209.41654838709667</v>
      </c>
      <c r="AH3144" s="132">
        <f t="shared" si="290"/>
        <v>209</v>
      </c>
      <c r="AI3144" s="133">
        <f t="shared" si="294"/>
        <v>0.41654838709666819</v>
      </c>
    </row>
    <row r="3145" spans="1:35" x14ac:dyDescent="0.25">
      <c r="A3145">
        <f>bulldata!A3136</f>
        <v>3135</v>
      </c>
      <c r="B3145" t="str">
        <f>bulldata!B3136</f>
        <v>007HO12742</v>
      </c>
      <c r="C3145" t="str">
        <f>bulldata!C3136</f>
        <v>HOUSA000073139011</v>
      </c>
      <c r="D3145" t="str">
        <f>bulldata!D3136</f>
        <v>PLAIN-KNOLL FOXHOLE10128-ET</v>
      </c>
      <c r="E3145">
        <f>bulldata!E3136</f>
        <v>793</v>
      </c>
      <c r="F3145">
        <f>bulldata!F3136</f>
        <v>766</v>
      </c>
      <c r="G3145">
        <f>bulldata!G3136</f>
        <v>671</v>
      </c>
      <c r="H3145">
        <f>bulldata!H3136</f>
        <v>783</v>
      </c>
      <c r="I3145">
        <f>bulldata!I3136</f>
        <v>2533</v>
      </c>
      <c r="J3145">
        <f>bulldata!J3136</f>
        <v>95</v>
      </c>
      <c r="K3145">
        <f>bulldata!K3136</f>
        <v>80</v>
      </c>
      <c r="L3145">
        <f>bulldata!L3136</f>
        <v>2.88</v>
      </c>
      <c r="M3145">
        <f>bulldata!M3136</f>
        <v>-1</v>
      </c>
      <c r="N3145">
        <f>bulldata!N3136</f>
        <v>-0.4</v>
      </c>
      <c r="O3145">
        <f>bulldata!O3136</f>
        <v>1.23</v>
      </c>
      <c r="P3145">
        <f>bulldata!P3136</f>
        <v>0.5</v>
      </c>
      <c r="Q3145">
        <f>bulldata!Q3136</f>
        <v>1.07</v>
      </c>
      <c r="R3145">
        <f>bulldata!R3136</f>
        <v>40.700000000000003</v>
      </c>
      <c r="S3145">
        <f>bulldata!S3136</f>
        <v>3.74</v>
      </c>
      <c r="Y3145">
        <f>bulldata!T3136</f>
        <v>-1.1000000000000001</v>
      </c>
      <c r="AA3145">
        <f>bulldata!U3136</f>
        <v>-0.8</v>
      </c>
      <c r="AC3145">
        <f>bulldata!V3136</f>
        <v>3.9</v>
      </c>
      <c r="AD3145" s="2">
        <f t="shared" si="291"/>
        <v>-2.4200000000000004</v>
      </c>
      <c r="AE3145" s="73">
        <f t="shared" si="292"/>
        <v>-9.6000000000000014</v>
      </c>
      <c r="AF3145" s="83">
        <f t="shared" si="295"/>
        <v>259.02213970758874</v>
      </c>
      <c r="AG3145" s="131">
        <f t="shared" si="293"/>
        <v>782.16154838709667</v>
      </c>
      <c r="AH3145" s="132">
        <f t="shared" si="290"/>
        <v>783</v>
      </c>
      <c r="AI3145" s="133">
        <f t="shared" si="294"/>
        <v>-0.83845161290332726</v>
      </c>
    </row>
    <row r="3146" spans="1:35" x14ac:dyDescent="0.25">
      <c r="A3146">
        <f>bulldata!A3137</f>
        <v>3136</v>
      </c>
      <c r="B3146" t="str">
        <f>bulldata!B3137</f>
        <v>011HO11544</v>
      </c>
      <c r="C3146" t="str">
        <f>bulldata!C3137</f>
        <v>HOUSA000073143739</v>
      </c>
      <c r="D3146" t="str">
        <f>bulldata!D3137</f>
        <v>RONELEE ALTAACEHIGH</v>
      </c>
      <c r="E3146">
        <f>bulldata!E3137</f>
        <v>637</v>
      </c>
      <c r="F3146">
        <f>bulldata!F3137</f>
        <v>713</v>
      </c>
      <c r="G3146">
        <f>bulldata!G3137</f>
        <v>559</v>
      </c>
      <c r="H3146">
        <f>bulldata!H3137</f>
        <v>659</v>
      </c>
      <c r="I3146">
        <f>bulldata!I3137</f>
        <v>2177</v>
      </c>
      <c r="J3146">
        <f>bulldata!J3137</f>
        <v>81</v>
      </c>
      <c r="K3146">
        <f>bulldata!K3137</f>
        <v>47</v>
      </c>
      <c r="L3146">
        <f>bulldata!L3137</f>
        <v>2.65</v>
      </c>
      <c r="M3146">
        <f>bulldata!M3137</f>
        <v>-0.5</v>
      </c>
      <c r="N3146">
        <f>bulldata!N3137</f>
        <v>-0.8</v>
      </c>
      <c r="O3146">
        <f>bulldata!O3137</f>
        <v>1.48</v>
      </c>
      <c r="P3146">
        <f>bulldata!P3137</f>
        <v>0.35</v>
      </c>
      <c r="Q3146">
        <f>bulldata!Q3137</f>
        <v>0.95</v>
      </c>
      <c r="R3146">
        <f>bulldata!R3137</f>
        <v>24.5</v>
      </c>
      <c r="S3146">
        <f>bulldata!S3137</f>
        <v>9.6199999999999992</v>
      </c>
      <c r="Y3146">
        <f>bulldata!T3137</f>
        <v>-1.3</v>
      </c>
      <c r="AA3146">
        <f>bulldata!U3137</f>
        <v>1.2</v>
      </c>
      <c r="AC3146">
        <f>bulldata!V3137</f>
        <v>4.3</v>
      </c>
      <c r="AD3146" s="2">
        <f t="shared" si="291"/>
        <v>-2.8600000000000003</v>
      </c>
      <c r="AE3146" s="73">
        <f t="shared" si="292"/>
        <v>14.399999999999999</v>
      </c>
      <c r="AF3146" s="83">
        <f t="shared" si="295"/>
        <v>204.2298909259689</v>
      </c>
      <c r="AG3146" s="131">
        <f t="shared" si="293"/>
        <v>660.9990967741935</v>
      </c>
      <c r="AH3146" s="132">
        <f t="shared" ref="AH3146:AH3209" si="296">H3146</f>
        <v>659</v>
      </c>
      <c r="AI3146" s="133">
        <f t="shared" si="294"/>
        <v>1.9990967741935037</v>
      </c>
    </row>
    <row r="3147" spans="1:35" x14ac:dyDescent="0.25">
      <c r="A3147">
        <f>bulldata!A3138</f>
        <v>3137</v>
      </c>
      <c r="B3147" t="str">
        <f>bulldata!B3138</f>
        <v>513HO03091</v>
      </c>
      <c r="C3147" t="str">
        <f>bulldata!C3138</f>
        <v>HOUSA000073143748</v>
      </c>
      <c r="D3147" t="str">
        <f>bulldata!D3138</f>
        <v>RONELEE MIDNIGHT DETOUR-ET</v>
      </c>
      <c r="E3147">
        <f>bulldata!E3138</f>
        <v>759</v>
      </c>
      <c r="F3147">
        <f>bulldata!F3138</f>
        <v>669</v>
      </c>
      <c r="G3147">
        <f>bulldata!G3138</f>
        <v>677</v>
      </c>
      <c r="H3147">
        <f>bulldata!H3138</f>
        <v>729</v>
      </c>
      <c r="I3147">
        <f>bulldata!I3138</f>
        <v>1075</v>
      </c>
      <c r="J3147">
        <f>bulldata!J3138</f>
        <v>61</v>
      </c>
      <c r="K3147">
        <f>bulldata!K3138</f>
        <v>48</v>
      </c>
      <c r="L3147">
        <f>bulldata!L3138</f>
        <v>2.83</v>
      </c>
      <c r="M3147">
        <f>bulldata!M3138</f>
        <v>1</v>
      </c>
      <c r="N3147">
        <f>bulldata!N3138</f>
        <v>1.3</v>
      </c>
      <c r="O3147">
        <f>bulldata!O3138</f>
        <v>2.5299999999999998</v>
      </c>
      <c r="P3147">
        <f>bulldata!P3138</f>
        <v>1.51</v>
      </c>
      <c r="Q3147">
        <f>bulldata!Q3138</f>
        <v>-0.66</v>
      </c>
      <c r="R3147">
        <f>bulldata!R3138</f>
        <v>51.3</v>
      </c>
      <c r="S3147">
        <f>bulldata!S3138</f>
        <v>5.17</v>
      </c>
      <c r="Y3147">
        <f>bulldata!T3138</f>
        <v>1.3</v>
      </c>
      <c r="AA3147">
        <f>bulldata!U3138</f>
        <v>2.1</v>
      </c>
      <c r="AC3147">
        <f>bulldata!V3138</f>
        <v>5.4</v>
      </c>
      <c r="AD3147" s="2">
        <f t="shared" ref="AD3147:AD3210" si="297">Y3147*$Y$7+Z3147*$Z$7</f>
        <v>2.8600000000000003</v>
      </c>
      <c r="AE3147" s="73">
        <f t="shared" ref="AE3147:AE3210" si="298">AA3147*$AA$8+AB3147*$AB$8</f>
        <v>25.200000000000003</v>
      </c>
      <c r="AF3147" s="83">
        <f t="shared" si="295"/>
        <v>215.57408911580413</v>
      </c>
      <c r="AG3147" s="131">
        <f t="shared" ref="AG3147:AG3210" si="299">AD3147+AE3147+AF3147*standardlact+AC3147*$AC$8</f>
        <v>729.95596774193552</v>
      </c>
      <c r="AH3147" s="132">
        <f t="shared" si="296"/>
        <v>729</v>
      </c>
      <c r="AI3147" s="133">
        <f t="shared" ref="AI3147:AI3210" si="300">AG3147-AH3147</f>
        <v>0.95596774193552392</v>
      </c>
    </row>
    <row r="3148" spans="1:35" x14ac:dyDescent="0.25">
      <c r="A3148">
        <f>bulldata!A3139</f>
        <v>3138</v>
      </c>
      <c r="B3148" t="str">
        <f>bulldata!B3139</f>
        <v>044HO00474</v>
      </c>
      <c r="C3148" t="str">
        <f>bulldata!C3139</f>
        <v>HOUSA000073143760</v>
      </c>
      <c r="D3148" t="str">
        <f>bulldata!D3139</f>
        <v>RONELEE JOSUPER DIAZ-ET</v>
      </c>
      <c r="E3148">
        <f>bulldata!E3139</f>
        <v>761</v>
      </c>
      <c r="F3148">
        <f>bulldata!F3139</f>
        <v>736</v>
      </c>
      <c r="G3148">
        <f>bulldata!G3139</f>
        <v>619</v>
      </c>
      <c r="H3148">
        <f>bulldata!H3139</f>
        <v>751</v>
      </c>
      <c r="I3148">
        <f>bulldata!I3139</f>
        <v>1972</v>
      </c>
      <c r="J3148">
        <f>bulldata!J3139</f>
        <v>71</v>
      </c>
      <c r="K3148">
        <f>bulldata!K3139</f>
        <v>60</v>
      </c>
      <c r="L3148">
        <f>bulldata!L3139</f>
        <v>2.61</v>
      </c>
      <c r="M3148">
        <f>bulldata!M3139</f>
        <v>-1.5</v>
      </c>
      <c r="N3148">
        <f>bulldata!N3139</f>
        <v>-1</v>
      </c>
      <c r="O3148">
        <f>bulldata!O3139</f>
        <v>1.75</v>
      </c>
      <c r="P3148">
        <f>bulldata!P3139</f>
        <v>-0.02</v>
      </c>
      <c r="Q3148">
        <f>bulldata!Q3139</f>
        <v>0.41</v>
      </c>
      <c r="R3148">
        <f>bulldata!R3139</f>
        <v>51.1</v>
      </c>
      <c r="S3148">
        <f>bulldata!S3139</f>
        <v>13.52</v>
      </c>
      <c r="Y3148">
        <f>bulldata!T3139</f>
        <v>0.4</v>
      </c>
      <c r="AA3148">
        <f>bulldata!U3139</f>
        <v>2.7</v>
      </c>
      <c r="AC3148">
        <f>bulldata!V3139</f>
        <v>5.6</v>
      </c>
      <c r="AD3148" s="2">
        <f t="shared" si="297"/>
        <v>0.88000000000000012</v>
      </c>
      <c r="AE3148" s="73">
        <f t="shared" si="298"/>
        <v>32.400000000000006</v>
      </c>
      <c r="AF3148" s="83">
        <f t="shared" ref="AF3148:AF3211" si="301">I3148*$I$6+J3148*$J$6+K3148*$K$6+(L3148-3)*$L$6+M3148*$M$6+N3148*$N$6+O3148*$O$6+P3148*$P$6+Q3148*$Q$6+R3148*$R$6+$S$6*S3148 +$T$6*T3148+$U$6*U3148+$V$6*V3148+$W$6*W3148+$X$6*X3148</f>
        <v>219.58484567184965</v>
      </c>
      <c r="AG3148" s="131">
        <f t="shared" si="299"/>
        <v>750.12587096774189</v>
      </c>
      <c r="AH3148" s="132">
        <f t="shared" si="296"/>
        <v>751</v>
      </c>
      <c r="AI3148" s="133">
        <f t="shared" si="300"/>
        <v>-0.87412903225811078</v>
      </c>
    </row>
    <row r="3149" spans="1:35" x14ac:dyDescent="0.25">
      <c r="A3149">
        <f>bulldata!A3140</f>
        <v>3139</v>
      </c>
      <c r="B3149" t="str">
        <f>bulldata!B3140</f>
        <v>202HO01609</v>
      </c>
      <c r="C3149" t="str">
        <f>bulldata!C3140</f>
        <v>HOUSA000073191599</v>
      </c>
      <c r="D3149" t="str">
        <f>bulldata!D3140</f>
        <v>REGANCREST OUTLAST PP-ET</v>
      </c>
      <c r="E3149">
        <f>bulldata!E3140</f>
        <v>481</v>
      </c>
      <c r="F3149">
        <f>bulldata!F3140</f>
        <v>378</v>
      </c>
      <c r="G3149">
        <f>bulldata!G3140</f>
        <v>437</v>
      </c>
      <c r="H3149">
        <f>bulldata!H3140</f>
        <v>448</v>
      </c>
      <c r="I3149">
        <f>bulldata!I3140</f>
        <v>744</v>
      </c>
      <c r="J3149">
        <f>bulldata!J3140</f>
        <v>33</v>
      </c>
      <c r="K3149">
        <f>bulldata!K3140</f>
        <v>42</v>
      </c>
      <c r="L3149">
        <f>bulldata!L3140</f>
        <v>2.97</v>
      </c>
      <c r="M3149">
        <f>bulldata!M3140</f>
        <v>1.6</v>
      </c>
      <c r="N3149">
        <f>bulldata!N3140</f>
        <v>1.5</v>
      </c>
      <c r="O3149">
        <f>bulldata!O3140</f>
        <v>0.96</v>
      </c>
      <c r="P3149">
        <f>bulldata!P3140</f>
        <v>0.46</v>
      </c>
      <c r="Q3149">
        <f>bulldata!Q3140</f>
        <v>0.65</v>
      </c>
      <c r="R3149">
        <f>bulldata!R3140</f>
        <v>47.4</v>
      </c>
      <c r="S3149">
        <f>bulldata!S3140</f>
        <v>-0.77</v>
      </c>
      <c r="Y3149">
        <f>bulldata!T3140</f>
        <v>2</v>
      </c>
      <c r="AA3149">
        <f>bulldata!U3140</f>
        <v>1.7</v>
      </c>
      <c r="AC3149">
        <f>bulldata!V3140</f>
        <v>2.8</v>
      </c>
      <c r="AD3149" s="2">
        <f t="shared" si="297"/>
        <v>4.4000000000000004</v>
      </c>
      <c r="AE3149" s="73">
        <f t="shared" si="298"/>
        <v>20.399999999999999</v>
      </c>
      <c r="AF3149" s="83">
        <f t="shared" si="301"/>
        <v>133.46158041308891</v>
      </c>
      <c r="AG3149" s="131">
        <f t="shared" si="299"/>
        <v>449.02319354838716</v>
      </c>
      <c r="AH3149" s="132">
        <f t="shared" si="296"/>
        <v>448</v>
      </c>
      <c r="AI3149" s="133">
        <f t="shared" si="300"/>
        <v>1.0231935483871553</v>
      </c>
    </row>
    <row r="3150" spans="1:35" x14ac:dyDescent="0.25">
      <c r="A3150">
        <f>bulldata!A3141</f>
        <v>3140</v>
      </c>
      <c r="B3150" t="str">
        <f>bulldata!B3141</f>
        <v>179HO00114</v>
      </c>
      <c r="C3150" t="str">
        <f>bulldata!C3141</f>
        <v>HOUSA000073191616</v>
      </c>
      <c r="D3150" t="str">
        <f>bulldata!D3141</f>
        <v>DANHOF JOSUPER DILLION</v>
      </c>
      <c r="E3150">
        <f>bulldata!E3141</f>
        <v>833</v>
      </c>
      <c r="F3150">
        <f>bulldata!F3141</f>
        <v>820</v>
      </c>
      <c r="G3150">
        <f>bulldata!G3141</f>
        <v>761</v>
      </c>
      <c r="H3150">
        <f>bulldata!H3141</f>
        <v>828</v>
      </c>
      <c r="I3150">
        <f>bulldata!I3141</f>
        <v>2158</v>
      </c>
      <c r="J3150">
        <f>bulldata!J3141</f>
        <v>76</v>
      </c>
      <c r="K3150">
        <f>bulldata!K3141</f>
        <v>67</v>
      </c>
      <c r="L3150">
        <f>bulldata!L3141</f>
        <v>2.99</v>
      </c>
      <c r="M3150">
        <f>bulldata!M3141</f>
        <v>1.2</v>
      </c>
      <c r="N3150">
        <f>bulldata!N3141</f>
        <v>2.7</v>
      </c>
      <c r="O3150">
        <f>bulldata!O3141</f>
        <v>1.76</v>
      </c>
      <c r="P3150">
        <f>bulldata!P3141</f>
        <v>0.47</v>
      </c>
      <c r="Q3150">
        <f>bulldata!Q3141</f>
        <v>0.31</v>
      </c>
      <c r="R3150">
        <f>bulldata!R3141</f>
        <v>59.2</v>
      </c>
      <c r="S3150">
        <f>bulldata!S3141</f>
        <v>8.32</v>
      </c>
      <c r="Y3150">
        <f>bulldata!T3141</f>
        <v>1.5</v>
      </c>
      <c r="AA3150">
        <f>bulldata!U3141</f>
        <v>2.7</v>
      </c>
      <c r="AC3150">
        <f>bulldata!V3141</f>
        <v>6.2</v>
      </c>
      <c r="AD3150" s="2">
        <f t="shared" si="297"/>
        <v>3.3000000000000003</v>
      </c>
      <c r="AE3150" s="73">
        <f t="shared" si="298"/>
        <v>32.400000000000006</v>
      </c>
      <c r="AF3150" s="83">
        <f t="shared" si="301"/>
        <v>243.1426433047111</v>
      </c>
      <c r="AG3150" s="131">
        <f t="shared" si="299"/>
        <v>829.43654838709676</v>
      </c>
      <c r="AH3150" s="132">
        <f t="shared" si="296"/>
        <v>828</v>
      </c>
      <c r="AI3150" s="133">
        <f t="shared" si="300"/>
        <v>1.4365483870967637</v>
      </c>
    </row>
    <row r="3151" spans="1:35" x14ac:dyDescent="0.25">
      <c r="A3151">
        <f>bulldata!A3142</f>
        <v>3141</v>
      </c>
      <c r="B3151" t="str">
        <f>bulldata!B3142</f>
        <v>029HO19247</v>
      </c>
      <c r="C3151" t="str">
        <f>bulldata!C3142</f>
        <v>HOUSA000073192840</v>
      </c>
      <c r="D3151" t="str">
        <f>bulldata!D3142</f>
        <v>JC-KOW VOLTAGE-ET</v>
      </c>
      <c r="E3151">
        <f>bulldata!E3142</f>
        <v>942</v>
      </c>
      <c r="F3151">
        <f>bulldata!F3142</f>
        <v>901</v>
      </c>
      <c r="G3151">
        <f>bulldata!G3142</f>
        <v>852</v>
      </c>
      <c r="H3151">
        <f>bulldata!H3142</f>
        <v>927</v>
      </c>
      <c r="I3151">
        <f>bulldata!I3142</f>
        <v>2071</v>
      </c>
      <c r="J3151">
        <f>bulldata!J3142</f>
        <v>74</v>
      </c>
      <c r="K3151">
        <f>bulldata!K3142</f>
        <v>67</v>
      </c>
      <c r="L3151">
        <f>bulldata!L3142</f>
        <v>2.71</v>
      </c>
      <c r="M3151">
        <f>bulldata!M3142</f>
        <v>1.4</v>
      </c>
      <c r="N3151">
        <f>bulldata!N3142</f>
        <v>2.9</v>
      </c>
      <c r="O3151">
        <f>bulldata!O3142</f>
        <v>2.5</v>
      </c>
      <c r="P3151">
        <f>bulldata!P3142</f>
        <v>1.62</v>
      </c>
      <c r="Q3151">
        <f>bulldata!Q3142</f>
        <v>-7.0000000000000007E-2</v>
      </c>
      <c r="R3151">
        <f>bulldata!R3142</f>
        <v>70.7</v>
      </c>
      <c r="S3151">
        <f>bulldata!S3142</f>
        <v>8.65</v>
      </c>
      <c r="Y3151">
        <f>bulldata!T3142</f>
        <v>0.2</v>
      </c>
      <c r="AA3151">
        <f>bulldata!U3142</f>
        <v>4</v>
      </c>
      <c r="AC3151">
        <f>bulldata!V3142</f>
        <v>7.3</v>
      </c>
      <c r="AD3151" s="2">
        <f t="shared" si="297"/>
        <v>0.44000000000000006</v>
      </c>
      <c r="AE3151" s="73">
        <f t="shared" si="298"/>
        <v>48</v>
      </c>
      <c r="AF3151" s="83">
        <f t="shared" si="301"/>
        <v>267.6934439545139</v>
      </c>
      <c r="AG3151" s="131">
        <f t="shared" si="299"/>
        <v>931.32777419354852</v>
      </c>
      <c r="AH3151" s="132">
        <f t="shared" si="296"/>
        <v>927</v>
      </c>
      <c r="AI3151" s="133">
        <f t="shared" si="300"/>
        <v>4.327774193548521</v>
      </c>
    </row>
    <row r="3152" spans="1:35" x14ac:dyDescent="0.25">
      <c r="A3152">
        <f>bulldata!A3143</f>
        <v>3142</v>
      </c>
      <c r="B3152" t="str">
        <f>bulldata!B3143</f>
        <v>566HO01223</v>
      </c>
      <c r="C3152" t="str">
        <f>bulldata!C3143</f>
        <v>HOUSA000073251225</v>
      </c>
      <c r="D3152" t="str">
        <f>bulldata!D3143</f>
        <v>MR ALYCE ALL GONE-ET</v>
      </c>
      <c r="E3152">
        <f>bulldata!E3143</f>
        <v>317</v>
      </c>
      <c r="F3152">
        <f>bulldata!F3143</f>
        <v>264</v>
      </c>
      <c r="G3152">
        <f>bulldata!G3143</f>
        <v>237</v>
      </c>
      <c r="H3152">
        <f>bulldata!H3143</f>
        <v>300</v>
      </c>
      <c r="I3152">
        <f>bulldata!I3143</f>
        <v>280</v>
      </c>
      <c r="J3152">
        <f>bulldata!J3143</f>
        <v>56</v>
      </c>
      <c r="K3152">
        <f>bulldata!K3143</f>
        <v>18</v>
      </c>
      <c r="L3152">
        <f>bulldata!L3143</f>
        <v>2.93</v>
      </c>
      <c r="M3152">
        <f>bulldata!M3143</f>
        <v>-2.2000000000000002</v>
      </c>
      <c r="N3152">
        <f>bulldata!N3143</f>
        <v>-3.4</v>
      </c>
      <c r="O3152">
        <f>bulldata!O3143</f>
        <v>1.95</v>
      </c>
      <c r="P3152">
        <f>bulldata!P3143</f>
        <v>2.16</v>
      </c>
      <c r="Q3152">
        <f>bulldata!Q3143</f>
        <v>0.82</v>
      </c>
      <c r="R3152">
        <f>bulldata!R3143</f>
        <v>20.8</v>
      </c>
      <c r="S3152">
        <f>bulldata!S3143</f>
        <v>-3.24</v>
      </c>
      <c r="Y3152">
        <f>bulldata!T3143</f>
        <v>0.7</v>
      </c>
      <c r="AA3152">
        <f>bulldata!U3143</f>
        <v>-2.9</v>
      </c>
      <c r="AC3152">
        <f>bulldata!V3143</f>
        <v>-0.7</v>
      </c>
      <c r="AD3152" s="2">
        <f t="shared" si="297"/>
        <v>1.54</v>
      </c>
      <c r="AE3152" s="73">
        <f t="shared" si="298"/>
        <v>-34.799999999999997</v>
      </c>
      <c r="AF3152" s="83">
        <f t="shared" si="301"/>
        <v>124.24646089579949</v>
      </c>
      <c r="AG3152" s="131">
        <f t="shared" si="299"/>
        <v>298.84516129032255</v>
      </c>
      <c r="AH3152" s="132">
        <f t="shared" si="296"/>
        <v>300</v>
      </c>
      <c r="AI3152" s="133">
        <f t="shared" si="300"/>
        <v>-1.1548387096774491</v>
      </c>
    </row>
    <row r="3153" spans="1:35" x14ac:dyDescent="0.25">
      <c r="A3153">
        <f>bulldata!A3144</f>
        <v>3143</v>
      </c>
      <c r="B3153" t="str">
        <f>bulldata!B3144</f>
        <v>001HO11376</v>
      </c>
      <c r="C3153" t="str">
        <f>bulldata!C3144</f>
        <v>HOUSA000073316308</v>
      </c>
      <c r="D3153" t="str">
        <f>bulldata!D3144</f>
        <v>WEIGELINE JACEY TABASCO-ET</v>
      </c>
      <c r="E3153">
        <f>bulldata!E3144</f>
        <v>744</v>
      </c>
      <c r="F3153">
        <f>bulldata!F3144</f>
        <v>653</v>
      </c>
      <c r="G3153">
        <f>bulldata!G3144</f>
        <v>660</v>
      </c>
      <c r="H3153">
        <f>bulldata!H3144</f>
        <v>713</v>
      </c>
      <c r="I3153">
        <f>bulldata!I3144</f>
        <v>2360</v>
      </c>
      <c r="J3153">
        <f>bulldata!J3144</f>
        <v>63</v>
      </c>
      <c r="K3153">
        <f>bulldata!K3144</f>
        <v>85</v>
      </c>
      <c r="L3153">
        <f>bulldata!L3144</f>
        <v>2.66</v>
      </c>
      <c r="M3153">
        <f>bulldata!M3144</f>
        <v>0.9</v>
      </c>
      <c r="N3153">
        <f>bulldata!N3144</f>
        <v>1.6</v>
      </c>
      <c r="O3153">
        <f>bulldata!O3144</f>
        <v>0.82</v>
      </c>
      <c r="P3153">
        <f>bulldata!P3144</f>
        <v>0.55000000000000004</v>
      </c>
      <c r="Q3153">
        <f>bulldata!Q3144</f>
        <v>0.55000000000000004</v>
      </c>
      <c r="R3153">
        <f>bulldata!R3144</f>
        <v>42.8</v>
      </c>
      <c r="S3153">
        <f>bulldata!S3144</f>
        <v>4.8</v>
      </c>
      <c r="Y3153">
        <f>bulldata!T3144</f>
        <v>1</v>
      </c>
      <c r="AA3153">
        <f>bulldata!U3144</f>
        <v>-1.5</v>
      </c>
      <c r="AC3153">
        <f>bulldata!V3144</f>
        <v>4.2</v>
      </c>
      <c r="AD3153" s="2">
        <f t="shared" si="297"/>
        <v>2.2000000000000002</v>
      </c>
      <c r="AE3153" s="73">
        <f t="shared" si="298"/>
        <v>-18</v>
      </c>
      <c r="AF3153" s="83">
        <f t="shared" si="301"/>
        <v>234.3330239034579</v>
      </c>
      <c r="AG3153" s="131">
        <f t="shared" si="299"/>
        <v>715.44580645161295</v>
      </c>
      <c r="AH3153" s="132">
        <f t="shared" si="296"/>
        <v>713</v>
      </c>
      <c r="AI3153" s="133">
        <f t="shared" si="300"/>
        <v>2.4458064516129525</v>
      </c>
    </row>
    <row r="3154" spans="1:35" x14ac:dyDescent="0.25">
      <c r="A3154">
        <f>bulldata!A3145</f>
        <v>3144</v>
      </c>
      <c r="B3154" t="str">
        <f>bulldata!B3145</f>
        <v>288HO00175</v>
      </c>
      <c r="C3154" t="str">
        <f>bulldata!C3145</f>
        <v>HOUSA000073508041</v>
      </c>
      <c r="D3154" t="str">
        <f>bulldata!D3145</f>
        <v>DG KINGBOY SNIPER-ET</v>
      </c>
      <c r="E3154">
        <f>bulldata!E3145</f>
        <v>633</v>
      </c>
      <c r="F3154">
        <f>bulldata!F3145</f>
        <v>611</v>
      </c>
      <c r="G3154">
        <f>bulldata!G3145</f>
        <v>606</v>
      </c>
      <c r="H3154">
        <f>bulldata!H3145</f>
        <v>624</v>
      </c>
      <c r="I3154">
        <f>bulldata!I3145</f>
        <v>1349</v>
      </c>
      <c r="J3154">
        <f>bulldata!J3145</f>
        <v>49</v>
      </c>
      <c r="K3154">
        <f>bulldata!K3145</f>
        <v>41</v>
      </c>
      <c r="L3154">
        <f>bulldata!L3145</f>
        <v>2.65</v>
      </c>
      <c r="M3154">
        <f>bulldata!M3145</f>
        <v>1.8</v>
      </c>
      <c r="N3154">
        <f>bulldata!N3145</f>
        <v>1.9</v>
      </c>
      <c r="O3154">
        <f>bulldata!O3145</f>
        <v>2.2599999999999998</v>
      </c>
      <c r="P3154">
        <f>bulldata!P3145</f>
        <v>1.5</v>
      </c>
      <c r="Q3154">
        <f>bulldata!Q3145</f>
        <v>0.68</v>
      </c>
      <c r="R3154">
        <f>bulldata!R3145</f>
        <v>58.3</v>
      </c>
      <c r="S3154">
        <f>bulldata!S3145</f>
        <v>6.93</v>
      </c>
      <c r="Y3154">
        <f>bulldata!T3145</f>
        <v>2.7</v>
      </c>
      <c r="AA3154">
        <f>bulldata!U3145</f>
        <v>1.1000000000000001</v>
      </c>
      <c r="AC3154">
        <f>bulldata!V3145</f>
        <v>4.2</v>
      </c>
      <c r="AD3154" s="2">
        <f t="shared" si="297"/>
        <v>5.9400000000000013</v>
      </c>
      <c r="AE3154" s="73">
        <f t="shared" si="298"/>
        <v>13.200000000000001</v>
      </c>
      <c r="AF3154" s="83">
        <f t="shared" si="301"/>
        <v>188.6833255975865</v>
      </c>
      <c r="AG3154" s="131">
        <f t="shared" si="299"/>
        <v>623.47964516129036</v>
      </c>
      <c r="AH3154" s="132">
        <f t="shared" si="296"/>
        <v>624</v>
      </c>
      <c r="AI3154" s="133">
        <f t="shared" si="300"/>
        <v>-0.52035483870963617</v>
      </c>
    </row>
    <row r="3155" spans="1:35" x14ac:dyDescent="0.25">
      <c r="A3155">
        <f>bulldata!A3146</f>
        <v>3145</v>
      </c>
      <c r="B3155" t="str">
        <f>bulldata!B3146</f>
        <v>094HO18095</v>
      </c>
      <c r="C3155" t="str">
        <f>bulldata!C3146</f>
        <v>HOUSA000073508043</v>
      </c>
      <c r="D3155" t="str">
        <f>bulldata!D3146</f>
        <v>MR DG-TM KING BAILEY-ET</v>
      </c>
      <c r="E3155">
        <f>bulldata!E3146</f>
        <v>544</v>
      </c>
      <c r="F3155">
        <f>bulldata!F3146</f>
        <v>546</v>
      </c>
      <c r="G3155">
        <f>bulldata!G3146</f>
        <v>443</v>
      </c>
      <c r="H3155">
        <f>bulldata!H3146</f>
        <v>543</v>
      </c>
      <c r="I3155">
        <f>bulldata!I3146</f>
        <v>1343</v>
      </c>
      <c r="J3155">
        <f>bulldata!J3146</f>
        <v>70</v>
      </c>
      <c r="K3155">
        <f>bulldata!K3146</f>
        <v>37</v>
      </c>
      <c r="L3155">
        <f>bulldata!L3146</f>
        <v>2.71</v>
      </c>
      <c r="M3155">
        <f>bulldata!M3146</f>
        <v>-1.9</v>
      </c>
      <c r="N3155">
        <f>bulldata!N3146</f>
        <v>-1.7</v>
      </c>
      <c r="O3155">
        <f>bulldata!O3146</f>
        <v>1.96</v>
      </c>
      <c r="P3155">
        <f>bulldata!P3146</f>
        <v>0.93</v>
      </c>
      <c r="Q3155">
        <f>bulldata!Q3146</f>
        <v>0.92</v>
      </c>
      <c r="R3155">
        <f>bulldata!R3146</f>
        <v>46.6</v>
      </c>
      <c r="S3155">
        <f>bulldata!S3146</f>
        <v>1.46</v>
      </c>
      <c r="Y3155">
        <f>bulldata!T3146</f>
        <v>0</v>
      </c>
      <c r="AA3155">
        <f>bulldata!U3146</f>
        <v>-1.2</v>
      </c>
      <c r="AC3155">
        <f>bulldata!V3146</f>
        <v>2.8</v>
      </c>
      <c r="AD3155" s="2">
        <f t="shared" si="297"/>
        <v>0</v>
      </c>
      <c r="AE3155" s="73">
        <f t="shared" si="298"/>
        <v>-14.399999999999999</v>
      </c>
      <c r="AF3155" s="83">
        <f t="shared" si="301"/>
        <v>181.54157577164079</v>
      </c>
      <c r="AG3155" s="131">
        <f t="shared" si="299"/>
        <v>543.48558064516146</v>
      </c>
      <c r="AH3155" s="132">
        <f t="shared" si="296"/>
        <v>543</v>
      </c>
      <c r="AI3155" s="133">
        <f t="shared" si="300"/>
        <v>0.4855806451614626</v>
      </c>
    </row>
    <row r="3156" spans="1:35" x14ac:dyDescent="0.25">
      <c r="A3156">
        <f>bulldata!A3147</f>
        <v>3146</v>
      </c>
      <c r="B3156" t="str">
        <f>bulldata!B3147</f>
        <v>515HO00297</v>
      </c>
      <c r="C3156" t="str">
        <f>bulldata!C3147</f>
        <v>HOUSA000073508054</v>
      </c>
      <c r="D3156" t="str">
        <f>bulldata!D3147</f>
        <v>MR DG-TM TROY BARRON-ET</v>
      </c>
      <c r="E3156">
        <f>bulldata!E3147</f>
        <v>632</v>
      </c>
      <c r="F3156">
        <f>bulldata!F3147</f>
        <v>581</v>
      </c>
      <c r="G3156">
        <f>bulldata!G3147</f>
        <v>569</v>
      </c>
      <c r="H3156">
        <f>bulldata!H3147</f>
        <v>615</v>
      </c>
      <c r="I3156">
        <f>bulldata!I3147</f>
        <v>896</v>
      </c>
      <c r="J3156">
        <f>bulldata!J3147</f>
        <v>38</v>
      </c>
      <c r="K3156">
        <f>bulldata!K3147</f>
        <v>36</v>
      </c>
      <c r="L3156">
        <f>bulldata!L3147</f>
        <v>2.92</v>
      </c>
      <c r="M3156">
        <f>bulldata!M3147</f>
        <v>1.3</v>
      </c>
      <c r="N3156">
        <f>bulldata!N3147</f>
        <v>1.7</v>
      </c>
      <c r="O3156">
        <f>bulldata!O3147</f>
        <v>2.39</v>
      </c>
      <c r="P3156">
        <f>bulldata!P3147</f>
        <v>1.05</v>
      </c>
      <c r="Q3156">
        <f>bulldata!Q3147</f>
        <v>-0.94</v>
      </c>
      <c r="R3156">
        <f>bulldata!R3147</f>
        <v>53.4</v>
      </c>
      <c r="S3156">
        <f>bulldata!S3147</f>
        <v>7</v>
      </c>
      <c r="Y3156">
        <f>bulldata!T3147</f>
        <v>0.4</v>
      </c>
      <c r="AA3156">
        <f>bulldata!U3147</f>
        <v>1.4</v>
      </c>
      <c r="AC3156">
        <f>bulldata!V3147</f>
        <v>7.3</v>
      </c>
      <c r="AD3156" s="2">
        <f t="shared" si="297"/>
        <v>0.88000000000000012</v>
      </c>
      <c r="AE3156" s="73">
        <f t="shared" si="298"/>
        <v>16.799999999999997</v>
      </c>
      <c r="AF3156" s="83">
        <f t="shared" si="301"/>
        <v>166.47425156648876</v>
      </c>
      <c r="AG3156" s="131">
        <f t="shared" si="299"/>
        <v>619.17841935483875</v>
      </c>
      <c r="AH3156" s="132">
        <f t="shared" si="296"/>
        <v>615</v>
      </c>
      <c r="AI3156" s="133">
        <f t="shared" si="300"/>
        <v>4.178419354838752</v>
      </c>
    </row>
    <row r="3157" spans="1:35" x14ac:dyDescent="0.25">
      <c r="A3157">
        <f>bulldata!A3148</f>
        <v>3147</v>
      </c>
      <c r="B3157" t="str">
        <f>bulldata!B3148</f>
        <v>029HO18043</v>
      </c>
      <c r="C3157" t="str">
        <f>bulldata!C3148</f>
        <v>HOUSA000073519358</v>
      </c>
      <c r="D3157" t="str">
        <f>bulldata!D3148</f>
        <v>WILRA HARVEST-ET</v>
      </c>
      <c r="E3157">
        <f>bulldata!E3148</f>
        <v>627</v>
      </c>
      <c r="F3157">
        <f>bulldata!F3148</f>
        <v>576</v>
      </c>
      <c r="G3157">
        <f>bulldata!G3148</f>
        <v>571</v>
      </c>
      <c r="H3157">
        <f>bulldata!H3148</f>
        <v>610</v>
      </c>
      <c r="I3157">
        <f>bulldata!I3148</f>
        <v>888</v>
      </c>
      <c r="J3157">
        <f>bulldata!J3148</f>
        <v>53</v>
      </c>
      <c r="K3157">
        <f>bulldata!K3148</f>
        <v>35</v>
      </c>
      <c r="L3157">
        <f>bulldata!L3148</f>
        <v>2.84</v>
      </c>
      <c r="M3157">
        <f>bulldata!M3148</f>
        <v>1</v>
      </c>
      <c r="N3157">
        <f>bulldata!N3148</f>
        <v>1.6</v>
      </c>
      <c r="O3157">
        <f>bulldata!O3148</f>
        <v>2.64</v>
      </c>
      <c r="P3157">
        <f>bulldata!P3148</f>
        <v>2.0699999999999998</v>
      </c>
      <c r="Q3157">
        <f>bulldata!Q3148</f>
        <v>0.7</v>
      </c>
      <c r="R3157">
        <f>bulldata!R3148</f>
        <v>42.5</v>
      </c>
      <c r="S3157">
        <f>bulldata!S3148</f>
        <v>8.67</v>
      </c>
      <c r="Y3157">
        <f>bulldata!T3148</f>
        <v>2.2999999999999998</v>
      </c>
      <c r="AA3157">
        <f>bulldata!U3148</f>
        <v>1.2</v>
      </c>
      <c r="AC3157">
        <f>bulldata!V3148</f>
        <v>4.9000000000000004</v>
      </c>
      <c r="AD3157" s="2">
        <f t="shared" si="297"/>
        <v>5.0599999999999996</v>
      </c>
      <c r="AE3157" s="73">
        <f t="shared" si="298"/>
        <v>14.399999999999999</v>
      </c>
      <c r="AF3157" s="83">
        <f t="shared" si="301"/>
        <v>180.27475052216289</v>
      </c>
      <c r="AG3157" s="131">
        <f t="shared" si="299"/>
        <v>613.72380645161286</v>
      </c>
      <c r="AH3157" s="132">
        <f t="shared" si="296"/>
        <v>610</v>
      </c>
      <c r="AI3157" s="133">
        <f t="shared" si="300"/>
        <v>3.7238064516128588</v>
      </c>
    </row>
    <row r="3158" spans="1:35" x14ac:dyDescent="0.25">
      <c r="A3158">
        <f>bulldata!A3149</f>
        <v>3148</v>
      </c>
      <c r="B3158" t="str">
        <f>bulldata!B3149</f>
        <v>029HO18077</v>
      </c>
      <c r="C3158" t="str">
        <f>bulldata!C3149</f>
        <v>HOUSA000073519394</v>
      </c>
      <c r="D3158" t="str">
        <f>bulldata!D3149</f>
        <v>WILRA COLEMAN-ET</v>
      </c>
      <c r="E3158">
        <f>bulldata!E3149</f>
        <v>915</v>
      </c>
      <c r="F3158">
        <f>bulldata!F3149</f>
        <v>911</v>
      </c>
      <c r="G3158">
        <f>bulldata!G3149</f>
        <v>834</v>
      </c>
      <c r="H3158">
        <f>bulldata!H3149</f>
        <v>913</v>
      </c>
      <c r="I3158">
        <f>bulldata!I3149</f>
        <v>1408</v>
      </c>
      <c r="J3158">
        <f>bulldata!J3149</f>
        <v>111</v>
      </c>
      <c r="K3158">
        <f>bulldata!K3149</f>
        <v>42</v>
      </c>
      <c r="L3158">
        <f>bulldata!L3149</f>
        <v>2.91</v>
      </c>
      <c r="M3158">
        <f>bulldata!M3149</f>
        <v>1.2</v>
      </c>
      <c r="N3158">
        <f>bulldata!N3149</f>
        <v>2.6</v>
      </c>
      <c r="O3158">
        <f>bulldata!O3149</f>
        <v>1.1100000000000001</v>
      </c>
      <c r="P3158">
        <f>bulldata!P3149</f>
        <v>-0.56999999999999995</v>
      </c>
      <c r="Q3158">
        <f>bulldata!Q3149</f>
        <v>-0.42</v>
      </c>
      <c r="R3158">
        <f>bulldata!R3149</f>
        <v>69.400000000000006</v>
      </c>
      <c r="S3158">
        <f>bulldata!S3149</f>
        <v>9.56</v>
      </c>
      <c r="Y3158">
        <f>bulldata!T3149</f>
        <v>3.2</v>
      </c>
      <c r="AA3158">
        <f>bulldata!U3149</f>
        <v>3.9</v>
      </c>
      <c r="AC3158">
        <f>bulldata!V3149</f>
        <v>6.8</v>
      </c>
      <c r="AD3158" s="2">
        <f t="shared" si="297"/>
        <v>7.0400000000000009</v>
      </c>
      <c r="AE3158" s="73">
        <f t="shared" si="298"/>
        <v>46.8</v>
      </c>
      <c r="AF3158" s="83">
        <f t="shared" si="301"/>
        <v>263.05033650498962</v>
      </c>
      <c r="AG3158" s="131">
        <f t="shared" si="299"/>
        <v>914.31993548387118</v>
      </c>
      <c r="AH3158" s="132">
        <f t="shared" si="296"/>
        <v>913</v>
      </c>
      <c r="AI3158" s="133">
        <f t="shared" si="300"/>
        <v>1.319935483871177</v>
      </c>
    </row>
    <row r="3159" spans="1:35" x14ac:dyDescent="0.25">
      <c r="A3159">
        <f>bulldata!A3150</f>
        <v>3149</v>
      </c>
      <c r="B3159" t="str">
        <f>bulldata!B3150</f>
        <v>029HO18109</v>
      </c>
      <c r="C3159" t="str">
        <f>bulldata!C3150</f>
        <v>HOUSA000073519421</v>
      </c>
      <c r="D3159" t="str">
        <f>bulldata!D3150</f>
        <v>WILRA BIXBY-ET</v>
      </c>
      <c r="E3159">
        <f>bulldata!E3150</f>
        <v>829</v>
      </c>
      <c r="F3159">
        <f>bulldata!F3150</f>
        <v>755</v>
      </c>
      <c r="G3159">
        <f>bulldata!G3150</f>
        <v>679</v>
      </c>
      <c r="H3159">
        <f>bulldata!H3150</f>
        <v>805</v>
      </c>
      <c r="I3159">
        <f>bulldata!I3150</f>
        <v>974</v>
      </c>
      <c r="J3159">
        <f>bulldata!J3150</f>
        <v>105</v>
      </c>
      <c r="K3159">
        <f>bulldata!K3150</f>
        <v>41</v>
      </c>
      <c r="L3159">
        <f>bulldata!L3150</f>
        <v>2.75</v>
      </c>
      <c r="M3159">
        <f>bulldata!M3150</f>
        <v>-1.9</v>
      </c>
      <c r="N3159">
        <f>bulldata!N3150</f>
        <v>-1.8</v>
      </c>
      <c r="O3159">
        <f>bulldata!O3150</f>
        <v>2.83</v>
      </c>
      <c r="P3159">
        <f>bulldata!P3150</f>
        <v>1.6</v>
      </c>
      <c r="Q3159">
        <f>bulldata!Q3150</f>
        <v>-1.59</v>
      </c>
      <c r="R3159">
        <f>bulldata!R3150</f>
        <v>13.7</v>
      </c>
      <c r="S3159">
        <f>bulldata!S3150</f>
        <v>6.27</v>
      </c>
      <c r="Y3159">
        <f>bulldata!T3150</f>
        <v>0.1</v>
      </c>
      <c r="AA3159">
        <f>bulldata!U3150</f>
        <v>1</v>
      </c>
      <c r="AC3159">
        <f>bulldata!V3150</f>
        <v>4.5999999999999996</v>
      </c>
      <c r="AD3159" s="2">
        <f t="shared" si="297"/>
        <v>0.22000000000000003</v>
      </c>
      <c r="AE3159" s="73">
        <f t="shared" si="298"/>
        <v>12</v>
      </c>
      <c r="AF3159" s="83">
        <f t="shared" si="301"/>
        <v>255.02336969134373</v>
      </c>
      <c r="AG3159" s="131">
        <f t="shared" si="299"/>
        <v>808.58496774193554</v>
      </c>
      <c r="AH3159" s="132">
        <f t="shared" si="296"/>
        <v>805</v>
      </c>
      <c r="AI3159" s="133">
        <f t="shared" si="300"/>
        <v>3.584967741935543</v>
      </c>
    </row>
    <row r="3160" spans="1:35" x14ac:dyDescent="0.25">
      <c r="A3160">
        <f>bulldata!A3151</f>
        <v>3150</v>
      </c>
      <c r="B3160" t="str">
        <f>bulldata!B3151</f>
        <v>007HO12605</v>
      </c>
      <c r="C3160" t="str">
        <f>bulldata!C3151</f>
        <v>HOUSA000073553201</v>
      </c>
      <c r="D3160" t="str">
        <f>bulldata!D3151</f>
        <v>HIGHERRANSOM AZOR-ET</v>
      </c>
      <c r="E3160">
        <f>bulldata!E3151</f>
        <v>735</v>
      </c>
      <c r="F3160">
        <f>bulldata!F3151</f>
        <v>708</v>
      </c>
      <c r="G3160">
        <f>bulldata!G3151</f>
        <v>725</v>
      </c>
      <c r="H3160">
        <f>bulldata!H3151</f>
        <v>726</v>
      </c>
      <c r="I3160">
        <f>bulldata!I3151</f>
        <v>1655</v>
      </c>
      <c r="J3160">
        <f>bulldata!J3151</f>
        <v>59</v>
      </c>
      <c r="K3160">
        <f>bulldata!K3151</f>
        <v>54</v>
      </c>
      <c r="L3160">
        <f>bulldata!L3151</f>
        <v>2.91</v>
      </c>
      <c r="M3160">
        <f>bulldata!M3151</f>
        <v>2.6</v>
      </c>
      <c r="N3160">
        <f>bulldata!N3151</f>
        <v>3.1</v>
      </c>
      <c r="O3160">
        <f>bulldata!O3151</f>
        <v>2.93</v>
      </c>
      <c r="P3160">
        <f>bulldata!P3151</f>
        <v>0.04</v>
      </c>
      <c r="Q3160">
        <f>bulldata!Q3151</f>
        <v>-0.76</v>
      </c>
      <c r="R3160">
        <f>bulldata!R3151</f>
        <v>61.2</v>
      </c>
      <c r="S3160">
        <f>bulldata!S3151</f>
        <v>2.37</v>
      </c>
      <c r="Y3160">
        <f>bulldata!T3151</f>
        <v>2.2999999999999998</v>
      </c>
      <c r="AA3160">
        <f>bulldata!U3151</f>
        <v>-0.2</v>
      </c>
      <c r="AC3160">
        <f>bulldata!V3151</f>
        <v>4.9000000000000004</v>
      </c>
      <c r="AD3160" s="2">
        <f t="shared" si="297"/>
        <v>5.0599999999999996</v>
      </c>
      <c r="AE3160" s="73">
        <f t="shared" si="298"/>
        <v>-2.4000000000000004</v>
      </c>
      <c r="AF3160" s="83">
        <f t="shared" si="301"/>
        <v>227.68884892086331</v>
      </c>
      <c r="AG3160" s="131">
        <f t="shared" si="299"/>
        <v>728.7349999999999</v>
      </c>
      <c r="AH3160" s="132">
        <f t="shared" si="296"/>
        <v>726</v>
      </c>
      <c r="AI3160" s="133">
        <f t="shared" si="300"/>
        <v>2.7349999999999</v>
      </c>
    </row>
    <row r="3161" spans="1:35" x14ac:dyDescent="0.25">
      <c r="A3161">
        <f>bulldata!A3152</f>
        <v>3151</v>
      </c>
      <c r="B3161" t="str">
        <f>bulldata!B3152</f>
        <v>540HO01100</v>
      </c>
      <c r="C3161" t="str">
        <f>bulldata!C3152</f>
        <v>HOUSA000073635913</v>
      </c>
      <c r="D3161" t="str">
        <f>bulldata!D3152</f>
        <v>ROYLANE-KH TANGO REGGIE-ET</v>
      </c>
      <c r="E3161">
        <f>bulldata!E3152</f>
        <v>388</v>
      </c>
      <c r="F3161">
        <f>bulldata!F3152</f>
        <v>357</v>
      </c>
      <c r="G3161">
        <f>bulldata!G3152</f>
        <v>328</v>
      </c>
      <c r="H3161">
        <f>bulldata!H3152</f>
        <v>378</v>
      </c>
      <c r="I3161">
        <f>bulldata!I3152</f>
        <v>832</v>
      </c>
      <c r="J3161">
        <f>bulldata!J3152</f>
        <v>40</v>
      </c>
      <c r="K3161">
        <f>bulldata!K3152</f>
        <v>31</v>
      </c>
      <c r="L3161">
        <f>bulldata!L3152</f>
        <v>3</v>
      </c>
      <c r="M3161">
        <f>bulldata!M3152</f>
        <v>-0.8</v>
      </c>
      <c r="N3161">
        <f>bulldata!N3152</f>
        <v>-1.5</v>
      </c>
      <c r="O3161">
        <f>bulldata!O3152</f>
        <v>2.29</v>
      </c>
      <c r="P3161">
        <f>bulldata!P3152</f>
        <v>0.73</v>
      </c>
      <c r="Q3161">
        <f>bulldata!Q3152</f>
        <v>0.12</v>
      </c>
      <c r="R3161">
        <f>bulldata!R3152</f>
        <v>33.9</v>
      </c>
      <c r="S3161">
        <f>bulldata!S3152</f>
        <v>-3.06</v>
      </c>
      <c r="Y3161">
        <f>bulldata!T3152</f>
        <v>0.7</v>
      </c>
      <c r="AA3161">
        <f>bulldata!U3152</f>
        <v>-1.7</v>
      </c>
      <c r="AC3161">
        <f>bulldata!V3152</f>
        <v>1.9</v>
      </c>
      <c r="AD3161" s="2">
        <f t="shared" si="297"/>
        <v>1.54</v>
      </c>
      <c r="AE3161" s="73">
        <f t="shared" si="298"/>
        <v>-20.399999999999999</v>
      </c>
      <c r="AF3161" s="83">
        <f t="shared" si="301"/>
        <v>130.13410304014852</v>
      </c>
      <c r="AG3161" s="131">
        <f t="shared" si="299"/>
        <v>379.01280645161285</v>
      </c>
      <c r="AH3161" s="132">
        <f t="shared" si="296"/>
        <v>378</v>
      </c>
      <c r="AI3161" s="133">
        <f t="shared" si="300"/>
        <v>1.0128064516128461</v>
      </c>
    </row>
    <row r="3162" spans="1:35" x14ac:dyDescent="0.25">
      <c r="A3162">
        <f>bulldata!A3153</f>
        <v>3152</v>
      </c>
      <c r="B3162" t="str">
        <f>bulldata!B3153</f>
        <v>540HO01102</v>
      </c>
      <c r="C3162" t="str">
        <f>bulldata!C3153</f>
        <v>HOUSA000073635927</v>
      </c>
      <c r="D3162" t="str">
        <f>bulldata!D3153</f>
        <v>ROYLANE-KH TANGO RAD-ET</v>
      </c>
      <c r="E3162">
        <f>bulldata!E3153</f>
        <v>409</v>
      </c>
      <c r="F3162">
        <f>bulldata!F3153</f>
        <v>364</v>
      </c>
      <c r="G3162">
        <f>bulldata!G3153</f>
        <v>378</v>
      </c>
      <c r="H3162">
        <f>bulldata!H3153</f>
        <v>394</v>
      </c>
      <c r="I3162">
        <f>bulldata!I3153</f>
        <v>430</v>
      </c>
      <c r="J3162">
        <f>bulldata!J3153</f>
        <v>25</v>
      </c>
      <c r="K3162">
        <f>bulldata!K3153</f>
        <v>19</v>
      </c>
      <c r="L3162">
        <f>bulldata!L3153</f>
        <v>2.73</v>
      </c>
      <c r="M3162">
        <f>bulldata!M3153</f>
        <v>1.2</v>
      </c>
      <c r="N3162">
        <f>bulldata!N3153</f>
        <v>0.9</v>
      </c>
      <c r="O3162">
        <f>bulldata!O3153</f>
        <v>1.76</v>
      </c>
      <c r="P3162">
        <f>bulldata!P3153</f>
        <v>1.1499999999999999</v>
      </c>
      <c r="Q3162">
        <f>bulldata!Q3153</f>
        <v>1.37</v>
      </c>
      <c r="R3162">
        <f>bulldata!R3153</f>
        <v>60.3</v>
      </c>
      <c r="S3162">
        <f>bulldata!S3153</f>
        <v>4.54</v>
      </c>
      <c r="Y3162">
        <f>bulldata!T3153</f>
        <v>3.1</v>
      </c>
      <c r="AA3162">
        <f>bulldata!U3153</f>
        <v>0.5</v>
      </c>
      <c r="AC3162">
        <f>bulldata!V3153</f>
        <v>3.9</v>
      </c>
      <c r="AD3162" s="2">
        <f t="shared" si="297"/>
        <v>6.8200000000000012</v>
      </c>
      <c r="AE3162" s="73">
        <f t="shared" si="298"/>
        <v>6</v>
      </c>
      <c r="AF3162" s="83">
        <f t="shared" si="301"/>
        <v>110.50342306799722</v>
      </c>
      <c r="AG3162" s="131">
        <f t="shared" si="299"/>
        <v>394.11951612903226</v>
      </c>
      <c r="AH3162" s="132">
        <f t="shared" si="296"/>
        <v>394</v>
      </c>
      <c r="AI3162" s="133">
        <f t="shared" si="300"/>
        <v>0.11951612903226305</v>
      </c>
    </row>
    <row r="3163" spans="1:35" x14ac:dyDescent="0.25">
      <c r="A3163">
        <f>bulldata!A3154</f>
        <v>3153</v>
      </c>
      <c r="B3163" t="str">
        <f>bulldata!B3154</f>
        <v>029HO17785</v>
      </c>
      <c r="C3163" t="str">
        <f>bulldata!C3154</f>
        <v>HOUSA000073680021</v>
      </c>
      <c r="D3163" t="str">
        <f>bulldata!D3154</f>
        <v>LARCREST COMMEND-ET</v>
      </c>
      <c r="E3163">
        <f>bulldata!E3154</f>
        <v>795</v>
      </c>
      <c r="F3163">
        <f>bulldata!F3154</f>
        <v>546</v>
      </c>
      <c r="G3163">
        <f>bulldata!G3154</f>
        <v>670</v>
      </c>
      <c r="H3163">
        <f>bulldata!H3154</f>
        <v>716</v>
      </c>
      <c r="I3163">
        <f>bulldata!I3154</f>
        <v>-322</v>
      </c>
      <c r="J3163">
        <f>bulldata!J3154</f>
        <v>76</v>
      </c>
      <c r="K3163">
        <f>bulldata!K3154</f>
        <v>36</v>
      </c>
      <c r="L3163">
        <f>bulldata!L3154</f>
        <v>2.73</v>
      </c>
      <c r="M3163">
        <f>bulldata!M3154</f>
        <v>1.4</v>
      </c>
      <c r="N3163">
        <f>bulldata!N3154</f>
        <v>2.2000000000000002</v>
      </c>
      <c r="O3163">
        <f>bulldata!O3154</f>
        <v>1.46</v>
      </c>
      <c r="P3163">
        <f>bulldata!P3154</f>
        <v>1.1100000000000001</v>
      </c>
      <c r="Q3163">
        <f>bulldata!Q3154</f>
        <v>-0.01</v>
      </c>
      <c r="R3163">
        <f>bulldata!R3154</f>
        <v>42.9</v>
      </c>
      <c r="S3163">
        <f>bulldata!S3154</f>
        <v>10.53</v>
      </c>
      <c r="Y3163">
        <f>bulldata!T3154</f>
        <v>1.6</v>
      </c>
      <c r="AA3163">
        <f>bulldata!U3154</f>
        <v>2.7</v>
      </c>
      <c r="AC3163">
        <f>bulldata!V3154</f>
        <v>5</v>
      </c>
      <c r="AD3163" s="2">
        <f t="shared" si="297"/>
        <v>3.5200000000000005</v>
      </c>
      <c r="AE3163" s="73">
        <f t="shared" si="298"/>
        <v>32.400000000000006</v>
      </c>
      <c r="AF3163" s="83">
        <f t="shared" si="301"/>
        <v>210.38974239962869</v>
      </c>
      <c r="AG3163" s="131">
        <f t="shared" si="299"/>
        <v>715.80348387096763</v>
      </c>
      <c r="AH3163" s="132">
        <f t="shared" si="296"/>
        <v>716</v>
      </c>
      <c r="AI3163" s="133">
        <f t="shared" si="300"/>
        <v>-0.19651612903237492</v>
      </c>
    </row>
    <row r="3164" spans="1:35" x14ac:dyDescent="0.25">
      <c r="A3164">
        <f>bulldata!A3155</f>
        <v>3154</v>
      </c>
      <c r="B3164" t="str">
        <f>bulldata!B3155</f>
        <v>029HO17784</v>
      </c>
      <c r="C3164" t="str">
        <f>bulldata!C3155</f>
        <v>HOUSA000073709027</v>
      </c>
      <c r="D3164" t="str">
        <f>bulldata!D3155</f>
        <v>LARCREST COLLUDE-ET</v>
      </c>
      <c r="E3164">
        <f>bulldata!E3155</f>
        <v>802</v>
      </c>
      <c r="F3164">
        <f>bulldata!F3155</f>
        <v>633</v>
      </c>
      <c r="G3164">
        <f>bulldata!G3155</f>
        <v>712</v>
      </c>
      <c r="H3164">
        <f>bulldata!H3155</f>
        <v>747</v>
      </c>
      <c r="I3164">
        <f>bulldata!I3155</f>
        <v>645</v>
      </c>
      <c r="J3164">
        <f>bulldata!J3155</f>
        <v>57</v>
      </c>
      <c r="K3164">
        <f>bulldata!K3155</f>
        <v>48</v>
      </c>
      <c r="L3164">
        <f>bulldata!L3155</f>
        <v>2.59</v>
      </c>
      <c r="M3164">
        <f>bulldata!M3155</f>
        <v>1.7</v>
      </c>
      <c r="N3164">
        <f>bulldata!N3155</f>
        <v>3.4</v>
      </c>
      <c r="O3164">
        <f>bulldata!O3155</f>
        <v>2.2799999999999998</v>
      </c>
      <c r="P3164">
        <f>bulldata!P3155</f>
        <v>0.6</v>
      </c>
      <c r="Q3164">
        <f>bulldata!Q3155</f>
        <v>-0.37</v>
      </c>
      <c r="R3164">
        <f>bulldata!R3155</f>
        <v>55.7</v>
      </c>
      <c r="S3164">
        <f>bulldata!S3155</f>
        <v>13.85</v>
      </c>
      <c r="Y3164">
        <f>bulldata!T3155</f>
        <v>2.1</v>
      </c>
      <c r="AA3164">
        <f>bulldata!U3155</f>
        <v>1.8</v>
      </c>
      <c r="AC3164">
        <f>bulldata!V3155</f>
        <v>6</v>
      </c>
      <c r="AD3164" s="2">
        <f t="shared" si="297"/>
        <v>4.620000000000001</v>
      </c>
      <c r="AE3164" s="73">
        <f t="shared" si="298"/>
        <v>21.6</v>
      </c>
      <c r="AF3164" s="83">
        <f t="shared" si="301"/>
        <v>218.0089347876538</v>
      </c>
      <c r="AG3164" s="131">
        <f t="shared" si="299"/>
        <v>746.2848387096775</v>
      </c>
      <c r="AH3164" s="132">
        <f t="shared" si="296"/>
        <v>747</v>
      </c>
      <c r="AI3164" s="133">
        <f t="shared" si="300"/>
        <v>-0.71516129032249864</v>
      </c>
    </row>
    <row r="3165" spans="1:35" x14ac:dyDescent="0.25">
      <c r="A3165">
        <f>bulldata!A3156</f>
        <v>3155</v>
      </c>
      <c r="B3165" t="str">
        <f>bulldata!B3156</f>
        <v>011HO11749</v>
      </c>
      <c r="C3165" t="str">
        <f>bulldata!C3156</f>
        <v>HOUSA000073753400</v>
      </c>
      <c r="D3165" t="str">
        <f>bulldata!D3156</f>
        <v>NO-FLA ALTACRAIG-ET</v>
      </c>
      <c r="E3165">
        <f>bulldata!E3156</f>
        <v>816</v>
      </c>
      <c r="F3165">
        <f>bulldata!F3156</f>
        <v>701</v>
      </c>
      <c r="G3165">
        <f>bulldata!G3156</f>
        <v>693</v>
      </c>
      <c r="H3165">
        <f>bulldata!H3156</f>
        <v>777</v>
      </c>
      <c r="I3165">
        <f>bulldata!I3156</f>
        <v>1232</v>
      </c>
      <c r="J3165">
        <f>bulldata!J3156</f>
        <v>69</v>
      </c>
      <c r="K3165">
        <f>bulldata!K3156</f>
        <v>55</v>
      </c>
      <c r="L3165">
        <f>bulldata!L3156</f>
        <v>2.57</v>
      </c>
      <c r="M3165">
        <f>bulldata!M3156</f>
        <v>0.7</v>
      </c>
      <c r="N3165">
        <f>bulldata!N3156</f>
        <v>2.1</v>
      </c>
      <c r="O3165">
        <f>bulldata!O3156</f>
        <v>1.96</v>
      </c>
      <c r="P3165">
        <f>bulldata!P3156</f>
        <v>1</v>
      </c>
      <c r="Q3165">
        <f>bulldata!Q3156</f>
        <v>0.44</v>
      </c>
      <c r="R3165">
        <f>bulldata!R3156</f>
        <v>31.2</v>
      </c>
      <c r="S3165">
        <f>bulldata!S3156</f>
        <v>7.26</v>
      </c>
      <c r="Y3165">
        <f>bulldata!T3156</f>
        <v>-0.2</v>
      </c>
      <c r="AA3165">
        <f>bulldata!U3156</f>
        <v>2.7</v>
      </c>
      <c r="AC3165">
        <f>bulldata!V3156</f>
        <v>7</v>
      </c>
      <c r="AD3165" s="2">
        <f t="shared" si="297"/>
        <v>-0.44000000000000006</v>
      </c>
      <c r="AE3165" s="73">
        <f t="shared" si="298"/>
        <v>32.400000000000006</v>
      </c>
      <c r="AF3165" s="83">
        <f t="shared" si="301"/>
        <v>220.29887444882806</v>
      </c>
      <c r="AG3165" s="131">
        <f t="shared" si="299"/>
        <v>777.39087096774199</v>
      </c>
      <c r="AH3165" s="132">
        <f t="shared" si="296"/>
        <v>777</v>
      </c>
      <c r="AI3165" s="133">
        <f t="shared" si="300"/>
        <v>0.39087096774198926</v>
      </c>
    </row>
    <row r="3166" spans="1:35" x14ac:dyDescent="0.25">
      <c r="A3166">
        <f>bulldata!A3157</f>
        <v>3156</v>
      </c>
      <c r="B3166" t="str">
        <f>bulldata!B3157</f>
        <v>566HO01265</v>
      </c>
      <c r="C3166" t="str">
        <f>bulldata!C3157</f>
        <v>HOUSA000073753792</v>
      </c>
      <c r="D3166" t="str">
        <f>bulldata!D3157</f>
        <v>NO-FLA RAMPAGE JENNER 81996</v>
      </c>
      <c r="E3166">
        <f>bulldata!E3157</f>
        <v>777</v>
      </c>
      <c r="F3166">
        <f>bulldata!F3157</f>
        <v>660</v>
      </c>
      <c r="G3166">
        <f>bulldata!G3157</f>
        <v>651</v>
      </c>
      <c r="H3166">
        <f>bulldata!H3157</f>
        <v>738</v>
      </c>
      <c r="I3166">
        <f>bulldata!I3157</f>
        <v>962</v>
      </c>
      <c r="J3166">
        <f>bulldata!J3157</f>
        <v>63</v>
      </c>
      <c r="K3166">
        <f>bulldata!K3157</f>
        <v>47</v>
      </c>
      <c r="L3166">
        <f>bulldata!L3157</f>
        <v>2.56</v>
      </c>
      <c r="M3166">
        <f>bulldata!M3157</f>
        <v>0.7</v>
      </c>
      <c r="N3166">
        <f>bulldata!N3157</f>
        <v>1.2</v>
      </c>
      <c r="O3166">
        <f>bulldata!O3157</f>
        <v>0.51</v>
      </c>
      <c r="P3166">
        <f>bulldata!P3157</f>
        <v>0.56999999999999995</v>
      </c>
      <c r="Q3166">
        <f>bulldata!Q3157</f>
        <v>-0.67</v>
      </c>
      <c r="R3166">
        <f>bulldata!R3157</f>
        <v>38.6</v>
      </c>
      <c r="S3166">
        <f>bulldata!S3157</f>
        <v>15.58</v>
      </c>
      <c r="Y3166">
        <f>bulldata!T3157</f>
        <v>1.4</v>
      </c>
      <c r="AA3166">
        <f>bulldata!U3157</f>
        <v>5.4</v>
      </c>
      <c r="AC3166">
        <f>bulldata!V3157</f>
        <v>6.6</v>
      </c>
      <c r="AD3166" s="2">
        <f t="shared" si="297"/>
        <v>3.08</v>
      </c>
      <c r="AE3166" s="73">
        <f t="shared" si="298"/>
        <v>64.800000000000011</v>
      </c>
      <c r="AF3166" s="83">
        <f t="shared" si="301"/>
        <v>196.41775353910421</v>
      </c>
      <c r="AG3166" s="131">
        <f t="shared" si="299"/>
        <v>739.32135483870968</v>
      </c>
      <c r="AH3166" s="132">
        <f t="shared" si="296"/>
        <v>738</v>
      </c>
      <c r="AI3166" s="133">
        <f t="shared" si="300"/>
        <v>1.3213548387096807</v>
      </c>
    </row>
    <row r="3167" spans="1:35" x14ac:dyDescent="0.25">
      <c r="A3167">
        <f>bulldata!A3158</f>
        <v>3157</v>
      </c>
      <c r="B3167" t="str">
        <f>bulldata!B3158</f>
        <v>007HO12659</v>
      </c>
      <c r="C3167" t="str">
        <f>bulldata!C3158</f>
        <v>HOUSA000073757159</v>
      </c>
      <c r="D3167" t="str">
        <f>bulldata!D3158</f>
        <v>L-L-M-DAIRY POND PASSAT-ET</v>
      </c>
      <c r="E3167">
        <f>bulldata!E3158</f>
        <v>938</v>
      </c>
      <c r="F3167">
        <f>bulldata!F3158</f>
        <v>916</v>
      </c>
      <c r="G3167">
        <f>bulldata!G3158</f>
        <v>879</v>
      </c>
      <c r="H3167">
        <f>bulldata!H3158</f>
        <v>930</v>
      </c>
      <c r="I3167">
        <f>bulldata!I3158</f>
        <v>1705</v>
      </c>
      <c r="J3167">
        <f>bulldata!J3158</f>
        <v>98</v>
      </c>
      <c r="K3167">
        <f>bulldata!K3158</f>
        <v>54</v>
      </c>
      <c r="L3167">
        <f>bulldata!L3158</f>
        <v>2.88</v>
      </c>
      <c r="M3167">
        <f>bulldata!M3158</f>
        <v>2.2999999999999998</v>
      </c>
      <c r="N3167">
        <f>bulldata!N3158</f>
        <v>3.6</v>
      </c>
      <c r="O3167">
        <f>bulldata!O3158</f>
        <v>1.62</v>
      </c>
      <c r="P3167">
        <f>bulldata!P3158</f>
        <v>0.57999999999999996</v>
      </c>
      <c r="Q3167">
        <f>bulldata!Q3158</f>
        <v>-0.41</v>
      </c>
      <c r="R3167">
        <f>bulldata!R3158</f>
        <v>65.5</v>
      </c>
      <c r="S3167">
        <f>bulldata!S3158</f>
        <v>6.34</v>
      </c>
      <c r="Y3167">
        <f>bulldata!T3158</f>
        <v>2.2999999999999998</v>
      </c>
      <c r="AA3167">
        <f>bulldata!U3158</f>
        <v>2</v>
      </c>
      <c r="AC3167">
        <f>bulldata!V3158</f>
        <v>7.6</v>
      </c>
      <c r="AD3167" s="2">
        <f t="shared" si="297"/>
        <v>5.0599999999999996</v>
      </c>
      <c r="AE3167" s="73">
        <f t="shared" si="298"/>
        <v>24</v>
      </c>
      <c r="AF3167" s="83">
        <f t="shared" si="301"/>
        <v>272.2295196101183</v>
      </c>
      <c r="AG3167" s="131">
        <f t="shared" si="299"/>
        <v>930.2580645161288</v>
      </c>
      <c r="AH3167" s="132">
        <f t="shared" si="296"/>
        <v>930</v>
      </c>
      <c r="AI3167" s="133">
        <f t="shared" si="300"/>
        <v>0.25806451612879755</v>
      </c>
    </row>
    <row r="3168" spans="1:35" x14ac:dyDescent="0.25">
      <c r="A3168">
        <f>bulldata!A3159</f>
        <v>3158</v>
      </c>
      <c r="B3168" t="str">
        <f>bulldata!B3159</f>
        <v>566HO01258</v>
      </c>
      <c r="C3168" t="str">
        <f>bulldata!C3159</f>
        <v>HOUSA000073879467</v>
      </c>
      <c r="D3168" t="str">
        <f>bulldata!D3159</f>
        <v>CIRCLE-RIDGE AFLUENT-RED-ET</v>
      </c>
      <c r="E3168">
        <f>bulldata!E3159</f>
        <v>440</v>
      </c>
      <c r="F3168">
        <f>bulldata!F3159</f>
        <v>370</v>
      </c>
      <c r="G3168">
        <f>bulldata!G3159</f>
        <v>339</v>
      </c>
      <c r="H3168">
        <f>bulldata!H3159</f>
        <v>416</v>
      </c>
      <c r="I3168">
        <f>bulldata!I3159</f>
        <v>557</v>
      </c>
      <c r="J3168">
        <f>bulldata!J3159</f>
        <v>37</v>
      </c>
      <c r="K3168">
        <f>bulldata!K3159</f>
        <v>26</v>
      </c>
      <c r="L3168">
        <f>bulldata!L3159</f>
        <v>2.59</v>
      </c>
      <c r="M3168">
        <f>bulldata!M3159</f>
        <v>-0.5</v>
      </c>
      <c r="N3168">
        <f>bulldata!N3159</f>
        <v>-1.2</v>
      </c>
      <c r="O3168">
        <f>bulldata!O3159</f>
        <v>1.96</v>
      </c>
      <c r="P3168">
        <f>bulldata!P3159</f>
        <v>1.05</v>
      </c>
      <c r="Q3168">
        <f>bulldata!Q3159</f>
        <v>1.56</v>
      </c>
      <c r="R3168">
        <f>bulldata!R3159</f>
        <v>12.3</v>
      </c>
      <c r="S3168">
        <f>bulldata!S3159</f>
        <v>7.05</v>
      </c>
      <c r="Y3168">
        <f>bulldata!T3159</f>
        <v>0.3</v>
      </c>
      <c r="AA3168">
        <f>bulldata!U3159</f>
        <v>0.5</v>
      </c>
      <c r="AC3168">
        <f>bulldata!V3159</f>
        <v>4.5999999999999996</v>
      </c>
      <c r="AD3168" s="2">
        <f t="shared" si="297"/>
        <v>0.66</v>
      </c>
      <c r="AE3168" s="73">
        <f t="shared" si="298"/>
        <v>6</v>
      </c>
      <c r="AF3168" s="83">
        <f t="shared" si="301"/>
        <v>115.9182176839174</v>
      </c>
      <c r="AG3168" s="131">
        <f t="shared" si="299"/>
        <v>416.31264516129039</v>
      </c>
      <c r="AH3168" s="132">
        <f t="shared" si="296"/>
        <v>416</v>
      </c>
      <c r="AI3168" s="133">
        <f t="shared" si="300"/>
        <v>0.31264516129039066</v>
      </c>
    </row>
    <row r="3169" spans="1:35" x14ac:dyDescent="0.25">
      <c r="A3169">
        <f>bulldata!A3160</f>
        <v>3159</v>
      </c>
      <c r="B3169" t="str">
        <f>bulldata!B3160</f>
        <v>029HO18173</v>
      </c>
      <c r="C3169" t="str">
        <f>bulldata!C3160</f>
        <v>HOUSA000073914926</v>
      </c>
      <c r="D3169" t="str">
        <f>bulldata!D3160</f>
        <v>SPRUCE-HAVEN MARGIN-ET</v>
      </c>
      <c r="E3169">
        <f>bulldata!E3160</f>
        <v>701</v>
      </c>
      <c r="F3169">
        <f>bulldata!F3160</f>
        <v>600</v>
      </c>
      <c r="G3169">
        <f>bulldata!G3160</f>
        <v>599</v>
      </c>
      <c r="H3169">
        <f>bulldata!H3160</f>
        <v>669</v>
      </c>
      <c r="I3169">
        <f>bulldata!I3160</f>
        <v>548</v>
      </c>
      <c r="J3169">
        <f>bulldata!J3160</f>
        <v>77</v>
      </c>
      <c r="K3169">
        <f>bulldata!K3160</f>
        <v>35</v>
      </c>
      <c r="L3169">
        <f>bulldata!L3160</f>
        <v>2.9</v>
      </c>
      <c r="M3169">
        <f>bulldata!M3160</f>
        <v>0.2</v>
      </c>
      <c r="N3169">
        <f>bulldata!N3160</f>
        <v>-0.1</v>
      </c>
      <c r="O3169">
        <f>bulldata!O3160</f>
        <v>2.38</v>
      </c>
      <c r="P3169">
        <f>bulldata!P3160</f>
        <v>2.4</v>
      </c>
      <c r="Q3169">
        <f>bulldata!Q3160</f>
        <v>1.24</v>
      </c>
      <c r="R3169">
        <f>bulldata!R3160</f>
        <v>47.4</v>
      </c>
      <c r="S3169">
        <f>bulldata!S3160</f>
        <v>9.7899999999999991</v>
      </c>
      <c r="Y3169">
        <f>bulldata!T3160</f>
        <v>0.8</v>
      </c>
      <c r="AA3169">
        <f>bulldata!U3160</f>
        <v>0.3</v>
      </c>
      <c r="AC3169">
        <f>bulldata!V3160</f>
        <v>4.7</v>
      </c>
      <c r="AD3169" s="2">
        <f t="shared" si="297"/>
        <v>1.7600000000000002</v>
      </c>
      <c r="AE3169" s="73">
        <f t="shared" si="298"/>
        <v>3.5999999999999996</v>
      </c>
      <c r="AF3169" s="83">
        <f t="shared" si="301"/>
        <v>206.28467161754466</v>
      </c>
      <c r="AG3169" s="131">
        <f t="shared" si="299"/>
        <v>668.13138709677412</v>
      </c>
      <c r="AH3169" s="132">
        <f t="shared" si="296"/>
        <v>669</v>
      </c>
      <c r="AI3169" s="133">
        <f t="shared" si="300"/>
        <v>-0.86861290322588047</v>
      </c>
    </row>
    <row r="3170" spans="1:35" x14ac:dyDescent="0.25">
      <c r="A3170">
        <f>bulldata!A3161</f>
        <v>3160</v>
      </c>
      <c r="B3170" t="str">
        <f>bulldata!B3161</f>
        <v>007HO12657</v>
      </c>
      <c r="C3170" t="str">
        <f>bulldata!C3161</f>
        <v>HOUSA000073926689</v>
      </c>
      <c r="D3170" t="str">
        <f>bulldata!D3161</f>
        <v>ZIMMERVIEW TOMEK 562-ET</v>
      </c>
      <c r="E3170">
        <f>bulldata!E3161</f>
        <v>681</v>
      </c>
      <c r="F3170">
        <f>bulldata!F3161</f>
        <v>628</v>
      </c>
      <c r="G3170">
        <f>bulldata!G3161</f>
        <v>575</v>
      </c>
      <c r="H3170">
        <f>bulldata!H3161</f>
        <v>663</v>
      </c>
      <c r="I3170">
        <f>bulldata!I3161</f>
        <v>1804</v>
      </c>
      <c r="J3170">
        <f>bulldata!J3161</f>
        <v>74</v>
      </c>
      <c r="K3170">
        <f>bulldata!K3161</f>
        <v>63</v>
      </c>
      <c r="L3170">
        <f>bulldata!L3161</f>
        <v>2.87</v>
      </c>
      <c r="M3170">
        <f>bulldata!M3161</f>
        <v>-0.8</v>
      </c>
      <c r="N3170">
        <f>bulldata!N3161</f>
        <v>-0.8</v>
      </c>
      <c r="O3170">
        <f>bulldata!O3161</f>
        <v>2.0099999999999998</v>
      </c>
      <c r="P3170">
        <f>bulldata!P3161</f>
        <v>1.6</v>
      </c>
      <c r="Q3170">
        <f>bulldata!Q3161</f>
        <v>1.07</v>
      </c>
      <c r="R3170">
        <f>bulldata!R3161</f>
        <v>30.8</v>
      </c>
      <c r="S3170">
        <f>bulldata!S3161</f>
        <v>8.85</v>
      </c>
      <c r="Y3170">
        <f>bulldata!T3161</f>
        <v>0.1</v>
      </c>
      <c r="AA3170">
        <f>bulldata!U3161</f>
        <v>-0.4</v>
      </c>
      <c r="AC3170">
        <f>bulldata!V3161</f>
        <v>3.1</v>
      </c>
      <c r="AD3170" s="2">
        <f t="shared" si="297"/>
        <v>0.22000000000000003</v>
      </c>
      <c r="AE3170" s="73">
        <f t="shared" si="298"/>
        <v>-4.8000000000000007</v>
      </c>
      <c r="AF3170" s="83">
        <f t="shared" si="301"/>
        <v>219.66945927129265</v>
      </c>
      <c r="AG3170" s="131">
        <f t="shared" si="299"/>
        <v>665.00109677419346</v>
      </c>
      <c r="AH3170" s="132">
        <f t="shared" si="296"/>
        <v>663</v>
      </c>
      <c r="AI3170" s="133">
        <f t="shared" si="300"/>
        <v>2.0010967741934564</v>
      </c>
    </row>
    <row r="3171" spans="1:35" x14ac:dyDescent="0.25">
      <c r="A3171">
        <f>bulldata!A3162</f>
        <v>3161</v>
      </c>
      <c r="B3171" t="str">
        <f>bulldata!B3162</f>
        <v>007HO12709</v>
      </c>
      <c r="C3171" t="str">
        <f>bulldata!C3162</f>
        <v>HOUSA000073926702</v>
      </c>
      <c r="D3171" t="str">
        <f>bulldata!D3162</f>
        <v>ZIMMERVIEW MUSTANG 575-ET</v>
      </c>
      <c r="E3171">
        <f>bulldata!E3162</f>
        <v>757</v>
      </c>
      <c r="F3171">
        <f>bulldata!F3162</f>
        <v>636</v>
      </c>
      <c r="G3171">
        <f>bulldata!G3162</f>
        <v>650</v>
      </c>
      <c r="H3171">
        <f>bulldata!H3162</f>
        <v>718</v>
      </c>
      <c r="I3171">
        <f>bulldata!I3162</f>
        <v>1108</v>
      </c>
      <c r="J3171">
        <f>bulldata!J3162</f>
        <v>78</v>
      </c>
      <c r="K3171">
        <f>bulldata!K3162</f>
        <v>55</v>
      </c>
      <c r="L3171">
        <f>bulldata!L3162</f>
        <v>2.83</v>
      </c>
      <c r="M3171">
        <f>bulldata!M3162</f>
        <v>0.6</v>
      </c>
      <c r="N3171">
        <f>bulldata!N3162</f>
        <v>0.7</v>
      </c>
      <c r="O3171">
        <f>bulldata!O3162</f>
        <v>1.1399999999999999</v>
      </c>
      <c r="P3171">
        <f>bulldata!P3162</f>
        <v>0.9</v>
      </c>
      <c r="Q3171">
        <f>bulldata!Q3162</f>
        <v>-0.33</v>
      </c>
      <c r="R3171">
        <f>bulldata!R3162</f>
        <v>44.2</v>
      </c>
      <c r="S3171">
        <f>bulldata!S3162</f>
        <v>7.68</v>
      </c>
      <c r="Y3171">
        <f>bulldata!T3162</f>
        <v>-0.7</v>
      </c>
      <c r="AA3171">
        <f>bulldata!U3162</f>
        <v>0.5</v>
      </c>
      <c r="AC3171">
        <f>bulldata!V3162</f>
        <v>4.7</v>
      </c>
      <c r="AD3171" s="2">
        <f t="shared" si="297"/>
        <v>-1.54</v>
      </c>
      <c r="AE3171" s="73">
        <f t="shared" si="298"/>
        <v>6</v>
      </c>
      <c r="AF3171" s="83">
        <f t="shared" si="301"/>
        <v>225.4619749361801</v>
      </c>
      <c r="AG3171" s="131">
        <f t="shared" si="299"/>
        <v>720.54429032258065</v>
      </c>
      <c r="AH3171" s="132">
        <f t="shared" si="296"/>
        <v>718</v>
      </c>
      <c r="AI3171" s="133">
        <f t="shared" si="300"/>
        <v>2.5442903225806504</v>
      </c>
    </row>
    <row r="3172" spans="1:35" x14ac:dyDescent="0.25">
      <c r="A3172">
        <f>bulldata!A3163</f>
        <v>3162</v>
      </c>
      <c r="B3172" t="str">
        <f>bulldata!B3163</f>
        <v>029HO18078</v>
      </c>
      <c r="C3172" t="str">
        <f>bulldata!C3163</f>
        <v>HOUSA000073953357</v>
      </c>
      <c r="D3172" t="str">
        <f>bulldata!D3163</f>
        <v>BOMAZ HAYES-P-ET</v>
      </c>
      <c r="E3172">
        <f>bulldata!E3163</f>
        <v>724</v>
      </c>
      <c r="F3172">
        <f>bulldata!F3163</f>
        <v>719</v>
      </c>
      <c r="G3172">
        <f>bulldata!G3163</f>
        <v>641</v>
      </c>
      <c r="H3172">
        <f>bulldata!H3163</f>
        <v>720</v>
      </c>
      <c r="I3172">
        <f>bulldata!I3163</f>
        <v>1677</v>
      </c>
      <c r="J3172">
        <f>bulldata!J3163</f>
        <v>82</v>
      </c>
      <c r="K3172">
        <f>bulldata!K3163</f>
        <v>48</v>
      </c>
      <c r="L3172">
        <f>bulldata!L3163</f>
        <v>2.69</v>
      </c>
      <c r="M3172">
        <f>bulldata!M3163</f>
        <v>0.6</v>
      </c>
      <c r="N3172">
        <f>bulldata!N3163</f>
        <v>1</v>
      </c>
      <c r="O3172">
        <f>bulldata!O3163</f>
        <v>1.42</v>
      </c>
      <c r="P3172">
        <f>bulldata!P3163</f>
        <v>-0.3</v>
      </c>
      <c r="Q3172">
        <f>bulldata!Q3163</f>
        <v>1.04</v>
      </c>
      <c r="R3172">
        <f>bulldata!R3163</f>
        <v>33.299999999999997</v>
      </c>
      <c r="S3172">
        <f>bulldata!S3163</f>
        <v>10.06</v>
      </c>
      <c r="Y3172">
        <f>bulldata!T3163</f>
        <v>0.6</v>
      </c>
      <c r="AA3172">
        <f>bulldata!U3163</f>
        <v>2.8</v>
      </c>
      <c r="AC3172">
        <f>bulldata!V3163</f>
        <v>5</v>
      </c>
      <c r="AD3172" s="2">
        <f t="shared" si="297"/>
        <v>1.32</v>
      </c>
      <c r="AE3172" s="73">
        <f t="shared" si="298"/>
        <v>33.599999999999994</v>
      </c>
      <c r="AF3172" s="83">
        <f t="shared" si="301"/>
        <v>212.31587375261083</v>
      </c>
      <c r="AG3172" s="131">
        <f t="shared" si="299"/>
        <v>720.15812903225799</v>
      </c>
      <c r="AH3172" s="132">
        <f t="shared" si="296"/>
        <v>720</v>
      </c>
      <c r="AI3172" s="133">
        <f t="shared" si="300"/>
        <v>0.15812903225798891</v>
      </c>
    </row>
    <row r="3173" spans="1:35" x14ac:dyDescent="0.25">
      <c r="A3173">
        <f>bulldata!A3164</f>
        <v>3163</v>
      </c>
      <c r="B3173" t="str">
        <f>bulldata!B3164</f>
        <v>202HO01610</v>
      </c>
      <c r="C3173" t="str">
        <f>bulldata!C3164</f>
        <v>HOUSA000073953429</v>
      </c>
      <c r="D3173" t="str">
        <f>bulldata!D3164</f>
        <v>BOMAZ PURITY-ET</v>
      </c>
      <c r="E3173">
        <f>bulldata!E3164</f>
        <v>648</v>
      </c>
      <c r="F3173">
        <f>bulldata!F3164</f>
        <v>561</v>
      </c>
      <c r="G3173">
        <f>bulldata!G3164</f>
        <v>502</v>
      </c>
      <c r="H3173">
        <f>bulldata!H3164</f>
        <v>620</v>
      </c>
      <c r="I3173">
        <f>bulldata!I3164</f>
        <v>1102</v>
      </c>
      <c r="J3173">
        <f>bulldata!J3164</f>
        <v>59</v>
      </c>
      <c r="K3173">
        <f>bulldata!K3164</f>
        <v>48</v>
      </c>
      <c r="L3173">
        <f>bulldata!L3164</f>
        <v>2.81</v>
      </c>
      <c r="M3173">
        <f>bulldata!M3164</f>
        <v>-1.4</v>
      </c>
      <c r="N3173">
        <f>bulldata!N3164</f>
        <v>-2.1</v>
      </c>
      <c r="O3173">
        <f>bulldata!O3164</f>
        <v>2.0699999999999998</v>
      </c>
      <c r="P3173">
        <f>bulldata!P3164</f>
        <v>1.0900000000000001</v>
      </c>
      <c r="Q3173">
        <f>bulldata!Q3164</f>
        <v>0.01</v>
      </c>
      <c r="R3173">
        <f>bulldata!R3164</f>
        <v>21.1</v>
      </c>
      <c r="S3173">
        <f>bulldata!S3164</f>
        <v>10.119999999999999</v>
      </c>
      <c r="Y3173">
        <f>bulldata!T3164</f>
        <v>-1.3</v>
      </c>
      <c r="AA3173">
        <f>bulldata!U3164</f>
        <v>2.4</v>
      </c>
      <c r="AC3173">
        <f>bulldata!V3164</f>
        <v>4.8</v>
      </c>
      <c r="AD3173" s="2">
        <f t="shared" si="297"/>
        <v>-2.8600000000000003</v>
      </c>
      <c r="AE3173" s="73">
        <f t="shared" si="298"/>
        <v>28.799999999999997</v>
      </c>
      <c r="AF3173" s="83">
        <f t="shared" si="301"/>
        <v>180.58026224181944</v>
      </c>
      <c r="AG3173" s="131">
        <f t="shared" si="299"/>
        <v>619.15312903225799</v>
      </c>
      <c r="AH3173" s="132">
        <f t="shared" si="296"/>
        <v>620</v>
      </c>
      <c r="AI3173" s="133">
        <f t="shared" si="300"/>
        <v>-0.84687096774200654</v>
      </c>
    </row>
    <row r="3174" spans="1:35" x14ac:dyDescent="0.25">
      <c r="A3174">
        <f>bulldata!A3165</f>
        <v>3164</v>
      </c>
      <c r="B3174" t="str">
        <f>bulldata!B3165</f>
        <v>097HO41651</v>
      </c>
      <c r="C3174" t="str">
        <f>bulldata!C3165</f>
        <v>HOUSA000073953433</v>
      </c>
      <c r="D3174" t="str">
        <f>bulldata!D3165</f>
        <v>BOMAZ SPRING FORWARD-ET</v>
      </c>
      <c r="E3174">
        <f>bulldata!E3165</f>
        <v>789</v>
      </c>
      <c r="F3174">
        <f>bulldata!F3165</f>
        <v>691</v>
      </c>
      <c r="G3174">
        <f>bulldata!G3165</f>
        <v>670</v>
      </c>
      <c r="H3174">
        <f>bulldata!H3165</f>
        <v>758</v>
      </c>
      <c r="I3174">
        <f>bulldata!I3165</f>
        <v>1319</v>
      </c>
      <c r="J3174">
        <f>bulldata!J3165</f>
        <v>97</v>
      </c>
      <c r="K3174">
        <f>bulldata!K3165</f>
        <v>59</v>
      </c>
      <c r="L3174">
        <f>bulldata!L3165</f>
        <v>3.04</v>
      </c>
      <c r="M3174">
        <f>bulldata!M3165</f>
        <v>-0.6</v>
      </c>
      <c r="N3174">
        <f>bulldata!N3165</f>
        <v>-0.1</v>
      </c>
      <c r="O3174">
        <f>bulldata!O3165</f>
        <v>1.53</v>
      </c>
      <c r="P3174">
        <f>bulldata!P3165</f>
        <v>0.81</v>
      </c>
      <c r="Q3174">
        <f>bulldata!Q3165</f>
        <v>-0.39</v>
      </c>
      <c r="R3174">
        <f>bulldata!R3165</f>
        <v>31.1</v>
      </c>
      <c r="S3174">
        <f>bulldata!S3165</f>
        <v>4.8</v>
      </c>
      <c r="Y3174">
        <f>bulldata!T3165</f>
        <v>1.5</v>
      </c>
      <c r="AA3174">
        <f>bulldata!U3165</f>
        <v>0.7</v>
      </c>
      <c r="AC3174">
        <f>bulldata!V3165</f>
        <v>3.5</v>
      </c>
      <c r="AD3174" s="2">
        <f t="shared" si="297"/>
        <v>3.3000000000000003</v>
      </c>
      <c r="AE3174" s="73">
        <f t="shared" si="298"/>
        <v>8.3999999999999986</v>
      </c>
      <c r="AF3174" s="83">
        <f t="shared" si="301"/>
        <v>245.54941981898352</v>
      </c>
      <c r="AG3174" s="131">
        <f t="shared" si="299"/>
        <v>760.82738709677415</v>
      </c>
      <c r="AH3174" s="132">
        <f t="shared" si="296"/>
        <v>758</v>
      </c>
      <c r="AI3174" s="133">
        <f t="shared" si="300"/>
        <v>2.8273870967741459</v>
      </c>
    </row>
    <row r="3175" spans="1:35" x14ac:dyDescent="0.25">
      <c r="A3175">
        <f>bulldata!A3166</f>
        <v>3165</v>
      </c>
      <c r="B3175" t="str">
        <f>bulldata!B3166</f>
        <v>011HO11779</v>
      </c>
      <c r="C3175" t="str">
        <f>bulldata!C3166</f>
        <v>HOUSA000073953444</v>
      </c>
      <c r="D3175" t="str">
        <f>bulldata!D3166</f>
        <v>BOMAZ ALTATOPSHOT-ET</v>
      </c>
      <c r="E3175">
        <f>bulldata!E3166</f>
        <v>1067</v>
      </c>
      <c r="F3175">
        <f>bulldata!F3166</f>
        <v>966</v>
      </c>
      <c r="G3175">
        <f>bulldata!G3166</f>
        <v>940</v>
      </c>
      <c r="H3175">
        <f>bulldata!H3166</f>
        <v>1033</v>
      </c>
      <c r="I3175">
        <f>bulldata!I3166</f>
        <v>2128</v>
      </c>
      <c r="J3175">
        <f>bulldata!J3166</f>
        <v>109</v>
      </c>
      <c r="K3175">
        <f>bulldata!K3166</f>
        <v>80</v>
      </c>
      <c r="L3175">
        <f>bulldata!L3166</f>
        <v>2.67</v>
      </c>
      <c r="M3175">
        <f>bulldata!M3166</f>
        <v>1.6</v>
      </c>
      <c r="N3175">
        <f>bulldata!N3166</f>
        <v>2.2000000000000002</v>
      </c>
      <c r="O3175">
        <f>bulldata!O3166</f>
        <v>0.83</v>
      </c>
      <c r="P3175">
        <f>bulldata!P3166</f>
        <v>0.17</v>
      </c>
      <c r="Q3175">
        <f>bulldata!Q3166</f>
        <v>0.16</v>
      </c>
      <c r="R3175">
        <f>bulldata!R3166</f>
        <v>66.2</v>
      </c>
      <c r="S3175">
        <f>bulldata!S3166</f>
        <v>9.6999999999999993</v>
      </c>
      <c r="Y3175">
        <f>bulldata!T3166</f>
        <v>-0.1</v>
      </c>
      <c r="AA3175">
        <f>bulldata!U3166</f>
        <v>2.7</v>
      </c>
      <c r="AC3175">
        <f>bulldata!V3166</f>
        <v>7.4</v>
      </c>
      <c r="AD3175" s="2">
        <f t="shared" si="297"/>
        <v>-0.22000000000000003</v>
      </c>
      <c r="AE3175" s="73">
        <f t="shared" si="298"/>
        <v>32.400000000000006</v>
      </c>
      <c r="AF3175" s="83">
        <f t="shared" si="301"/>
        <v>309.49405894639131</v>
      </c>
      <c r="AG3175" s="131">
        <f t="shared" si="299"/>
        <v>1033.1734838709676</v>
      </c>
      <c r="AH3175" s="132">
        <f t="shared" si="296"/>
        <v>1033</v>
      </c>
      <c r="AI3175" s="133">
        <f t="shared" si="300"/>
        <v>0.17348387096762963</v>
      </c>
    </row>
    <row r="3176" spans="1:35" x14ac:dyDescent="0.25">
      <c r="A3176">
        <f>bulldata!A3167</f>
        <v>3166</v>
      </c>
      <c r="B3176" t="str">
        <f>bulldata!B3167</f>
        <v>011HO11781</v>
      </c>
      <c r="C3176" t="str">
        <f>bulldata!C3167</f>
        <v>HOUSA000073953451</v>
      </c>
      <c r="D3176" t="str">
        <f>bulldata!D3167</f>
        <v>BOMAZ ALTAUPSHOT-ET</v>
      </c>
      <c r="E3176">
        <f>bulldata!E3167</f>
        <v>928</v>
      </c>
      <c r="F3176">
        <f>bulldata!F3167</f>
        <v>915</v>
      </c>
      <c r="G3176">
        <f>bulldata!G3167</f>
        <v>857</v>
      </c>
      <c r="H3176">
        <f>bulldata!H3167</f>
        <v>923</v>
      </c>
      <c r="I3176">
        <f>bulldata!I3167</f>
        <v>2489</v>
      </c>
      <c r="J3176">
        <f>bulldata!J3167</f>
        <v>97</v>
      </c>
      <c r="K3176">
        <f>bulldata!K3167</f>
        <v>76</v>
      </c>
      <c r="L3176">
        <f>bulldata!L3167</f>
        <v>2.88</v>
      </c>
      <c r="M3176">
        <f>bulldata!M3167</f>
        <v>1.9</v>
      </c>
      <c r="N3176">
        <f>bulldata!N3167</f>
        <v>2.5</v>
      </c>
      <c r="O3176">
        <f>bulldata!O3167</f>
        <v>0.78</v>
      </c>
      <c r="P3176">
        <f>bulldata!P3167</f>
        <v>-0.36</v>
      </c>
      <c r="Q3176">
        <f>bulldata!Q3167</f>
        <v>-0.38</v>
      </c>
      <c r="R3176">
        <f>bulldata!R3167</f>
        <v>58</v>
      </c>
      <c r="S3176">
        <f>bulldata!S3167</f>
        <v>11.34</v>
      </c>
      <c r="Y3176">
        <f>bulldata!T3167</f>
        <v>0.1</v>
      </c>
      <c r="AA3176">
        <f>bulldata!U3167</f>
        <v>2.1</v>
      </c>
      <c r="AC3176">
        <f>bulldata!V3167</f>
        <v>6.1</v>
      </c>
      <c r="AD3176" s="2">
        <f t="shared" si="297"/>
        <v>0.22000000000000003</v>
      </c>
      <c r="AE3176" s="73">
        <f t="shared" si="298"/>
        <v>25.200000000000003</v>
      </c>
      <c r="AF3176" s="83">
        <f t="shared" si="301"/>
        <v>281.18680668368535</v>
      </c>
      <c r="AG3176" s="131">
        <f t="shared" si="299"/>
        <v>923.01932258064517</v>
      </c>
      <c r="AH3176" s="132">
        <f t="shared" si="296"/>
        <v>923</v>
      </c>
      <c r="AI3176" s="133">
        <f t="shared" si="300"/>
        <v>1.9322580645166454E-2</v>
      </c>
    </row>
    <row r="3177" spans="1:35" x14ac:dyDescent="0.25">
      <c r="A3177">
        <f>bulldata!A3168</f>
        <v>3167</v>
      </c>
      <c r="B3177" t="str">
        <f>bulldata!B3168</f>
        <v>029HO18267</v>
      </c>
      <c r="C3177" t="str">
        <f>bulldata!C3168</f>
        <v>HOUSA000073953464</v>
      </c>
      <c r="D3177" t="str">
        <f>bulldata!D3168</f>
        <v>BOMAZ ZIGZAG-ET</v>
      </c>
      <c r="E3177">
        <f>bulldata!E3168</f>
        <v>878</v>
      </c>
      <c r="F3177">
        <f>bulldata!F3168</f>
        <v>831</v>
      </c>
      <c r="G3177">
        <f>bulldata!G3168</f>
        <v>713</v>
      </c>
      <c r="H3177">
        <f>bulldata!H3168</f>
        <v>862</v>
      </c>
      <c r="I3177">
        <f>bulldata!I3168</f>
        <v>1863</v>
      </c>
      <c r="J3177">
        <f>bulldata!J3168</f>
        <v>103</v>
      </c>
      <c r="K3177">
        <f>bulldata!K3168</f>
        <v>64</v>
      </c>
      <c r="L3177">
        <f>bulldata!L3168</f>
        <v>2.89</v>
      </c>
      <c r="M3177">
        <f>bulldata!M3168</f>
        <v>-2.2000000000000002</v>
      </c>
      <c r="N3177">
        <f>bulldata!N3168</f>
        <v>-2.1</v>
      </c>
      <c r="O3177">
        <f>bulldata!O3168</f>
        <v>1.53</v>
      </c>
      <c r="P3177">
        <f>bulldata!P3168</f>
        <v>1.07</v>
      </c>
      <c r="Q3177">
        <f>bulldata!Q3168</f>
        <v>-0.48</v>
      </c>
      <c r="R3177">
        <f>bulldata!R3168</f>
        <v>67.599999999999994</v>
      </c>
      <c r="S3177">
        <f>bulldata!S3168</f>
        <v>8.93</v>
      </c>
      <c r="Y3177">
        <f>bulldata!T3168</f>
        <v>-0.9</v>
      </c>
      <c r="AA3177">
        <f>bulldata!U3168</f>
        <v>2</v>
      </c>
      <c r="AC3177">
        <f>bulldata!V3168</f>
        <v>4.5</v>
      </c>
      <c r="AD3177" s="2">
        <f t="shared" si="297"/>
        <v>-1.9800000000000002</v>
      </c>
      <c r="AE3177" s="73">
        <f t="shared" si="298"/>
        <v>24</v>
      </c>
      <c r="AF3177" s="83">
        <f t="shared" si="301"/>
        <v>271.7263054072871</v>
      </c>
      <c r="AG3177" s="131">
        <f t="shared" si="299"/>
        <v>862.91912903225807</v>
      </c>
      <c r="AH3177" s="132">
        <f t="shared" si="296"/>
        <v>862</v>
      </c>
      <c r="AI3177" s="133">
        <f t="shared" si="300"/>
        <v>0.91912903225806986</v>
      </c>
    </row>
    <row r="3178" spans="1:35" x14ac:dyDescent="0.25">
      <c r="A3178">
        <f>bulldata!A3169</f>
        <v>3168</v>
      </c>
      <c r="B3178" t="str">
        <f>bulldata!B3169</f>
        <v>011HO11778</v>
      </c>
      <c r="C3178" t="str">
        <f>bulldata!C3169</f>
        <v>HOUSA000073953484</v>
      </c>
      <c r="D3178" t="str">
        <f>bulldata!D3169</f>
        <v>BOMAZ ALTAROBSON-ET</v>
      </c>
      <c r="E3178">
        <f>bulldata!E3169</f>
        <v>927</v>
      </c>
      <c r="F3178">
        <f>bulldata!F3169</f>
        <v>716</v>
      </c>
      <c r="G3178">
        <f>bulldata!G3169</f>
        <v>823</v>
      </c>
      <c r="H3178">
        <f>bulldata!H3169</f>
        <v>859</v>
      </c>
      <c r="I3178">
        <f>bulldata!I3169</f>
        <v>375</v>
      </c>
      <c r="J3178">
        <f>bulldata!J3169</f>
        <v>86</v>
      </c>
      <c r="K3178">
        <f>bulldata!K3169</f>
        <v>50</v>
      </c>
      <c r="L3178">
        <f>bulldata!L3169</f>
        <v>2.78</v>
      </c>
      <c r="M3178">
        <f>bulldata!M3169</f>
        <v>2.8</v>
      </c>
      <c r="N3178">
        <f>bulldata!N3169</f>
        <v>4.0999999999999996</v>
      </c>
      <c r="O3178">
        <f>bulldata!O3169</f>
        <v>1.0900000000000001</v>
      </c>
      <c r="P3178">
        <f>bulldata!P3169</f>
        <v>1.26</v>
      </c>
      <c r="Q3178">
        <f>bulldata!Q3169</f>
        <v>1.78</v>
      </c>
      <c r="R3178">
        <f>bulldata!R3169</f>
        <v>69.599999999999994</v>
      </c>
      <c r="S3178">
        <f>bulldata!S3169</f>
        <v>10.39</v>
      </c>
      <c r="Y3178">
        <f>bulldata!T3169</f>
        <v>5.7</v>
      </c>
      <c r="AA3178">
        <f>bulldata!U3169</f>
        <v>3</v>
      </c>
      <c r="AC3178">
        <f>bulldata!V3169</f>
        <v>7.3</v>
      </c>
      <c r="AD3178" s="2">
        <f t="shared" si="297"/>
        <v>12.540000000000001</v>
      </c>
      <c r="AE3178" s="73">
        <f t="shared" si="298"/>
        <v>36</v>
      </c>
      <c r="AF3178" s="83">
        <f t="shared" si="301"/>
        <v>241.96803202599213</v>
      </c>
      <c r="AG3178" s="131">
        <f t="shared" si="299"/>
        <v>859.91112903225803</v>
      </c>
      <c r="AH3178" s="132">
        <f t="shared" si="296"/>
        <v>859</v>
      </c>
      <c r="AI3178" s="133">
        <f t="shared" si="300"/>
        <v>0.91112903225803166</v>
      </c>
    </row>
    <row r="3179" spans="1:35" x14ac:dyDescent="0.25">
      <c r="A3179">
        <f>bulldata!A3170</f>
        <v>3169</v>
      </c>
      <c r="B3179" t="str">
        <f>bulldata!B3170</f>
        <v>182HO00933</v>
      </c>
      <c r="C3179" t="str">
        <f>bulldata!C3170</f>
        <v>HOUSA000073953486</v>
      </c>
      <c r="D3179" t="str">
        <f>bulldata!D3170</f>
        <v>BOMAZ BOASTFUL LIAM-ET</v>
      </c>
      <c r="E3179">
        <f>bulldata!E3170</f>
        <v>694</v>
      </c>
      <c r="F3179">
        <f>bulldata!F3170</f>
        <v>573</v>
      </c>
      <c r="G3179">
        <f>bulldata!G3170</f>
        <v>606</v>
      </c>
      <c r="H3179">
        <f>bulldata!H3170</f>
        <v>654</v>
      </c>
      <c r="I3179">
        <f>bulldata!I3170</f>
        <v>608</v>
      </c>
      <c r="J3179">
        <f>bulldata!J3170</f>
        <v>38</v>
      </c>
      <c r="K3179">
        <f>bulldata!K3170</f>
        <v>38</v>
      </c>
      <c r="L3179">
        <f>bulldata!L3170</f>
        <v>2.62</v>
      </c>
      <c r="M3179">
        <f>bulldata!M3170</f>
        <v>2</v>
      </c>
      <c r="N3179">
        <f>bulldata!N3170</f>
        <v>3.5</v>
      </c>
      <c r="O3179">
        <f>bulldata!O3170</f>
        <v>1.91</v>
      </c>
      <c r="P3179">
        <f>bulldata!P3170</f>
        <v>1.1000000000000001</v>
      </c>
      <c r="Q3179">
        <f>bulldata!Q3170</f>
        <v>0.39</v>
      </c>
      <c r="R3179">
        <f>bulldata!R3170</f>
        <v>32.799999999999997</v>
      </c>
      <c r="S3179">
        <f>bulldata!S3170</f>
        <v>13.9</v>
      </c>
      <c r="Y3179">
        <f>bulldata!T3170</f>
        <v>0.2</v>
      </c>
      <c r="AA3179">
        <f>bulldata!U3170</f>
        <v>4.5</v>
      </c>
      <c r="AC3179">
        <f>bulldata!V3170</f>
        <v>7.8</v>
      </c>
      <c r="AD3179" s="2">
        <f t="shared" si="297"/>
        <v>0.44000000000000006</v>
      </c>
      <c r="AE3179" s="73">
        <f t="shared" si="298"/>
        <v>54</v>
      </c>
      <c r="AF3179" s="83">
        <f t="shared" si="301"/>
        <v>162.85232072406592</v>
      </c>
      <c r="AG3179" s="131">
        <f t="shared" si="299"/>
        <v>655.36945161290328</v>
      </c>
      <c r="AH3179" s="132">
        <f t="shared" si="296"/>
        <v>654</v>
      </c>
      <c r="AI3179" s="133">
        <f t="shared" si="300"/>
        <v>1.3694516129032763</v>
      </c>
    </row>
    <row r="3180" spans="1:35" x14ac:dyDescent="0.25">
      <c r="A3180">
        <f>bulldata!A3171</f>
        <v>3170</v>
      </c>
      <c r="B3180" t="str">
        <f>bulldata!B3171</f>
        <v>007HO13826</v>
      </c>
      <c r="C3180" t="str">
        <f>bulldata!C3171</f>
        <v>HOUSA000073956675</v>
      </c>
      <c r="D3180" t="str">
        <f>bulldata!D3171</f>
        <v>MORNINGVIEW RUSTY-RED</v>
      </c>
      <c r="E3180">
        <f>bulldata!E3171</f>
        <v>720</v>
      </c>
      <c r="F3180">
        <f>bulldata!F3171</f>
        <v>604</v>
      </c>
      <c r="G3180">
        <f>bulldata!G3171</f>
        <v>597</v>
      </c>
      <c r="H3180">
        <f>bulldata!H3171</f>
        <v>683</v>
      </c>
      <c r="I3180">
        <f>bulldata!I3171</f>
        <v>917</v>
      </c>
      <c r="J3180">
        <f>bulldata!J3171</f>
        <v>72</v>
      </c>
      <c r="K3180">
        <f>bulldata!K3171</f>
        <v>48</v>
      </c>
      <c r="L3180">
        <f>bulldata!L3171</f>
        <v>2.79</v>
      </c>
      <c r="M3180">
        <f>bulldata!M3171</f>
        <v>-0.5</v>
      </c>
      <c r="N3180">
        <f>bulldata!N3171</f>
        <v>-1.2</v>
      </c>
      <c r="O3180">
        <f>bulldata!O3171</f>
        <v>2.25</v>
      </c>
      <c r="P3180">
        <f>bulldata!P3171</f>
        <v>1.58</v>
      </c>
      <c r="Q3180">
        <f>bulldata!Q3171</f>
        <v>0.13</v>
      </c>
      <c r="R3180">
        <f>bulldata!R3171</f>
        <v>31.8</v>
      </c>
      <c r="S3180">
        <f>bulldata!S3171</f>
        <v>4.29</v>
      </c>
      <c r="Y3180">
        <f>bulldata!T3171</f>
        <v>2.7</v>
      </c>
      <c r="AA3180">
        <f>bulldata!U3171</f>
        <v>1.4</v>
      </c>
      <c r="AC3180">
        <f>bulldata!V3171</f>
        <v>4.2</v>
      </c>
      <c r="AD3180" s="2">
        <f t="shared" si="297"/>
        <v>5.9400000000000013</v>
      </c>
      <c r="AE3180" s="73">
        <f t="shared" si="298"/>
        <v>16.799999999999997</v>
      </c>
      <c r="AF3180" s="83">
        <f t="shared" si="301"/>
        <v>209.3139011371548</v>
      </c>
      <c r="AG3180" s="131">
        <f t="shared" si="299"/>
        <v>684.43264516129022</v>
      </c>
      <c r="AH3180" s="132">
        <f t="shared" si="296"/>
        <v>683</v>
      </c>
      <c r="AI3180" s="133">
        <f t="shared" si="300"/>
        <v>1.4326451612902247</v>
      </c>
    </row>
    <row r="3181" spans="1:35" x14ac:dyDescent="0.25">
      <c r="A3181">
        <f>bulldata!A3172</f>
        <v>3171</v>
      </c>
      <c r="B3181" t="str">
        <f>bulldata!B3172</f>
        <v>706HO00100</v>
      </c>
      <c r="C3181" t="str">
        <f>bulldata!C3172</f>
        <v>HOUSA000073956700</v>
      </c>
      <c r="D3181" t="str">
        <f>bulldata!D3172</f>
        <v>MORNINGVIEW OF RIVAL-ET</v>
      </c>
      <c r="E3181">
        <f>bulldata!E3172</f>
        <v>711</v>
      </c>
      <c r="F3181">
        <f>bulldata!F3172</f>
        <v>632</v>
      </c>
      <c r="G3181">
        <f>bulldata!G3172</f>
        <v>601</v>
      </c>
      <c r="H3181">
        <f>bulldata!H3172</f>
        <v>684</v>
      </c>
      <c r="I3181">
        <f>bulldata!I3172</f>
        <v>1163</v>
      </c>
      <c r="J3181">
        <f>bulldata!J3172</f>
        <v>70</v>
      </c>
      <c r="K3181">
        <f>bulldata!K3172</f>
        <v>46</v>
      </c>
      <c r="L3181">
        <f>bulldata!L3172</f>
        <v>2.57</v>
      </c>
      <c r="M3181">
        <f>bulldata!M3172</f>
        <v>0.5</v>
      </c>
      <c r="N3181">
        <f>bulldata!N3172</f>
        <v>0.2</v>
      </c>
      <c r="O3181">
        <f>bulldata!O3172</f>
        <v>1.42</v>
      </c>
      <c r="P3181">
        <f>bulldata!P3172</f>
        <v>0.91</v>
      </c>
      <c r="Q3181">
        <f>bulldata!Q3172</f>
        <v>1.51</v>
      </c>
      <c r="R3181">
        <f>bulldata!R3172</f>
        <v>35.700000000000003</v>
      </c>
      <c r="S3181">
        <f>bulldata!S3172</f>
        <v>9.31</v>
      </c>
      <c r="Y3181">
        <f>bulldata!T3172</f>
        <v>0.3</v>
      </c>
      <c r="AA3181">
        <f>bulldata!U3172</f>
        <v>3.3</v>
      </c>
      <c r="AC3181">
        <f>bulldata!V3172</f>
        <v>5</v>
      </c>
      <c r="AD3181" s="2">
        <f t="shared" si="297"/>
        <v>0.66</v>
      </c>
      <c r="AE3181" s="73">
        <f t="shared" si="298"/>
        <v>39.599999999999994</v>
      </c>
      <c r="AF3181" s="83">
        <f t="shared" si="301"/>
        <v>197.02562079368769</v>
      </c>
      <c r="AG3181" s="131">
        <f t="shared" si="299"/>
        <v>682.99122580645178</v>
      </c>
      <c r="AH3181" s="132">
        <f t="shared" si="296"/>
        <v>684</v>
      </c>
      <c r="AI3181" s="133">
        <f t="shared" si="300"/>
        <v>-1.00877419354822</v>
      </c>
    </row>
    <row r="3182" spans="1:35" x14ac:dyDescent="0.25">
      <c r="A3182">
        <f>bulldata!A3173</f>
        <v>3172</v>
      </c>
      <c r="B3182" t="str">
        <f>bulldata!B3173</f>
        <v>534HO00043</v>
      </c>
      <c r="C3182" t="str">
        <f>bulldata!C3173</f>
        <v>HOUSA000073963279</v>
      </c>
      <c r="D3182" t="str">
        <f>bulldata!D3173</f>
        <v>IHG VERIFY-ET</v>
      </c>
      <c r="E3182">
        <f>bulldata!E3173</f>
        <v>667</v>
      </c>
      <c r="F3182">
        <f>bulldata!F3173</f>
        <v>577</v>
      </c>
      <c r="G3182">
        <f>bulldata!G3173</f>
        <v>634</v>
      </c>
      <c r="H3182">
        <f>bulldata!H3173</f>
        <v>637</v>
      </c>
      <c r="I3182">
        <f>bulldata!I3173</f>
        <v>441</v>
      </c>
      <c r="J3182">
        <f>bulldata!J3173</f>
        <v>73</v>
      </c>
      <c r="K3182">
        <f>bulldata!K3173</f>
        <v>28</v>
      </c>
      <c r="L3182">
        <f>bulldata!L3173</f>
        <v>2.74</v>
      </c>
      <c r="M3182">
        <f>bulldata!M3173</f>
        <v>2.2999999999999998</v>
      </c>
      <c r="N3182">
        <f>bulldata!N3173</f>
        <v>2.4</v>
      </c>
      <c r="O3182">
        <f>bulldata!O3173</f>
        <v>2.21</v>
      </c>
      <c r="P3182">
        <f>bulldata!P3173</f>
        <v>0.61</v>
      </c>
      <c r="Q3182">
        <f>bulldata!Q3173</f>
        <v>0.49</v>
      </c>
      <c r="R3182">
        <f>bulldata!R3173</f>
        <v>58.3</v>
      </c>
      <c r="S3182">
        <f>bulldata!S3173</f>
        <v>5.81</v>
      </c>
      <c r="Y3182">
        <f>bulldata!T3173</f>
        <v>1.7</v>
      </c>
      <c r="AA3182">
        <f>bulldata!U3173</f>
        <v>-0.4</v>
      </c>
      <c r="AC3182">
        <f>bulldata!V3173</f>
        <v>3.7</v>
      </c>
      <c r="AD3182" s="2">
        <f t="shared" si="297"/>
        <v>3.74</v>
      </c>
      <c r="AE3182" s="73">
        <f t="shared" si="298"/>
        <v>-4.8000000000000007</v>
      </c>
      <c r="AF3182" s="83">
        <f t="shared" si="301"/>
        <v>205.43334880482712</v>
      </c>
      <c r="AG3182" s="131">
        <f t="shared" si="299"/>
        <v>640.34470967741936</v>
      </c>
      <c r="AH3182" s="132">
        <f t="shared" si="296"/>
        <v>637</v>
      </c>
      <c r="AI3182" s="133">
        <f t="shared" si="300"/>
        <v>3.3447096774193597</v>
      </c>
    </row>
    <row r="3183" spans="1:35" x14ac:dyDescent="0.25">
      <c r="A3183">
        <f>bulldata!A3174</f>
        <v>3173</v>
      </c>
      <c r="B3183" t="str">
        <f>bulldata!B3174</f>
        <v>543HO00057</v>
      </c>
      <c r="C3183" t="str">
        <f>bulldata!C3174</f>
        <v>HOUSA000073963281</v>
      </c>
      <c r="D3183" t="str">
        <f>bulldata!D3174</f>
        <v>IHG TANGO METCALF 560-ET</v>
      </c>
      <c r="E3183">
        <f>bulldata!E3174</f>
        <v>474</v>
      </c>
      <c r="F3183">
        <f>bulldata!F3174</f>
        <v>449</v>
      </c>
      <c r="G3183">
        <f>bulldata!G3174</f>
        <v>457</v>
      </c>
      <c r="H3183">
        <f>bulldata!H3174</f>
        <v>466</v>
      </c>
      <c r="I3183">
        <f>bulldata!I3174</f>
        <v>1337</v>
      </c>
      <c r="J3183">
        <f>bulldata!J3174</f>
        <v>43</v>
      </c>
      <c r="K3183">
        <f>bulldata!K3174</f>
        <v>44</v>
      </c>
      <c r="L3183">
        <f>bulldata!L3174</f>
        <v>2.9</v>
      </c>
      <c r="M3183">
        <f>bulldata!M3174</f>
        <v>1.3</v>
      </c>
      <c r="N3183">
        <f>bulldata!N3174</f>
        <v>1.2</v>
      </c>
      <c r="O3183">
        <f>bulldata!O3174</f>
        <v>1.7</v>
      </c>
      <c r="P3183">
        <f>bulldata!P3174</f>
        <v>0.25</v>
      </c>
      <c r="Q3183">
        <f>bulldata!Q3174</f>
        <v>0.44</v>
      </c>
      <c r="R3183">
        <f>bulldata!R3174</f>
        <v>40</v>
      </c>
      <c r="S3183">
        <f>bulldata!S3174</f>
        <v>2.3199999999999998</v>
      </c>
      <c r="Y3183">
        <f>bulldata!T3174</f>
        <v>0.7</v>
      </c>
      <c r="AA3183">
        <f>bulldata!U3174</f>
        <v>-0.9</v>
      </c>
      <c r="AC3183">
        <f>bulldata!V3174</f>
        <v>2</v>
      </c>
      <c r="AD3183" s="2">
        <f t="shared" si="297"/>
        <v>1.54</v>
      </c>
      <c r="AE3183" s="73">
        <f t="shared" si="298"/>
        <v>-10.8</v>
      </c>
      <c r="AF3183" s="83">
        <f t="shared" si="301"/>
        <v>157.30983987003947</v>
      </c>
      <c r="AG3183" s="131">
        <f t="shared" si="299"/>
        <v>466.06135483870969</v>
      </c>
      <c r="AH3183" s="132">
        <f t="shared" si="296"/>
        <v>466</v>
      </c>
      <c r="AI3183" s="133">
        <f t="shared" si="300"/>
        <v>6.135483870968983E-2</v>
      </c>
    </row>
    <row r="3184" spans="1:35" x14ac:dyDescent="0.25">
      <c r="A3184">
        <f>bulldata!A3175</f>
        <v>3174</v>
      </c>
      <c r="B3184" t="str">
        <f>bulldata!B3175</f>
        <v>543HO00060</v>
      </c>
      <c r="C3184" t="str">
        <f>bulldata!C3175</f>
        <v>HOUSA000073963297</v>
      </c>
      <c r="D3184" t="str">
        <f>bulldata!D3175</f>
        <v>MR INSEME LACROIX 576-ET</v>
      </c>
      <c r="E3184">
        <f>bulldata!E3175</f>
        <v>572</v>
      </c>
      <c r="F3184">
        <f>bulldata!F3175</f>
        <v>415</v>
      </c>
      <c r="G3184">
        <f>bulldata!G3175</f>
        <v>476</v>
      </c>
      <c r="H3184">
        <f>bulldata!H3175</f>
        <v>521</v>
      </c>
      <c r="I3184">
        <f>bulldata!I3175</f>
        <v>-238</v>
      </c>
      <c r="J3184">
        <f>bulldata!J3175</f>
        <v>56</v>
      </c>
      <c r="K3184">
        <f>bulldata!K3175</f>
        <v>19</v>
      </c>
      <c r="L3184">
        <f>bulldata!L3175</f>
        <v>2.57</v>
      </c>
      <c r="M3184">
        <f>bulldata!M3175</f>
        <v>1.1000000000000001</v>
      </c>
      <c r="N3184">
        <f>bulldata!N3175</f>
        <v>1.4</v>
      </c>
      <c r="O3184">
        <f>bulldata!O3175</f>
        <v>0.8</v>
      </c>
      <c r="P3184">
        <f>bulldata!P3175</f>
        <v>-0.21</v>
      </c>
      <c r="Q3184">
        <f>bulldata!Q3175</f>
        <v>1.04</v>
      </c>
      <c r="R3184">
        <f>bulldata!R3175</f>
        <v>55.4</v>
      </c>
      <c r="S3184">
        <f>bulldata!S3175</f>
        <v>10.1</v>
      </c>
      <c r="Y3184">
        <f>bulldata!T3175</f>
        <v>0.6</v>
      </c>
      <c r="AA3184">
        <f>bulldata!U3175</f>
        <v>2.1</v>
      </c>
      <c r="AC3184">
        <f>bulldata!V3175</f>
        <v>4.5</v>
      </c>
      <c r="AD3184" s="2">
        <f t="shared" si="297"/>
        <v>1.32</v>
      </c>
      <c r="AE3184" s="73">
        <f t="shared" si="298"/>
        <v>25.200000000000003</v>
      </c>
      <c r="AF3184" s="83">
        <f t="shared" si="301"/>
        <v>147.37215131120914</v>
      </c>
      <c r="AG3184" s="131">
        <f t="shared" si="299"/>
        <v>521.71458064516128</v>
      </c>
      <c r="AH3184" s="132">
        <f t="shared" si="296"/>
        <v>521</v>
      </c>
      <c r="AI3184" s="133">
        <f t="shared" si="300"/>
        <v>0.71458064516127706</v>
      </c>
    </row>
    <row r="3185" spans="1:35" x14ac:dyDescent="0.25">
      <c r="A3185">
        <f>bulldata!A3176</f>
        <v>3175</v>
      </c>
      <c r="B3185" t="str">
        <f>bulldata!B3176</f>
        <v>534HO00044</v>
      </c>
      <c r="C3185" t="str">
        <f>bulldata!C3176</f>
        <v>HOUSA000073963305</v>
      </c>
      <c r="D3185" t="str">
        <f>bulldata!D3176</f>
        <v>WFC TRITON-ET</v>
      </c>
      <c r="E3185">
        <f>bulldata!E3176</f>
        <v>583</v>
      </c>
      <c r="F3185">
        <f>bulldata!F3176</f>
        <v>551</v>
      </c>
      <c r="G3185">
        <f>bulldata!G3176</f>
        <v>548</v>
      </c>
      <c r="H3185">
        <f>bulldata!H3176</f>
        <v>571</v>
      </c>
      <c r="I3185">
        <f>bulldata!I3176</f>
        <v>1036</v>
      </c>
      <c r="J3185">
        <f>bulldata!J3176</f>
        <v>62</v>
      </c>
      <c r="K3185">
        <f>bulldata!K3176</f>
        <v>35</v>
      </c>
      <c r="L3185">
        <f>bulldata!L3176</f>
        <v>2.77</v>
      </c>
      <c r="M3185">
        <f>bulldata!M3176</f>
        <v>1.1000000000000001</v>
      </c>
      <c r="N3185">
        <f>bulldata!N3176</f>
        <v>2.4</v>
      </c>
      <c r="O3185">
        <f>bulldata!O3176</f>
        <v>1.86</v>
      </c>
      <c r="P3185">
        <f>bulldata!P3176</f>
        <v>1.5</v>
      </c>
      <c r="Q3185">
        <f>bulldata!Q3176</f>
        <v>0.69</v>
      </c>
      <c r="R3185">
        <f>bulldata!R3176</f>
        <v>45.4</v>
      </c>
      <c r="S3185">
        <f>bulldata!S3176</f>
        <v>-2.12</v>
      </c>
      <c r="Y3185">
        <f>bulldata!T3176</f>
        <v>1.4</v>
      </c>
      <c r="AA3185">
        <f>bulldata!U3176</f>
        <v>-0.3</v>
      </c>
      <c r="AC3185">
        <f>bulldata!V3176</f>
        <v>3.4</v>
      </c>
      <c r="AD3185" s="2">
        <f t="shared" si="297"/>
        <v>3.08</v>
      </c>
      <c r="AE3185" s="73">
        <f t="shared" si="298"/>
        <v>-3.5999999999999996</v>
      </c>
      <c r="AF3185" s="83">
        <f t="shared" si="301"/>
        <v>182.5052912508703</v>
      </c>
      <c r="AG3185" s="131">
        <f t="shared" si="299"/>
        <v>571.44470967741938</v>
      </c>
      <c r="AH3185" s="132">
        <f t="shared" si="296"/>
        <v>571</v>
      </c>
      <c r="AI3185" s="133">
        <f t="shared" si="300"/>
        <v>0.44470967741938239</v>
      </c>
    </row>
    <row r="3186" spans="1:35" x14ac:dyDescent="0.25">
      <c r="A3186">
        <f>bulldata!A3177</f>
        <v>3176</v>
      </c>
      <c r="B3186" t="str">
        <f>bulldata!B3177</f>
        <v>534HO00047</v>
      </c>
      <c r="C3186" t="str">
        <f>bulldata!C3177</f>
        <v>HOUSA000073963419</v>
      </c>
      <c r="D3186" t="str">
        <f>bulldata!D3177</f>
        <v>IHG JAMMIN-ET</v>
      </c>
      <c r="E3186">
        <f>bulldata!E3177</f>
        <v>512</v>
      </c>
      <c r="F3186">
        <f>bulldata!F3177</f>
        <v>446</v>
      </c>
      <c r="G3186">
        <f>bulldata!G3177</f>
        <v>531</v>
      </c>
      <c r="H3186">
        <f>bulldata!H3177</f>
        <v>489</v>
      </c>
      <c r="I3186">
        <f>bulldata!I3177</f>
        <v>500</v>
      </c>
      <c r="J3186">
        <f>bulldata!J3177</f>
        <v>24</v>
      </c>
      <c r="K3186">
        <f>bulldata!K3177</f>
        <v>24</v>
      </c>
      <c r="L3186">
        <f>bulldata!L3177</f>
        <v>2.62</v>
      </c>
      <c r="M3186">
        <f>bulldata!M3177</f>
        <v>3.8</v>
      </c>
      <c r="N3186">
        <f>bulldata!N3177</f>
        <v>4.5</v>
      </c>
      <c r="O3186">
        <f>bulldata!O3177</f>
        <v>2.17</v>
      </c>
      <c r="P3186">
        <f>bulldata!P3177</f>
        <v>0.97</v>
      </c>
      <c r="Q3186">
        <f>bulldata!Q3177</f>
        <v>0.84</v>
      </c>
      <c r="R3186">
        <f>bulldata!R3177</f>
        <v>50.6</v>
      </c>
      <c r="S3186">
        <f>bulldata!S3177</f>
        <v>7.1</v>
      </c>
      <c r="Y3186">
        <f>bulldata!T3177</f>
        <v>3.2</v>
      </c>
      <c r="AA3186">
        <f>bulldata!U3177</f>
        <v>1.3</v>
      </c>
      <c r="AC3186">
        <f>bulldata!V3177</f>
        <v>4.7</v>
      </c>
      <c r="AD3186" s="2">
        <f t="shared" si="297"/>
        <v>7.0400000000000009</v>
      </c>
      <c r="AE3186" s="73">
        <f t="shared" si="298"/>
        <v>15.600000000000001</v>
      </c>
      <c r="AF3186" s="83">
        <f t="shared" si="301"/>
        <v>136.41999303782785</v>
      </c>
      <c r="AG3186" s="131">
        <f t="shared" si="299"/>
        <v>491.1875806451614</v>
      </c>
      <c r="AH3186" s="132">
        <f t="shared" si="296"/>
        <v>489</v>
      </c>
      <c r="AI3186" s="133">
        <f t="shared" si="300"/>
        <v>2.1875806451614039</v>
      </c>
    </row>
    <row r="3187" spans="1:35" x14ac:dyDescent="0.25">
      <c r="A3187">
        <f>bulldata!A3178</f>
        <v>3177</v>
      </c>
      <c r="B3187" t="str">
        <f>bulldata!B3178</f>
        <v>534HO00046</v>
      </c>
      <c r="C3187" t="str">
        <f>bulldata!C3178</f>
        <v>HOUSA000073963459</v>
      </c>
      <c r="D3187" t="str">
        <f>bulldata!D3178</f>
        <v>IHG MCLAREN-ET</v>
      </c>
      <c r="E3187">
        <f>bulldata!E3178</f>
        <v>603</v>
      </c>
      <c r="F3187">
        <f>bulldata!F3178</f>
        <v>533</v>
      </c>
      <c r="G3187">
        <f>bulldata!G3178</f>
        <v>547</v>
      </c>
      <c r="H3187">
        <f>bulldata!H3178</f>
        <v>581</v>
      </c>
      <c r="I3187">
        <f>bulldata!I3178</f>
        <v>202</v>
      </c>
      <c r="J3187">
        <f>bulldata!J3178</f>
        <v>49</v>
      </c>
      <c r="K3187">
        <f>bulldata!K3178</f>
        <v>19</v>
      </c>
      <c r="L3187">
        <f>bulldata!L3178</f>
        <v>2.94</v>
      </c>
      <c r="M3187">
        <f>bulldata!M3178</f>
        <v>1.5</v>
      </c>
      <c r="N3187">
        <f>bulldata!N3178</f>
        <v>3</v>
      </c>
      <c r="O3187">
        <f>bulldata!O3178</f>
        <v>2.25</v>
      </c>
      <c r="P3187">
        <f>bulldata!P3178</f>
        <v>1.1299999999999999</v>
      </c>
      <c r="Q3187">
        <f>bulldata!Q3178</f>
        <v>0.19</v>
      </c>
      <c r="R3187">
        <f>bulldata!R3178</f>
        <v>55.3</v>
      </c>
      <c r="S3187">
        <f>bulldata!S3178</f>
        <v>3.43</v>
      </c>
      <c r="Y3187">
        <f>bulldata!T3178</f>
        <v>1.4</v>
      </c>
      <c r="AA3187">
        <f>bulldata!U3178</f>
        <v>3.2</v>
      </c>
      <c r="AC3187">
        <f>bulldata!V3178</f>
        <v>6</v>
      </c>
      <c r="AD3187" s="2">
        <f t="shared" si="297"/>
        <v>3.08</v>
      </c>
      <c r="AE3187" s="73">
        <f t="shared" si="298"/>
        <v>38.400000000000006</v>
      </c>
      <c r="AF3187" s="83">
        <f t="shared" si="301"/>
        <v>154.06848456718495</v>
      </c>
      <c r="AG3187" s="131">
        <f t="shared" si="299"/>
        <v>583.79038709677411</v>
      </c>
      <c r="AH3187" s="132">
        <f t="shared" si="296"/>
        <v>581</v>
      </c>
      <c r="AI3187" s="133">
        <f t="shared" si="300"/>
        <v>2.7903870967741113</v>
      </c>
    </row>
    <row r="3188" spans="1:35" x14ac:dyDescent="0.25">
      <c r="A3188">
        <f>bulldata!A3179</f>
        <v>3178</v>
      </c>
      <c r="B3188" t="str">
        <f>bulldata!B3179</f>
        <v>534HO00045</v>
      </c>
      <c r="C3188" t="str">
        <f>bulldata!C3179</f>
        <v>HOUSA000073963461</v>
      </c>
      <c r="D3188" t="str">
        <f>bulldata!D3179</f>
        <v>IHG ARDENT-ET</v>
      </c>
      <c r="E3188">
        <f>bulldata!E3179</f>
        <v>501</v>
      </c>
      <c r="F3188">
        <f>bulldata!F3179</f>
        <v>429</v>
      </c>
      <c r="G3188">
        <f>bulldata!G3179</f>
        <v>464</v>
      </c>
      <c r="H3188">
        <f>bulldata!H3179</f>
        <v>477</v>
      </c>
      <c r="I3188">
        <f>bulldata!I3179</f>
        <v>153</v>
      </c>
      <c r="J3188">
        <f>bulldata!J3179</f>
        <v>42</v>
      </c>
      <c r="K3188">
        <f>bulldata!K3179</f>
        <v>16</v>
      </c>
      <c r="L3188">
        <f>bulldata!L3179</f>
        <v>2.75</v>
      </c>
      <c r="M3188">
        <f>bulldata!M3179</f>
        <v>1.8</v>
      </c>
      <c r="N3188">
        <f>bulldata!N3179</f>
        <v>2.4</v>
      </c>
      <c r="O3188">
        <f>bulldata!O3179</f>
        <v>2.04</v>
      </c>
      <c r="P3188">
        <f>bulldata!P3179</f>
        <v>1.22</v>
      </c>
      <c r="Q3188">
        <f>bulldata!Q3179</f>
        <v>1.52</v>
      </c>
      <c r="R3188">
        <f>bulldata!R3179</f>
        <v>50</v>
      </c>
      <c r="S3188">
        <f>bulldata!S3179</f>
        <v>8.5500000000000007</v>
      </c>
      <c r="Y3188">
        <f>bulldata!T3179</f>
        <v>1.1000000000000001</v>
      </c>
      <c r="AA3188">
        <f>bulldata!U3179</f>
        <v>1.5</v>
      </c>
      <c r="AC3188">
        <f>bulldata!V3179</f>
        <v>4.3</v>
      </c>
      <c r="AD3188" s="2">
        <f t="shared" si="297"/>
        <v>2.4200000000000004</v>
      </c>
      <c r="AE3188" s="73">
        <f t="shared" si="298"/>
        <v>18</v>
      </c>
      <c r="AF3188" s="83">
        <f t="shared" si="301"/>
        <v>135.06356463216525</v>
      </c>
      <c r="AG3188" s="131">
        <f t="shared" si="299"/>
        <v>477.59670967741937</v>
      </c>
      <c r="AH3188" s="132">
        <f t="shared" si="296"/>
        <v>477</v>
      </c>
      <c r="AI3188" s="133">
        <f t="shared" si="300"/>
        <v>0.5967096774193692</v>
      </c>
    </row>
    <row r="3189" spans="1:35" x14ac:dyDescent="0.25">
      <c r="A3189">
        <f>bulldata!A3180</f>
        <v>3179</v>
      </c>
      <c r="B3189" t="str">
        <f>bulldata!B3180</f>
        <v>566HO01244</v>
      </c>
      <c r="C3189" t="str">
        <f>bulldata!C3180</f>
        <v>HOUSA000073963474</v>
      </c>
      <c r="D3189" t="str">
        <f>bulldata!D3180</f>
        <v>IHG PONDER ETHICS-ET</v>
      </c>
      <c r="E3189">
        <f>bulldata!E3180</f>
        <v>792</v>
      </c>
      <c r="F3189">
        <f>bulldata!F3180</f>
        <v>763</v>
      </c>
      <c r="G3189">
        <f>bulldata!G3180</f>
        <v>733</v>
      </c>
      <c r="H3189">
        <f>bulldata!H3180</f>
        <v>780</v>
      </c>
      <c r="I3189">
        <f>bulldata!I3180</f>
        <v>1452</v>
      </c>
      <c r="J3189">
        <f>bulldata!J3180</f>
        <v>58</v>
      </c>
      <c r="K3189">
        <f>bulldata!K3180</f>
        <v>44</v>
      </c>
      <c r="L3189">
        <f>bulldata!L3180</f>
        <v>2.4900000000000002</v>
      </c>
      <c r="M3189">
        <f>bulldata!M3180</f>
        <v>2.7</v>
      </c>
      <c r="N3189">
        <f>bulldata!N3180</f>
        <v>4.3</v>
      </c>
      <c r="O3189">
        <f>bulldata!O3180</f>
        <v>0.68</v>
      </c>
      <c r="P3189">
        <f>bulldata!P3180</f>
        <v>0.67</v>
      </c>
      <c r="Q3189">
        <f>bulldata!Q3180</f>
        <v>0.59</v>
      </c>
      <c r="R3189">
        <f>bulldata!R3180</f>
        <v>68.5</v>
      </c>
      <c r="S3189">
        <f>bulldata!S3180</f>
        <v>12.11</v>
      </c>
      <c r="Y3189">
        <f>bulldata!T3180</f>
        <v>2</v>
      </c>
      <c r="AA3189">
        <f>bulldata!U3180</f>
        <v>4.8</v>
      </c>
      <c r="AC3189">
        <f>bulldata!V3180</f>
        <v>8.5</v>
      </c>
      <c r="AD3189" s="2">
        <f t="shared" si="297"/>
        <v>4.4000000000000004</v>
      </c>
      <c r="AE3189" s="73">
        <f t="shared" si="298"/>
        <v>57.599999999999994</v>
      </c>
      <c r="AF3189" s="83">
        <f t="shared" si="301"/>
        <v>200.73609886284527</v>
      </c>
      <c r="AG3189" s="131">
        <f t="shared" si="299"/>
        <v>781.54635483870982</v>
      </c>
      <c r="AH3189" s="132">
        <f t="shared" si="296"/>
        <v>780</v>
      </c>
      <c r="AI3189" s="133">
        <f t="shared" si="300"/>
        <v>1.5463548387098172</v>
      </c>
    </row>
    <row r="3190" spans="1:35" x14ac:dyDescent="0.25">
      <c r="A3190">
        <f>bulldata!A3181</f>
        <v>3180</v>
      </c>
      <c r="B3190" t="str">
        <f>bulldata!B3181</f>
        <v>566HO01234</v>
      </c>
      <c r="C3190" t="str">
        <f>bulldata!C3181</f>
        <v>HOUSA000074024753</v>
      </c>
      <c r="D3190" t="str">
        <f>bulldata!D3181</f>
        <v>PINE-TREE 5615 PICK ME-ET</v>
      </c>
      <c r="E3190">
        <f>bulldata!E3181</f>
        <v>390</v>
      </c>
      <c r="F3190">
        <f>bulldata!F3181</f>
        <v>426</v>
      </c>
      <c r="G3190">
        <f>bulldata!G3181</f>
        <v>396</v>
      </c>
      <c r="H3190">
        <f>bulldata!H3181</f>
        <v>400</v>
      </c>
      <c r="I3190">
        <f>bulldata!I3181</f>
        <v>692</v>
      </c>
      <c r="J3190">
        <f>bulldata!J3181</f>
        <v>34</v>
      </c>
      <c r="K3190">
        <f>bulldata!K3181</f>
        <v>11</v>
      </c>
      <c r="L3190">
        <f>bulldata!L3181</f>
        <v>2.74</v>
      </c>
      <c r="M3190">
        <f>bulldata!M3181</f>
        <v>1.6</v>
      </c>
      <c r="N3190">
        <f>bulldata!N3181</f>
        <v>2.4</v>
      </c>
      <c r="O3190">
        <f>bulldata!O3181</f>
        <v>0.92</v>
      </c>
      <c r="P3190">
        <f>bulldata!P3181</f>
        <v>0.05</v>
      </c>
      <c r="Q3190">
        <f>bulldata!Q3181</f>
        <v>-0.65</v>
      </c>
      <c r="R3190">
        <f>bulldata!R3181</f>
        <v>44.8</v>
      </c>
      <c r="S3190">
        <f>bulldata!S3181</f>
        <v>6.85</v>
      </c>
      <c r="Y3190">
        <f>bulldata!T3181</f>
        <v>1.7</v>
      </c>
      <c r="AA3190">
        <f>bulldata!U3181</f>
        <v>1</v>
      </c>
      <c r="AC3190">
        <f>bulldata!V3181</f>
        <v>4</v>
      </c>
      <c r="AD3190" s="2">
        <f t="shared" si="297"/>
        <v>3.74</v>
      </c>
      <c r="AE3190" s="73">
        <f t="shared" si="298"/>
        <v>12</v>
      </c>
      <c r="AF3190" s="83">
        <f t="shared" si="301"/>
        <v>110.68011139475517</v>
      </c>
      <c r="AG3190" s="131">
        <f t="shared" si="299"/>
        <v>399.43070967741937</v>
      </c>
      <c r="AH3190" s="132">
        <f t="shared" si="296"/>
        <v>400</v>
      </c>
      <c r="AI3190" s="133">
        <f t="shared" si="300"/>
        <v>-0.56929032258062762</v>
      </c>
    </row>
    <row r="3191" spans="1:35" x14ac:dyDescent="0.25">
      <c r="A3191">
        <f>bulldata!A3182</f>
        <v>3181</v>
      </c>
      <c r="B3191" t="str">
        <f>bulldata!B3182</f>
        <v>029HO18054</v>
      </c>
      <c r="C3191" t="str">
        <f>bulldata!C3182</f>
        <v>HOUSA000074024806</v>
      </c>
      <c r="D3191" t="str">
        <f>bulldata!D3182</f>
        <v>PINE-TREE JUMPSHOT-ET</v>
      </c>
      <c r="E3191">
        <f>bulldata!E3182</f>
        <v>831</v>
      </c>
      <c r="F3191">
        <f>bulldata!F3182</f>
        <v>771</v>
      </c>
      <c r="G3191">
        <f>bulldata!G3182</f>
        <v>722</v>
      </c>
      <c r="H3191">
        <f>bulldata!H3182</f>
        <v>811</v>
      </c>
      <c r="I3191">
        <f>bulldata!I3182</f>
        <v>1412</v>
      </c>
      <c r="J3191">
        <f>bulldata!J3182</f>
        <v>89</v>
      </c>
      <c r="K3191">
        <f>bulldata!K3182</f>
        <v>52</v>
      </c>
      <c r="L3191">
        <f>bulldata!L3182</f>
        <v>2.8</v>
      </c>
      <c r="M3191">
        <f>bulldata!M3182</f>
        <v>0.5</v>
      </c>
      <c r="N3191">
        <f>bulldata!N3182</f>
        <v>1.6</v>
      </c>
      <c r="O3191">
        <f>bulldata!O3182</f>
        <v>1.42</v>
      </c>
      <c r="P3191">
        <f>bulldata!P3182</f>
        <v>0.48</v>
      </c>
      <c r="Q3191">
        <f>bulldata!Q3182</f>
        <v>0.18</v>
      </c>
      <c r="R3191">
        <f>bulldata!R3182</f>
        <v>42.5</v>
      </c>
      <c r="S3191">
        <f>bulldata!S3182</f>
        <v>9.8800000000000008</v>
      </c>
      <c r="Y3191">
        <f>bulldata!T3182</f>
        <v>1</v>
      </c>
      <c r="AA3191">
        <f>bulldata!U3182</f>
        <v>2.5</v>
      </c>
      <c r="AC3191">
        <f>bulldata!V3182</f>
        <v>6.4</v>
      </c>
      <c r="AD3191" s="2">
        <f t="shared" si="297"/>
        <v>2.2000000000000002</v>
      </c>
      <c r="AE3191" s="73">
        <f t="shared" si="298"/>
        <v>30</v>
      </c>
      <c r="AF3191" s="83">
        <f t="shared" si="301"/>
        <v>236.83014620561616</v>
      </c>
      <c r="AG3191" s="131">
        <f t="shared" si="299"/>
        <v>812.18780645161291</v>
      </c>
      <c r="AH3191" s="132">
        <f t="shared" si="296"/>
        <v>811</v>
      </c>
      <c r="AI3191" s="133">
        <f t="shared" si="300"/>
        <v>1.1878064516129143</v>
      </c>
    </row>
    <row r="3192" spans="1:35" x14ac:dyDescent="0.25">
      <c r="A3192">
        <f>bulldata!A3183</f>
        <v>3182</v>
      </c>
      <c r="B3192" t="str">
        <f>bulldata!B3183</f>
        <v>029HO18225</v>
      </c>
      <c r="C3192" t="str">
        <f>bulldata!C3183</f>
        <v>HOUSA000074024948</v>
      </c>
      <c r="D3192" t="str">
        <f>bulldata!D3183</f>
        <v>PINE-TREE BURLEY-ET</v>
      </c>
      <c r="E3192">
        <f>bulldata!E3183</f>
        <v>987</v>
      </c>
      <c r="F3192">
        <f>bulldata!F3183</f>
        <v>920</v>
      </c>
      <c r="G3192">
        <f>bulldata!G3183</f>
        <v>901</v>
      </c>
      <c r="H3192">
        <f>bulldata!H3183</f>
        <v>965</v>
      </c>
      <c r="I3192">
        <f>bulldata!I3183</f>
        <v>1674</v>
      </c>
      <c r="J3192">
        <f>bulldata!J3183</f>
        <v>111</v>
      </c>
      <c r="K3192">
        <f>bulldata!K3183</f>
        <v>62</v>
      </c>
      <c r="L3192">
        <f>bulldata!L3183</f>
        <v>2.88</v>
      </c>
      <c r="M3192">
        <f>bulldata!M3183</f>
        <v>1.8</v>
      </c>
      <c r="N3192">
        <f>bulldata!N3183</f>
        <v>2.2000000000000002</v>
      </c>
      <c r="O3192">
        <f>bulldata!O3183</f>
        <v>1.1599999999999999</v>
      </c>
      <c r="P3192">
        <f>bulldata!P3183</f>
        <v>1.63</v>
      </c>
      <c r="Q3192">
        <f>bulldata!Q3183</f>
        <v>-0.24</v>
      </c>
      <c r="R3192">
        <f>bulldata!R3183</f>
        <v>69.7</v>
      </c>
      <c r="S3192">
        <f>bulldata!S3183</f>
        <v>6.4</v>
      </c>
      <c r="Y3192">
        <f>bulldata!T3183</f>
        <v>0.7</v>
      </c>
      <c r="AA3192">
        <f>bulldata!U3183</f>
        <v>2</v>
      </c>
      <c r="AC3192">
        <f>bulldata!V3183</f>
        <v>6</v>
      </c>
      <c r="AD3192" s="2">
        <f t="shared" si="297"/>
        <v>1.54</v>
      </c>
      <c r="AE3192" s="73">
        <f t="shared" si="298"/>
        <v>24</v>
      </c>
      <c r="AF3192" s="83">
        <f t="shared" si="301"/>
        <v>297.13650498955673</v>
      </c>
      <c r="AG3192" s="131">
        <f t="shared" si="299"/>
        <v>965.57948387096758</v>
      </c>
      <c r="AH3192" s="132">
        <f t="shared" si="296"/>
        <v>965</v>
      </c>
      <c r="AI3192" s="133">
        <f t="shared" si="300"/>
        <v>0.5794838709675787</v>
      </c>
    </row>
    <row r="3193" spans="1:35" x14ac:dyDescent="0.25">
      <c r="A3193">
        <f>bulldata!A3184</f>
        <v>3183</v>
      </c>
      <c r="B3193" t="str">
        <f>bulldata!B3184</f>
        <v>029HO18197</v>
      </c>
      <c r="C3193" t="str">
        <f>bulldata!C3184</f>
        <v>HOUSA000074024960</v>
      </c>
      <c r="D3193" t="str">
        <f>bulldata!D3184</f>
        <v>PINE-TREE VERONA-ET</v>
      </c>
      <c r="E3193">
        <f>bulldata!E3184</f>
        <v>863</v>
      </c>
      <c r="F3193">
        <f>bulldata!F3184</f>
        <v>728</v>
      </c>
      <c r="G3193">
        <f>bulldata!G3184</f>
        <v>767</v>
      </c>
      <c r="H3193">
        <f>bulldata!H3184</f>
        <v>819</v>
      </c>
      <c r="I3193">
        <f>bulldata!I3184</f>
        <v>898</v>
      </c>
      <c r="J3193">
        <f>bulldata!J3184</f>
        <v>90</v>
      </c>
      <c r="K3193">
        <f>bulldata!K3184</f>
        <v>51</v>
      </c>
      <c r="L3193">
        <f>bulldata!L3184</f>
        <v>2.79</v>
      </c>
      <c r="M3193">
        <f>bulldata!M3184</f>
        <v>1.3</v>
      </c>
      <c r="N3193">
        <f>bulldata!N3184</f>
        <v>2.8</v>
      </c>
      <c r="O3193">
        <f>bulldata!O3184</f>
        <v>1.91</v>
      </c>
      <c r="P3193">
        <f>bulldata!P3184</f>
        <v>1.03</v>
      </c>
      <c r="Q3193">
        <f>bulldata!Q3184</f>
        <v>0.02</v>
      </c>
      <c r="R3193">
        <f>bulldata!R3184</f>
        <v>41.6</v>
      </c>
      <c r="S3193">
        <f>bulldata!S3184</f>
        <v>7.88</v>
      </c>
      <c r="Y3193">
        <f>bulldata!T3184</f>
        <v>1.7</v>
      </c>
      <c r="AA3193">
        <f>bulldata!U3184</f>
        <v>2.4</v>
      </c>
      <c r="AC3193">
        <f>bulldata!V3184</f>
        <v>4.9000000000000004</v>
      </c>
      <c r="AD3193" s="2">
        <f t="shared" si="297"/>
        <v>3.74</v>
      </c>
      <c r="AE3193" s="73">
        <f t="shared" si="298"/>
        <v>28.799999999999997</v>
      </c>
      <c r="AF3193" s="83">
        <f t="shared" si="301"/>
        <v>249.67379902529589</v>
      </c>
      <c r="AG3193" s="131">
        <f t="shared" si="299"/>
        <v>819.73316129032253</v>
      </c>
      <c r="AH3193" s="132">
        <f t="shared" si="296"/>
        <v>819</v>
      </c>
      <c r="AI3193" s="133">
        <f t="shared" si="300"/>
        <v>0.73316129032252775</v>
      </c>
    </row>
    <row r="3194" spans="1:35" x14ac:dyDescent="0.25">
      <c r="A3194">
        <f>bulldata!A3185</f>
        <v>3184</v>
      </c>
      <c r="B3194" t="str">
        <f>bulldata!B3185</f>
        <v>029HO18223</v>
      </c>
      <c r="C3194" t="str">
        <f>bulldata!C3185</f>
        <v>HOUSA000074024987</v>
      </c>
      <c r="D3194" t="str">
        <f>bulldata!D3185</f>
        <v>PINE-TREE FIREFLY-ET</v>
      </c>
      <c r="E3194">
        <f>bulldata!E3185</f>
        <v>859</v>
      </c>
      <c r="F3194">
        <f>bulldata!F3185</f>
        <v>672</v>
      </c>
      <c r="G3194">
        <f>bulldata!G3185</f>
        <v>709</v>
      </c>
      <c r="H3194">
        <f>bulldata!H3185</f>
        <v>800</v>
      </c>
      <c r="I3194">
        <f>bulldata!I3185</f>
        <v>397</v>
      </c>
      <c r="J3194">
        <f>bulldata!J3185</f>
        <v>101</v>
      </c>
      <c r="K3194">
        <f>bulldata!K3185</f>
        <v>47</v>
      </c>
      <c r="L3194">
        <f>bulldata!L3185</f>
        <v>2.86</v>
      </c>
      <c r="M3194">
        <f>bulldata!M3185</f>
        <v>-0.2</v>
      </c>
      <c r="N3194">
        <f>bulldata!N3185</f>
        <v>0.7</v>
      </c>
      <c r="O3194">
        <f>bulldata!O3185</f>
        <v>1.4</v>
      </c>
      <c r="P3194">
        <f>bulldata!P3185</f>
        <v>0.75</v>
      </c>
      <c r="Q3194">
        <f>bulldata!Q3185</f>
        <v>-0.15</v>
      </c>
      <c r="R3194">
        <f>bulldata!R3185</f>
        <v>63.6</v>
      </c>
      <c r="S3194">
        <f>bulldata!S3185</f>
        <v>2.86</v>
      </c>
      <c r="Y3194">
        <f>bulldata!T3185</f>
        <v>-0.6</v>
      </c>
      <c r="AA3194">
        <f>bulldata!U3185</f>
        <v>2.1</v>
      </c>
      <c r="AC3194">
        <f>bulldata!V3185</f>
        <v>4.0999999999999996</v>
      </c>
      <c r="AD3194" s="2">
        <f t="shared" si="297"/>
        <v>-1.32</v>
      </c>
      <c r="AE3194" s="73">
        <f t="shared" si="298"/>
        <v>25.200000000000003</v>
      </c>
      <c r="AF3194" s="83">
        <f t="shared" si="301"/>
        <v>252.16485263402183</v>
      </c>
      <c r="AG3194" s="131">
        <f t="shared" si="299"/>
        <v>802.79829032258056</v>
      </c>
      <c r="AH3194" s="132">
        <f t="shared" si="296"/>
        <v>800</v>
      </c>
      <c r="AI3194" s="133">
        <f t="shared" si="300"/>
        <v>2.7982903225805558</v>
      </c>
    </row>
    <row r="3195" spans="1:35" x14ac:dyDescent="0.25">
      <c r="A3195">
        <f>bulldata!A3186</f>
        <v>3185</v>
      </c>
      <c r="B3195" t="str">
        <f>bulldata!B3186</f>
        <v>029HO18285</v>
      </c>
      <c r="C3195" t="str">
        <f>bulldata!C3186</f>
        <v>HOUSA000074024998</v>
      </c>
      <c r="D3195" t="str">
        <f>bulldata!D3186</f>
        <v>PINE-TREE SPLENDID-P-ET</v>
      </c>
      <c r="E3195">
        <f>bulldata!E3186</f>
        <v>608</v>
      </c>
      <c r="F3195">
        <f>bulldata!F3186</f>
        <v>545</v>
      </c>
      <c r="G3195">
        <f>bulldata!G3186</f>
        <v>477</v>
      </c>
      <c r="H3195">
        <f>bulldata!H3186</f>
        <v>587</v>
      </c>
      <c r="I3195">
        <f>bulldata!I3186</f>
        <v>950</v>
      </c>
      <c r="J3195">
        <f>bulldata!J3186</f>
        <v>69</v>
      </c>
      <c r="K3195">
        <f>bulldata!K3186</f>
        <v>39</v>
      </c>
      <c r="L3195">
        <f>bulldata!L3186</f>
        <v>2.82</v>
      </c>
      <c r="M3195">
        <f>bulldata!M3186</f>
        <v>-2</v>
      </c>
      <c r="N3195">
        <f>bulldata!N3186</f>
        <v>-2.2000000000000002</v>
      </c>
      <c r="O3195">
        <f>bulldata!O3186</f>
        <v>2.97</v>
      </c>
      <c r="P3195">
        <f>bulldata!P3186</f>
        <v>-0.03</v>
      </c>
      <c r="Q3195">
        <f>bulldata!Q3186</f>
        <v>0.12</v>
      </c>
      <c r="R3195">
        <f>bulldata!R3186</f>
        <v>26.6</v>
      </c>
      <c r="S3195">
        <f>bulldata!S3186</f>
        <v>7.63</v>
      </c>
      <c r="Y3195">
        <f>bulldata!T3186</f>
        <v>-0.8</v>
      </c>
      <c r="AA3195">
        <f>bulldata!U3186</f>
        <v>1.3</v>
      </c>
      <c r="AC3195">
        <f>bulldata!V3186</f>
        <v>2.9</v>
      </c>
      <c r="AD3195" s="2">
        <f t="shared" si="297"/>
        <v>-1.7600000000000002</v>
      </c>
      <c r="AE3195" s="73">
        <f t="shared" si="298"/>
        <v>15.600000000000001</v>
      </c>
      <c r="AF3195" s="83">
        <f t="shared" si="301"/>
        <v>187.52320724065913</v>
      </c>
      <c r="AG3195" s="131">
        <f t="shared" si="299"/>
        <v>590.25451612903237</v>
      </c>
      <c r="AH3195" s="132">
        <f t="shared" si="296"/>
        <v>587</v>
      </c>
      <c r="AI3195" s="133">
        <f t="shared" si="300"/>
        <v>3.2545161290323676</v>
      </c>
    </row>
    <row r="3196" spans="1:35" x14ac:dyDescent="0.25">
      <c r="A3196">
        <f>bulldata!A3187</f>
        <v>3186</v>
      </c>
      <c r="B3196" t="str">
        <f>bulldata!B3187</f>
        <v>029HO18131</v>
      </c>
      <c r="C3196" t="str">
        <f>bulldata!C3187</f>
        <v>HOUSA000074049749</v>
      </c>
      <c r="D3196" t="str">
        <f>bulldata!D3187</f>
        <v>GOLD-N-OAKS SHRIEK-ET</v>
      </c>
      <c r="E3196">
        <f>bulldata!E3187</f>
        <v>728</v>
      </c>
      <c r="F3196">
        <f>bulldata!F3187</f>
        <v>639</v>
      </c>
      <c r="G3196">
        <f>bulldata!G3187</f>
        <v>636</v>
      </c>
      <c r="H3196">
        <f>bulldata!H3187</f>
        <v>700</v>
      </c>
      <c r="I3196">
        <f>bulldata!I3187</f>
        <v>742</v>
      </c>
      <c r="J3196">
        <f>bulldata!J3187</f>
        <v>87</v>
      </c>
      <c r="K3196">
        <f>bulldata!K3187</f>
        <v>40</v>
      </c>
      <c r="L3196">
        <f>bulldata!L3187</f>
        <v>3.04</v>
      </c>
      <c r="M3196">
        <f>bulldata!M3187</f>
        <v>0.3</v>
      </c>
      <c r="N3196">
        <f>bulldata!N3187</f>
        <v>0.3</v>
      </c>
      <c r="O3196">
        <f>bulldata!O3187</f>
        <v>1.91</v>
      </c>
      <c r="P3196">
        <f>bulldata!P3187</f>
        <v>-0.28000000000000003</v>
      </c>
      <c r="Q3196">
        <f>bulldata!Q3187</f>
        <v>-0.16</v>
      </c>
      <c r="R3196">
        <f>bulldata!R3187</f>
        <v>55.2</v>
      </c>
      <c r="S3196">
        <f>bulldata!S3187</f>
        <v>4.54</v>
      </c>
      <c r="Y3196">
        <f>bulldata!T3187</f>
        <v>2.5</v>
      </c>
      <c r="AA3196">
        <f>bulldata!U3187</f>
        <v>0.7</v>
      </c>
      <c r="AC3196">
        <f>bulldata!V3187</f>
        <v>4.2</v>
      </c>
      <c r="AD3196" s="2">
        <f t="shared" si="297"/>
        <v>5.5</v>
      </c>
      <c r="AE3196" s="73">
        <f t="shared" si="298"/>
        <v>8.3999999999999986</v>
      </c>
      <c r="AF3196" s="83">
        <f t="shared" si="301"/>
        <v>219.07620097470411</v>
      </c>
      <c r="AG3196" s="131">
        <f t="shared" si="299"/>
        <v>702.73183870967728</v>
      </c>
      <c r="AH3196" s="132">
        <f t="shared" si="296"/>
        <v>700</v>
      </c>
      <c r="AI3196" s="133">
        <f t="shared" si="300"/>
        <v>2.7318387096772767</v>
      </c>
    </row>
    <row r="3197" spans="1:35" x14ac:dyDescent="0.25">
      <c r="A3197">
        <f>bulldata!A3188</f>
        <v>3187</v>
      </c>
      <c r="B3197" t="str">
        <f>bulldata!B3188</f>
        <v>011HO11652</v>
      </c>
      <c r="C3197" t="str">
        <f>bulldata!C3188</f>
        <v>HOUSA000074072170</v>
      </c>
      <c r="D3197" t="str">
        <f>bulldata!D3188</f>
        <v>WESSELCREST ALTALAMBEAU-ET</v>
      </c>
      <c r="E3197">
        <f>bulldata!E3188</f>
        <v>687</v>
      </c>
      <c r="F3197">
        <f>bulldata!F3188</f>
        <v>633</v>
      </c>
      <c r="G3197">
        <f>bulldata!G3188</f>
        <v>623</v>
      </c>
      <c r="H3197">
        <f>bulldata!H3188</f>
        <v>669</v>
      </c>
      <c r="I3197">
        <f>bulldata!I3188</f>
        <v>2274</v>
      </c>
      <c r="J3197">
        <f>bulldata!J3188</f>
        <v>59</v>
      </c>
      <c r="K3197">
        <f>bulldata!K3188</f>
        <v>78</v>
      </c>
      <c r="L3197">
        <f>bulldata!L3188</f>
        <v>2.93</v>
      </c>
      <c r="M3197">
        <f>bulldata!M3188</f>
        <v>0.6</v>
      </c>
      <c r="N3197">
        <f>bulldata!N3188</f>
        <v>0.8</v>
      </c>
      <c r="O3197">
        <f>bulldata!O3188</f>
        <v>2.0499999999999998</v>
      </c>
      <c r="P3197">
        <f>bulldata!P3188</f>
        <v>1.1000000000000001</v>
      </c>
      <c r="Q3197">
        <f>bulldata!Q3188</f>
        <v>0.47</v>
      </c>
      <c r="R3197">
        <f>bulldata!R3188</f>
        <v>36.299999999999997</v>
      </c>
      <c r="S3197">
        <f>bulldata!S3188</f>
        <v>1.99</v>
      </c>
      <c r="Y3197">
        <f>bulldata!T3188</f>
        <v>1.1000000000000001</v>
      </c>
      <c r="AA3197">
        <f>bulldata!U3188</f>
        <v>-1</v>
      </c>
      <c r="AC3197">
        <f>bulldata!V3188</f>
        <v>3</v>
      </c>
      <c r="AD3197" s="2">
        <f t="shared" si="297"/>
        <v>2.4200000000000004</v>
      </c>
      <c r="AE3197" s="73">
        <f t="shared" si="298"/>
        <v>-12</v>
      </c>
      <c r="AF3197" s="83">
        <f t="shared" si="301"/>
        <v>223.74349036899514</v>
      </c>
      <c r="AG3197" s="131">
        <f t="shared" si="299"/>
        <v>669.42690322580643</v>
      </c>
      <c r="AH3197" s="132">
        <f t="shared" si="296"/>
        <v>669</v>
      </c>
      <c r="AI3197" s="133">
        <f t="shared" si="300"/>
        <v>0.42690322580642714</v>
      </c>
    </row>
    <row r="3198" spans="1:35" x14ac:dyDescent="0.25">
      <c r="A3198">
        <f>bulldata!A3189</f>
        <v>3188</v>
      </c>
      <c r="B3198" t="str">
        <f>bulldata!B3189</f>
        <v>097HO41630</v>
      </c>
      <c r="C3198" t="str">
        <f>bulldata!C3189</f>
        <v>HOUSA000074072173</v>
      </c>
      <c r="D3198" t="str">
        <f>bulldata!D3189</f>
        <v>WESSELCREST LANDON-ET</v>
      </c>
      <c r="E3198">
        <f>bulldata!E3189</f>
        <v>656</v>
      </c>
      <c r="F3198">
        <f>bulldata!F3189</f>
        <v>638</v>
      </c>
      <c r="G3198">
        <f>bulldata!G3189</f>
        <v>603</v>
      </c>
      <c r="H3198">
        <f>bulldata!H3189</f>
        <v>649</v>
      </c>
      <c r="I3198">
        <f>bulldata!I3189</f>
        <v>1974</v>
      </c>
      <c r="J3198">
        <f>bulldata!J3189</f>
        <v>71</v>
      </c>
      <c r="K3198">
        <f>bulldata!K3189</f>
        <v>62</v>
      </c>
      <c r="L3198">
        <f>bulldata!L3189</f>
        <v>2.94</v>
      </c>
      <c r="M3198">
        <f>bulldata!M3189</f>
        <v>0.3</v>
      </c>
      <c r="N3198">
        <f>bulldata!N3189</f>
        <v>0.5</v>
      </c>
      <c r="O3198">
        <f>bulldata!O3189</f>
        <v>1.82</v>
      </c>
      <c r="P3198">
        <f>bulldata!P3189</f>
        <v>0.77</v>
      </c>
      <c r="Q3198">
        <f>bulldata!Q3189</f>
        <v>-0.1</v>
      </c>
      <c r="R3198">
        <f>bulldata!R3189</f>
        <v>58.5</v>
      </c>
      <c r="S3198">
        <f>bulldata!S3189</f>
        <v>-2.54</v>
      </c>
      <c r="Y3198">
        <f>bulldata!T3189</f>
        <v>0.2</v>
      </c>
      <c r="AA3198">
        <f>bulldata!U3189</f>
        <v>-3.4</v>
      </c>
      <c r="AC3198">
        <f>bulldata!V3189</f>
        <v>3.2</v>
      </c>
      <c r="AD3198" s="2">
        <f t="shared" si="297"/>
        <v>0.44000000000000006</v>
      </c>
      <c r="AE3198" s="73">
        <f t="shared" si="298"/>
        <v>-40.799999999999997</v>
      </c>
      <c r="AF3198" s="83">
        <f t="shared" si="301"/>
        <v>225.83707356695288</v>
      </c>
      <c r="AG3198" s="131">
        <f t="shared" si="299"/>
        <v>648.26706451612893</v>
      </c>
      <c r="AH3198" s="132">
        <f t="shared" si="296"/>
        <v>649</v>
      </c>
      <c r="AI3198" s="133">
        <f t="shared" si="300"/>
        <v>-0.73293548387107421</v>
      </c>
    </row>
    <row r="3199" spans="1:35" x14ac:dyDescent="0.25">
      <c r="A3199">
        <f>bulldata!A3190</f>
        <v>3189</v>
      </c>
      <c r="B3199" t="str">
        <f>bulldata!B3190</f>
        <v>007HO14674</v>
      </c>
      <c r="C3199" t="str">
        <f>bulldata!C3190</f>
        <v>HOUSA000074117395</v>
      </c>
      <c r="D3199" t="str">
        <f>bulldata!D3190</f>
        <v>K-STYLE TARINO SPARTACUS-ET</v>
      </c>
      <c r="E3199">
        <f>bulldata!E3190</f>
        <v>937</v>
      </c>
      <c r="F3199">
        <f>bulldata!F3190</f>
        <v>852</v>
      </c>
      <c r="G3199">
        <f>bulldata!G3190</f>
        <v>867</v>
      </c>
      <c r="H3199">
        <f>bulldata!H3190</f>
        <v>910</v>
      </c>
      <c r="I3199">
        <f>bulldata!I3190</f>
        <v>1409</v>
      </c>
      <c r="J3199">
        <f>bulldata!J3190</f>
        <v>92</v>
      </c>
      <c r="K3199">
        <f>bulldata!K3190</f>
        <v>58</v>
      </c>
      <c r="L3199">
        <f>bulldata!L3190</f>
        <v>2.92</v>
      </c>
      <c r="M3199">
        <f>bulldata!M3190</f>
        <v>1.8</v>
      </c>
      <c r="N3199">
        <f>bulldata!N3190</f>
        <v>2.8</v>
      </c>
      <c r="O3199">
        <f>bulldata!O3190</f>
        <v>2.76</v>
      </c>
      <c r="P3199">
        <f>bulldata!P3190</f>
        <v>1.47</v>
      </c>
      <c r="Q3199">
        <f>bulldata!Q3190</f>
        <v>-0.12</v>
      </c>
      <c r="R3199">
        <f>bulldata!R3190</f>
        <v>61.4</v>
      </c>
      <c r="S3199">
        <f>bulldata!S3190</f>
        <v>6.91</v>
      </c>
      <c r="Y3199">
        <f>bulldata!T3190</f>
        <v>4.2</v>
      </c>
      <c r="AA3199">
        <f>bulldata!U3190</f>
        <v>1.5</v>
      </c>
      <c r="AC3199">
        <f>bulldata!V3190</f>
        <v>5.9</v>
      </c>
      <c r="AD3199" s="2">
        <f t="shared" si="297"/>
        <v>9.240000000000002</v>
      </c>
      <c r="AE3199" s="73">
        <f t="shared" si="298"/>
        <v>18</v>
      </c>
      <c r="AF3199" s="83">
        <f t="shared" si="301"/>
        <v>278.07883499651899</v>
      </c>
      <c r="AG3199" s="131">
        <f t="shared" si="299"/>
        <v>912.39916129032281</v>
      </c>
      <c r="AH3199" s="132">
        <f t="shared" si="296"/>
        <v>910</v>
      </c>
      <c r="AI3199" s="133">
        <f t="shared" si="300"/>
        <v>2.3991612903228088</v>
      </c>
    </row>
    <row r="3200" spans="1:35" x14ac:dyDescent="0.25">
      <c r="A3200">
        <f>bulldata!A3191</f>
        <v>3190</v>
      </c>
      <c r="B3200" t="str">
        <f>bulldata!B3191</f>
        <v>014HO07847</v>
      </c>
      <c r="C3200" t="str">
        <f>bulldata!C3191</f>
        <v>HOUSA000074165913</v>
      </c>
      <c r="D3200" t="str">
        <f>bulldata!D3191</f>
        <v>JEEBOLT SCANDAL-ET</v>
      </c>
      <c r="E3200">
        <f>bulldata!E3191</f>
        <v>647</v>
      </c>
      <c r="F3200">
        <f>bulldata!F3191</f>
        <v>583</v>
      </c>
      <c r="G3200">
        <f>bulldata!G3191</f>
        <v>543</v>
      </c>
      <c r="H3200">
        <f>bulldata!H3191</f>
        <v>626</v>
      </c>
      <c r="I3200">
        <f>bulldata!I3191</f>
        <v>885</v>
      </c>
      <c r="J3200">
        <f>bulldata!J3191</f>
        <v>60</v>
      </c>
      <c r="K3200">
        <f>bulldata!K3191</f>
        <v>37</v>
      </c>
      <c r="L3200">
        <f>bulldata!L3191</f>
        <v>2.8</v>
      </c>
      <c r="M3200">
        <f>bulldata!M3191</f>
        <v>0.1</v>
      </c>
      <c r="N3200">
        <f>bulldata!N3191</f>
        <v>1.1000000000000001</v>
      </c>
      <c r="O3200">
        <f>bulldata!O3191</f>
        <v>1.5</v>
      </c>
      <c r="P3200">
        <f>bulldata!P3191</f>
        <v>0.94</v>
      </c>
      <c r="Q3200">
        <f>bulldata!Q3191</f>
        <v>1.1200000000000001</v>
      </c>
      <c r="R3200">
        <f>bulldata!R3191</f>
        <v>43.5</v>
      </c>
      <c r="S3200">
        <f>bulldata!S3191</f>
        <v>8.3000000000000007</v>
      </c>
      <c r="Y3200">
        <f>bulldata!T3191</f>
        <v>1.1000000000000001</v>
      </c>
      <c r="AA3200">
        <f>bulldata!U3191</f>
        <v>3.2</v>
      </c>
      <c r="AC3200">
        <f>bulldata!V3191</f>
        <v>5.8</v>
      </c>
      <c r="AD3200" s="2">
        <f t="shared" si="297"/>
        <v>2.4200000000000004</v>
      </c>
      <c r="AE3200" s="73">
        <f t="shared" si="298"/>
        <v>38.400000000000006</v>
      </c>
      <c r="AF3200" s="83">
        <f t="shared" si="301"/>
        <v>170.72760501276397</v>
      </c>
      <c r="AG3200" s="131">
        <f t="shared" si="299"/>
        <v>625.64274193548385</v>
      </c>
      <c r="AH3200" s="132">
        <f t="shared" si="296"/>
        <v>626</v>
      </c>
      <c r="AI3200" s="133">
        <f t="shared" si="300"/>
        <v>-0.35725806451614517</v>
      </c>
    </row>
    <row r="3201" spans="1:35" x14ac:dyDescent="0.25">
      <c r="A3201">
        <f>bulldata!A3192</f>
        <v>3191</v>
      </c>
      <c r="B3201" t="str">
        <f>bulldata!B3192</f>
        <v>007HO12597</v>
      </c>
      <c r="C3201" t="str">
        <f>bulldata!C3192</f>
        <v>HOUSA000074183449</v>
      </c>
      <c r="D3201" t="str">
        <f>bulldata!D3192</f>
        <v>FUSTEAD TANGO LYLAS-ET</v>
      </c>
      <c r="E3201">
        <f>bulldata!E3192</f>
        <v>774</v>
      </c>
      <c r="F3201">
        <f>bulldata!F3192</f>
        <v>750</v>
      </c>
      <c r="G3201">
        <f>bulldata!G3192</f>
        <v>763</v>
      </c>
      <c r="H3201">
        <f>bulldata!H3192</f>
        <v>765</v>
      </c>
      <c r="I3201">
        <f>bulldata!I3192</f>
        <v>1372</v>
      </c>
      <c r="J3201">
        <f>bulldata!J3192</f>
        <v>91</v>
      </c>
      <c r="K3201">
        <f>bulldata!K3192</f>
        <v>44</v>
      </c>
      <c r="L3201">
        <f>bulldata!L3192</f>
        <v>2.81</v>
      </c>
      <c r="M3201">
        <f>bulldata!M3192</f>
        <v>2.5</v>
      </c>
      <c r="N3201">
        <f>bulldata!N3192</f>
        <v>2.6</v>
      </c>
      <c r="O3201">
        <f>bulldata!O3192</f>
        <v>1.72</v>
      </c>
      <c r="P3201">
        <f>bulldata!P3192</f>
        <v>1.2</v>
      </c>
      <c r="Q3201">
        <f>bulldata!Q3192</f>
        <v>-0.27</v>
      </c>
      <c r="R3201">
        <f>bulldata!R3192</f>
        <v>50.4</v>
      </c>
      <c r="S3201">
        <f>bulldata!S3192</f>
        <v>1.07</v>
      </c>
      <c r="Y3201">
        <f>bulldata!T3192</f>
        <v>5.4</v>
      </c>
      <c r="AA3201">
        <f>bulldata!U3192</f>
        <v>-0.7</v>
      </c>
      <c r="AC3201">
        <f>bulldata!V3192</f>
        <v>4.0999999999999996</v>
      </c>
      <c r="AD3201" s="2">
        <f t="shared" si="297"/>
        <v>11.880000000000003</v>
      </c>
      <c r="AE3201" s="73">
        <f t="shared" si="298"/>
        <v>-8.3999999999999986</v>
      </c>
      <c r="AF3201" s="83">
        <f t="shared" si="301"/>
        <v>246.6920631236946</v>
      </c>
      <c r="AG3201" s="131">
        <f t="shared" si="299"/>
        <v>767.18393548387087</v>
      </c>
      <c r="AH3201" s="132">
        <f t="shared" si="296"/>
        <v>765</v>
      </c>
      <c r="AI3201" s="133">
        <f t="shared" si="300"/>
        <v>2.1839354838708687</v>
      </c>
    </row>
    <row r="3202" spans="1:35" x14ac:dyDescent="0.25">
      <c r="A3202">
        <f>bulldata!A3193</f>
        <v>3192</v>
      </c>
      <c r="B3202" t="str">
        <f>bulldata!B3193</f>
        <v>777HO10512</v>
      </c>
      <c r="C3202" t="str">
        <f>bulldata!C3193</f>
        <v>HOUSA000074201819</v>
      </c>
      <c r="D3202" t="str">
        <f>bulldata!D3193</f>
        <v>EVER-GREEN-VIEW ASTRAL-ET</v>
      </c>
      <c r="E3202">
        <f>bulldata!E3193</f>
        <v>565</v>
      </c>
      <c r="F3202">
        <f>bulldata!F3193</f>
        <v>521</v>
      </c>
      <c r="G3202">
        <f>bulldata!G3193</f>
        <v>521</v>
      </c>
      <c r="H3202">
        <f>bulldata!H3193</f>
        <v>550</v>
      </c>
      <c r="I3202">
        <f>bulldata!I3193</f>
        <v>972</v>
      </c>
      <c r="J3202">
        <f>bulldata!J3193</f>
        <v>39</v>
      </c>
      <c r="K3202">
        <f>bulldata!K3193</f>
        <v>34</v>
      </c>
      <c r="L3202">
        <f>bulldata!L3193</f>
        <v>2.63</v>
      </c>
      <c r="M3202">
        <f>bulldata!M3193</f>
        <v>1</v>
      </c>
      <c r="N3202">
        <f>bulldata!N3193</f>
        <v>0.6</v>
      </c>
      <c r="O3202">
        <f>bulldata!O3193</f>
        <v>2.25</v>
      </c>
      <c r="P3202">
        <f>bulldata!P3193</f>
        <v>2.62</v>
      </c>
      <c r="Q3202">
        <f>bulldata!Q3193</f>
        <v>0</v>
      </c>
      <c r="R3202">
        <f>bulldata!R3193</f>
        <v>60.3</v>
      </c>
      <c r="S3202">
        <f>bulldata!S3193</f>
        <v>8.51</v>
      </c>
      <c r="Y3202">
        <f>bulldata!T3193</f>
        <v>-0.3</v>
      </c>
      <c r="AA3202">
        <f>bulldata!U3193</f>
        <v>-0.2</v>
      </c>
      <c r="AC3202">
        <f>bulldata!V3193</f>
        <v>3.9</v>
      </c>
      <c r="AD3202" s="2">
        <f t="shared" si="297"/>
        <v>-0.66</v>
      </c>
      <c r="AE3202" s="73">
        <f t="shared" si="298"/>
        <v>-2.4000000000000004</v>
      </c>
      <c r="AF3202" s="83">
        <f t="shared" si="301"/>
        <v>171.64808540264562</v>
      </c>
      <c r="AG3202" s="131">
        <f t="shared" si="299"/>
        <v>548.22167741935482</v>
      </c>
      <c r="AH3202" s="132">
        <f t="shared" si="296"/>
        <v>550</v>
      </c>
      <c r="AI3202" s="133">
        <f t="shared" si="300"/>
        <v>-1.778322580645181</v>
      </c>
    </row>
    <row r="3203" spans="1:35" x14ac:dyDescent="0.25">
      <c r="A3203">
        <f>bulldata!A3194</f>
        <v>3193</v>
      </c>
      <c r="B3203" t="str">
        <f>bulldata!B3194</f>
        <v>044HO00496</v>
      </c>
      <c r="C3203" t="str">
        <f>bulldata!C3194</f>
        <v>HOUSA000074210102</v>
      </c>
      <c r="D3203" t="str">
        <f>bulldata!D3194</f>
        <v>HILMAR-D JEDI LOREN-ET</v>
      </c>
      <c r="E3203">
        <f>bulldata!E3194</f>
        <v>684</v>
      </c>
      <c r="F3203">
        <f>bulldata!F3194</f>
        <v>610</v>
      </c>
      <c r="G3203">
        <f>bulldata!G3194</f>
        <v>599</v>
      </c>
      <c r="H3203">
        <f>bulldata!H3194</f>
        <v>660</v>
      </c>
      <c r="I3203">
        <f>bulldata!I3194</f>
        <v>1798</v>
      </c>
      <c r="J3203">
        <f>bulldata!J3194</f>
        <v>42</v>
      </c>
      <c r="K3203">
        <f>bulldata!K3194</f>
        <v>67</v>
      </c>
      <c r="L3203">
        <f>bulldata!L3194</f>
        <v>2.86</v>
      </c>
      <c r="M3203">
        <f>bulldata!M3194</f>
        <v>0.4</v>
      </c>
      <c r="N3203">
        <f>bulldata!N3194</f>
        <v>1.4</v>
      </c>
      <c r="O3203">
        <f>bulldata!O3194</f>
        <v>1.74</v>
      </c>
      <c r="P3203">
        <f>bulldata!P3194</f>
        <v>-0.06</v>
      </c>
      <c r="Q3203">
        <f>bulldata!Q3194</f>
        <v>-0.81</v>
      </c>
      <c r="R3203">
        <f>bulldata!R3194</f>
        <v>65.8</v>
      </c>
      <c r="S3203">
        <f>bulldata!S3194</f>
        <v>7.34</v>
      </c>
      <c r="Y3203">
        <f>bulldata!T3194</f>
        <v>-0.3</v>
      </c>
      <c r="AA3203">
        <f>bulldata!U3194</f>
        <v>0.5</v>
      </c>
      <c r="AC3203">
        <f>bulldata!V3194</f>
        <v>5.0999999999999996</v>
      </c>
      <c r="AD3203" s="2">
        <f t="shared" si="297"/>
        <v>-0.66</v>
      </c>
      <c r="AE3203" s="73">
        <f t="shared" si="298"/>
        <v>6</v>
      </c>
      <c r="AF3203" s="83">
        <f t="shared" si="301"/>
        <v>200.56495706660482</v>
      </c>
      <c r="AG3203" s="131">
        <f t="shared" si="299"/>
        <v>659.81058064516139</v>
      </c>
      <c r="AH3203" s="132">
        <f t="shared" si="296"/>
        <v>660</v>
      </c>
      <c r="AI3203" s="133">
        <f t="shared" si="300"/>
        <v>-0.18941935483860561</v>
      </c>
    </row>
    <row r="3204" spans="1:35" x14ac:dyDescent="0.25">
      <c r="A3204">
        <f>bulldata!A3195</f>
        <v>3194</v>
      </c>
      <c r="B3204" t="str">
        <f>bulldata!B3195</f>
        <v>014HO07835</v>
      </c>
      <c r="C3204" t="str">
        <f>bulldata!C3195</f>
        <v>HOUSA000074228150</v>
      </c>
      <c r="D3204" t="str">
        <f>bulldata!D3195</f>
        <v>ZIMMERVIEW LUCKY PP-RED-ET</v>
      </c>
      <c r="E3204">
        <f>bulldata!E3195</f>
        <v>530</v>
      </c>
      <c r="F3204">
        <f>bulldata!F3195</f>
        <v>429</v>
      </c>
      <c r="G3204">
        <f>bulldata!G3195</f>
        <v>481</v>
      </c>
      <c r="H3204">
        <f>bulldata!H3195</f>
        <v>496</v>
      </c>
      <c r="I3204">
        <f>bulldata!I3195</f>
        <v>-184</v>
      </c>
      <c r="J3204">
        <f>bulldata!J3195</f>
        <v>7</v>
      </c>
      <c r="K3204">
        <f>bulldata!K3195</f>
        <v>10</v>
      </c>
      <c r="L3204">
        <f>bulldata!L3195</f>
        <v>2.59</v>
      </c>
      <c r="M3204">
        <f>bulldata!M3195</f>
        <v>2.1</v>
      </c>
      <c r="N3204">
        <f>bulldata!N3195</f>
        <v>3.4</v>
      </c>
      <c r="O3204">
        <f>bulldata!O3195</f>
        <v>2.17</v>
      </c>
      <c r="P3204">
        <f>bulldata!P3195</f>
        <v>1.4</v>
      </c>
      <c r="Q3204">
        <f>bulldata!Q3195</f>
        <v>-0.68</v>
      </c>
      <c r="R3204">
        <f>bulldata!R3195</f>
        <v>73</v>
      </c>
      <c r="S3204">
        <f>bulldata!S3195</f>
        <v>9.6199999999999992</v>
      </c>
      <c r="Y3204">
        <f>bulldata!T3195</f>
        <v>2.4</v>
      </c>
      <c r="AA3204">
        <f>bulldata!U3195</f>
        <v>3.8</v>
      </c>
      <c r="AC3204">
        <f>bulldata!V3195</f>
        <v>7.7</v>
      </c>
      <c r="AD3204" s="2">
        <f t="shared" si="297"/>
        <v>5.28</v>
      </c>
      <c r="AE3204" s="73">
        <f t="shared" si="298"/>
        <v>45.599999999999994</v>
      </c>
      <c r="AF3204" s="83">
        <f t="shared" si="301"/>
        <v>108.41037363657462</v>
      </c>
      <c r="AG3204" s="131">
        <f t="shared" si="299"/>
        <v>498.5608387096774</v>
      </c>
      <c r="AH3204" s="132">
        <f t="shared" si="296"/>
        <v>496</v>
      </c>
      <c r="AI3204" s="133">
        <f t="shared" si="300"/>
        <v>2.5608387096773981</v>
      </c>
    </row>
    <row r="3205" spans="1:35" x14ac:dyDescent="0.25">
      <c r="A3205">
        <f>bulldata!A3196</f>
        <v>3195</v>
      </c>
      <c r="B3205" t="str">
        <f>bulldata!B3196</f>
        <v>001HO11955</v>
      </c>
      <c r="C3205" t="str">
        <f>bulldata!C3196</f>
        <v>HOUSA000074260987</v>
      </c>
      <c r="D3205" t="str">
        <f>bulldata!D3196</f>
        <v>HARTFORD JOSUP BEYOND-ET</v>
      </c>
      <c r="E3205">
        <f>bulldata!E3196</f>
        <v>845</v>
      </c>
      <c r="F3205">
        <f>bulldata!F3196</f>
        <v>799</v>
      </c>
      <c r="G3205">
        <f>bulldata!G3196</f>
        <v>739</v>
      </c>
      <c r="H3205">
        <f>bulldata!H3196</f>
        <v>828</v>
      </c>
      <c r="I3205">
        <f>bulldata!I3196</f>
        <v>1805</v>
      </c>
      <c r="J3205">
        <f>bulldata!J3196</f>
        <v>64</v>
      </c>
      <c r="K3205">
        <f>bulldata!K3196</f>
        <v>59</v>
      </c>
      <c r="L3205">
        <f>bulldata!L3196</f>
        <v>2.6</v>
      </c>
      <c r="M3205">
        <f>bulldata!M3196</f>
        <v>1</v>
      </c>
      <c r="N3205">
        <f>bulldata!N3196</f>
        <v>2.4</v>
      </c>
      <c r="O3205">
        <f>bulldata!O3196</f>
        <v>1.71</v>
      </c>
      <c r="P3205">
        <f>bulldata!P3196</f>
        <v>0.02</v>
      </c>
      <c r="Q3205">
        <f>bulldata!Q3196</f>
        <v>0.05</v>
      </c>
      <c r="R3205">
        <f>bulldata!R3196</f>
        <v>45.5</v>
      </c>
      <c r="S3205">
        <f>bulldata!S3196</f>
        <v>12.88</v>
      </c>
      <c r="Y3205">
        <f>bulldata!T3196</f>
        <v>2</v>
      </c>
      <c r="AA3205">
        <f>bulldata!U3196</f>
        <v>3.8</v>
      </c>
      <c r="AC3205">
        <f>bulldata!V3196</f>
        <v>8.6</v>
      </c>
      <c r="AD3205" s="2">
        <f t="shared" si="297"/>
        <v>4.4000000000000004</v>
      </c>
      <c r="AE3205" s="73">
        <f t="shared" si="298"/>
        <v>45.599999999999994</v>
      </c>
      <c r="AF3205" s="83">
        <f t="shared" si="301"/>
        <v>221.35924808540261</v>
      </c>
      <c r="AG3205" s="131">
        <f t="shared" si="299"/>
        <v>828.77870967741922</v>
      </c>
      <c r="AH3205" s="132">
        <f t="shared" si="296"/>
        <v>828</v>
      </c>
      <c r="AI3205" s="133">
        <f t="shared" si="300"/>
        <v>0.77870967741921504</v>
      </c>
    </row>
    <row r="3206" spans="1:35" x14ac:dyDescent="0.25">
      <c r="A3206">
        <f>bulldata!A3197</f>
        <v>3196</v>
      </c>
      <c r="B3206" t="str">
        <f>bulldata!B3197</f>
        <v>011HO11750</v>
      </c>
      <c r="C3206" t="str">
        <f>bulldata!C3197</f>
        <v>HOUSA000074261647</v>
      </c>
      <c r="D3206" t="str">
        <f>bulldata!D3197</f>
        <v>MELARRY ALTAFLACCO-ET</v>
      </c>
      <c r="E3206">
        <f>bulldata!E3197</f>
        <v>845</v>
      </c>
      <c r="F3206">
        <f>bulldata!F3197</f>
        <v>758</v>
      </c>
      <c r="G3206">
        <f>bulldata!G3197</f>
        <v>713</v>
      </c>
      <c r="H3206">
        <f>bulldata!H3197</f>
        <v>816</v>
      </c>
      <c r="I3206">
        <f>bulldata!I3197</f>
        <v>1400</v>
      </c>
      <c r="J3206">
        <f>bulldata!J3197</f>
        <v>89</v>
      </c>
      <c r="K3206">
        <f>bulldata!K3197</f>
        <v>55</v>
      </c>
      <c r="L3206">
        <f>bulldata!L3197</f>
        <v>2.62</v>
      </c>
      <c r="M3206">
        <f>bulldata!M3197</f>
        <v>-0.2</v>
      </c>
      <c r="N3206">
        <f>bulldata!N3197</f>
        <v>0.6</v>
      </c>
      <c r="O3206">
        <f>bulldata!O3197</f>
        <v>0.9</v>
      </c>
      <c r="P3206">
        <f>bulldata!P3197</f>
        <v>0</v>
      </c>
      <c r="Q3206">
        <f>bulldata!Q3197</f>
        <v>-0.45</v>
      </c>
      <c r="R3206">
        <f>bulldata!R3197</f>
        <v>50.4</v>
      </c>
      <c r="S3206">
        <f>bulldata!S3197</f>
        <v>14.24</v>
      </c>
      <c r="Y3206">
        <f>bulldata!T3197</f>
        <v>1</v>
      </c>
      <c r="AA3206">
        <f>bulldata!U3197</f>
        <v>2.8</v>
      </c>
      <c r="AC3206">
        <f>bulldata!V3197</f>
        <v>5.6</v>
      </c>
      <c r="AD3206" s="2">
        <f t="shared" si="297"/>
        <v>2.2000000000000002</v>
      </c>
      <c r="AE3206" s="73">
        <f t="shared" si="298"/>
        <v>33.599999999999994</v>
      </c>
      <c r="AF3206" s="83">
        <f t="shared" si="301"/>
        <v>242.62578324437226</v>
      </c>
      <c r="AG3206" s="131">
        <f t="shared" si="299"/>
        <v>816.69967741935477</v>
      </c>
      <c r="AH3206" s="132">
        <f t="shared" si="296"/>
        <v>816</v>
      </c>
      <c r="AI3206" s="133">
        <f t="shared" si="300"/>
        <v>0.69967741935477079</v>
      </c>
    </row>
    <row r="3207" spans="1:35" x14ac:dyDescent="0.25">
      <c r="A3207">
        <f>bulldata!A3198</f>
        <v>3197</v>
      </c>
      <c r="B3207" t="str">
        <f>bulldata!B3198</f>
        <v>007HO12788</v>
      </c>
      <c r="C3207" t="str">
        <f>bulldata!C3198</f>
        <v>HOUSA000074261651</v>
      </c>
      <c r="D3207" t="str">
        <f>bulldata!D3198</f>
        <v>MELARRY JOSUPER FRAZZLED-ET</v>
      </c>
      <c r="E3207">
        <f>bulldata!E3198</f>
        <v>957</v>
      </c>
      <c r="F3207">
        <f>bulldata!F3198</f>
        <v>938</v>
      </c>
      <c r="G3207">
        <f>bulldata!G3198</f>
        <v>811</v>
      </c>
      <c r="H3207">
        <f>bulldata!H3198</f>
        <v>948</v>
      </c>
      <c r="I3207">
        <f>bulldata!I3198</f>
        <v>2096</v>
      </c>
      <c r="J3207">
        <f>bulldata!J3198</f>
        <v>95</v>
      </c>
      <c r="K3207">
        <f>bulldata!K3198</f>
        <v>60</v>
      </c>
      <c r="L3207">
        <f>bulldata!L3198</f>
        <v>2.37</v>
      </c>
      <c r="M3207">
        <f>bulldata!M3198</f>
        <v>-0.9</v>
      </c>
      <c r="N3207">
        <f>bulldata!N3198</f>
        <v>0.3</v>
      </c>
      <c r="O3207">
        <f>bulldata!O3198</f>
        <v>1.92</v>
      </c>
      <c r="P3207">
        <f>bulldata!P3198</f>
        <v>0.48</v>
      </c>
      <c r="Q3207">
        <f>bulldata!Q3198</f>
        <v>-0.09</v>
      </c>
      <c r="R3207">
        <f>bulldata!R3198</f>
        <v>50.5</v>
      </c>
      <c r="S3207">
        <f>bulldata!S3198</f>
        <v>15.71</v>
      </c>
      <c r="Y3207">
        <f>bulldata!T3198</f>
        <v>3.3</v>
      </c>
      <c r="AA3207">
        <f>bulldata!U3198</f>
        <v>3.2</v>
      </c>
      <c r="AC3207">
        <f>bulldata!V3198</f>
        <v>7.8</v>
      </c>
      <c r="AD3207" s="2">
        <f t="shared" si="297"/>
        <v>7.26</v>
      </c>
      <c r="AE3207" s="73">
        <f t="shared" si="298"/>
        <v>38.400000000000006</v>
      </c>
      <c r="AF3207" s="83">
        <f t="shared" si="301"/>
        <v>271.44454629844518</v>
      </c>
      <c r="AG3207" s="131">
        <f t="shared" si="299"/>
        <v>948.47583870967742</v>
      </c>
      <c r="AH3207" s="132">
        <f t="shared" si="296"/>
        <v>948</v>
      </c>
      <c r="AI3207" s="133">
        <f t="shared" si="300"/>
        <v>0.47583870967741859</v>
      </c>
    </row>
    <row r="3208" spans="1:35" x14ac:dyDescent="0.25">
      <c r="A3208">
        <f>bulldata!A3199</f>
        <v>3198</v>
      </c>
      <c r="B3208" t="str">
        <f>bulldata!B3199</f>
        <v>001HO11903</v>
      </c>
      <c r="C3208" t="str">
        <f>bulldata!C3199</f>
        <v>HOUSA000074284017</v>
      </c>
      <c r="D3208" t="str">
        <f>bulldata!D3199</f>
        <v>MAPLEHURST YODER WARNING-ET</v>
      </c>
      <c r="E3208">
        <f>bulldata!E3199</f>
        <v>771</v>
      </c>
      <c r="F3208">
        <f>bulldata!F3199</f>
        <v>705</v>
      </c>
      <c r="G3208">
        <f>bulldata!G3199</f>
        <v>697</v>
      </c>
      <c r="H3208">
        <f>bulldata!H3199</f>
        <v>750</v>
      </c>
      <c r="I3208">
        <f>bulldata!I3199</f>
        <v>777</v>
      </c>
      <c r="J3208">
        <f>bulldata!J3199</f>
        <v>60</v>
      </c>
      <c r="K3208">
        <f>bulldata!K3199</f>
        <v>34</v>
      </c>
      <c r="L3208">
        <f>bulldata!L3199</f>
        <v>2.79</v>
      </c>
      <c r="M3208">
        <f>bulldata!M3199</f>
        <v>1.6</v>
      </c>
      <c r="N3208">
        <f>bulldata!N3199</f>
        <v>1.8</v>
      </c>
      <c r="O3208">
        <f>bulldata!O3199</f>
        <v>2.2999999999999998</v>
      </c>
      <c r="P3208">
        <f>bulldata!P3199</f>
        <v>1.22</v>
      </c>
      <c r="Q3208">
        <f>bulldata!Q3199</f>
        <v>-0.82</v>
      </c>
      <c r="R3208">
        <f>bulldata!R3199</f>
        <v>58.4</v>
      </c>
      <c r="S3208">
        <f>bulldata!S3199</f>
        <v>4.6399999999999997</v>
      </c>
      <c r="Y3208">
        <f>bulldata!T3199</f>
        <v>2.2999999999999998</v>
      </c>
      <c r="AA3208">
        <f>bulldata!U3199</f>
        <v>4.8</v>
      </c>
      <c r="AC3208">
        <f>bulldata!V3199</f>
        <v>6.8</v>
      </c>
      <c r="AD3208" s="2">
        <f t="shared" si="297"/>
        <v>5.0599999999999996</v>
      </c>
      <c r="AE3208" s="73">
        <f t="shared" si="298"/>
        <v>57.599999999999994</v>
      </c>
      <c r="AF3208" s="83">
        <f t="shared" si="301"/>
        <v>200.42123462520308</v>
      </c>
      <c r="AG3208" s="131">
        <f t="shared" si="299"/>
        <v>749.03103225806444</v>
      </c>
      <c r="AH3208" s="132">
        <f t="shared" si="296"/>
        <v>750</v>
      </c>
      <c r="AI3208" s="133">
        <f t="shared" si="300"/>
        <v>-0.96896774193555757</v>
      </c>
    </row>
    <row r="3209" spans="1:35" x14ac:dyDescent="0.25">
      <c r="A3209">
        <f>bulldata!A3200</f>
        <v>3199</v>
      </c>
      <c r="B3209" t="str">
        <f>bulldata!B3200</f>
        <v>001HO11965</v>
      </c>
      <c r="C3209" t="str">
        <f>bulldata!C3200</f>
        <v>HOUSA000074284057</v>
      </c>
      <c r="D3209" t="str">
        <f>bulldata!D3200</f>
        <v>MAPLEHURST JSPR DIESTO-ET</v>
      </c>
      <c r="E3209">
        <f>bulldata!E3200</f>
        <v>773</v>
      </c>
      <c r="F3209">
        <f>bulldata!F3200</f>
        <v>723</v>
      </c>
      <c r="G3209">
        <f>bulldata!G3200</f>
        <v>668</v>
      </c>
      <c r="H3209">
        <f>bulldata!H3200</f>
        <v>756</v>
      </c>
      <c r="I3209">
        <f>bulldata!I3200</f>
        <v>1879</v>
      </c>
      <c r="J3209">
        <f>bulldata!J3200</f>
        <v>74</v>
      </c>
      <c r="K3209">
        <f>bulldata!K3200</f>
        <v>63</v>
      </c>
      <c r="L3209">
        <f>bulldata!L3200</f>
        <v>2.69</v>
      </c>
      <c r="M3209">
        <f>bulldata!M3200</f>
        <v>0</v>
      </c>
      <c r="N3209">
        <f>bulldata!N3200</f>
        <v>0.8</v>
      </c>
      <c r="O3209">
        <f>bulldata!O3200</f>
        <v>2.12</v>
      </c>
      <c r="P3209">
        <f>bulldata!P3200</f>
        <v>0.72</v>
      </c>
      <c r="Q3209">
        <f>bulldata!Q3200</f>
        <v>1.2</v>
      </c>
      <c r="R3209">
        <f>bulldata!R3200</f>
        <v>61.6</v>
      </c>
      <c r="S3209">
        <f>bulldata!S3200</f>
        <v>8.0299999999999994</v>
      </c>
      <c r="Y3209">
        <f>bulldata!T3200</f>
        <v>-1.1000000000000001</v>
      </c>
      <c r="AA3209">
        <f>bulldata!U3200</f>
        <v>1.3</v>
      </c>
      <c r="AC3209">
        <f>bulldata!V3200</f>
        <v>4.5999999999999996</v>
      </c>
      <c r="AD3209" s="2">
        <f t="shared" si="297"/>
        <v>-2.4200000000000004</v>
      </c>
      <c r="AE3209" s="73">
        <f t="shared" si="298"/>
        <v>15.600000000000001</v>
      </c>
      <c r="AF3209" s="83">
        <f t="shared" si="301"/>
        <v>236.81183569273617</v>
      </c>
      <c r="AG3209" s="131">
        <f t="shared" si="299"/>
        <v>758.91690322580644</v>
      </c>
      <c r="AH3209" s="132">
        <f t="shared" si="296"/>
        <v>756</v>
      </c>
      <c r="AI3209" s="133">
        <f t="shared" si="300"/>
        <v>2.9169032258064362</v>
      </c>
    </row>
    <row r="3210" spans="1:35" x14ac:dyDescent="0.25">
      <c r="A3210">
        <f>bulldata!A3201</f>
        <v>3200</v>
      </c>
      <c r="B3210" t="str">
        <f>bulldata!B3201</f>
        <v>001HO13445</v>
      </c>
      <c r="C3210" t="str">
        <f>bulldata!C3201</f>
        <v>HOUSA000074345921</v>
      </c>
      <c r="D3210" t="str">
        <f>bulldata!D3201</f>
        <v>HURTGENLEA MONT LEMANS-ET</v>
      </c>
      <c r="E3210">
        <f>bulldata!E3201</f>
        <v>889</v>
      </c>
      <c r="F3210">
        <f>bulldata!F3201</f>
        <v>815</v>
      </c>
      <c r="G3210">
        <f>bulldata!G3201</f>
        <v>802</v>
      </c>
      <c r="H3210">
        <f>bulldata!H3201</f>
        <v>865</v>
      </c>
      <c r="I3210">
        <f>bulldata!I3201</f>
        <v>1315</v>
      </c>
      <c r="J3210">
        <f>bulldata!J3201</f>
        <v>90</v>
      </c>
      <c r="K3210">
        <f>bulldata!K3201</f>
        <v>53</v>
      </c>
      <c r="L3210">
        <f>bulldata!L3201</f>
        <v>2.93</v>
      </c>
      <c r="M3210">
        <f>bulldata!M3201</f>
        <v>1.2</v>
      </c>
      <c r="N3210">
        <f>bulldata!N3201</f>
        <v>2.2999999999999998</v>
      </c>
      <c r="O3210">
        <f>bulldata!O3201</f>
        <v>1.63</v>
      </c>
      <c r="P3210">
        <f>bulldata!P3201</f>
        <v>0.96</v>
      </c>
      <c r="Q3210">
        <f>bulldata!Q3201</f>
        <v>-0.57999999999999996</v>
      </c>
      <c r="R3210">
        <f>bulldata!R3201</f>
        <v>62.8</v>
      </c>
      <c r="S3210">
        <f>bulldata!S3201</f>
        <v>6.93</v>
      </c>
      <c r="Y3210">
        <f>bulldata!T3201</f>
        <v>3.2</v>
      </c>
      <c r="AA3210">
        <f>bulldata!U3201</f>
        <v>3.1</v>
      </c>
      <c r="AC3210">
        <f>bulldata!V3201</f>
        <v>6</v>
      </c>
      <c r="AD3210" s="2">
        <f t="shared" si="297"/>
        <v>7.0400000000000009</v>
      </c>
      <c r="AE3210" s="73">
        <f t="shared" si="298"/>
        <v>37.200000000000003</v>
      </c>
      <c r="AF3210" s="83">
        <f t="shared" si="301"/>
        <v>254.94320027848687</v>
      </c>
      <c r="AG3210" s="131">
        <f t="shared" si="299"/>
        <v>866.98209677419345</v>
      </c>
      <c r="AH3210" s="132">
        <f t="shared" ref="AH3210:AH3273" si="302">H3210</f>
        <v>865</v>
      </c>
      <c r="AI3210" s="133">
        <f t="shared" si="300"/>
        <v>1.982096774193451</v>
      </c>
    </row>
    <row r="3211" spans="1:35" x14ac:dyDescent="0.25">
      <c r="A3211">
        <f>bulldata!A3202</f>
        <v>3201</v>
      </c>
      <c r="B3211" t="str">
        <f>bulldata!B3202</f>
        <v>551HO03529</v>
      </c>
      <c r="C3211" t="str">
        <f>bulldata!C3202</f>
        <v>HOUSA000074345956</v>
      </c>
      <c r="D3211" t="str">
        <f>bulldata!D3202</f>
        <v>HURTGENLEA RICHARD CHARL-ET</v>
      </c>
      <c r="E3211">
        <f>bulldata!E3202</f>
        <v>1005</v>
      </c>
      <c r="F3211">
        <f>bulldata!F3202</f>
        <v>965</v>
      </c>
      <c r="G3211">
        <f>bulldata!G3202</f>
        <v>925</v>
      </c>
      <c r="H3211">
        <f>bulldata!H3202</f>
        <v>991</v>
      </c>
      <c r="I3211">
        <f>bulldata!I3202</f>
        <v>1780</v>
      </c>
      <c r="J3211">
        <f>bulldata!J3202</f>
        <v>103</v>
      </c>
      <c r="K3211">
        <f>bulldata!K3202</f>
        <v>59</v>
      </c>
      <c r="L3211">
        <f>bulldata!L3202</f>
        <v>2.8</v>
      </c>
      <c r="M3211">
        <f>bulldata!M3202</f>
        <v>1.6</v>
      </c>
      <c r="N3211">
        <f>bulldata!N3202</f>
        <v>3.5</v>
      </c>
      <c r="O3211">
        <f>bulldata!O3202</f>
        <v>1.87</v>
      </c>
      <c r="P3211">
        <f>bulldata!P3202</f>
        <v>0.14000000000000001</v>
      </c>
      <c r="Q3211">
        <f>bulldata!Q3202</f>
        <v>-1.1000000000000001</v>
      </c>
      <c r="R3211">
        <f>bulldata!R3202</f>
        <v>67.7</v>
      </c>
      <c r="S3211">
        <f>bulldata!S3202</f>
        <v>7.59</v>
      </c>
      <c r="Y3211">
        <f>bulldata!T3202</f>
        <v>3.3</v>
      </c>
      <c r="AA3211">
        <f>bulldata!U3202</f>
        <v>2.6</v>
      </c>
      <c r="AC3211">
        <f>bulldata!V3202</f>
        <v>7.4</v>
      </c>
      <c r="AD3211" s="2">
        <f t="shared" ref="AD3211:AD3274" si="303">Y3211*$Y$7+Z3211*$Z$7</f>
        <v>7.26</v>
      </c>
      <c r="AE3211" s="73">
        <f t="shared" ref="AE3211:AE3274" si="304">AA3211*$AA$8+AB3211*$AB$8</f>
        <v>31.200000000000003</v>
      </c>
      <c r="AF3211" s="83">
        <f t="shared" si="301"/>
        <v>291.84584590392205</v>
      </c>
      <c r="AG3211" s="131">
        <f t="shared" ref="AG3211:AG3274" si="305">AD3211+AE3211+AF3211*standardlact+AC3211*$AC$8</f>
        <v>990.39145161290332</v>
      </c>
      <c r="AH3211" s="132">
        <f t="shared" si="302"/>
        <v>991</v>
      </c>
      <c r="AI3211" s="133">
        <f t="shared" ref="AI3211:AI3274" si="306">AG3211-AH3211</f>
        <v>-0.60854838709667547</v>
      </c>
    </row>
    <row r="3212" spans="1:35" x14ac:dyDescent="0.25">
      <c r="A3212">
        <f>bulldata!A3203</f>
        <v>3202</v>
      </c>
      <c r="B3212" t="str">
        <f>bulldata!B3203</f>
        <v>007HO12819</v>
      </c>
      <c r="C3212" t="str">
        <f>bulldata!C3203</f>
        <v>HOUSA000074345967</v>
      </c>
      <c r="D3212" t="str">
        <f>bulldata!D3203</f>
        <v>HURTGENLEA YDR OUTSIDERS-ET</v>
      </c>
      <c r="E3212">
        <f>bulldata!E3203</f>
        <v>889</v>
      </c>
      <c r="F3212">
        <f>bulldata!F3203</f>
        <v>878</v>
      </c>
      <c r="G3212">
        <f>bulldata!G3203</f>
        <v>776</v>
      </c>
      <c r="H3212">
        <f>bulldata!H3203</f>
        <v>884</v>
      </c>
      <c r="I3212">
        <f>bulldata!I3203</f>
        <v>2251</v>
      </c>
      <c r="J3212">
        <f>bulldata!J3203</f>
        <v>98</v>
      </c>
      <c r="K3212">
        <f>bulldata!K3203</f>
        <v>68</v>
      </c>
      <c r="L3212">
        <f>bulldata!L3203</f>
        <v>2.84</v>
      </c>
      <c r="M3212">
        <f>bulldata!M3203</f>
        <v>-0.3</v>
      </c>
      <c r="N3212">
        <f>bulldata!N3203</f>
        <v>0.8</v>
      </c>
      <c r="O3212">
        <f>bulldata!O3203</f>
        <v>1.58</v>
      </c>
      <c r="P3212">
        <f>bulldata!P3203</f>
        <v>1.48</v>
      </c>
      <c r="Q3212">
        <f>bulldata!Q3203</f>
        <v>0.84</v>
      </c>
      <c r="R3212">
        <f>bulldata!R3203</f>
        <v>58.3</v>
      </c>
      <c r="S3212">
        <f>bulldata!S3203</f>
        <v>3.63</v>
      </c>
      <c r="Y3212">
        <f>bulldata!T3203</f>
        <v>1.8</v>
      </c>
      <c r="AA3212">
        <f>bulldata!U3203</f>
        <v>2.5</v>
      </c>
      <c r="AC3212">
        <f>bulldata!V3203</f>
        <v>5.5</v>
      </c>
      <c r="AD3212" s="2">
        <f t="shared" si="303"/>
        <v>3.9600000000000004</v>
      </c>
      <c r="AE3212" s="73">
        <f t="shared" si="304"/>
        <v>30</v>
      </c>
      <c r="AF3212" s="83">
        <f t="shared" ref="AF3212:AF3275" si="307">I3212*$I$6+J3212*$J$6+K3212*$K$6+(L3212-3)*$L$6+M3212*$M$6+N3212*$N$6+O3212*$O$6+P3212*$P$6+Q3212*$Q$6+R3212*$R$6+$S$6*S3212 +$T$6*T3212+$U$6*U3212+$V$6*V3212+$W$6*W3212+$X$6*X3212</f>
        <v>268.61831051288004</v>
      </c>
      <c r="AG3212" s="131">
        <f t="shared" si="305"/>
        <v>885.21890322580646</v>
      </c>
      <c r="AH3212" s="132">
        <f t="shared" si="302"/>
        <v>884</v>
      </c>
      <c r="AI3212" s="133">
        <f t="shared" si="306"/>
        <v>1.2189032258064572</v>
      </c>
    </row>
    <row r="3213" spans="1:35" x14ac:dyDescent="0.25">
      <c r="A3213">
        <f>bulldata!A3204</f>
        <v>3203</v>
      </c>
      <c r="B3213" t="str">
        <f>bulldata!B3204</f>
        <v>566HO01251</v>
      </c>
      <c r="C3213" t="str">
        <f>bulldata!C3204</f>
        <v>HOUSA000074376052</v>
      </c>
      <c r="D3213" t="str">
        <f>bulldata!D3204</f>
        <v>VISTA-LC NET WORTH-ET</v>
      </c>
      <c r="E3213">
        <f>bulldata!E3204</f>
        <v>559</v>
      </c>
      <c r="F3213">
        <f>bulldata!F3204</f>
        <v>420</v>
      </c>
      <c r="G3213">
        <f>bulldata!G3204</f>
        <v>482</v>
      </c>
      <c r="H3213">
        <f>bulldata!H3204</f>
        <v>514</v>
      </c>
      <c r="I3213">
        <f>bulldata!I3204</f>
        <v>-266</v>
      </c>
      <c r="J3213">
        <f>bulldata!J3204</f>
        <v>29</v>
      </c>
      <c r="K3213">
        <f>bulldata!K3204</f>
        <v>15</v>
      </c>
      <c r="L3213">
        <f>bulldata!L3204</f>
        <v>2.59</v>
      </c>
      <c r="M3213">
        <f>bulldata!M3204</f>
        <v>1.2</v>
      </c>
      <c r="N3213">
        <f>bulldata!N3204</f>
        <v>2.2999999999999998</v>
      </c>
      <c r="O3213">
        <f>bulldata!O3204</f>
        <v>1.95</v>
      </c>
      <c r="P3213">
        <f>bulldata!P3204</f>
        <v>1.59</v>
      </c>
      <c r="Q3213">
        <f>bulldata!Q3204</f>
        <v>-0.5</v>
      </c>
      <c r="R3213">
        <f>bulldata!R3204</f>
        <v>52.9</v>
      </c>
      <c r="S3213">
        <f>bulldata!S3204</f>
        <v>12.3</v>
      </c>
      <c r="Y3213">
        <f>bulldata!T3204</f>
        <v>1.6</v>
      </c>
      <c r="AA3213">
        <f>bulldata!U3204</f>
        <v>1.6</v>
      </c>
      <c r="AC3213">
        <f>bulldata!V3204</f>
        <v>6.5</v>
      </c>
      <c r="AD3213" s="2">
        <f t="shared" si="303"/>
        <v>3.5200000000000005</v>
      </c>
      <c r="AE3213" s="73">
        <f t="shared" si="304"/>
        <v>19.200000000000003</v>
      </c>
      <c r="AF3213" s="83">
        <f t="shared" si="307"/>
        <v>133.03097006265955</v>
      </c>
      <c r="AG3213" s="131">
        <f t="shared" si="305"/>
        <v>516.04609677419353</v>
      </c>
      <c r="AH3213" s="132">
        <f t="shared" si="302"/>
        <v>514</v>
      </c>
      <c r="AI3213" s="133">
        <f t="shared" si="306"/>
        <v>2.0460967741935292</v>
      </c>
    </row>
    <row r="3214" spans="1:35" x14ac:dyDescent="0.25">
      <c r="A3214">
        <f>bulldata!A3205</f>
        <v>3204</v>
      </c>
      <c r="B3214" t="str">
        <f>bulldata!B3205</f>
        <v>011HO12346</v>
      </c>
      <c r="C3214" t="str">
        <f>bulldata!C3205</f>
        <v>HOUSA000074396080</v>
      </c>
      <c r="D3214" t="str">
        <f>bulldata!D3205</f>
        <v>DAR-BURN ALTATORRENT</v>
      </c>
      <c r="E3214">
        <f>bulldata!E3205</f>
        <v>1085</v>
      </c>
      <c r="F3214">
        <f>bulldata!F3205</f>
        <v>987</v>
      </c>
      <c r="G3214">
        <f>bulldata!G3205</f>
        <v>968</v>
      </c>
      <c r="H3214">
        <f>bulldata!H3205</f>
        <v>1053</v>
      </c>
      <c r="I3214">
        <f>bulldata!I3205</f>
        <v>1272</v>
      </c>
      <c r="J3214">
        <f>bulldata!J3205</f>
        <v>116</v>
      </c>
      <c r="K3214">
        <f>bulldata!K3205</f>
        <v>54</v>
      </c>
      <c r="L3214">
        <f>bulldata!L3205</f>
        <v>2.69</v>
      </c>
      <c r="M3214">
        <f>bulldata!M3205</f>
        <v>2.2000000000000002</v>
      </c>
      <c r="N3214">
        <f>bulldata!N3205</f>
        <v>3.2</v>
      </c>
      <c r="O3214">
        <f>bulldata!O3205</f>
        <v>1.42</v>
      </c>
      <c r="P3214">
        <f>bulldata!P3205</f>
        <v>-0.23</v>
      </c>
      <c r="Q3214">
        <f>bulldata!Q3205</f>
        <v>-0.51</v>
      </c>
      <c r="R3214">
        <f>bulldata!R3205</f>
        <v>61.1</v>
      </c>
      <c r="S3214">
        <f>bulldata!S3205</f>
        <v>10.46</v>
      </c>
      <c r="Y3214">
        <f>bulldata!T3205</f>
        <v>0.9</v>
      </c>
      <c r="AA3214">
        <f>bulldata!U3205</f>
        <v>4.2</v>
      </c>
      <c r="AC3214">
        <f>bulldata!V3205</f>
        <v>9</v>
      </c>
      <c r="AD3214" s="2">
        <f t="shared" si="303"/>
        <v>1.9800000000000002</v>
      </c>
      <c r="AE3214" s="73">
        <f t="shared" si="304"/>
        <v>50.400000000000006</v>
      </c>
      <c r="AF3214" s="83">
        <f t="shared" si="307"/>
        <v>298.51928521698773</v>
      </c>
      <c r="AG3214" s="131">
        <f t="shared" si="305"/>
        <v>1053.2636129032257</v>
      </c>
      <c r="AH3214" s="132">
        <f t="shared" si="302"/>
        <v>1053</v>
      </c>
      <c r="AI3214" s="133">
        <f t="shared" si="306"/>
        <v>0.2636129032257486</v>
      </c>
    </row>
    <row r="3215" spans="1:35" x14ac:dyDescent="0.25">
      <c r="A3215">
        <f>bulldata!A3206</f>
        <v>3205</v>
      </c>
      <c r="B3215" t="str">
        <f>bulldata!B3206</f>
        <v>534HO00049</v>
      </c>
      <c r="C3215" t="str">
        <f>bulldata!C3206</f>
        <v>HOUSA000074414026</v>
      </c>
      <c r="D3215" t="str">
        <f>bulldata!D3206</f>
        <v>IHG MONTANA-ET</v>
      </c>
      <c r="E3215">
        <f>bulldata!E3206</f>
        <v>689</v>
      </c>
      <c r="F3215">
        <f>bulldata!F3206</f>
        <v>609</v>
      </c>
      <c r="G3215">
        <f>bulldata!G3206</f>
        <v>654</v>
      </c>
      <c r="H3215">
        <f>bulldata!H3206</f>
        <v>662</v>
      </c>
      <c r="I3215">
        <f>bulldata!I3206</f>
        <v>507</v>
      </c>
      <c r="J3215">
        <f>bulldata!J3206</f>
        <v>64</v>
      </c>
      <c r="K3215">
        <f>bulldata!K3206</f>
        <v>27</v>
      </c>
      <c r="L3215">
        <f>bulldata!L3206</f>
        <v>2.62</v>
      </c>
      <c r="M3215">
        <f>bulldata!M3206</f>
        <v>2.9</v>
      </c>
      <c r="N3215">
        <f>bulldata!N3206</f>
        <v>3</v>
      </c>
      <c r="O3215">
        <f>bulldata!O3206</f>
        <v>2.48</v>
      </c>
      <c r="P3215">
        <f>bulldata!P3206</f>
        <v>0.75</v>
      </c>
      <c r="Q3215">
        <f>bulldata!Q3206</f>
        <v>0.36</v>
      </c>
      <c r="R3215">
        <f>bulldata!R3206</f>
        <v>34.6</v>
      </c>
      <c r="S3215">
        <f>bulldata!S3206</f>
        <v>5.47</v>
      </c>
      <c r="Y3215">
        <f>bulldata!T3206</f>
        <v>1.7</v>
      </c>
      <c r="AA3215">
        <f>bulldata!U3206</f>
        <v>0.3</v>
      </c>
      <c r="AC3215">
        <f>bulldata!V3206</f>
        <v>6.4</v>
      </c>
      <c r="AD3215" s="2">
        <f t="shared" si="303"/>
        <v>3.74</v>
      </c>
      <c r="AE3215" s="73">
        <f t="shared" si="304"/>
        <v>3.5999999999999996</v>
      </c>
      <c r="AF3215" s="83">
        <f t="shared" si="307"/>
        <v>192.7447435599907</v>
      </c>
      <c r="AG3215" s="131">
        <f t="shared" si="305"/>
        <v>664.77038709677413</v>
      </c>
      <c r="AH3215" s="132">
        <f t="shared" si="302"/>
        <v>662</v>
      </c>
      <c r="AI3215" s="133">
        <f t="shared" si="306"/>
        <v>2.7703870967741295</v>
      </c>
    </row>
    <row r="3216" spans="1:35" x14ac:dyDescent="0.25">
      <c r="A3216">
        <f>bulldata!A3207</f>
        <v>3206</v>
      </c>
      <c r="B3216" t="str">
        <f>bulldata!B3207</f>
        <v>566HO01246</v>
      </c>
      <c r="C3216" t="str">
        <f>bulldata!C3207</f>
        <v>HOUSA000074414103</v>
      </c>
      <c r="D3216" t="str">
        <f>bulldata!D3207</f>
        <v>MR MONTROSS CAN DO-ET</v>
      </c>
      <c r="E3216">
        <f>bulldata!E3207</f>
        <v>644</v>
      </c>
      <c r="F3216">
        <f>bulldata!F3207</f>
        <v>611</v>
      </c>
      <c r="G3216">
        <f>bulldata!G3207</f>
        <v>534</v>
      </c>
      <c r="H3216">
        <f>bulldata!H3207</f>
        <v>633</v>
      </c>
      <c r="I3216">
        <f>bulldata!I3207</f>
        <v>2082</v>
      </c>
      <c r="J3216">
        <f>bulldata!J3207</f>
        <v>59</v>
      </c>
      <c r="K3216">
        <f>bulldata!K3207</f>
        <v>67</v>
      </c>
      <c r="L3216">
        <f>bulldata!L3207</f>
        <v>2.81</v>
      </c>
      <c r="M3216">
        <f>bulldata!M3207</f>
        <v>-1.2</v>
      </c>
      <c r="N3216">
        <f>bulldata!N3207</f>
        <v>-0.5</v>
      </c>
      <c r="O3216">
        <f>bulldata!O3207</f>
        <v>1.72</v>
      </c>
      <c r="P3216">
        <f>bulldata!P3207</f>
        <v>0.37</v>
      </c>
      <c r="Q3216">
        <f>bulldata!Q3207</f>
        <v>-0.01</v>
      </c>
      <c r="R3216">
        <f>bulldata!R3207</f>
        <v>43.3</v>
      </c>
      <c r="S3216">
        <f>bulldata!S3207</f>
        <v>0.66</v>
      </c>
      <c r="Y3216">
        <f>bulldata!T3207</f>
        <v>-1.2</v>
      </c>
      <c r="AA3216">
        <f>bulldata!U3207</f>
        <v>-1</v>
      </c>
      <c r="AC3216">
        <f>bulldata!V3207</f>
        <v>4.2</v>
      </c>
      <c r="AD3216" s="2">
        <f t="shared" si="303"/>
        <v>-2.64</v>
      </c>
      <c r="AE3216" s="73">
        <f t="shared" si="304"/>
        <v>-12</v>
      </c>
      <c r="AF3216" s="83">
        <f t="shared" si="307"/>
        <v>203.72623578556514</v>
      </c>
      <c r="AG3216" s="131">
        <f t="shared" si="305"/>
        <v>631.51893548387102</v>
      </c>
      <c r="AH3216" s="132">
        <f t="shared" si="302"/>
        <v>633</v>
      </c>
      <c r="AI3216" s="133">
        <f t="shared" si="306"/>
        <v>-1.4810645161289813</v>
      </c>
    </row>
    <row r="3217" spans="1:35" x14ac:dyDescent="0.25">
      <c r="A3217">
        <f>bulldata!A3208</f>
        <v>3207</v>
      </c>
      <c r="B3217" t="str">
        <f>bulldata!B3208</f>
        <v>534HO00051</v>
      </c>
      <c r="C3217" t="str">
        <f>bulldata!C3208</f>
        <v>HOUSA000074414110</v>
      </c>
      <c r="D3217" t="str">
        <f>bulldata!D3208</f>
        <v>IHG TYCOON-ET</v>
      </c>
      <c r="E3217">
        <f>bulldata!E3208</f>
        <v>607</v>
      </c>
      <c r="F3217">
        <f>bulldata!F3208</f>
        <v>606</v>
      </c>
      <c r="G3217">
        <f>bulldata!G3208</f>
        <v>580</v>
      </c>
      <c r="H3217">
        <f>bulldata!H3208</f>
        <v>606</v>
      </c>
      <c r="I3217">
        <f>bulldata!I3208</f>
        <v>1699</v>
      </c>
      <c r="J3217">
        <f>bulldata!J3208</f>
        <v>58</v>
      </c>
      <c r="K3217">
        <f>bulldata!K3208</f>
        <v>51</v>
      </c>
      <c r="L3217">
        <f>bulldata!L3208</f>
        <v>2.99</v>
      </c>
      <c r="M3217">
        <f>bulldata!M3208</f>
        <v>1.2</v>
      </c>
      <c r="N3217">
        <f>bulldata!N3208</f>
        <v>2</v>
      </c>
      <c r="O3217">
        <f>bulldata!O3208</f>
        <v>2.62</v>
      </c>
      <c r="P3217">
        <f>bulldata!P3208</f>
        <v>0.39</v>
      </c>
      <c r="Q3217">
        <f>bulldata!Q3208</f>
        <v>0.34</v>
      </c>
      <c r="R3217">
        <f>bulldata!R3208</f>
        <v>37</v>
      </c>
      <c r="S3217">
        <f>bulldata!S3208</f>
        <v>-1.77</v>
      </c>
      <c r="Y3217">
        <f>bulldata!T3208</f>
        <v>2.4</v>
      </c>
      <c r="AA3217">
        <f>bulldata!U3208</f>
        <v>-0.6</v>
      </c>
      <c r="AC3217">
        <f>bulldata!V3208</f>
        <v>3.9</v>
      </c>
      <c r="AD3217" s="2">
        <f t="shared" si="303"/>
        <v>5.28</v>
      </c>
      <c r="AE3217" s="73">
        <f t="shared" si="304"/>
        <v>-7.1999999999999993</v>
      </c>
      <c r="AF3217" s="83">
        <f t="shared" si="307"/>
        <v>194.26484103040144</v>
      </c>
      <c r="AG3217" s="131">
        <f t="shared" si="305"/>
        <v>612.23625806451605</v>
      </c>
      <c r="AH3217" s="132">
        <f t="shared" si="302"/>
        <v>606</v>
      </c>
      <c r="AI3217" s="133">
        <f t="shared" si="306"/>
        <v>6.2362580645160506</v>
      </c>
    </row>
    <row r="3218" spans="1:35" x14ac:dyDescent="0.25">
      <c r="A3218">
        <f>bulldata!A3209</f>
        <v>3208</v>
      </c>
      <c r="B3218" t="str">
        <f>bulldata!B3209</f>
        <v>534HO00050</v>
      </c>
      <c r="C3218" t="str">
        <f>bulldata!C3209</f>
        <v>HOUSA000074414125</v>
      </c>
      <c r="D3218" t="str">
        <f>bulldata!D3209</f>
        <v>MR CANDID-ET</v>
      </c>
      <c r="E3218">
        <f>bulldata!E3209</f>
        <v>655</v>
      </c>
      <c r="F3218">
        <f>bulldata!F3209</f>
        <v>583</v>
      </c>
      <c r="G3218">
        <f>bulldata!G3209</f>
        <v>501</v>
      </c>
      <c r="H3218">
        <f>bulldata!H3209</f>
        <v>632</v>
      </c>
      <c r="I3218">
        <f>bulldata!I3209</f>
        <v>1904</v>
      </c>
      <c r="J3218">
        <f>bulldata!J3209</f>
        <v>86</v>
      </c>
      <c r="K3218">
        <f>bulldata!K3209</f>
        <v>71</v>
      </c>
      <c r="L3218">
        <f>bulldata!L3209</f>
        <v>2.99</v>
      </c>
      <c r="M3218">
        <f>bulldata!M3209</f>
        <v>-2.6</v>
      </c>
      <c r="N3218">
        <f>bulldata!N3209</f>
        <v>-2.4</v>
      </c>
      <c r="O3218">
        <f>bulldata!O3209</f>
        <v>1.47</v>
      </c>
      <c r="P3218">
        <f>bulldata!P3209</f>
        <v>0.28000000000000003</v>
      </c>
      <c r="Q3218">
        <f>bulldata!Q3209</f>
        <v>1.38</v>
      </c>
      <c r="R3218">
        <f>bulldata!R3209</f>
        <v>31.8</v>
      </c>
      <c r="S3218">
        <f>bulldata!S3209</f>
        <v>-0.96</v>
      </c>
      <c r="Y3218">
        <f>bulldata!T3209</f>
        <v>-1</v>
      </c>
      <c r="AA3218">
        <f>bulldata!U3209</f>
        <v>-1.9</v>
      </c>
      <c r="AC3218">
        <f>bulldata!V3209</f>
        <v>2.4</v>
      </c>
      <c r="AD3218" s="2">
        <f t="shared" si="303"/>
        <v>-2.2000000000000002</v>
      </c>
      <c r="AE3218" s="73">
        <f t="shared" si="304"/>
        <v>-22.799999999999997</v>
      </c>
      <c r="AF3218" s="83">
        <f t="shared" si="307"/>
        <v>219.48391738222324</v>
      </c>
      <c r="AG3218" s="131">
        <f t="shared" si="305"/>
        <v>630.76529032258054</v>
      </c>
      <c r="AH3218" s="132">
        <f t="shared" si="302"/>
        <v>632</v>
      </c>
      <c r="AI3218" s="133">
        <f t="shared" si="306"/>
        <v>-1.2347096774194597</v>
      </c>
    </row>
    <row r="3219" spans="1:35" x14ac:dyDescent="0.25">
      <c r="A3219">
        <f>bulldata!A3210</f>
        <v>3209</v>
      </c>
      <c r="B3219" t="str">
        <f>bulldata!B3210</f>
        <v>138HO05731</v>
      </c>
      <c r="C3219" t="str">
        <f>bulldata!C3210</f>
        <v>HOUSA000074417126</v>
      </c>
      <c r="D3219" t="str">
        <f>bulldata!D3210</f>
        <v>D&amp;D DEB MOGUL-P-RED-ET</v>
      </c>
      <c r="E3219">
        <f>bulldata!E3210</f>
        <v>348</v>
      </c>
      <c r="F3219">
        <f>bulldata!F3210</f>
        <v>354</v>
      </c>
      <c r="G3219">
        <f>bulldata!G3210</f>
        <v>264</v>
      </c>
      <c r="H3219">
        <f>bulldata!H3210</f>
        <v>350</v>
      </c>
      <c r="I3219">
        <f>bulldata!I3210</f>
        <v>1285</v>
      </c>
      <c r="J3219">
        <f>bulldata!J3210</f>
        <v>48</v>
      </c>
      <c r="K3219">
        <f>bulldata!K3210</f>
        <v>37</v>
      </c>
      <c r="L3219">
        <f>bulldata!L3210</f>
        <v>2.97</v>
      </c>
      <c r="M3219">
        <f>bulldata!M3210</f>
        <v>-2.4</v>
      </c>
      <c r="N3219">
        <f>bulldata!N3210</f>
        <v>-2.6</v>
      </c>
      <c r="O3219">
        <f>bulldata!O3210</f>
        <v>1.58</v>
      </c>
      <c r="P3219">
        <f>bulldata!P3210</f>
        <v>1.01</v>
      </c>
      <c r="Q3219">
        <f>bulldata!Q3210</f>
        <v>0.19</v>
      </c>
      <c r="R3219">
        <f>bulldata!R3210</f>
        <v>19.8</v>
      </c>
      <c r="S3219">
        <f>bulldata!S3210</f>
        <v>5.64</v>
      </c>
      <c r="Y3219">
        <f>bulldata!T3210</f>
        <v>-2.1</v>
      </c>
      <c r="AA3219">
        <f>bulldata!U3210</f>
        <v>-2.1</v>
      </c>
      <c r="AC3219">
        <f>bulldata!V3210</f>
        <v>0.6</v>
      </c>
      <c r="AD3219" s="2">
        <f t="shared" si="303"/>
        <v>-4.620000000000001</v>
      </c>
      <c r="AE3219" s="73">
        <f t="shared" si="304"/>
        <v>-25.200000000000003</v>
      </c>
      <c r="AF3219" s="83">
        <f t="shared" si="307"/>
        <v>132.86261313529818</v>
      </c>
      <c r="AG3219" s="131">
        <f t="shared" si="305"/>
        <v>350.93806451612886</v>
      </c>
      <c r="AH3219" s="132">
        <f t="shared" si="302"/>
        <v>350</v>
      </c>
      <c r="AI3219" s="133">
        <f t="shared" si="306"/>
        <v>0.93806451612886121</v>
      </c>
    </row>
    <row r="3220" spans="1:35" x14ac:dyDescent="0.25">
      <c r="A3220">
        <f>bulldata!A3211</f>
        <v>3210</v>
      </c>
      <c r="B3220" t="str">
        <f>bulldata!B3211</f>
        <v>138HO05720</v>
      </c>
      <c r="C3220" t="str">
        <f>bulldata!C3211</f>
        <v>HOUSA000074417127</v>
      </c>
      <c r="D3220" t="str">
        <f>bulldata!D3211</f>
        <v>D&amp;D DEB GOLDWYN-P-RED-ET</v>
      </c>
      <c r="E3220">
        <f>bulldata!E3211</f>
        <v>398</v>
      </c>
      <c r="F3220">
        <f>bulldata!F3211</f>
        <v>349</v>
      </c>
      <c r="G3220">
        <f>bulldata!G3211</f>
        <v>359</v>
      </c>
      <c r="H3220">
        <f>bulldata!H3211</f>
        <v>382</v>
      </c>
      <c r="I3220">
        <f>bulldata!I3211</f>
        <v>549</v>
      </c>
      <c r="J3220">
        <f>bulldata!J3211</f>
        <v>54</v>
      </c>
      <c r="K3220">
        <f>bulldata!K3211</f>
        <v>25</v>
      </c>
      <c r="L3220">
        <f>bulldata!L3211</f>
        <v>2.91</v>
      </c>
      <c r="M3220">
        <f>bulldata!M3211</f>
        <v>0.1</v>
      </c>
      <c r="N3220">
        <f>bulldata!N3211</f>
        <v>-0.3</v>
      </c>
      <c r="O3220">
        <f>bulldata!O3211</f>
        <v>1.8</v>
      </c>
      <c r="P3220">
        <f>bulldata!P3211</f>
        <v>1.27</v>
      </c>
      <c r="Q3220">
        <f>bulldata!Q3211</f>
        <v>0.3</v>
      </c>
      <c r="R3220">
        <f>bulldata!R3211</f>
        <v>13.1</v>
      </c>
      <c r="S3220">
        <f>bulldata!S3211</f>
        <v>4.46</v>
      </c>
      <c r="Y3220">
        <f>bulldata!T3211</f>
        <v>0.2</v>
      </c>
      <c r="AA3220">
        <f>bulldata!U3211</f>
        <v>-2.6</v>
      </c>
      <c r="AC3220">
        <f>bulldata!V3211</f>
        <v>1.1000000000000001</v>
      </c>
      <c r="AD3220" s="2">
        <f t="shared" si="303"/>
        <v>0.44000000000000006</v>
      </c>
      <c r="AE3220" s="73">
        <f t="shared" si="304"/>
        <v>-31.200000000000003</v>
      </c>
      <c r="AF3220" s="83">
        <f t="shared" si="307"/>
        <v>140.7101299605477</v>
      </c>
      <c r="AG3220" s="131">
        <f t="shared" si="305"/>
        <v>381.3141612903226</v>
      </c>
      <c r="AH3220" s="132">
        <f t="shared" si="302"/>
        <v>382</v>
      </c>
      <c r="AI3220" s="133">
        <f t="shared" si="306"/>
        <v>-0.68583870967739813</v>
      </c>
    </row>
    <row r="3221" spans="1:35" x14ac:dyDescent="0.25">
      <c r="A3221">
        <f>bulldata!A3212</f>
        <v>3211</v>
      </c>
      <c r="B3221" t="str">
        <f>bulldata!B3212</f>
        <v>566HO01287</v>
      </c>
      <c r="C3221" t="str">
        <f>bulldata!C3212</f>
        <v>HOUSA000074495129</v>
      </c>
      <c r="D3221" t="str">
        <f>bulldata!D3212</f>
        <v>MAJESTIC-MANOR BLUESKY-ET</v>
      </c>
      <c r="E3221">
        <f>bulldata!E3212</f>
        <v>692</v>
      </c>
      <c r="F3221">
        <f>bulldata!F3212</f>
        <v>630</v>
      </c>
      <c r="G3221">
        <f>bulldata!G3212</f>
        <v>533</v>
      </c>
      <c r="H3221">
        <f>bulldata!H3212</f>
        <v>671</v>
      </c>
      <c r="I3221">
        <f>bulldata!I3212</f>
        <v>884</v>
      </c>
      <c r="J3221">
        <f>bulldata!J3212</f>
        <v>86</v>
      </c>
      <c r="K3221">
        <f>bulldata!K3212</f>
        <v>37</v>
      </c>
      <c r="L3221">
        <f>bulldata!L3212</f>
        <v>2.84</v>
      </c>
      <c r="M3221">
        <f>bulldata!M3212</f>
        <v>-2.1</v>
      </c>
      <c r="N3221">
        <f>bulldata!N3212</f>
        <v>-1.8</v>
      </c>
      <c r="O3221">
        <f>bulldata!O3212</f>
        <v>0.59</v>
      </c>
      <c r="P3221">
        <f>bulldata!P3212</f>
        <v>1.73</v>
      </c>
      <c r="Q3221">
        <f>bulldata!Q3212</f>
        <v>-0.31</v>
      </c>
      <c r="R3221">
        <f>bulldata!R3212</f>
        <v>39.299999999999997</v>
      </c>
      <c r="S3221">
        <f>bulldata!S3212</f>
        <v>3.1</v>
      </c>
      <c r="Y3221">
        <f>bulldata!T3212</f>
        <v>-0.3</v>
      </c>
      <c r="AA3221">
        <f>bulldata!U3212</f>
        <v>3.2</v>
      </c>
      <c r="AC3221">
        <f>bulldata!V3212</f>
        <v>4.8</v>
      </c>
      <c r="AD3221" s="2">
        <f t="shared" si="303"/>
        <v>-0.66</v>
      </c>
      <c r="AE3221" s="73">
        <f t="shared" si="304"/>
        <v>38.400000000000006</v>
      </c>
      <c r="AF3221" s="83">
        <f t="shared" si="307"/>
        <v>194.67804595033655</v>
      </c>
      <c r="AG3221" s="131">
        <f t="shared" si="305"/>
        <v>670.1449677419356</v>
      </c>
      <c r="AH3221" s="132">
        <f t="shared" si="302"/>
        <v>671</v>
      </c>
      <c r="AI3221" s="133">
        <f t="shared" si="306"/>
        <v>-0.85503225806439787</v>
      </c>
    </row>
    <row r="3222" spans="1:35" x14ac:dyDescent="0.25">
      <c r="A3222">
        <f>bulldata!A3213</f>
        <v>3212</v>
      </c>
      <c r="B3222" t="str">
        <f>bulldata!B3213</f>
        <v>202HO01706</v>
      </c>
      <c r="C3222" t="str">
        <f>bulldata!C3213</f>
        <v>HOUSA000074519610</v>
      </c>
      <c r="D3222" t="str">
        <f>bulldata!D3213</f>
        <v>MR DG-TM C MAVERICK P-ET</v>
      </c>
      <c r="E3222">
        <f>bulldata!E3213</f>
        <v>483</v>
      </c>
      <c r="F3222">
        <f>bulldata!F3213</f>
        <v>457</v>
      </c>
      <c r="G3222">
        <f>bulldata!G3213</f>
        <v>388</v>
      </c>
      <c r="H3222">
        <f>bulldata!H3213</f>
        <v>474</v>
      </c>
      <c r="I3222">
        <f>bulldata!I3213</f>
        <v>583</v>
      </c>
      <c r="J3222">
        <f>bulldata!J3213</f>
        <v>45</v>
      </c>
      <c r="K3222">
        <f>bulldata!K3213</f>
        <v>21</v>
      </c>
      <c r="L3222">
        <f>bulldata!L3213</f>
        <v>2.85</v>
      </c>
      <c r="M3222">
        <f>bulldata!M3213</f>
        <v>-1.3</v>
      </c>
      <c r="N3222">
        <f>bulldata!N3213</f>
        <v>-1.3</v>
      </c>
      <c r="O3222">
        <f>bulldata!O3213</f>
        <v>1.59</v>
      </c>
      <c r="P3222">
        <f>bulldata!P3213</f>
        <v>1.1200000000000001</v>
      </c>
      <c r="Q3222">
        <f>bulldata!Q3213</f>
        <v>-0.9</v>
      </c>
      <c r="R3222">
        <f>bulldata!R3213</f>
        <v>48</v>
      </c>
      <c r="S3222">
        <f>bulldata!S3213</f>
        <v>6.78</v>
      </c>
      <c r="Y3222">
        <f>bulldata!T3213</f>
        <v>0.7</v>
      </c>
      <c r="AA3222">
        <f>bulldata!U3213</f>
        <v>0.4</v>
      </c>
      <c r="AC3222">
        <f>bulldata!V3213</f>
        <v>4.7</v>
      </c>
      <c r="AD3222" s="2">
        <f t="shared" si="303"/>
        <v>1.54</v>
      </c>
      <c r="AE3222" s="73">
        <f t="shared" si="304"/>
        <v>4.8000000000000007</v>
      </c>
      <c r="AF3222" s="83">
        <f t="shared" si="307"/>
        <v>135.93957994894407</v>
      </c>
      <c r="AG3222" s="131">
        <f t="shared" si="305"/>
        <v>473.55203225806446</v>
      </c>
      <c r="AH3222" s="132">
        <f t="shared" si="302"/>
        <v>474</v>
      </c>
      <c r="AI3222" s="133">
        <f t="shared" si="306"/>
        <v>-0.44796774193554256</v>
      </c>
    </row>
    <row r="3223" spans="1:35" x14ac:dyDescent="0.25">
      <c r="A3223">
        <f>bulldata!A3214</f>
        <v>3213</v>
      </c>
      <c r="B3223" t="str">
        <f>bulldata!B3214</f>
        <v>001HO13819</v>
      </c>
      <c r="C3223" t="str">
        <f>bulldata!C3214</f>
        <v>HOUSA000074519613</v>
      </c>
      <c r="D3223" t="str">
        <f>bulldata!D3214</f>
        <v>TTM ACHIEVER SURREAL-ET</v>
      </c>
      <c r="E3223">
        <f>bulldata!E3214</f>
        <v>887</v>
      </c>
      <c r="F3223">
        <f>bulldata!F3214</f>
        <v>826</v>
      </c>
      <c r="G3223">
        <f>bulldata!G3214</f>
        <v>763</v>
      </c>
      <c r="H3223">
        <f>bulldata!H3214</f>
        <v>867</v>
      </c>
      <c r="I3223">
        <f>bulldata!I3214</f>
        <v>1197</v>
      </c>
      <c r="J3223">
        <f>bulldata!J3214</f>
        <v>102</v>
      </c>
      <c r="K3223">
        <f>bulldata!K3214</f>
        <v>46</v>
      </c>
      <c r="L3223">
        <f>bulldata!L3214</f>
        <v>2.82</v>
      </c>
      <c r="M3223">
        <f>bulldata!M3214</f>
        <v>-0.3</v>
      </c>
      <c r="N3223">
        <f>bulldata!N3214</f>
        <v>0.6</v>
      </c>
      <c r="O3223">
        <f>bulldata!O3214</f>
        <v>2.19</v>
      </c>
      <c r="P3223">
        <f>bulldata!P3214</f>
        <v>1.29</v>
      </c>
      <c r="Q3223">
        <f>bulldata!Q3214</f>
        <v>-0.18</v>
      </c>
      <c r="R3223">
        <f>bulldata!R3214</f>
        <v>42.7</v>
      </c>
      <c r="S3223">
        <f>bulldata!S3214</f>
        <v>6.5</v>
      </c>
      <c r="Y3223">
        <f>bulldata!T3214</f>
        <v>1.9</v>
      </c>
      <c r="AA3223">
        <f>bulldata!U3214</f>
        <v>3.3</v>
      </c>
      <c r="AC3223">
        <f>bulldata!V3214</f>
        <v>5.8</v>
      </c>
      <c r="AD3223" s="2">
        <f t="shared" si="303"/>
        <v>4.18</v>
      </c>
      <c r="AE3223" s="73">
        <f t="shared" si="304"/>
        <v>39.599999999999994</v>
      </c>
      <c r="AF3223" s="83">
        <f t="shared" si="307"/>
        <v>256.48261777674639</v>
      </c>
      <c r="AG3223" s="131">
        <f t="shared" si="305"/>
        <v>867.00167741935491</v>
      </c>
      <c r="AH3223" s="132">
        <f t="shared" si="302"/>
        <v>867</v>
      </c>
      <c r="AI3223" s="133">
        <f t="shared" si="306"/>
        <v>1.6774193549053962E-3</v>
      </c>
    </row>
    <row r="3224" spans="1:35" x14ac:dyDescent="0.25">
      <c r="A3224">
        <f>bulldata!A3215</f>
        <v>3214</v>
      </c>
      <c r="B3224" t="str">
        <f>bulldata!B3215</f>
        <v>705HO10111</v>
      </c>
      <c r="C3224" t="str">
        <f>bulldata!C3215</f>
        <v>HOUSA000074519641</v>
      </c>
      <c r="D3224" t="str">
        <f>bulldata!D3215</f>
        <v>TTM KING ROYAL ARTIC</v>
      </c>
      <c r="E3224">
        <f>bulldata!E3215</f>
        <v>875</v>
      </c>
      <c r="F3224">
        <f>bulldata!F3215</f>
        <v>674</v>
      </c>
      <c r="G3224">
        <f>bulldata!G3215</f>
        <v>720</v>
      </c>
      <c r="H3224">
        <f>bulldata!H3215</f>
        <v>811</v>
      </c>
      <c r="I3224">
        <f>bulldata!I3215</f>
        <v>996</v>
      </c>
      <c r="J3224">
        <f>bulldata!J3215</f>
        <v>98</v>
      </c>
      <c r="K3224">
        <f>bulldata!K3215</f>
        <v>67</v>
      </c>
      <c r="L3224">
        <f>bulldata!L3215</f>
        <v>2.82</v>
      </c>
      <c r="M3224">
        <f>bulldata!M3215</f>
        <v>-0.7</v>
      </c>
      <c r="N3224">
        <f>bulldata!N3215</f>
        <v>0.6</v>
      </c>
      <c r="O3224">
        <f>bulldata!O3215</f>
        <v>2.12</v>
      </c>
      <c r="P3224">
        <f>bulldata!P3215</f>
        <v>0.91</v>
      </c>
      <c r="Q3224">
        <f>bulldata!Q3215</f>
        <v>0.45</v>
      </c>
      <c r="R3224">
        <f>bulldata!R3215</f>
        <v>37.5</v>
      </c>
      <c r="S3224">
        <f>bulldata!S3215</f>
        <v>2.99</v>
      </c>
      <c r="Y3224">
        <f>bulldata!T3215</f>
        <v>2.1</v>
      </c>
      <c r="AA3224">
        <f>bulldata!U3215</f>
        <v>-0.4</v>
      </c>
      <c r="AC3224">
        <f>bulldata!V3215</f>
        <v>3.8</v>
      </c>
      <c r="AD3224" s="2">
        <f t="shared" si="303"/>
        <v>4.620000000000001</v>
      </c>
      <c r="AE3224" s="73">
        <f t="shared" si="304"/>
        <v>-4.8000000000000007</v>
      </c>
      <c r="AF3224" s="83">
        <f t="shared" si="307"/>
        <v>266.69628684149455</v>
      </c>
      <c r="AG3224" s="131">
        <f t="shared" si="305"/>
        <v>813.43567741935487</v>
      </c>
      <c r="AH3224" s="132">
        <f t="shared" si="302"/>
        <v>811</v>
      </c>
      <c r="AI3224" s="133">
        <f t="shared" si="306"/>
        <v>2.4356774193548745</v>
      </c>
    </row>
    <row r="3225" spans="1:35" x14ac:dyDescent="0.25">
      <c r="A3225">
        <f>bulldata!A3216</f>
        <v>3215</v>
      </c>
      <c r="B3225" t="str">
        <f>bulldata!B3216</f>
        <v>029HO18189</v>
      </c>
      <c r="C3225" t="str">
        <f>bulldata!C3216</f>
        <v>HOUSA000074551086</v>
      </c>
      <c r="D3225" t="str">
        <f>bulldata!D3216</f>
        <v>BUSH-BROS JAMOCHA-ET</v>
      </c>
      <c r="E3225">
        <f>bulldata!E3216</f>
        <v>824</v>
      </c>
      <c r="F3225">
        <f>bulldata!F3216</f>
        <v>734</v>
      </c>
      <c r="G3225">
        <f>bulldata!G3216</f>
        <v>690</v>
      </c>
      <c r="H3225">
        <f>bulldata!H3216</f>
        <v>795</v>
      </c>
      <c r="I3225">
        <f>bulldata!I3216</f>
        <v>1662</v>
      </c>
      <c r="J3225">
        <f>bulldata!J3216</f>
        <v>99</v>
      </c>
      <c r="K3225">
        <f>bulldata!K3216</f>
        <v>67</v>
      </c>
      <c r="L3225">
        <f>bulldata!L3216</f>
        <v>2.98</v>
      </c>
      <c r="M3225">
        <f>bulldata!M3216</f>
        <v>-0.8</v>
      </c>
      <c r="N3225">
        <f>bulldata!N3216</f>
        <v>0.8</v>
      </c>
      <c r="O3225">
        <f>bulldata!O3216</f>
        <v>0.98</v>
      </c>
      <c r="P3225">
        <f>bulldata!P3216</f>
        <v>0.62</v>
      </c>
      <c r="Q3225">
        <f>bulldata!Q3216</f>
        <v>0.96</v>
      </c>
      <c r="R3225">
        <f>bulldata!R3216</f>
        <v>51.9</v>
      </c>
      <c r="S3225">
        <f>bulldata!S3216</f>
        <v>5.26</v>
      </c>
      <c r="Y3225">
        <f>bulldata!T3216</f>
        <v>1.3</v>
      </c>
      <c r="AA3225">
        <f>bulldata!U3216</f>
        <v>0.8</v>
      </c>
      <c r="AC3225">
        <f>bulldata!V3216</f>
        <v>4.3</v>
      </c>
      <c r="AD3225" s="2">
        <f t="shared" si="303"/>
        <v>2.8600000000000003</v>
      </c>
      <c r="AE3225" s="73">
        <f t="shared" si="304"/>
        <v>9.6000000000000014</v>
      </c>
      <c r="AF3225" s="83">
        <f t="shared" si="307"/>
        <v>251.7643536783477</v>
      </c>
      <c r="AG3225" s="131">
        <f t="shared" si="305"/>
        <v>794.06490322580669</v>
      </c>
      <c r="AH3225" s="132">
        <f t="shared" si="302"/>
        <v>795</v>
      </c>
      <c r="AI3225" s="133">
        <f t="shared" si="306"/>
        <v>-0.93509677419331183</v>
      </c>
    </row>
    <row r="3226" spans="1:35" x14ac:dyDescent="0.25">
      <c r="A3226">
        <f>bulldata!A3217</f>
        <v>3216</v>
      </c>
      <c r="B3226" t="str">
        <f>bulldata!B3217</f>
        <v>007HO12864</v>
      </c>
      <c r="C3226" t="str">
        <f>bulldata!C3217</f>
        <v>HOUSA000074564747</v>
      </c>
      <c r="D3226" t="str">
        <f>bulldata!D3217</f>
        <v>PLAIN-KNOLL YODR INFERNO-ET</v>
      </c>
      <c r="E3226">
        <f>bulldata!E3217</f>
        <v>845</v>
      </c>
      <c r="F3226">
        <f>bulldata!F3217</f>
        <v>777</v>
      </c>
      <c r="G3226">
        <f>bulldata!G3217</f>
        <v>783</v>
      </c>
      <c r="H3226">
        <f>bulldata!H3217</f>
        <v>822</v>
      </c>
      <c r="I3226">
        <f>bulldata!I3217</f>
        <v>921</v>
      </c>
      <c r="J3226">
        <f>bulldata!J3217</f>
        <v>82</v>
      </c>
      <c r="K3226">
        <f>bulldata!K3217</f>
        <v>39</v>
      </c>
      <c r="L3226">
        <f>bulldata!L3217</f>
        <v>2.82</v>
      </c>
      <c r="M3226">
        <f>bulldata!M3217</f>
        <v>2.2000000000000002</v>
      </c>
      <c r="N3226">
        <f>bulldata!N3217</f>
        <v>2.8</v>
      </c>
      <c r="O3226">
        <f>bulldata!O3217</f>
        <v>2.44</v>
      </c>
      <c r="P3226">
        <f>bulldata!P3217</f>
        <v>1.67</v>
      </c>
      <c r="Q3226">
        <f>bulldata!Q3217</f>
        <v>0.17</v>
      </c>
      <c r="R3226">
        <f>bulldata!R3217</f>
        <v>46.4</v>
      </c>
      <c r="S3226">
        <f>bulldata!S3217</f>
        <v>4.24</v>
      </c>
      <c r="Y3226">
        <f>bulldata!T3217</f>
        <v>4.3</v>
      </c>
      <c r="AA3226">
        <f>bulldata!U3217</f>
        <v>2.9</v>
      </c>
      <c r="AC3226">
        <f>bulldata!V3217</f>
        <v>6.9</v>
      </c>
      <c r="AD3226" s="2">
        <f t="shared" si="303"/>
        <v>9.4600000000000009</v>
      </c>
      <c r="AE3226" s="73">
        <f t="shared" si="304"/>
        <v>34.799999999999997</v>
      </c>
      <c r="AF3226" s="83">
        <f t="shared" si="307"/>
        <v>233.24861916918076</v>
      </c>
      <c r="AG3226" s="131">
        <f t="shared" si="305"/>
        <v>823.79116129032252</v>
      </c>
      <c r="AH3226" s="132">
        <f t="shared" si="302"/>
        <v>822</v>
      </c>
      <c r="AI3226" s="133">
        <f t="shared" si="306"/>
        <v>1.7911612903225205</v>
      </c>
    </row>
    <row r="3227" spans="1:35" x14ac:dyDescent="0.25">
      <c r="A3227">
        <f>bulldata!A3218</f>
        <v>3217</v>
      </c>
      <c r="B3227" t="str">
        <f>bulldata!B3218</f>
        <v>007HO12787</v>
      </c>
      <c r="C3227" t="str">
        <f>bulldata!C3218</f>
        <v>HOUSA000074564764</v>
      </c>
      <c r="D3227" t="str">
        <f>bulldata!D3218</f>
        <v>PLAIN-KNOLL KING ROYAL-ET</v>
      </c>
      <c r="E3227">
        <f>bulldata!E3218</f>
        <v>687</v>
      </c>
      <c r="F3227">
        <f>bulldata!F3218</f>
        <v>567</v>
      </c>
      <c r="G3227">
        <f>bulldata!G3218</f>
        <v>596</v>
      </c>
      <c r="H3227">
        <f>bulldata!H3218</f>
        <v>649</v>
      </c>
      <c r="I3227">
        <f>bulldata!I3218</f>
        <v>857</v>
      </c>
      <c r="J3227">
        <f>bulldata!J3218</f>
        <v>74</v>
      </c>
      <c r="K3227">
        <f>bulldata!K3218</f>
        <v>49</v>
      </c>
      <c r="L3227">
        <f>bulldata!L3218</f>
        <v>3.01</v>
      </c>
      <c r="M3227">
        <f>bulldata!M3218</f>
        <v>-0.4</v>
      </c>
      <c r="N3227">
        <f>bulldata!N3218</f>
        <v>0.8</v>
      </c>
      <c r="O3227">
        <f>bulldata!O3218</f>
        <v>3.12</v>
      </c>
      <c r="P3227">
        <f>bulldata!P3218</f>
        <v>2.13</v>
      </c>
      <c r="Q3227">
        <f>bulldata!Q3218</f>
        <v>0.85</v>
      </c>
      <c r="R3227">
        <f>bulldata!R3218</f>
        <v>45.6</v>
      </c>
      <c r="S3227">
        <f>bulldata!S3218</f>
        <v>-2.59</v>
      </c>
      <c r="Y3227">
        <f>bulldata!T3218</f>
        <v>2.9</v>
      </c>
      <c r="AA3227">
        <f>bulldata!U3218</f>
        <v>-1.3</v>
      </c>
      <c r="AC3227">
        <f>bulldata!V3218</f>
        <v>2.7</v>
      </c>
      <c r="AD3227" s="2">
        <f t="shared" si="303"/>
        <v>6.38</v>
      </c>
      <c r="AE3227" s="73">
        <f t="shared" si="304"/>
        <v>-15.600000000000001</v>
      </c>
      <c r="AF3227" s="83">
        <f t="shared" si="307"/>
        <v>219.54852634021819</v>
      </c>
      <c r="AG3227" s="131">
        <f t="shared" si="305"/>
        <v>652.42490322580647</v>
      </c>
      <c r="AH3227" s="132">
        <f t="shared" si="302"/>
        <v>649</v>
      </c>
      <c r="AI3227" s="133">
        <f t="shared" si="306"/>
        <v>3.4249032258064744</v>
      </c>
    </row>
    <row r="3228" spans="1:35" x14ac:dyDescent="0.25">
      <c r="A3228">
        <f>bulldata!A3219</f>
        <v>3218</v>
      </c>
      <c r="B3228" t="str">
        <f>bulldata!B3219</f>
        <v>044HO00492</v>
      </c>
      <c r="C3228" t="str">
        <f>bulldata!C3219</f>
        <v>HOUSA000074564892</v>
      </c>
      <c r="D3228" t="str">
        <f>bulldata!D3219</f>
        <v>PLAIN-KNOLL SILVER 10383-ET</v>
      </c>
      <c r="E3228">
        <f>bulldata!E3219</f>
        <v>734</v>
      </c>
      <c r="F3228">
        <f>bulldata!F3219</f>
        <v>656</v>
      </c>
      <c r="G3228">
        <f>bulldata!G3219</f>
        <v>671</v>
      </c>
      <c r="H3228">
        <f>bulldata!H3219</f>
        <v>710</v>
      </c>
      <c r="I3228">
        <f>bulldata!I3219</f>
        <v>835</v>
      </c>
      <c r="J3228">
        <f>bulldata!J3219</f>
        <v>76</v>
      </c>
      <c r="K3228">
        <f>bulldata!K3219</f>
        <v>41</v>
      </c>
      <c r="L3228">
        <f>bulldata!L3219</f>
        <v>3.08</v>
      </c>
      <c r="M3228">
        <f>bulldata!M3219</f>
        <v>1.3</v>
      </c>
      <c r="N3228">
        <f>bulldata!N3219</f>
        <v>1.7</v>
      </c>
      <c r="O3228">
        <f>bulldata!O3219</f>
        <v>2.06</v>
      </c>
      <c r="P3228">
        <f>bulldata!P3219</f>
        <v>1.56</v>
      </c>
      <c r="Q3228">
        <f>bulldata!Q3219</f>
        <v>7.0000000000000007E-2</v>
      </c>
      <c r="R3228">
        <f>bulldata!R3219</f>
        <v>53.5</v>
      </c>
      <c r="S3228">
        <f>bulldata!S3219</f>
        <v>5.84</v>
      </c>
      <c r="Y3228">
        <f>bulldata!T3219</f>
        <v>2.8</v>
      </c>
      <c r="AA3228">
        <f>bulldata!U3219</f>
        <v>1.6</v>
      </c>
      <c r="AC3228">
        <f>bulldata!V3219</f>
        <v>4.5999999999999996</v>
      </c>
      <c r="AD3228" s="2">
        <f t="shared" si="303"/>
        <v>6.16</v>
      </c>
      <c r="AE3228" s="73">
        <f t="shared" si="304"/>
        <v>19.200000000000003</v>
      </c>
      <c r="AF3228" s="83">
        <f t="shared" si="307"/>
        <v>215.08720120677651</v>
      </c>
      <c r="AG3228" s="131">
        <f t="shared" si="305"/>
        <v>710.70241935483864</v>
      </c>
      <c r="AH3228" s="132">
        <f t="shared" si="302"/>
        <v>710</v>
      </c>
      <c r="AI3228" s="133">
        <f t="shared" si="306"/>
        <v>0.70241935483863926</v>
      </c>
    </row>
    <row r="3229" spans="1:35" x14ac:dyDescent="0.25">
      <c r="A3229">
        <f>bulldata!A3220</f>
        <v>3219</v>
      </c>
      <c r="B3229" t="str">
        <f>bulldata!B3220</f>
        <v>543HO00113</v>
      </c>
      <c r="C3229" t="str">
        <f>bulldata!C3220</f>
        <v>HOUSA000074564969</v>
      </c>
      <c r="D3229" t="str">
        <f>bulldata!D3220</f>
        <v>PLAIN-KNOLL INS MONARCH-ET</v>
      </c>
      <c r="E3229">
        <f>bulldata!E3220</f>
        <v>717</v>
      </c>
      <c r="F3229">
        <f>bulldata!F3220</f>
        <v>587</v>
      </c>
      <c r="G3229">
        <f>bulldata!G3220</f>
        <v>605</v>
      </c>
      <c r="H3229">
        <f>bulldata!H3220</f>
        <v>677</v>
      </c>
      <c r="I3229">
        <f>bulldata!I3220</f>
        <v>418</v>
      </c>
      <c r="J3229">
        <f>bulldata!J3220</f>
        <v>77</v>
      </c>
      <c r="K3229">
        <f>bulldata!K3220</f>
        <v>40</v>
      </c>
      <c r="L3229">
        <f>bulldata!L3220</f>
        <v>3.22</v>
      </c>
      <c r="M3229">
        <f>bulldata!M3220</f>
        <v>-0.9</v>
      </c>
      <c r="N3229">
        <f>bulldata!N3220</f>
        <v>0.8</v>
      </c>
      <c r="O3229">
        <f>bulldata!O3220</f>
        <v>2.5099999999999998</v>
      </c>
      <c r="P3229">
        <f>bulldata!P3220</f>
        <v>1.75</v>
      </c>
      <c r="Q3229">
        <f>bulldata!Q3220</f>
        <v>-1.32</v>
      </c>
      <c r="R3229">
        <f>bulldata!R3220</f>
        <v>46.7</v>
      </c>
      <c r="S3229">
        <f>bulldata!S3220</f>
        <v>1.33</v>
      </c>
      <c r="Y3229">
        <f>bulldata!T3220</f>
        <v>2.2000000000000002</v>
      </c>
      <c r="AA3229">
        <f>bulldata!U3220</f>
        <v>0.2</v>
      </c>
      <c r="AC3229">
        <f>bulldata!V3220</f>
        <v>4</v>
      </c>
      <c r="AD3229" s="2">
        <f t="shared" si="303"/>
        <v>4.8400000000000007</v>
      </c>
      <c r="AE3229" s="73">
        <f t="shared" si="304"/>
        <v>2.4000000000000004</v>
      </c>
      <c r="AF3229" s="83">
        <f t="shared" si="307"/>
        <v>213.37082849849151</v>
      </c>
      <c r="AG3229" s="131">
        <f t="shared" si="305"/>
        <v>676.41090322580635</v>
      </c>
      <c r="AH3229" s="132">
        <f t="shared" si="302"/>
        <v>677</v>
      </c>
      <c r="AI3229" s="133">
        <f t="shared" si="306"/>
        <v>-0.58909677419364925</v>
      </c>
    </row>
    <row r="3230" spans="1:35" x14ac:dyDescent="0.25">
      <c r="A3230">
        <f>bulldata!A3221</f>
        <v>3220</v>
      </c>
      <c r="B3230" t="str">
        <f>bulldata!B3221</f>
        <v>515HO00300</v>
      </c>
      <c r="C3230" t="str">
        <f>bulldata!C3221</f>
        <v>HOUSA000074564973</v>
      </c>
      <c r="D3230" t="str">
        <f>bulldata!D3221</f>
        <v>Maddox</v>
      </c>
      <c r="E3230">
        <f>bulldata!E3221</f>
        <v>675</v>
      </c>
      <c r="F3230">
        <f>bulldata!F3221</f>
        <v>602</v>
      </c>
      <c r="G3230">
        <f>bulldata!G3221</f>
        <v>576</v>
      </c>
      <c r="H3230">
        <f>bulldata!H3221</f>
        <v>652</v>
      </c>
      <c r="I3230">
        <f>bulldata!I3221</f>
        <v>1488</v>
      </c>
      <c r="J3230">
        <f>bulldata!J3221</f>
        <v>69</v>
      </c>
      <c r="K3230">
        <f>bulldata!K3221</f>
        <v>60</v>
      </c>
      <c r="L3230">
        <f>bulldata!L3221</f>
        <v>3.12</v>
      </c>
      <c r="M3230">
        <f>bulldata!M3221</f>
        <v>-0.4</v>
      </c>
      <c r="N3230">
        <f>bulldata!N3221</f>
        <v>0.2</v>
      </c>
      <c r="O3230">
        <f>bulldata!O3221</f>
        <v>2.1</v>
      </c>
      <c r="P3230">
        <f>bulldata!P3221</f>
        <v>1.27</v>
      </c>
      <c r="Q3230">
        <f>bulldata!Q3221</f>
        <v>0.09</v>
      </c>
      <c r="R3230">
        <f>bulldata!R3221</f>
        <v>8.6999999999999993</v>
      </c>
      <c r="S3230">
        <f>bulldata!S3221</f>
        <v>2.35</v>
      </c>
      <c r="Y3230">
        <f>bulldata!T3221</f>
        <v>1.9</v>
      </c>
      <c r="AA3230">
        <f>bulldata!U3221</f>
        <v>1.6</v>
      </c>
      <c r="AC3230">
        <f>bulldata!V3221</f>
        <v>3.7</v>
      </c>
      <c r="AD3230" s="2">
        <f t="shared" si="303"/>
        <v>4.18</v>
      </c>
      <c r="AE3230" s="73">
        <f t="shared" si="304"/>
        <v>19.200000000000003</v>
      </c>
      <c r="AF3230" s="83">
        <f t="shared" si="307"/>
        <v>200.93569273613369</v>
      </c>
      <c r="AG3230" s="131">
        <f t="shared" si="305"/>
        <v>652.28122580645152</v>
      </c>
      <c r="AH3230" s="132">
        <f t="shared" si="302"/>
        <v>652</v>
      </c>
      <c r="AI3230" s="133">
        <f t="shared" si="306"/>
        <v>0.28122580645151629</v>
      </c>
    </row>
    <row r="3231" spans="1:35" x14ac:dyDescent="0.25">
      <c r="A3231">
        <f>bulldata!A3222</f>
        <v>3221</v>
      </c>
      <c r="B3231" t="str">
        <f>bulldata!B3222</f>
        <v>182HO00916</v>
      </c>
      <c r="C3231" t="str">
        <f>bulldata!C3222</f>
        <v>HOUSA000074567943</v>
      </c>
      <c r="D3231" t="str">
        <f>bulldata!D3222</f>
        <v>KINGS-RANSOM 1ST DEACON-ET</v>
      </c>
      <c r="E3231">
        <f>bulldata!E3222</f>
        <v>526</v>
      </c>
      <c r="F3231">
        <f>bulldata!F3222</f>
        <v>434</v>
      </c>
      <c r="G3231">
        <f>bulldata!G3222</f>
        <v>431</v>
      </c>
      <c r="H3231">
        <f>bulldata!H3222</f>
        <v>495</v>
      </c>
      <c r="I3231">
        <f>bulldata!I3222</f>
        <v>224</v>
      </c>
      <c r="J3231">
        <f>bulldata!J3222</f>
        <v>48</v>
      </c>
      <c r="K3231">
        <f>bulldata!K3222</f>
        <v>21</v>
      </c>
      <c r="L3231">
        <f>bulldata!L3222</f>
        <v>2.65</v>
      </c>
      <c r="M3231">
        <f>bulldata!M3222</f>
        <v>-0.3</v>
      </c>
      <c r="N3231">
        <f>bulldata!N3222</f>
        <v>-1</v>
      </c>
      <c r="O3231">
        <f>bulldata!O3222</f>
        <v>2.86</v>
      </c>
      <c r="P3231">
        <f>bulldata!P3222</f>
        <v>1.19</v>
      </c>
      <c r="Q3231">
        <f>bulldata!Q3222</f>
        <v>0.64</v>
      </c>
      <c r="R3231">
        <f>bulldata!R3222</f>
        <v>34.4</v>
      </c>
      <c r="S3231">
        <f>bulldata!S3222</f>
        <v>5.51</v>
      </c>
      <c r="Y3231">
        <f>bulldata!T3222</f>
        <v>0.2</v>
      </c>
      <c r="AA3231">
        <f>bulldata!U3222</f>
        <v>1.1000000000000001</v>
      </c>
      <c r="AC3231">
        <f>bulldata!V3222</f>
        <v>3.7</v>
      </c>
      <c r="AD3231" s="2">
        <f t="shared" si="303"/>
        <v>0.44000000000000006</v>
      </c>
      <c r="AE3231" s="73">
        <f t="shared" si="304"/>
        <v>13.200000000000001</v>
      </c>
      <c r="AF3231" s="83">
        <f t="shared" si="307"/>
        <v>149.30139243443952</v>
      </c>
      <c r="AG3231" s="131">
        <f t="shared" si="305"/>
        <v>498.99787096774185</v>
      </c>
      <c r="AH3231" s="132">
        <f t="shared" si="302"/>
        <v>495</v>
      </c>
      <c r="AI3231" s="133">
        <f t="shared" si="306"/>
        <v>3.9978709677418465</v>
      </c>
    </row>
    <row r="3232" spans="1:35" x14ac:dyDescent="0.25">
      <c r="A3232">
        <f>bulldata!A3223</f>
        <v>3222</v>
      </c>
      <c r="B3232" t="str">
        <f>bulldata!B3223</f>
        <v>540HO01124</v>
      </c>
      <c r="C3232" t="str">
        <f>bulldata!C3223</f>
        <v>HOUSA000074570634</v>
      </c>
      <c r="D3232" t="str">
        <f>bulldata!D3223</f>
        <v>EM-ACR-FH JOVAN-ET</v>
      </c>
      <c r="E3232">
        <f>bulldata!E3223</f>
        <v>422</v>
      </c>
      <c r="F3232">
        <f>bulldata!F3223</f>
        <v>402</v>
      </c>
      <c r="G3232">
        <f>bulldata!G3223</f>
        <v>370</v>
      </c>
      <c r="H3232">
        <f>bulldata!H3223</f>
        <v>415</v>
      </c>
      <c r="I3232">
        <f>bulldata!I3223</f>
        <v>1163</v>
      </c>
      <c r="J3232">
        <f>bulldata!J3223</f>
        <v>52</v>
      </c>
      <c r="K3232">
        <f>bulldata!K3223</f>
        <v>38</v>
      </c>
      <c r="L3232">
        <f>bulldata!L3223</f>
        <v>2.94</v>
      </c>
      <c r="M3232">
        <f>bulldata!M3223</f>
        <v>-0.9</v>
      </c>
      <c r="N3232">
        <f>bulldata!N3223</f>
        <v>-1.9</v>
      </c>
      <c r="O3232">
        <f>bulldata!O3223</f>
        <v>2.86</v>
      </c>
      <c r="P3232">
        <f>bulldata!P3223</f>
        <v>2.1800000000000002</v>
      </c>
      <c r="Q3232">
        <f>bulldata!Q3223</f>
        <v>1.52</v>
      </c>
      <c r="R3232">
        <f>bulldata!R3223</f>
        <v>37.5</v>
      </c>
      <c r="S3232">
        <f>bulldata!S3223</f>
        <v>-1.51</v>
      </c>
      <c r="Y3232">
        <f>bulldata!T3223</f>
        <v>1.1000000000000001</v>
      </c>
      <c r="AA3232">
        <f>bulldata!U3223</f>
        <v>-4.4000000000000004</v>
      </c>
      <c r="AC3232">
        <f>bulldata!V3223</f>
        <v>1</v>
      </c>
      <c r="AD3232" s="2">
        <f t="shared" si="303"/>
        <v>2.4200000000000004</v>
      </c>
      <c r="AE3232" s="73">
        <f t="shared" si="304"/>
        <v>-52.800000000000004</v>
      </c>
      <c r="AF3232" s="83">
        <f t="shared" si="307"/>
        <v>161.10516361104666</v>
      </c>
      <c r="AG3232" s="131">
        <f t="shared" si="305"/>
        <v>416.49235483870967</v>
      </c>
      <c r="AH3232" s="132">
        <f t="shared" si="302"/>
        <v>415</v>
      </c>
      <c r="AI3232" s="133">
        <f t="shared" si="306"/>
        <v>1.492354838709673</v>
      </c>
    </row>
    <row r="3233" spans="1:35" x14ac:dyDescent="0.25">
      <c r="A3233">
        <f>bulldata!A3224</f>
        <v>3223</v>
      </c>
      <c r="B3233" t="str">
        <f>bulldata!B3224</f>
        <v>534HO00056</v>
      </c>
      <c r="C3233" t="str">
        <f>bulldata!C3224</f>
        <v>HOUSA000074599862</v>
      </c>
      <c r="D3233" t="str">
        <f>bulldata!D3224</f>
        <v>ENDCO THE ANSWER-PO-ET</v>
      </c>
      <c r="E3233">
        <f>bulldata!E3224</f>
        <v>709</v>
      </c>
      <c r="F3233">
        <f>bulldata!F3224</f>
        <v>695</v>
      </c>
      <c r="G3233">
        <f>bulldata!G3224</f>
        <v>627</v>
      </c>
      <c r="H3233">
        <f>bulldata!H3224</f>
        <v>705</v>
      </c>
      <c r="I3233">
        <f>bulldata!I3224</f>
        <v>2057</v>
      </c>
      <c r="J3233">
        <f>bulldata!J3224</f>
        <v>81</v>
      </c>
      <c r="K3233">
        <f>bulldata!K3224</f>
        <v>66</v>
      </c>
      <c r="L3233">
        <f>bulldata!L3224</f>
        <v>3.17</v>
      </c>
      <c r="M3233">
        <f>bulldata!M3224</f>
        <v>-0.4</v>
      </c>
      <c r="N3233">
        <f>bulldata!N3224</f>
        <v>1</v>
      </c>
      <c r="O3233">
        <f>bulldata!O3224</f>
        <v>1.55</v>
      </c>
      <c r="P3233">
        <f>bulldata!P3224</f>
        <v>0.6</v>
      </c>
      <c r="Q3233">
        <f>bulldata!Q3224</f>
        <v>-0.05</v>
      </c>
      <c r="R3233">
        <f>bulldata!R3224</f>
        <v>47.6</v>
      </c>
      <c r="S3233">
        <f>bulldata!S3224</f>
        <v>-2.71</v>
      </c>
      <c r="Y3233">
        <f>bulldata!T3224</f>
        <v>0.3</v>
      </c>
      <c r="AA3233">
        <f>bulldata!U3224</f>
        <v>-0.5</v>
      </c>
      <c r="AC3233">
        <f>bulldata!V3224</f>
        <v>3.9</v>
      </c>
      <c r="AD3233" s="2">
        <f t="shared" si="303"/>
        <v>0.66</v>
      </c>
      <c r="AE3233" s="73">
        <f t="shared" si="304"/>
        <v>-6</v>
      </c>
      <c r="AF3233" s="83">
        <f t="shared" si="307"/>
        <v>229.08206080297057</v>
      </c>
      <c r="AG3233" s="131">
        <f t="shared" si="305"/>
        <v>705.60812903225815</v>
      </c>
      <c r="AH3233" s="132">
        <f t="shared" si="302"/>
        <v>705</v>
      </c>
      <c r="AI3233" s="133">
        <f t="shared" si="306"/>
        <v>0.60812903225814807</v>
      </c>
    </row>
    <row r="3234" spans="1:35" x14ac:dyDescent="0.25">
      <c r="A3234">
        <f>bulldata!A3225</f>
        <v>3224</v>
      </c>
      <c r="B3234" t="str">
        <f>bulldata!B3225</f>
        <v>534HO00058</v>
      </c>
      <c r="C3234" t="str">
        <f>bulldata!C3225</f>
        <v>HOUSA000074599873</v>
      </c>
      <c r="D3234" t="str">
        <f>bulldata!D3225</f>
        <v>ENDCO HOLLYWOOD-ET</v>
      </c>
      <c r="E3234">
        <f>bulldata!E3225</f>
        <v>693</v>
      </c>
      <c r="F3234">
        <f>bulldata!F3225</f>
        <v>635</v>
      </c>
      <c r="G3234">
        <f>bulldata!G3225</f>
        <v>576</v>
      </c>
      <c r="H3234">
        <f>bulldata!H3225</f>
        <v>674</v>
      </c>
      <c r="I3234">
        <f>bulldata!I3225</f>
        <v>1268</v>
      </c>
      <c r="J3234">
        <f>bulldata!J3225</f>
        <v>66</v>
      </c>
      <c r="K3234">
        <f>bulldata!K3225</f>
        <v>48</v>
      </c>
      <c r="L3234">
        <f>bulldata!L3225</f>
        <v>2.87</v>
      </c>
      <c r="M3234">
        <f>bulldata!M3225</f>
        <v>-1.2</v>
      </c>
      <c r="N3234">
        <f>bulldata!N3225</f>
        <v>-1.3</v>
      </c>
      <c r="O3234">
        <f>bulldata!O3225</f>
        <v>2.2400000000000002</v>
      </c>
      <c r="P3234">
        <f>bulldata!P3225</f>
        <v>1.2</v>
      </c>
      <c r="Q3234">
        <f>bulldata!Q3225</f>
        <v>-0.46</v>
      </c>
      <c r="R3234">
        <f>bulldata!R3225</f>
        <v>57.4</v>
      </c>
      <c r="S3234">
        <f>bulldata!S3225</f>
        <v>7.11</v>
      </c>
      <c r="Y3234">
        <f>bulldata!T3225</f>
        <v>0.3</v>
      </c>
      <c r="AA3234">
        <f>bulldata!U3225</f>
        <v>1.5</v>
      </c>
      <c r="AC3234">
        <f>bulldata!V3225</f>
        <v>4</v>
      </c>
      <c r="AD3234" s="2">
        <f t="shared" si="303"/>
        <v>0.66</v>
      </c>
      <c r="AE3234" s="73">
        <f t="shared" si="304"/>
        <v>18</v>
      </c>
      <c r="AF3234" s="83">
        <f t="shared" si="307"/>
        <v>207.74533534462753</v>
      </c>
      <c r="AG3234" s="131">
        <f t="shared" si="305"/>
        <v>672.1920322580645</v>
      </c>
      <c r="AH3234" s="132">
        <f t="shared" si="302"/>
        <v>674</v>
      </c>
      <c r="AI3234" s="133">
        <f t="shared" si="306"/>
        <v>-1.8079677419354994</v>
      </c>
    </row>
    <row r="3235" spans="1:35" x14ac:dyDescent="0.25">
      <c r="A3235">
        <f>bulldata!A3226</f>
        <v>3225</v>
      </c>
      <c r="B3235" t="str">
        <f>bulldata!B3226</f>
        <v>151HO03265</v>
      </c>
      <c r="C3235" t="str">
        <f>bulldata!C3226</f>
        <v>HOUSA000074599876</v>
      </c>
      <c r="D3235" t="str">
        <f>bulldata!D3226</f>
        <v>MR 1ST CANDO 1099-ET</v>
      </c>
      <c r="E3235">
        <f>bulldata!E3226</f>
        <v>633</v>
      </c>
      <c r="F3235">
        <f>bulldata!F3226</f>
        <v>532</v>
      </c>
      <c r="G3235">
        <f>bulldata!G3226</f>
        <v>490</v>
      </c>
      <c r="H3235">
        <f>bulldata!H3226</f>
        <v>599</v>
      </c>
      <c r="I3235">
        <f>bulldata!I3226</f>
        <v>628</v>
      </c>
      <c r="J3235">
        <f>bulldata!J3226</f>
        <v>78</v>
      </c>
      <c r="K3235">
        <f>bulldata!K3226</f>
        <v>35</v>
      </c>
      <c r="L3235">
        <f>bulldata!L3226</f>
        <v>2.67</v>
      </c>
      <c r="M3235">
        <f>bulldata!M3226</f>
        <v>-1.8</v>
      </c>
      <c r="N3235">
        <f>bulldata!N3226</f>
        <v>-1.8</v>
      </c>
      <c r="O3235">
        <f>bulldata!O3226</f>
        <v>2.1</v>
      </c>
      <c r="P3235">
        <f>bulldata!P3226</f>
        <v>-0.22</v>
      </c>
      <c r="Q3235">
        <f>bulldata!Q3226</f>
        <v>-0.19</v>
      </c>
      <c r="R3235">
        <f>bulldata!R3226</f>
        <v>34</v>
      </c>
      <c r="S3235">
        <f>bulldata!S3226</f>
        <v>7.28</v>
      </c>
      <c r="Y3235">
        <f>bulldata!T3226</f>
        <v>-2.2000000000000002</v>
      </c>
      <c r="AA3235">
        <f>bulldata!U3226</f>
        <v>0.9</v>
      </c>
      <c r="AC3235">
        <f>bulldata!V3226</f>
        <v>2.8</v>
      </c>
      <c r="AD3235" s="2">
        <f t="shared" si="303"/>
        <v>-4.8400000000000007</v>
      </c>
      <c r="AE3235" s="73">
        <f t="shared" si="304"/>
        <v>10.8</v>
      </c>
      <c r="AF3235" s="83">
        <f t="shared" si="307"/>
        <v>195.14351357623579</v>
      </c>
      <c r="AG3235" s="131">
        <f t="shared" si="305"/>
        <v>601.6589677419355</v>
      </c>
      <c r="AH3235" s="132">
        <f t="shared" si="302"/>
        <v>599</v>
      </c>
      <c r="AI3235" s="133">
        <f t="shared" si="306"/>
        <v>2.6589677419354985</v>
      </c>
    </row>
    <row r="3236" spans="1:35" x14ac:dyDescent="0.25">
      <c r="A3236">
        <f>bulldata!A3227</f>
        <v>3226</v>
      </c>
      <c r="B3236" t="str">
        <f>bulldata!B3227</f>
        <v>513HO03123</v>
      </c>
      <c r="C3236" t="str">
        <f>bulldata!C3227</f>
        <v>HOUSA000074599959</v>
      </c>
      <c r="D3236" t="str">
        <f>bulldata!D3227</f>
        <v>WFC 1STCHOICE-ET</v>
      </c>
      <c r="E3236">
        <f>bulldata!E3227</f>
        <v>462</v>
      </c>
      <c r="F3236">
        <f>bulldata!F3227</f>
        <v>377</v>
      </c>
      <c r="G3236">
        <f>bulldata!G3227</f>
        <v>391</v>
      </c>
      <c r="H3236">
        <f>bulldata!H3227</f>
        <v>434</v>
      </c>
      <c r="I3236">
        <f>bulldata!I3227</f>
        <v>383</v>
      </c>
      <c r="J3236">
        <f>bulldata!J3227</f>
        <v>33</v>
      </c>
      <c r="K3236">
        <f>bulldata!K3227</f>
        <v>26</v>
      </c>
      <c r="L3236">
        <f>bulldata!L3227</f>
        <v>2.79</v>
      </c>
      <c r="M3236">
        <f>bulldata!M3227</f>
        <v>0.5</v>
      </c>
      <c r="N3236">
        <f>bulldata!N3227</f>
        <v>-0.1</v>
      </c>
      <c r="O3236">
        <f>bulldata!O3227</f>
        <v>2.78</v>
      </c>
      <c r="P3236">
        <f>bulldata!P3227</f>
        <v>0.67</v>
      </c>
      <c r="Q3236">
        <f>bulldata!Q3227</f>
        <v>0.93</v>
      </c>
      <c r="R3236">
        <f>bulldata!R3227</f>
        <v>31.9</v>
      </c>
      <c r="S3236">
        <f>bulldata!S3227</f>
        <v>11.83</v>
      </c>
      <c r="Y3236">
        <f>bulldata!T3227</f>
        <v>-1.8</v>
      </c>
      <c r="AA3236">
        <f>bulldata!U3227</f>
        <v>1.3</v>
      </c>
      <c r="AC3236">
        <f>bulldata!V3227</f>
        <v>3.3</v>
      </c>
      <c r="AD3236" s="2">
        <f t="shared" si="303"/>
        <v>-3.9600000000000004</v>
      </c>
      <c r="AE3236" s="73">
        <f t="shared" si="304"/>
        <v>15.600000000000001</v>
      </c>
      <c r="AF3236" s="83">
        <f t="shared" si="307"/>
        <v>130.7487003945231</v>
      </c>
      <c r="AG3236" s="131">
        <f t="shared" si="305"/>
        <v>437.82138709677417</v>
      </c>
      <c r="AH3236" s="132">
        <f t="shared" si="302"/>
        <v>434</v>
      </c>
      <c r="AI3236" s="133">
        <f t="shared" si="306"/>
        <v>3.8213870967741741</v>
      </c>
    </row>
    <row r="3237" spans="1:35" x14ac:dyDescent="0.25">
      <c r="A3237">
        <f>bulldata!A3228</f>
        <v>3227</v>
      </c>
      <c r="B3237" t="str">
        <f>bulldata!B3228</f>
        <v>029HO18186</v>
      </c>
      <c r="C3237" t="str">
        <f>bulldata!C3228</f>
        <v>HOUSA000074622918</v>
      </c>
      <c r="D3237" t="str">
        <f>bulldata!D3228</f>
        <v>SIMPLE-DREAMS CAUTION-ET</v>
      </c>
      <c r="E3237">
        <f>bulldata!E3228</f>
        <v>748</v>
      </c>
      <c r="F3237">
        <f>bulldata!F3228</f>
        <v>679</v>
      </c>
      <c r="G3237">
        <f>bulldata!G3228</f>
        <v>635</v>
      </c>
      <c r="H3237">
        <f>bulldata!H3228</f>
        <v>725</v>
      </c>
      <c r="I3237">
        <f>bulldata!I3228</f>
        <v>1702</v>
      </c>
      <c r="J3237">
        <f>bulldata!J3228</f>
        <v>53</v>
      </c>
      <c r="K3237">
        <f>bulldata!K3228</f>
        <v>61</v>
      </c>
      <c r="L3237">
        <f>bulldata!L3228</f>
        <v>2.67</v>
      </c>
      <c r="M3237">
        <f>bulldata!M3228</f>
        <v>0.6</v>
      </c>
      <c r="N3237">
        <f>bulldata!N3228</f>
        <v>1.5</v>
      </c>
      <c r="O3237">
        <f>bulldata!O3228</f>
        <v>2.09</v>
      </c>
      <c r="P3237">
        <f>bulldata!P3228</f>
        <v>1.1499999999999999</v>
      </c>
      <c r="Q3237">
        <f>bulldata!Q3228</f>
        <v>2.1800000000000002</v>
      </c>
      <c r="R3237">
        <f>bulldata!R3228</f>
        <v>35.6</v>
      </c>
      <c r="S3237">
        <f>bulldata!S3228</f>
        <v>16.8</v>
      </c>
      <c r="Y3237">
        <f>bulldata!T3228</f>
        <v>1.2</v>
      </c>
      <c r="AA3237">
        <f>bulldata!U3228</f>
        <v>3.9</v>
      </c>
      <c r="AC3237">
        <f>bulldata!V3228</f>
        <v>6.8</v>
      </c>
      <c r="AD3237" s="2">
        <f t="shared" si="303"/>
        <v>2.64</v>
      </c>
      <c r="AE3237" s="73">
        <f t="shared" si="304"/>
        <v>46.8</v>
      </c>
      <c r="AF3237" s="83">
        <f t="shared" si="307"/>
        <v>196.26661638431193</v>
      </c>
      <c r="AG3237" s="131">
        <f t="shared" si="305"/>
        <v>724.26119354838715</v>
      </c>
      <c r="AH3237" s="132">
        <f t="shared" si="302"/>
        <v>725</v>
      </c>
      <c r="AI3237" s="133">
        <f t="shared" si="306"/>
        <v>-0.73880645161284519</v>
      </c>
    </row>
    <row r="3238" spans="1:35" x14ac:dyDescent="0.25">
      <c r="A3238">
        <f>bulldata!A3229</f>
        <v>3228</v>
      </c>
      <c r="B3238" t="str">
        <f>bulldata!B3229</f>
        <v>007HO12773</v>
      </c>
      <c r="C3238" t="str">
        <f>bulldata!C3229</f>
        <v>HOUSA000074630765</v>
      </c>
      <c r="D3238" t="str">
        <f>bulldata!D3229</f>
        <v>LARCREST KENOSHA 2515-ET</v>
      </c>
      <c r="E3238">
        <f>bulldata!E3229</f>
        <v>241</v>
      </c>
      <c r="F3238">
        <f>bulldata!F3229</f>
        <v>170</v>
      </c>
      <c r="G3238">
        <f>bulldata!G3229</f>
        <v>240</v>
      </c>
      <c r="H3238">
        <f>bulldata!H3229</f>
        <v>217</v>
      </c>
      <c r="I3238">
        <f>bulldata!I3229</f>
        <v>-81</v>
      </c>
      <c r="J3238">
        <f>bulldata!J3229</f>
        <v>7</v>
      </c>
      <c r="K3238">
        <f>bulldata!K3229</f>
        <v>8</v>
      </c>
      <c r="L3238">
        <f>bulldata!L3229</f>
        <v>2.67</v>
      </c>
      <c r="M3238">
        <f>bulldata!M3229</f>
        <v>1.5</v>
      </c>
      <c r="N3238">
        <f>bulldata!N3229</f>
        <v>0.8</v>
      </c>
      <c r="O3238">
        <f>bulldata!O3229</f>
        <v>3.06</v>
      </c>
      <c r="P3238">
        <f>bulldata!P3229</f>
        <v>1.65</v>
      </c>
      <c r="Q3238">
        <f>bulldata!Q3229</f>
        <v>1.64</v>
      </c>
      <c r="R3238">
        <f>bulldata!R3229</f>
        <v>0.8</v>
      </c>
      <c r="S3238">
        <f>bulldata!S3229</f>
        <v>5.53</v>
      </c>
      <c r="Y3238">
        <f>bulldata!T3229</f>
        <v>3</v>
      </c>
      <c r="AA3238">
        <f>bulldata!U3229</f>
        <v>-1.4</v>
      </c>
      <c r="AC3238">
        <f>bulldata!V3229</f>
        <v>2.1</v>
      </c>
      <c r="AD3238" s="2">
        <f t="shared" si="303"/>
        <v>6.6000000000000005</v>
      </c>
      <c r="AE3238" s="73">
        <f t="shared" si="304"/>
        <v>-16.799999999999997</v>
      </c>
      <c r="AF3238" s="83">
        <f t="shared" si="307"/>
        <v>67.329821304246948</v>
      </c>
      <c r="AG3238" s="131">
        <f t="shared" si="305"/>
        <v>216.87690322580653</v>
      </c>
      <c r="AH3238" s="132">
        <f t="shared" si="302"/>
        <v>217</v>
      </c>
      <c r="AI3238" s="133">
        <f t="shared" si="306"/>
        <v>-0.12309677419347054</v>
      </c>
    </row>
    <row r="3239" spans="1:35" x14ac:dyDescent="0.25">
      <c r="A3239">
        <f>bulldata!A3230</f>
        <v>3229</v>
      </c>
      <c r="B3239" t="str">
        <f>bulldata!B3230</f>
        <v>706HO00103</v>
      </c>
      <c r="C3239" t="str">
        <f>bulldata!C3230</f>
        <v>HOUSA000075515929</v>
      </c>
      <c r="D3239" t="str">
        <f>bulldata!D3230</f>
        <v>LARCREST OCT FIESTA-ET</v>
      </c>
      <c r="E3239">
        <f>bulldata!E3230</f>
        <v>736</v>
      </c>
      <c r="F3239">
        <f>bulldata!F3230</f>
        <v>680</v>
      </c>
      <c r="G3239">
        <f>bulldata!G3230</f>
        <v>670</v>
      </c>
      <c r="H3239">
        <f>bulldata!H3230</f>
        <v>716</v>
      </c>
      <c r="I3239">
        <f>bulldata!I3230</f>
        <v>961</v>
      </c>
      <c r="J3239">
        <f>bulldata!J3230</f>
        <v>75</v>
      </c>
      <c r="K3239">
        <f>bulldata!K3230</f>
        <v>35</v>
      </c>
      <c r="L3239">
        <f>bulldata!L3230</f>
        <v>2.5499999999999998</v>
      </c>
      <c r="M3239">
        <f>bulldata!M3230</f>
        <v>2.2999999999999998</v>
      </c>
      <c r="N3239">
        <f>bulldata!N3230</f>
        <v>2.1</v>
      </c>
      <c r="O3239">
        <f>bulldata!O3230</f>
        <v>1.22</v>
      </c>
      <c r="P3239">
        <f>bulldata!P3230</f>
        <v>0.28999999999999998</v>
      </c>
      <c r="Q3239">
        <f>bulldata!Q3230</f>
        <v>0.68</v>
      </c>
      <c r="R3239">
        <f>bulldata!R3230</f>
        <v>35.6</v>
      </c>
      <c r="S3239">
        <f>bulldata!S3230</f>
        <v>10.39</v>
      </c>
      <c r="Y3239">
        <f>bulldata!T3230</f>
        <v>0.1</v>
      </c>
      <c r="AA3239">
        <f>bulldata!U3230</f>
        <v>3</v>
      </c>
      <c r="AC3239">
        <f>bulldata!V3230</f>
        <v>6.3</v>
      </c>
      <c r="AD3239" s="2">
        <f t="shared" si="303"/>
        <v>0.22000000000000003</v>
      </c>
      <c r="AE3239" s="73">
        <f t="shared" si="304"/>
        <v>36</v>
      </c>
      <c r="AF3239" s="83">
        <f t="shared" si="307"/>
        <v>201.18880250638205</v>
      </c>
      <c r="AG3239" s="131">
        <f t="shared" si="305"/>
        <v>715.22487096774216</v>
      </c>
      <c r="AH3239" s="132">
        <f t="shared" si="302"/>
        <v>716</v>
      </c>
      <c r="AI3239" s="133">
        <f t="shared" si="306"/>
        <v>-0.77512903225783703</v>
      </c>
    </row>
    <row r="3240" spans="1:35" x14ac:dyDescent="0.25">
      <c r="A3240">
        <f>bulldata!A3231</f>
        <v>3230</v>
      </c>
      <c r="B3240" t="str">
        <f>bulldata!B3231</f>
        <v>203HO00376</v>
      </c>
      <c r="C3240" t="str">
        <f>bulldata!C3231</f>
        <v>HOUSA000133759547</v>
      </c>
      <c r="D3240" t="str">
        <f>bulldata!D3231</f>
        <v>PROBSTLAND ERNESTO</v>
      </c>
      <c r="E3240">
        <f>bulldata!E3231</f>
        <v>135</v>
      </c>
      <c r="F3240">
        <f>bulldata!F3231</f>
        <v>53</v>
      </c>
      <c r="G3240">
        <f>bulldata!G3231</f>
        <v>51</v>
      </c>
      <c r="H3240">
        <f>bulldata!H3231</f>
        <v>109</v>
      </c>
      <c r="I3240">
        <f>bulldata!I3231</f>
        <v>-27</v>
      </c>
      <c r="J3240">
        <f>bulldata!J3231</f>
        <v>4</v>
      </c>
      <c r="K3240">
        <f>bulldata!K3231</f>
        <v>15</v>
      </c>
      <c r="L3240">
        <f>bulldata!L3231</f>
        <v>2.98</v>
      </c>
      <c r="M3240">
        <f>bulldata!M3231</f>
        <v>-1.4</v>
      </c>
      <c r="N3240">
        <f>bulldata!N3231</f>
        <v>-2.8</v>
      </c>
      <c r="O3240">
        <f>bulldata!O3231</f>
        <v>1.22</v>
      </c>
      <c r="P3240">
        <f>bulldata!P3231</f>
        <v>0.51</v>
      </c>
      <c r="Q3240">
        <f>bulldata!Q3231</f>
        <v>1.08</v>
      </c>
      <c r="R3240">
        <f>bulldata!R3231</f>
        <v>23.4</v>
      </c>
      <c r="S3240">
        <f>bulldata!S3231</f>
        <v>3.22</v>
      </c>
      <c r="Y3240">
        <f>bulldata!T3231</f>
        <v>-2.2999999999999998</v>
      </c>
      <c r="AA3240">
        <f>bulldata!U3231</f>
        <v>0.8</v>
      </c>
      <c r="AC3240">
        <f>bulldata!V3231</f>
        <v>0.6</v>
      </c>
      <c r="AD3240" s="2">
        <f t="shared" si="303"/>
        <v>-5.0599999999999996</v>
      </c>
      <c r="AE3240" s="73">
        <f t="shared" si="304"/>
        <v>9.6000000000000014</v>
      </c>
      <c r="AF3240" s="83">
        <f t="shared" si="307"/>
        <v>35.400301694128565</v>
      </c>
      <c r="AG3240" s="131">
        <f t="shared" si="305"/>
        <v>114.35283870967741</v>
      </c>
      <c r="AH3240" s="132">
        <f t="shared" si="302"/>
        <v>109</v>
      </c>
      <c r="AI3240" s="133">
        <f t="shared" si="306"/>
        <v>5.3528387096774139</v>
      </c>
    </row>
    <row r="3241" spans="1:35" x14ac:dyDescent="0.25">
      <c r="A3241">
        <f>bulldata!A3232</f>
        <v>3231</v>
      </c>
      <c r="B3241" t="str">
        <f>bulldata!B3232</f>
        <v>536HO00322</v>
      </c>
      <c r="C3241" t="str">
        <f>bulldata!C3232</f>
        <v>HOUSA000134438052</v>
      </c>
      <c r="D3241" t="str">
        <f>bulldata!D3232</f>
        <v>KED OUTSIDE JANCE-ET</v>
      </c>
      <c r="E3241">
        <f>bulldata!E3232</f>
        <v>260</v>
      </c>
      <c r="F3241">
        <f>bulldata!F3232</f>
        <v>271</v>
      </c>
      <c r="G3241">
        <f>bulldata!G3232</f>
        <v>263</v>
      </c>
      <c r="H3241">
        <f>bulldata!H3232</f>
        <v>263</v>
      </c>
      <c r="I3241">
        <f>bulldata!I3232</f>
        <v>614</v>
      </c>
      <c r="J3241">
        <f>bulldata!J3232</f>
        <v>7</v>
      </c>
      <c r="K3241">
        <f>bulldata!K3232</f>
        <v>16</v>
      </c>
      <c r="L3241">
        <f>bulldata!L3232</f>
        <v>2.97</v>
      </c>
      <c r="M3241">
        <f>bulldata!M3232</f>
        <v>2</v>
      </c>
      <c r="N3241">
        <f>bulldata!N3232</f>
        <v>2.7</v>
      </c>
      <c r="O3241">
        <f>bulldata!O3232</f>
        <v>0.08</v>
      </c>
      <c r="P3241">
        <f>bulldata!P3232</f>
        <v>0.3</v>
      </c>
      <c r="Q3241">
        <f>bulldata!Q3232</f>
        <v>0.4</v>
      </c>
      <c r="R3241">
        <f>bulldata!R3232</f>
        <v>22.5</v>
      </c>
      <c r="S3241">
        <f>bulldata!S3232</f>
        <v>2.62</v>
      </c>
      <c r="Y3241">
        <f>bulldata!T3232</f>
        <v>1.8</v>
      </c>
      <c r="AA3241">
        <f>bulldata!U3232</f>
        <v>3.4</v>
      </c>
      <c r="AC3241">
        <f>bulldata!V3232</f>
        <v>4.3</v>
      </c>
      <c r="AD3241" s="2">
        <f t="shared" si="303"/>
        <v>3.9600000000000004</v>
      </c>
      <c r="AE3241" s="73">
        <f t="shared" si="304"/>
        <v>40.799999999999997</v>
      </c>
      <c r="AF3241" s="83">
        <f t="shared" si="307"/>
        <v>49.083650498955677</v>
      </c>
      <c r="AG3241" s="131">
        <f t="shared" si="305"/>
        <v>262.91254838709676</v>
      </c>
      <c r="AH3241" s="132">
        <f t="shared" si="302"/>
        <v>263</v>
      </c>
      <c r="AI3241" s="133">
        <f t="shared" si="306"/>
        <v>-8.7451612903237219E-2</v>
      </c>
    </row>
    <row r="3242" spans="1:35" x14ac:dyDescent="0.25">
      <c r="A3242">
        <f>bulldata!A3233</f>
        <v>3232</v>
      </c>
      <c r="B3242" t="str">
        <f>bulldata!B3233</f>
        <v>147HO01231</v>
      </c>
      <c r="C3242" t="str">
        <f>bulldata!C3233</f>
        <v>HOUSA000137974489</v>
      </c>
      <c r="D3242" t="str">
        <f>bulldata!D3233</f>
        <v>RONELEE TOYSTORY DOMAIN-ET</v>
      </c>
      <c r="E3242">
        <f>bulldata!E3233</f>
        <v>141</v>
      </c>
      <c r="F3242">
        <f>bulldata!F3233</f>
        <v>176</v>
      </c>
      <c r="G3242">
        <f>bulldata!G3233</f>
        <v>110</v>
      </c>
      <c r="H3242">
        <f>bulldata!H3233</f>
        <v>151</v>
      </c>
      <c r="I3242">
        <f>bulldata!I3233</f>
        <v>803</v>
      </c>
      <c r="J3242">
        <f>bulldata!J3233</f>
        <v>-2</v>
      </c>
      <c r="K3242">
        <f>bulldata!K3233</f>
        <v>16</v>
      </c>
      <c r="L3242">
        <f>bulldata!L3233</f>
        <v>2.87</v>
      </c>
      <c r="M3242">
        <f>bulldata!M3233</f>
        <v>-0.5</v>
      </c>
      <c r="N3242">
        <f>bulldata!N3233</f>
        <v>-0.7</v>
      </c>
      <c r="O3242">
        <f>bulldata!O3233</f>
        <v>0.97</v>
      </c>
      <c r="P3242">
        <f>bulldata!P3233</f>
        <v>-7.0000000000000007E-2</v>
      </c>
      <c r="Q3242">
        <f>bulldata!Q3233</f>
        <v>1.01</v>
      </c>
      <c r="R3242">
        <f>bulldata!R3233</f>
        <v>27.7</v>
      </c>
      <c r="S3242">
        <f>bulldata!S3233</f>
        <v>8.2100000000000009</v>
      </c>
      <c r="Y3242">
        <f>bulldata!T3233</f>
        <v>0.7</v>
      </c>
      <c r="AA3242">
        <f>bulldata!U3233</f>
        <v>0.8</v>
      </c>
      <c r="AC3242">
        <f>bulldata!V3233</f>
        <v>2.6</v>
      </c>
      <c r="AD3242" s="2">
        <f t="shared" si="303"/>
        <v>1.54</v>
      </c>
      <c r="AE3242" s="73">
        <f t="shared" si="304"/>
        <v>9.6000000000000014</v>
      </c>
      <c r="AF3242" s="83">
        <f t="shared" si="307"/>
        <v>33.971838013460193</v>
      </c>
      <c r="AG3242" s="131">
        <f t="shared" si="305"/>
        <v>154.98170967741933</v>
      </c>
      <c r="AH3242" s="132">
        <f t="shared" si="302"/>
        <v>151</v>
      </c>
      <c r="AI3242" s="133">
        <f t="shared" si="306"/>
        <v>3.9817096774193317</v>
      </c>
    </row>
    <row r="3243" spans="1:35" x14ac:dyDescent="0.25">
      <c r="A3243">
        <f>bulldata!A3234</f>
        <v>3233</v>
      </c>
      <c r="B3243" t="str">
        <f>bulldata!B3234</f>
        <v>076HO00581</v>
      </c>
      <c r="C3243" t="str">
        <f>bulldata!C3234</f>
        <v>HOUSA000138905680</v>
      </c>
      <c r="D3243" t="str">
        <f>bulldata!D3234</f>
        <v>WABASH-WAY EXPLODE-ET</v>
      </c>
      <c r="E3243">
        <f>bulldata!E3234</f>
        <v>5</v>
      </c>
      <c r="F3243">
        <f>bulldata!F3234</f>
        <v>59</v>
      </c>
      <c r="G3243">
        <f>bulldata!G3234</f>
        <v>-47</v>
      </c>
      <c r="H3243">
        <f>bulldata!H3234</f>
        <v>21</v>
      </c>
      <c r="I3243">
        <f>bulldata!I3234</f>
        <v>774</v>
      </c>
      <c r="J3243">
        <f>bulldata!J3234</f>
        <v>-3</v>
      </c>
      <c r="K3243">
        <f>bulldata!K3234</f>
        <v>11</v>
      </c>
      <c r="L3243">
        <f>bulldata!L3234</f>
        <v>2.84</v>
      </c>
      <c r="M3243">
        <f>bulldata!M3234</f>
        <v>-1.9</v>
      </c>
      <c r="N3243">
        <f>bulldata!N3234</f>
        <v>-4.0999999999999996</v>
      </c>
      <c r="O3243">
        <f>bulldata!O3234</f>
        <v>1.24</v>
      </c>
      <c r="P3243">
        <f>bulldata!P3234</f>
        <v>0.35</v>
      </c>
      <c r="Q3243">
        <f>bulldata!Q3234</f>
        <v>2.56</v>
      </c>
      <c r="R3243">
        <f>bulldata!R3234</f>
        <v>10.4</v>
      </c>
      <c r="S3243">
        <f>bulldata!S3234</f>
        <v>5.53</v>
      </c>
      <c r="Y3243">
        <f>bulldata!T3234</f>
        <v>-1.9</v>
      </c>
      <c r="AA3243">
        <f>bulldata!U3234</f>
        <v>1.6</v>
      </c>
      <c r="AC3243">
        <f>bulldata!V3234</f>
        <v>-0.4</v>
      </c>
      <c r="AD3243" s="2">
        <f t="shared" si="303"/>
        <v>-4.18</v>
      </c>
      <c r="AE3243" s="73">
        <f t="shared" si="304"/>
        <v>19.200000000000003</v>
      </c>
      <c r="AF3243" s="83">
        <f t="shared" si="307"/>
        <v>5.7348456718496186</v>
      </c>
      <c r="AG3243" s="131">
        <f t="shared" si="305"/>
        <v>23.362870967741941</v>
      </c>
      <c r="AH3243" s="132">
        <f t="shared" si="302"/>
        <v>21</v>
      </c>
      <c r="AI3243" s="133">
        <f t="shared" si="306"/>
        <v>2.3628709677419408</v>
      </c>
    </row>
    <row r="3244" spans="1:35" x14ac:dyDescent="0.25">
      <c r="A3244">
        <f>bulldata!A3235</f>
        <v>3234</v>
      </c>
      <c r="B3244" t="str">
        <f>bulldata!B3235</f>
        <v>076HO00582</v>
      </c>
      <c r="C3244" t="str">
        <f>bulldata!C3235</f>
        <v>HOUSA000139358472</v>
      </c>
      <c r="D3244" t="str">
        <f>bulldata!D3235</f>
        <v>APPLES ABSOLUTE-ET-RED</v>
      </c>
      <c r="E3244">
        <f>bulldata!E3235</f>
        <v>-212</v>
      </c>
      <c r="F3244">
        <f>bulldata!F3235</f>
        <v>-366</v>
      </c>
      <c r="G3244">
        <f>bulldata!G3235</f>
        <v>-340</v>
      </c>
      <c r="H3244">
        <f>bulldata!H3235</f>
        <v>-257</v>
      </c>
      <c r="I3244">
        <f>bulldata!I3235</f>
        <v>-1459</v>
      </c>
      <c r="J3244">
        <f>bulldata!J3235</f>
        <v>6</v>
      </c>
      <c r="K3244">
        <f>bulldata!K3235</f>
        <v>-9</v>
      </c>
      <c r="L3244">
        <f>bulldata!L3235</f>
        <v>3.47</v>
      </c>
      <c r="M3244">
        <f>bulldata!M3235</f>
        <v>-5.0999999999999996</v>
      </c>
      <c r="N3244">
        <f>bulldata!N3235</f>
        <v>-8.8000000000000007</v>
      </c>
      <c r="O3244">
        <f>bulldata!O3235</f>
        <v>3.46</v>
      </c>
      <c r="P3244">
        <f>bulldata!P3235</f>
        <v>2.13</v>
      </c>
      <c r="Q3244">
        <f>bulldata!Q3235</f>
        <v>1.53</v>
      </c>
      <c r="R3244">
        <f>bulldata!R3235</f>
        <v>-69.400000000000006</v>
      </c>
      <c r="S3244">
        <f>bulldata!S3235</f>
        <v>-16.079999999999998</v>
      </c>
      <c r="Y3244">
        <f>bulldata!T3235</f>
        <v>-4.0999999999999996</v>
      </c>
      <c r="AA3244">
        <f>bulldata!U3235</f>
        <v>-5.7</v>
      </c>
      <c r="AC3244">
        <f>bulldata!V3235</f>
        <v>-4.3</v>
      </c>
      <c r="AD3244" s="2">
        <f t="shared" si="303"/>
        <v>-9.02</v>
      </c>
      <c r="AE3244" s="73">
        <f t="shared" si="304"/>
        <v>-68.400000000000006</v>
      </c>
      <c r="AF3244" s="83">
        <f t="shared" si="307"/>
        <v>-35.199976792759358</v>
      </c>
      <c r="AG3244" s="131">
        <f t="shared" si="305"/>
        <v>-256.97593548387101</v>
      </c>
      <c r="AH3244" s="132">
        <f t="shared" si="302"/>
        <v>-257</v>
      </c>
      <c r="AI3244" s="133">
        <f t="shared" si="306"/>
        <v>2.4064516128987634E-2</v>
      </c>
    </row>
    <row r="3245" spans="1:35" x14ac:dyDescent="0.25">
      <c r="A3245">
        <f>bulldata!A3236</f>
        <v>3235</v>
      </c>
      <c r="B3245" t="str">
        <f>bulldata!B3236</f>
        <v>566HO01199</v>
      </c>
      <c r="C3245" t="str">
        <f>bulldata!C3236</f>
        <v>HOUSA000139383357</v>
      </c>
      <c r="D3245" t="str">
        <f>bulldata!D3236</f>
        <v>MR BAXTER CAMBRIDGE</v>
      </c>
      <c r="E3245">
        <f>bulldata!E3236</f>
        <v>285</v>
      </c>
      <c r="F3245">
        <f>bulldata!F3236</f>
        <v>271</v>
      </c>
      <c r="G3245">
        <f>bulldata!G3236</f>
        <v>231</v>
      </c>
      <c r="H3245">
        <f>bulldata!H3236</f>
        <v>280</v>
      </c>
      <c r="I3245">
        <f>bulldata!I3236</f>
        <v>-82</v>
      </c>
      <c r="J3245">
        <f>bulldata!J3236</f>
        <v>34</v>
      </c>
      <c r="K3245">
        <f>bulldata!K3236</f>
        <v>-1</v>
      </c>
      <c r="L3245">
        <f>bulldata!L3236</f>
        <v>2.89</v>
      </c>
      <c r="M3245">
        <f>bulldata!M3236</f>
        <v>-0.6</v>
      </c>
      <c r="N3245">
        <f>bulldata!N3236</f>
        <v>-0.3</v>
      </c>
      <c r="O3245">
        <f>bulldata!O3236</f>
        <v>0.94</v>
      </c>
      <c r="P3245">
        <f>bulldata!P3236</f>
        <v>1.6</v>
      </c>
      <c r="Q3245">
        <f>bulldata!Q3236</f>
        <v>0.23</v>
      </c>
      <c r="R3245">
        <f>bulldata!R3236</f>
        <v>8.6999999999999993</v>
      </c>
      <c r="S3245">
        <f>bulldata!S3236</f>
        <v>3.75</v>
      </c>
      <c r="Y3245">
        <f>bulldata!T3236</f>
        <v>3</v>
      </c>
      <c r="AA3245">
        <f>bulldata!U3236</f>
        <v>2.6</v>
      </c>
      <c r="AC3245">
        <f>bulldata!V3236</f>
        <v>2.8</v>
      </c>
      <c r="AD3245" s="2">
        <f t="shared" si="303"/>
        <v>6.6000000000000005</v>
      </c>
      <c r="AE3245" s="73">
        <f t="shared" si="304"/>
        <v>31.200000000000003</v>
      </c>
      <c r="AF3245" s="83">
        <f t="shared" si="307"/>
        <v>67.571281039684379</v>
      </c>
      <c r="AG3245" s="131">
        <f t="shared" si="305"/>
        <v>278.84816129032259</v>
      </c>
      <c r="AH3245" s="132">
        <f t="shared" si="302"/>
        <v>280</v>
      </c>
      <c r="AI3245" s="133">
        <f t="shared" si="306"/>
        <v>-1.1518387096774063</v>
      </c>
    </row>
    <row r="3246" spans="1:35" x14ac:dyDescent="0.25">
      <c r="A3246">
        <f>bulldata!A3237</f>
        <v>3236</v>
      </c>
      <c r="B3246" t="str">
        <f>bulldata!B3237</f>
        <v>007HO10920</v>
      </c>
      <c r="C3246" t="str">
        <f>bulldata!C3237</f>
        <v>HOUSA000140145553</v>
      </c>
      <c r="D3246" t="str">
        <f>bulldata!D3237</f>
        <v>MR CHASSITY GOLD CHIP-ET</v>
      </c>
      <c r="E3246">
        <f>bulldata!E3237</f>
        <v>62</v>
      </c>
      <c r="F3246">
        <f>bulldata!F3237</f>
        <v>126</v>
      </c>
      <c r="G3246">
        <f>bulldata!G3237</f>
        <v>37</v>
      </c>
      <c r="H3246">
        <f>bulldata!H3237</f>
        <v>81</v>
      </c>
      <c r="I3246">
        <f>bulldata!I3237</f>
        <v>-178</v>
      </c>
      <c r="J3246">
        <f>bulldata!J3237</f>
        <v>0</v>
      </c>
      <c r="K3246">
        <f>bulldata!K3237</f>
        <v>-21</v>
      </c>
      <c r="L3246">
        <f>bulldata!L3237</f>
        <v>2.68</v>
      </c>
      <c r="M3246">
        <f>bulldata!M3237</f>
        <v>-1.6</v>
      </c>
      <c r="N3246">
        <f>bulldata!N3237</f>
        <v>-2.2000000000000002</v>
      </c>
      <c r="O3246">
        <f>bulldata!O3237</f>
        <v>2.23</v>
      </c>
      <c r="P3246">
        <f>bulldata!P3237</f>
        <v>1.76</v>
      </c>
      <c r="Q3246">
        <f>bulldata!Q3237</f>
        <v>1.05</v>
      </c>
      <c r="R3246">
        <f>bulldata!R3237</f>
        <v>57.2</v>
      </c>
      <c r="S3246">
        <f>bulldata!S3237</f>
        <v>2.06</v>
      </c>
      <c r="Y3246">
        <f>bulldata!T3237</f>
        <v>0.5</v>
      </c>
      <c r="AA3246">
        <f>bulldata!U3237</f>
        <v>-0.4</v>
      </c>
      <c r="AC3246">
        <f>bulldata!V3237</f>
        <v>1.6</v>
      </c>
      <c r="AD3246" s="2">
        <f t="shared" si="303"/>
        <v>1.1000000000000001</v>
      </c>
      <c r="AE3246" s="73">
        <f t="shared" si="304"/>
        <v>-4.8000000000000007</v>
      </c>
      <c r="AF3246" s="83">
        <f t="shared" si="307"/>
        <v>19.311696449292175</v>
      </c>
      <c r="AG3246" s="131">
        <f t="shared" si="305"/>
        <v>80.386516129032245</v>
      </c>
      <c r="AH3246" s="132">
        <f t="shared" si="302"/>
        <v>81</v>
      </c>
      <c r="AI3246" s="133">
        <f t="shared" si="306"/>
        <v>-0.61348387096775525</v>
      </c>
    </row>
    <row r="3247" spans="1:35" x14ac:dyDescent="0.25">
      <c r="A3247">
        <f>bulldata!A3238</f>
        <v>3237</v>
      </c>
      <c r="B3247" t="str">
        <f>bulldata!B3238</f>
        <v>076HO00639</v>
      </c>
      <c r="C3247" t="str">
        <f>bulldata!C3238</f>
        <v>HOUSA000140610404</v>
      </c>
      <c r="D3247" t="str">
        <f>bulldata!D3238</f>
        <v>BUTZ-BUTLER ATWOOD BRADY-ET</v>
      </c>
      <c r="E3247">
        <f>bulldata!E3238</f>
        <v>-260</v>
      </c>
      <c r="F3247">
        <f>bulldata!F3238</f>
        <v>-168</v>
      </c>
      <c r="G3247">
        <f>bulldata!G3238</f>
        <v>-318</v>
      </c>
      <c r="H3247">
        <f>bulldata!H3238</f>
        <v>-233</v>
      </c>
      <c r="I3247">
        <f>bulldata!I3238</f>
        <v>-207</v>
      </c>
      <c r="J3247">
        <f>bulldata!J3238</f>
        <v>-27</v>
      </c>
      <c r="K3247">
        <f>bulldata!K3238</f>
        <v>-27</v>
      </c>
      <c r="L3247">
        <f>bulldata!L3238</f>
        <v>2.72</v>
      </c>
      <c r="M3247">
        <f>bulldata!M3238</f>
        <v>-4.5</v>
      </c>
      <c r="N3247">
        <f>bulldata!N3238</f>
        <v>-7</v>
      </c>
      <c r="O3247">
        <f>bulldata!O3238</f>
        <v>2.87</v>
      </c>
      <c r="P3247">
        <f>bulldata!P3238</f>
        <v>1.3</v>
      </c>
      <c r="Q3247">
        <f>bulldata!Q3238</f>
        <v>0.72</v>
      </c>
      <c r="R3247">
        <f>bulldata!R3238</f>
        <v>-19.8</v>
      </c>
      <c r="S3247">
        <f>bulldata!S3238</f>
        <v>-6.89</v>
      </c>
      <c r="Y3247">
        <f>bulldata!T3238</f>
        <v>-0.9</v>
      </c>
      <c r="AA3247">
        <f>bulldata!U3238</f>
        <v>-3</v>
      </c>
      <c r="AC3247">
        <f>bulldata!V3238</f>
        <v>-0.4</v>
      </c>
      <c r="AD3247" s="2">
        <f t="shared" si="303"/>
        <v>-1.9800000000000002</v>
      </c>
      <c r="AE3247" s="73">
        <f t="shared" si="304"/>
        <v>-36</v>
      </c>
      <c r="AF3247" s="83">
        <f t="shared" si="307"/>
        <v>-67.472986771872854</v>
      </c>
      <c r="AG3247" s="131">
        <f t="shared" si="305"/>
        <v>-233.15490322580649</v>
      </c>
      <c r="AH3247" s="132">
        <f t="shared" si="302"/>
        <v>-233</v>
      </c>
      <c r="AI3247" s="133">
        <f t="shared" si="306"/>
        <v>-0.15490322580649263</v>
      </c>
    </row>
    <row r="3248" spans="1:35" x14ac:dyDescent="0.25">
      <c r="A3248">
        <f>bulldata!A3239</f>
        <v>3238</v>
      </c>
      <c r="B3248" t="str">
        <f>bulldata!B3239</f>
        <v>147HO02426</v>
      </c>
      <c r="C3248" t="str">
        <f>bulldata!C3239</f>
        <v>HOUSA000140969423</v>
      </c>
      <c r="D3248" t="str">
        <f>bulldata!D3239</f>
        <v>RONELEE DORCY DELIGENT-ET</v>
      </c>
      <c r="E3248">
        <f>bulldata!E3239</f>
        <v>526</v>
      </c>
      <c r="F3248">
        <f>bulldata!F3239</f>
        <v>452</v>
      </c>
      <c r="G3248">
        <f>bulldata!G3239</f>
        <v>439</v>
      </c>
      <c r="H3248">
        <f>bulldata!H3239</f>
        <v>502</v>
      </c>
      <c r="I3248">
        <f>bulldata!I3239</f>
        <v>1087</v>
      </c>
      <c r="J3248">
        <f>bulldata!J3239</f>
        <v>11</v>
      </c>
      <c r="K3248">
        <f>bulldata!K3239</f>
        <v>45</v>
      </c>
      <c r="L3248">
        <f>bulldata!L3239</f>
        <v>2.82</v>
      </c>
      <c r="M3248">
        <f>bulldata!M3239</f>
        <v>0</v>
      </c>
      <c r="N3248">
        <f>bulldata!N3239</f>
        <v>0.1</v>
      </c>
      <c r="O3248">
        <f>bulldata!O3239</f>
        <v>3.27</v>
      </c>
      <c r="P3248">
        <f>bulldata!P3239</f>
        <v>1.61</v>
      </c>
      <c r="Q3248">
        <f>bulldata!Q3239</f>
        <v>-0.04</v>
      </c>
      <c r="R3248">
        <f>bulldata!R3239</f>
        <v>31.2</v>
      </c>
      <c r="S3248">
        <f>bulldata!S3239</f>
        <v>5.45</v>
      </c>
      <c r="Y3248">
        <f>bulldata!T3239</f>
        <v>0</v>
      </c>
      <c r="AA3248">
        <f>bulldata!U3239</f>
        <v>3.4</v>
      </c>
      <c r="AC3248">
        <f>bulldata!V3239</f>
        <v>5</v>
      </c>
      <c r="AD3248" s="2">
        <f t="shared" si="303"/>
        <v>0</v>
      </c>
      <c r="AE3248" s="73">
        <f t="shared" si="304"/>
        <v>40.799999999999997</v>
      </c>
      <c r="AF3248" s="83">
        <f t="shared" si="307"/>
        <v>131.97072406590857</v>
      </c>
      <c r="AG3248" s="131">
        <f t="shared" si="305"/>
        <v>502.67861290322583</v>
      </c>
      <c r="AH3248" s="132">
        <f t="shared" si="302"/>
        <v>502</v>
      </c>
      <c r="AI3248" s="133">
        <f t="shared" si="306"/>
        <v>0.6786129032258259</v>
      </c>
    </row>
    <row r="3249" spans="1:35" x14ac:dyDescent="0.25">
      <c r="A3249">
        <f>bulldata!A3240</f>
        <v>3239</v>
      </c>
      <c r="B3249" t="str">
        <f>bulldata!B3240</f>
        <v>203HO01282</v>
      </c>
      <c r="C3249" t="str">
        <f>bulldata!C3240</f>
        <v>HOUSA000141026929</v>
      </c>
      <c r="D3249" t="str">
        <f>bulldata!D3240</f>
        <v>MAINSTREAM OB CAVALIER-ET</v>
      </c>
      <c r="E3249">
        <f>bulldata!E3240</f>
        <v>250</v>
      </c>
      <c r="F3249">
        <f>bulldata!F3240</f>
        <v>301</v>
      </c>
      <c r="G3249">
        <f>bulldata!G3240</f>
        <v>259</v>
      </c>
      <c r="H3249">
        <f>bulldata!H3240</f>
        <v>267</v>
      </c>
      <c r="I3249">
        <f>bulldata!I3240</f>
        <v>1176</v>
      </c>
      <c r="J3249">
        <f>bulldata!J3240</f>
        <v>13</v>
      </c>
      <c r="K3249">
        <f>bulldata!K3240</f>
        <v>27</v>
      </c>
      <c r="L3249">
        <f>bulldata!L3240</f>
        <v>3.17</v>
      </c>
      <c r="M3249">
        <f>bulldata!M3240</f>
        <v>0.1</v>
      </c>
      <c r="N3249">
        <f>bulldata!N3240</f>
        <v>1.9</v>
      </c>
      <c r="O3249">
        <f>bulldata!O3240</f>
        <v>1.44</v>
      </c>
      <c r="P3249">
        <f>bulldata!P3240</f>
        <v>-0.23</v>
      </c>
      <c r="Q3249">
        <f>bulldata!Q3240</f>
        <v>-0.78</v>
      </c>
      <c r="R3249">
        <f>bulldata!R3240</f>
        <v>25</v>
      </c>
      <c r="S3249">
        <f>bulldata!S3240</f>
        <v>-1.04</v>
      </c>
      <c r="Y3249">
        <f>bulldata!T3240</f>
        <v>3.5</v>
      </c>
      <c r="AA3249">
        <f>bulldata!U3240</f>
        <v>1.4</v>
      </c>
      <c r="AC3249">
        <f>bulldata!V3240</f>
        <v>1.5</v>
      </c>
      <c r="AD3249" s="2">
        <f t="shared" si="303"/>
        <v>7.7000000000000011</v>
      </c>
      <c r="AE3249" s="73">
        <f t="shared" si="304"/>
        <v>16.799999999999997</v>
      </c>
      <c r="AF3249" s="83">
        <f t="shared" si="307"/>
        <v>78.014980273845453</v>
      </c>
      <c r="AG3249" s="131">
        <f t="shared" si="305"/>
        <v>269.88164516129035</v>
      </c>
      <c r="AH3249" s="132">
        <f t="shared" si="302"/>
        <v>267</v>
      </c>
      <c r="AI3249" s="133">
        <f t="shared" si="306"/>
        <v>2.8816451612903506</v>
      </c>
    </row>
    <row r="3250" spans="1:35" x14ac:dyDescent="0.25">
      <c r="A3250">
        <f>bulldata!A3241</f>
        <v>3240</v>
      </c>
      <c r="B3250" t="str">
        <f>bulldata!B3241</f>
        <v>147HO02428</v>
      </c>
      <c r="C3250" t="str">
        <f>bulldata!C3241</f>
        <v>HOUSA000141141954</v>
      </c>
      <c r="D3250" t="str">
        <f>bulldata!D3241</f>
        <v>RONELEE OBSERVER DRIFTER-ET</v>
      </c>
      <c r="E3250">
        <f>bulldata!E3241</f>
        <v>258</v>
      </c>
      <c r="F3250">
        <f>bulldata!F3241</f>
        <v>314</v>
      </c>
      <c r="G3250">
        <f>bulldata!G3241</f>
        <v>209</v>
      </c>
      <c r="H3250">
        <f>bulldata!H3241</f>
        <v>274</v>
      </c>
      <c r="I3250">
        <f>bulldata!I3241</f>
        <v>1554</v>
      </c>
      <c r="J3250">
        <f>bulldata!J3241</f>
        <v>-3</v>
      </c>
      <c r="K3250">
        <f>bulldata!K3241</f>
        <v>34</v>
      </c>
      <c r="L3250">
        <f>bulldata!L3241</f>
        <v>2.84</v>
      </c>
      <c r="M3250">
        <f>bulldata!M3241</f>
        <v>-1.2</v>
      </c>
      <c r="N3250">
        <f>bulldata!N3241</f>
        <v>-0.8</v>
      </c>
      <c r="O3250">
        <f>bulldata!O3241</f>
        <v>1.48</v>
      </c>
      <c r="P3250">
        <f>bulldata!P3241</f>
        <v>0.15</v>
      </c>
      <c r="Q3250">
        <f>bulldata!Q3241</f>
        <v>-0.03</v>
      </c>
      <c r="R3250">
        <f>bulldata!R3241</f>
        <v>38.6</v>
      </c>
      <c r="S3250">
        <f>bulldata!S3241</f>
        <v>7.76</v>
      </c>
      <c r="Y3250">
        <f>bulldata!T3241</f>
        <v>1.1000000000000001</v>
      </c>
      <c r="AA3250">
        <f>bulldata!U3241</f>
        <v>1.6</v>
      </c>
      <c r="AC3250">
        <f>bulldata!V3241</f>
        <v>3.4</v>
      </c>
      <c r="AD3250" s="2">
        <f t="shared" si="303"/>
        <v>2.4200000000000004</v>
      </c>
      <c r="AE3250" s="73">
        <f t="shared" si="304"/>
        <v>19.200000000000003</v>
      </c>
      <c r="AF3250" s="83">
        <f t="shared" si="307"/>
        <v>69.187444882803447</v>
      </c>
      <c r="AG3250" s="131">
        <f t="shared" si="305"/>
        <v>278.56109677419357</v>
      </c>
      <c r="AH3250" s="132">
        <f t="shared" si="302"/>
        <v>274</v>
      </c>
      <c r="AI3250" s="133">
        <f t="shared" si="306"/>
        <v>4.5610967741935724</v>
      </c>
    </row>
    <row r="3251" spans="1:35" x14ac:dyDescent="0.25">
      <c r="A3251">
        <f>bulldata!A3242</f>
        <v>3241</v>
      </c>
      <c r="B3251" t="str">
        <f>bulldata!B3242</f>
        <v>099HO07660</v>
      </c>
      <c r="C3251" t="str">
        <f>bulldata!C3242</f>
        <v>HOUSA000141465409</v>
      </c>
      <c r="D3251" t="str">
        <f>bulldata!D3242</f>
        <v>MISTY-MOOR AXFORD-ET</v>
      </c>
      <c r="E3251">
        <f>bulldata!E3242</f>
        <v>297</v>
      </c>
      <c r="F3251">
        <f>bulldata!F3242</f>
        <v>285</v>
      </c>
      <c r="G3251">
        <f>bulldata!G3242</f>
        <v>209</v>
      </c>
      <c r="H3251">
        <f>bulldata!H3242</f>
        <v>293</v>
      </c>
      <c r="I3251">
        <f>bulldata!I3242</f>
        <v>856</v>
      </c>
      <c r="J3251">
        <f>bulldata!J3242</f>
        <v>38</v>
      </c>
      <c r="K3251">
        <f>bulldata!K3242</f>
        <v>28</v>
      </c>
      <c r="L3251">
        <f>bulldata!L3242</f>
        <v>3</v>
      </c>
      <c r="M3251">
        <f>bulldata!M3242</f>
        <v>-2.5</v>
      </c>
      <c r="N3251">
        <f>bulldata!N3242</f>
        <v>-3.4</v>
      </c>
      <c r="O3251">
        <f>bulldata!O3242</f>
        <v>1.56</v>
      </c>
      <c r="P3251">
        <f>bulldata!P3242</f>
        <v>0.52</v>
      </c>
      <c r="Q3251">
        <f>bulldata!Q3242</f>
        <v>0.45</v>
      </c>
      <c r="R3251">
        <f>bulldata!R3242</f>
        <v>35.700000000000003</v>
      </c>
      <c r="S3251">
        <f>bulldata!S3242</f>
        <v>1.77</v>
      </c>
      <c r="Y3251">
        <f>bulldata!T3242</f>
        <v>0.2</v>
      </c>
      <c r="AA3251">
        <f>bulldata!U3242</f>
        <v>-1.8</v>
      </c>
      <c r="AC3251">
        <f>bulldata!V3242</f>
        <v>0.9</v>
      </c>
      <c r="AD3251" s="2">
        <f t="shared" si="303"/>
        <v>0.44000000000000006</v>
      </c>
      <c r="AE3251" s="73">
        <f t="shared" si="304"/>
        <v>-21.6</v>
      </c>
      <c r="AF3251" s="83">
        <f t="shared" si="307"/>
        <v>106.33135298213044</v>
      </c>
      <c r="AG3251" s="131">
        <f t="shared" si="305"/>
        <v>291.54116129032258</v>
      </c>
      <c r="AH3251" s="132">
        <f t="shared" si="302"/>
        <v>293</v>
      </c>
      <c r="AI3251" s="133">
        <f t="shared" si="306"/>
        <v>-1.4588387096774227</v>
      </c>
    </row>
    <row r="3252" spans="1:35" x14ac:dyDescent="0.25">
      <c r="A3252">
        <f>bulldata!A3243</f>
        <v>3242</v>
      </c>
      <c r="B3252" t="str">
        <f>bulldata!B3243</f>
        <v>151HO00653</v>
      </c>
      <c r="C3252" t="str">
        <f>bulldata!C3243</f>
        <v>HOUSA000141733065</v>
      </c>
      <c r="D3252" t="str">
        <f>bulldata!D3243</f>
        <v>RONELEE SHARMCK DELOREAN-ET</v>
      </c>
      <c r="E3252">
        <f>bulldata!E3243</f>
        <v>415</v>
      </c>
      <c r="F3252">
        <f>bulldata!F3243</f>
        <v>452</v>
      </c>
      <c r="G3252">
        <f>bulldata!G3243</f>
        <v>370</v>
      </c>
      <c r="H3252">
        <f>bulldata!H3243</f>
        <v>426</v>
      </c>
      <c r="I3252">
        <f>bulldata!I3243</f>
        <v>1186</v>
      </c>
      <c r="J3252">
        <f>bulldata!J3243</f>
        <v>25</v>
      </c>
      <c r="K3252">
        <f>bulldata!K3243</f>
        <v>27</v>
      </c>
      <c r="L3252">
        <f>bulldata!L3243</f>
        <v>2.87</v>
      </c>
      <c r="M3252">
        <f>bulldata!M3243</f>
        <v>-0.2</v>
      </c>
      <c r="N3252">
        <f>bulldata!N3243</f>
        <v>1.6</v>
      </c>
      <c r="O3252">
        <f>bulldata!O3243</f>
        <v>1.72</v>
      </c>
      <c r="P3252">
        <f>bulldata!P3243</f>
        <v>0.68</v>
      </c>
      <c r="Q3252">
        <f>bulldata!Q3243</f>
        <v>-0.2</v>
      </c>
      <c r="R3252">
        <f>bulldata!R3243</f>
        <v>31.1</v>
      </c>
      <c r="S3252">
        <f>bulldata!S3243</f>
        <v>4.17</v>
      </c>
      <c r="Y3252">
        <f>bulldata!T3243</f>
        <v>2.2999999999999998</v>
      </c>
      <c r="AA3252">
        <f>bulldata!U3243</f>
        <v>2.2000000000000002</v>
      </c>
      <c r="AC3252">
        <f>bulldata!V3243</f>
        <v>5.0999999999999996</v>
      </c>
      <c r="AD3252" s="2">
        <f t="shared" si="303"/>
        <v>5.0599999999999996</v>
      </c>
      <c r="AE3252" s="73">
        <f t="shared" si="304"/>
        <v>26.400000000000002</v>
      </c>
      <c r="AF3252" s="83">
        <f t="shared" si="307"/>
        <v>108.42151311209098</v>
      </c>
      <c r="AG3252" s="131">
        <f t="shared" si="305"/>
        <v>429.77180645161286</v>
      </c>
      <c r="AH3252" s="132">
        <f t="shared" si="302"/>
        <v>426</v>
      </c>
      <c r="AI3252" s="133">
        <f t="shared" si="306"/>
        <v>3.7718064516128607</v>
      </c>
    </row>
    <row r="3253" spans="1:35" x14ac:dyDescent="0.25">
      <c r="A3253">
        <f>bulldata!A3244</f>
        <v>3243</v>
      </c>
      <c r="B3253" t="str">
        <f>bulldata!B3244</f>
        <v>151HO00652</v>
      </c>
      <c r="C3253" t="str">
        <f>bulldata!C3244</f>
        <v>HOUSA000141733074</v>
      </c>
      <c r="D3253" t="str">
        <f>bulldata!D3244</f>
        <v>RONELEE SHAMROCK DUSTIN-ET</v>
      </c>
      <c r="E3253">
        <f>bulldata!E3244</f>
        <v>542</v>
      </c>
      <c r="F3253">
        <f>bulldata!F3244</f>
        <v>621</v>
      </c>
      <c r="G3253">
        <f>bulldata!G3244</f>
        <v>491</v>
      </c>
      <c r="H3253">
        <f>bulldata!H3244</f>
        <v>565</v>
      </c>
      <c r="I3253">
        <f>bulldata!I3244</f>
        <v>1845</v>
      </c>
      <c r="J3253">
        <f>bulldata!J3244</f>
        <v>51</v>
      </c>
      <c r="K3253">
        <f>bulldata!K3244</f>
        <v>37</v>
      </c>
      <c r="L3253">
        <f>bulldata!L3244</f>
        <v>2.7</v>
      </c>
      <c r="M3253">
        <f>bulldata!M3244</f>
        <v>0.1</v>
      </c>
      <c r="N3253">
        <f>bulldata!N3244</f>
        <v>2</v>
      </c>
      <c r="O3253">
        <f>bulldata!O3244</f>
        <v>-0.44</v>
      </c>
      <c r="P3253">
        <f>bulldata!P3244</f>
        <v>-0.04</v>
      </c>
      <c r="Q3253">
        <f>bulldata!Q3244</f>
        <v>-0.86</v>
      </c>
      <c r="R3253">
        <f>bulldata!R3244</f>
        <v>43.2</v>
      </c>
      <c r="S3253">
        <f>bulldata!S3244</f>
        <v>10.77</v>
      </c>
      <c r="Y3253">
        <f>bulldata!T3244</f>
        <v>2.2000000000000002</v>
      </c>
      <c r="AA3253">
        <f>bulldata!U3244</f>
        <v>3.7</v>
      </c>
      <c r="AC3253">
        <f>bulldata!V3244</f>
        <v>5.6</v>
      </c>
      <c r="AD3253" s="2">
        <f t="shared" si="303"/>
        <v>4.8400000000000007</v>
      </c>
      <c r="AE3253" s="73">
        <f t="shared" si="304"/>
        <v>44.400000000000006</v>
      </c>
      <c r="AF3253" s="83">
        <f t="shared" si="307"/>
        <v>148.1303086563008</v>
      </c>
      <c r="AG3253" s="131">
        <f t="shared" si="305"/>
        <v>567.44225806451618</v>
      </c>
      <c r="AH3253" s="132">
        <f t="shared" si="302"/>
        <v>565</v>
      </c>
      <c r="AI3253" s="133">
        <f t="shared" si="306"/>
        <v>2.4422580645161815</v>
      </c>
    </row>
    <row r="3254" spans="1:35" x14ac:dyDescent="0.25">
      <c r="A3254">
        <f>bulldata!A3245</f>
        <v>3244</v>
      </c>
      <c r="B3254" t="str">
        <f>bulldata!B3245</f>
        <v>091HO05513</v>
      </c>
      <c r="C3254" t="str">
        <f>bulldata!C3245</f>
        <v>HOUSA000142160978</v>
      </c>
      <c r="D3254" t="str">
        <f>bulldata!D3245</f>
        <v>MR CHASSITYS CAMELOT</v>
      </c>
      <c r="E3254">
        <f>bulldata!E3245</f>
        <v>-97</v>
      </c>
      <c r="F3254">
        <f>bulldata!F3245</f>
        <v>-83</v>
      </c>
      <c r="G3254">
        <f>bulldata!G3245</f>
        <v>-193</v>
      </c>
      <c r="H3254">
        <f>bulldata!H3245</f>
        <v>-93</v>
      </c>
      <c r="I3254">
        <f>bulldata!I3245</f>
        <v>-51</v>
      </c>
      <c r="J3254">
        <f>bulldata!J3245</f>
        <v>-3</v>
      </c>
      <c r="K3254">
        <f>bulldata!K3245</f>
        <v>-6</v>
      </c>
      <c r="L3254">
        <f>bulldata!L3245</f>
        <v>2.82</v>
      </c>
      <c r="M3254">
        <f>bulldata!M3245</f>
        <v>-4.5</v>
      </c>
      <c r="N3254">
        <f>bulldata!N3245</f>
        <v>-6.6</v>
      </c>
      <c r="O3254">
        <f>bulldata!O3245</f>
        <v>1.72</v>
      </c>
      <c r="P3254">
        <f>bulldata!P3245</f>
        <v>2.33</v>
      </c>
      <c r="Q3254">
        <f>bulldata!Q3245</f>
        <v>1.71</v>
      </c>
      <c r="R3254">
        <f>bulldata!R3245</f>
        <v>7.9</v>
      </c>
      <c r="S3254">
        <f>bulldata!S3245</f>
        <v>-1.48</v>
      </c>
      <c r="Y3254">
        <f>bulldata!T3245</f>
        <v>-1.4</v>
      </c>
      <c r="AA3254">
        <f>bulldata!U3245</f>
        <v>-3.6</v>
      </c>
      <c r="AC3254">
        <f>bulldata!V3245</f>
        <v>-0.6</v>
      </c>
      <c r="AD3254" s="2">
        <f t="shared" si="303"/>
        <v>-3.08</v>
      </c>
      <c r="AE3254" s="73">
        <f t="shared" si="304"/>
        <v>-43.2</v>
      </c>
      <c r="AF3254" s="83">
        <f t="shared" si="307"/>
        <v>-12.094407055001158</v>
      </c>
      <c r="AG3254" s="131">
        <f t="shared" si="305"/>
        <v>-91.302451612903226</v>
      </c>
      <c r="AH3254" s="132">
        <f t="shared" si="302"/>
        <v>-93</v>
      </c>
      <c r="AI3254" s="133">
        <f t="shared" si="306"/>
        <v>1.6975483870967736</v>
      </c>
    </row>
    <row r="3255" spans="1:35" x14ac:dyDescent="0.25">
      <c r="A3255">
        <f>bulldata!A3246</f>
        <v>3245</v>
      </c>
      <c r="B3255" t="str">
        <f>bulldata!B3246</f>
        <v>147HO02476</v>
      </c>
      <c r="C3255" t="str">
        <f>bulldata!C3246</f>
        <v>HOUSA000142201622</v>
      </c>
      <c r="D3255" t="str">
        <f>bulldata!D3246</f>
        <v>TRIFECTA S MATHERON-ET</v>
      </c>
      <c r="E3255">
        <f>bulldata!E3246</f>
        <v>411</v>
      </c>
      <c r="F3255">
        <f>bulldata!F3246</f>
        <v>415</v>
      </c>
      <c r="G3255">
        <f>bulldata!G3246</f>
        <v>359</v>
      </c>
      <c r="H3255">
        <f>bulldata!H3246</f>
        <v>411</v>
      </c>
      <c r="I3255">
        <f>bulldata!I3246</f>
        <v>871</v>
      </c>
      <c r="J3255">
        <f>bulldata!J3246</f>
        <v>41</v>
      </c>
      <c r="K3255">
        <f>bulldata!K3246</f>
        <v>23</v>
      </c>
      <c r="L3255">
        <f>bulldata!L3246</f>
        <v>2.77</v>
      </c>
      <c r="M3255">
        <f>bulldata!M3246</f>
        <v>-1.1000000000000001</v>
      </c>
      <c r="N3255">
        <f>bulldata!N3246</f>
        <v>-1.1000000000000001</v>
      </c>
      <c r="O3255">
        <f>bulldata!O3246</f>
        <v>2.7</v>
      </c>
      <c r="P3255">
        <f>bulldata!P3246</f>
        <v>1.94</v>
      </c>
      <c r="Q3255">
        <f>bulldata!Q3246</f>
        <v>7.0000000000000007E-2</v>
      </c>
      <c r="R3255">
        <f>bulldata!R3246</f>
        <v>43.7</v>
      </c>
      <c r="S3255">
        <f>bulldata!S3246</f>
        <v>5.79</v>
      </c>
      <c r="Y3255">
        <f>bulldata!T3246</f>
        <v>0.9</v>
      </c>
      <c r="AA3255">
        <f>bulldata!U3246</f>
        <v>-3.1</v>
      </c>
      <c r="AC3255">
        <f>bulldata!V3246</f>
        <v>2.7</v>
      </c>
      <c r="AD3255" s="2">
        <f t="shared" si="303"/>
        <v>1.9800000000000002</v>
      </c>
      <c r="AE3255" s="73">
        <f t="shared" si="304"/>
        <v>-37.200000000000003</v>
      </c>
      <c r="AF3255" s="83">
        <f t="shared" si="307"/>
        <v>142.45081225342309</v>
      </c>
      <c r="AG3255" s="131">
        <f t="shared" si="305"/>
        <v>412.09325806451614</v>
      </c>
      <c r="AH3255" s="132">
        <f t="shared" si="302"/>
        <v>411</v>
      </c>
      <c r="AI3255" s="133">
        <f t="shared" si="306"/>
        <v>1.0932580645161352</v>
      </c>
    </row>
    <row r="3256" spans="1:35" x14ac:dyDescent="0.25">
      <c r="A3256">
        <f>bulldata!A3247</f>
        <v>3246</v>
      </c>
      <c r="B3256" t="str">
        <f>bulldata!B3247</f>
        <v>054HO00755</v>
      </c>
      <c r="C3256" t="str">
        <f>bulldata!C3247</f>
        <v>HOUSA000142731758</v>
      </c>
      <c r="D3256" t="str">
        <f>bulldata!D3247</f>
        <v>A-DOUBLESTAR LADD LEVINE</v>
      </c>
      <c r="E3256">
        <f>bulldata!E3247</f>
        <v>170</v>
      </c>
      <c r="F3256">
        <f>bulldata!F3247</f>
        <v>220</v>
      </c>
      <c r="G3256">
        <f>bulldata!G3247</f>
        <v>99</v>
      </c>
      <c r="H3256">
        <f>bulldata!H3247</f>
        <v>185</v>
      </c>
      <c r="I3256">
        <f>bulldata!I3247</f>
        <v>665</v>
      </c>
      <c r="J3256">
        <f>bulldata!J3247</f>
        <v>-4</v>
      </c>
      <c r="K3256">
        <f>bulldata!K3247</f>
        <v>10</v>
      </c>
      <c r="L3256">
        <f>bulldata!L3247</f>
        <v>2.99</v>
      </c>
      <c r="M3256">
        <f>bulldata!M3247</f>
        <v>-1.6</v>
      </c>
      <c r="N3256">
        <f>bulldata!N3247</f>
        <v>-2.4</v>
      </c>
      <c r="O3256">
        <f>bulldata!O3247</f>
        <v>1.1299999999999999</v>
      </c>
      <c r="P3256">
        <f>bulldata!P3247</f>
        <v>0.93</v>
      </c>
      <c r="Q3256">
        <f>bulldata!Q3247</f>
        <v>-0.04</v>
      </c>
      <c r="R3256">
        <f>bulldata!R3247</f>
        <v>25.5</v>
      </c>
      <c r="S3256">
        <f>bulldata!S3247</f>
        <v>0.22</v>
      </c>
      <c r="Y3256">
        <f>bulldata!T3247</f>
        <v>-0.2</v>
      </c>
      <c r="AA3256">
        <f>bulldata!U3247</f>
        <v>3.3</v>
      </c>
      <c r="AC3256">
        <f>bulldata!V3247</f>
        <v>4.3</v>
      </c>
      <c r="AD3256" s="2">
        <f t="shared" si="303"/>
        <v>-0.44000000000000006</v>
      </c>
      <c r="AE3256" s="73">
        <f t="shared" si="304"/>
        <v>39.599999999999994</v>
      </c>
      <c r="AF3256" s="83">
        <f t="shared" si="307"/>
        <v>23.198305871431881</v>
      </c>
      <c r="AG3256" s="131">
        <f t="shared" si="305"/>
        <v>185.35129032258061</v>
      </c>
      <c r="AH3256" s="132">
        <f t="shared" si="302"/>
        <v>185</v>
      </c>
      <c r="AI3256" s="133">
        <f t="shared" si="306"/>
        <v>0.35129032258060988</v>
      </c>
    </row>
    <row r="3257" spans="1:35" x14ac:dyDescent="0.25">
      <c r="A3257">
        <f>bulldata!A3248</f>
        <v>3247</v>
      </c>
      <c r="B3257" t="str">
        <f>bulldata!B3248</f>
        <v>029HO18076</v>
      </c>
      <c r="C3257" t="str">
        <f>bulldata!C3248</f>
        <v>HOUSA000143172363</v>
      </c>
      <c r="D3257" t="str">
        <f>bulldata!D3248</f>
        <v>TEEMAR ASTON-ET</v>
      </c>
      <c r="E3257">
        <f>bulldata!E3248</f>
        <v>849</v>
      </c>
      <c r="F3257">
        <f>bulldata!F3248</f>
        <v>827</v>
      </c>
      <c r="G3257">
        <f>bulldata!G3248</f>
        <v>728</v>
      </c>
      <c r="H3257">
        <f>bulldata!H3248</f>
        <v>841</v>
      </c>
      <c r="I3257">
        <f>bulldata!I3248</f>
        <v>2252</v>
      </c>
      <c r="J3257">
        <f>bulldata!J3248</f>
        <v>92</v>
      </c>
      <c r="K3257">
        <f>bulldata!K3248</f>
        <v>70</v>
      </c>
      <c r="L3257">
        <f>bulldata!L3248</f>
        <v>2.82</v>
      </c>
      <c r="M3257">
        <f>bulldata!M3248</f>
        <v>0</v>
      </c>
      <c r="N3257">
        <f>bulldata!N3248</f>
        <v>0</v>
      </c>
      <c r="O3257">
        <f>bulldata!O3248</f>
        <v>0.57999999999999996</v>
      </c>
      <c r="P3257">
        <f>bulldata!P3248</f>
        <v>0.89</v>
      </c>
      <c r="Q3257">
        <f>bulldata!Q3248</f>
        <v>0.62</v>
      </c>
      <c r="R3257">
        <f>bulldata!R3248</f>
        <v>51.2</v>
      </c>
      <c r="S3257">
        <f>bulldata!S3248</f>
        <v>7.2</v>
      </c>
      <c r="Y3257">
        <f>bulldata!T3248</f>
        <v>0.1</v>
      </c>
      <c r="AA3257">
        <f>bulldata!U3248</f>
        <v>2.4</v>
      </c>
      <c r="AC3257">
        <f>bulldata!V3248</f>
        <v>6.1</v>
      </c>
      <c r="AD3257" s="2">
        <f t="shared" si="303"/>
        <v>0.22000000000000003</v>
      </c>
      <c r="AE3257" s="73">
        <f t="shared" si="304"/>
        <v>28.799999999999997</v>
      </c>
      <c r="AF3257" s="83">
        <f t="shared" si="307"/>
        <v>250.33525179856113</v>
      </c>
      <c r="AG3257" s="131">
        <f t="shared" si="305"/>
        <v>840.85199999999986</v>
      </c>
      <c r="AH3257" s="132">
        <f t="shared" si="302"/>
        <v>841</v>
      </c>
      <c r="AI3257" s="133">
        <f t="shared" si="306"/>
        <v>-0.14800000000013824</v>
      </c>
    </row>
    <row r="3258" spans="1:35" x14ac:dyDescent="0.25">
      <c r="A3258">
        <f>bulldata!A3249</f>
        <v>3248</v>
      </c>
      <c r="B3258" t="str">
        <f>bulldata!B3249</f>
        <v>029HO18119</v>
      </c>
      <c r="C3258" t="str">
        <f>bulldata!C3249</f>
        <v>HOUSA000143224284</v>
      </c>
      <c r="D3258" t="str">
        <f>bulldata!D3249</f>
        <v>HORSTYLE MONTROSS MORRIS-ET</v>
      </c>
      <c r="E3258">
        <f>bulldata!E3249</f>
        <v>721</v>
      </c>
      <c r="F3258">
        <f>bulldata!F3249</f>
        <v>701</v>
      </c>
      <c r="G3258">
        <f>bulldata!G3249</f>
        <v>653</v>
      </c>
      <c r="H3258">
        <f>bulldata!H3249</f>
        <v>713</v>
      </c>
      <c r="I3258">
        <f>bulldata!I3249</f>
        <v>1707</v>
      </c>
      <c r="J3258">
        <f>bulldata!J3249</f>
        <v>61</v>
      </c>
      <c r="K3258">
        <f>bulldata!K3249</f>
        <v>53</v>
      </c>
      <c r="L3258">
        <f>bulldata!L3249</f>
        <v>2.8</v>
      </c>
      <c r="M3258">
        <f>bulldata!M3249</f>
        <v>0.5</v>
      </c>
      <c r="N3258">
        <f>bulldata!N3249</f>
        <v>0.4</v>
      </c>
      <c r="O3258">
        <f>bulldata!O3249</f>
        <v>3</v>
      </c>
      <c r="P3258">
        <f>bulldata!P3249</f>
        <v>1.64</v>
      </c>
      <c r="Q3258">
        <f>bulldata!Q3249</f>
        <v>-0.62</v>
      </c>
      <c r="R3258">
        <f>bulldata!R3249</f>
        <v>59.3</v>
      </c>
      <c r="S3258">
        <f>bulldata!S3249</f>
        <v>4.9000000000000004</v>
      </c>
      <c r="Y3258">
        <f>bulldata!T3249</f>
        <v>-2.1</v>
      </c>
      <c r="AA3258">
        <f>bulldata!U3249</f>
        <v>-0.6</v>
      </c>
      <c r="AC3258">
        <f>bulldata!V3249</f>
        <v>4.9000000000000004</v>
      </c>
      <c r="AD3258" s="2">
        <f t="shared" si="303"/>
        <v>-4.620000000000001</v>
      </c>
      <c r="AE3258" s="73">
        <f t="shared" si="304"/>
        <v>-7.1999999999999993</v>
      </c>
      <c r="AF3258" s="83">
        <f t="shared" si="307"/>
        <v>227.24404734277095</v>
      </c>
      <c r="AG3258" s="131">
        <f t="shared" si="305"/>
        <v>713.01845161290316</v>
      </c>
      <c r="AH3258" s="132">
        <f t="shared" si="302"/>
        <v>713</v>
      </c>
      <c r="AI3258" s="133">
        <f t="shared" si="306"/>
        <v>1.845161290316355E-2</v>
      </c>
    </row>
    <row r="3259" spans="1:35" x14ac:dyDescent="0.25">
      <c r="A3259">
        <f>bulldata!A3250</f>
        <v>3249</v>
      </c>
      <c r="B3259" t="str">
        <f>bulldata!B3250</f>
        <v>001HO12490</v>
      </c>
      <c r="C3259" t="str">
        <f>bulldata!C3250</f>
        <v>HOUSA000143781000</v>
      </c>
      <c r="D3259" t="str">
        <f>bulldata!D3250</f>
        <v>BGP DELTA FORCE ONE-ET</v>
      </c>
      <c r="E3259">
        <f>bulldata!E3250</f>
        <v>758</v>
      </c>
      <c r="F3259">
        <f>bulldata!F3250</f>
        <v>704</v>
      </c>
      <c r="G3259">
        <f>bulldata!G3250</f>
        <v>743</v>
      </c>
      <c r="H3259">
        <f>bulldata!H3250</f>
        <v>740</v>
      </c>
      <c r="I3259">
        <f>bulldata!I3250</f>
        <v>1098</v>
      </c>
      <c r="J3259">
        <f>bulldata!J3250</f>
        <v>53</v>
      </c>
      <c r="K3259">
        <f>bulldata!K3250</f>
        <v>42</v>
      </c>
      <c r="L3259">
        <f>bulldata!L3250</f>
        <v>2.86</v>
      </c>
      <c r="M3259">
        <f>bulldata!M3250</f>
        <v>3.5</v>
      </c>
      <c r="N3259">
        <f>bulldata!N3250</f>
        <v>4.0999999999999996</v>
      </c>
      <c r="O3259">
        <f>bulldata!O3250</f>
        <v>1.92</v>
      </c>
      <c r="P3259">
        <f>bulldata!P3250</f>
        <v>1.27</v>
      </c>
      <c r="Q3259">
        <f>bulldata!Q3250</f>
        <v>-0.35</v>
      </c>
      <c r="R3259">
        <f>bulldata!R3250</f>
        <v>67.099999999999994</v>
      </c>
      <c r="S3259">
        <f>bulldata!S3250</f>
        <v>10.44</v>
      </c>
      <c r="Y3259">
        <f>bulldata!T3250</f>
        <v>3.4</v>
      </c>
      <c r="AA3259">
        <f>bulldata!U3250</f>
        <v>3.3</v>
      </c>
      <c r="AC3259">
        <f>bulldata!V3250</f>
        <v>6.4</v>
      </c>
      <c r="AD3259" s="2">
        <f t="shared" si="303"/>
        <v>7.48</v>
      </c>
      <c r="AE3259" s="73">
        <f t="shared" si="304"/>
        <v>39.599999999999994</v>
      </c>
      <c r="AF3259" s="83">
        <f t="shared" si="307"/>
        <v>205.83062195404966</v>
      </c>
      <c r="AG3259" s="131">
        <f t="shared" si="305"/>
        <v>740.8891290322581</v>
      </c>
      <c r="AH3259" s="132">
        <f t="shared" si="302"/>
        <v>740</v>
      </c>
      <c r="AI3259" s="133">
        <f t="shared" si="306"/>
        <v>0.88912903225809714</v>
      </c>
    </row>
    <row r="3260" spans="1:35" x14ac:dyDescent="0.25">
      <c r="A3260">
        <f>bulldata!A3251</f>
        <v>3250</v>
      </c>
      <c r="B3260" t="str">
        <f>bulldata!B3251</f>
        <v>200HO10805</v>
      </c>
      <c r="C3260" t="str">
        <f>bulldata!C3251</f>
        <v>HOUSA000143785826</v>
      </c>
      <c r="D3260" t="str">
        <f>bulldata!D3251</f>
        <v>SCIENTIFIC DRIVE-ET</v>
      </c>
      <c r="E3260">
        <f>bulldata!E3251</f>
        <v>225</v>
      </c>
      <c r="F3260">
        <f>bulldata!F3251</f>
        <v>204</v>
      </c>
      <c r="G3260">
        <f>bulldata!G3251</f>
        <v>130</v>
      </c>
      <c r="H3260">
        <f>bulldata!H3251</f>
        <v>217</v>
      </c>
      <c r="I3260">
        <f>bulldata!I3251</f>
        <v>735</v>
      </c>
      <c r="J3260">
        <f>bulldata!J3251</f>
        <v>32</v>
      </c>
      <c r="K3260">
        <f>bulldata!K3251</f>
        <v>23</v>
      </c>
      <c r="L3260">
        <f>bulldata!L3251</f>
        <v>2.7</v>
      </c>
      <c r="M3260">
        <f>bulldata!M3251</f>
        <v>-3</v>
      </c>
      <c r="N3260">
        <f>bulldata!N3251</f>
        <v>-3.1</v>
      </c>
      <c r="O3260">
        <f>bulldata!O3251</f>
        <v>2.73</v>
      </c>
      <c r="P3260">
        <f>bulldata!P3251</f>
        <v>1.61</v>
      </c>
      <c r="Q3260">
        <f>bulldata!Q3251</f>
        <v>3.03</v>
      </c>
      <c r="R3260">
        <f>bulldata!R3251</f>
        <v>15.9</v>
      </c>
      <c r="S3260">
        <f>bulldata!S3251</f>
        <v>4.0999999999999996</v>
      </c>
      <c r="Y3260">
        <f>bulldata!T3251</f>
        <v>-0.6</v>
      </c>
      <c r="AA3260">
        <f>bulldata!U3251</f>
        <v>-3.8</v>
      </c>
      <c r="AC3260">
        <f>bulldata!V3251</f>
        <v>0.5</v>
      </c>
      <c r="AD3260" s="2">
        <f t="shared" si="303"/>
        <v>-1.32</v>
      </c>
      <c r="AE3260" s="73">
        <f t="shared" si="304"/>
        <v>-45.599999999999994</v>
      </c>
      <c r="AF3260" s="83">
        <f t="shared" si="307"/>
        <v>91.494604316546756</v>
      </c>
      <c r="AG3260" s="131">
        <f t="shared" si="305"/>
        <v>216.93499999999997</v>
      </c>
      <c r="AH3260" s="132">
        <f t="shared" si="302"/>
        <v>217</v>
      </c>
      <c r="AI3260" s="133">
        <f t="shared" si="306"/>
        <v>-6.5000000000026148E-2</v>
      </c>
    </row>
    <row r="3261" spans="1:35" x14ac:dyDescent="0.25">
      <c r="A3261">
        <f>bulldata!A3252</f>
        <v>3251</v>
      </c>
      <c r="B3261" t="str">
        <f>bulldata!B3252</f>
        <v>308HO15118</v>
      </c>
      <c r="C3261" t="str">
        <f>bulldata!C3252</f>
        <v>HOUSA000143796459</v>
      </c>
      <c r="D3261" t="str">
        <f>bulldata!D3252</f>
        <v>TEEMAR CHNM11115635-ET</v>
      </c>
      <c r="E3261">
        <f>bulldata!E3252</f>
        <v>530</v>
      </c>
      <c r="F3261">
        <f>bulldata!F3252</f>
        <v>464</v>
      </c>
      <c r="G3261">
        <f>bulldata!G3252</f>
        <v>426</v>
      </c>
      <c r="H3261">
        <f>bulldata!H3252</f>
        <v>508</v>
      </c>
      <c r="I3261">
        <f>bulldata!I3252</f>
        <v>533</v>
      </c>
      <c r="J3261">
        <f>bulldata!J3252</f>
        <v>70</v>
      </c>
      <c r="K3261">
        <f>bulldata!K3252</f>
        <v>27</v>
      </c>
      <c r="L3261">
        <f>bulldata!L3252</f>
        <v>2.83</v>
      </c>
      <c r="M3261">
        <f>bulldata!M3252</f>
        <v>-1.2</v>
      </c>
      <c r="N3261">
        <f>bulldata!N3252</f>
        <v>-0.9</v>
      </c>
      <c r="O3261">
        <f>bulldata!O3252</f>
        <v>1.66</v>
      </c>
      <c r="P3261">
        <f>bulldata!P3252</f>
        <v>0.38</v>
      </c>
      <c r="Q3261">
        <f>bulldata!Q3252</f>
        <v>1</v>
      </c>
      <c r="R3261">
        <f>bulldata!R3252</f>
        <v>45.8</v>
      </c>
      <c r="S3261">
        <f>bulldata!S3252</f>
        <v>7.14</v>
      </c>
      <c r="Y3261">
        <f>bulldata!T3252</f>
        <v>0</v>
      </c>
      <c r="AA3261">
        <f>bulldata!U3252</f>
        <v>-0.6</v>
      </c>
      <c r="AC3261">
        <f>bulldata!V3252</f>
        <v>2.8</v>
      </c>
      <c r="AD3261" s="2">
        <f t="shared" si="303"/>
        <v>0</v>
      </c>
      <c r="AE3261" s="73">
        <f t="shared" si="304"/>
        <v>-7.1999999999999993</v>
      </c>
      <c r="AF3261" s="83">
        <f t="shared" si="307"/>
        <v>166.29441865862148</v>
      </c>
      <c r="AG3261" s="131">
        <f t="shared" si="305"/>
        <v>508.29848387096769</v>
      </c>
      <c r="AH3261" s="132">
        <f t="shared" si="302"/>
        <v>508</v>
      </c>
      <c r="AI3261" s="133">
        <f t="shared" si="306"/>
        <v>0.29848387096768647</v>
      </c>
    </row>
    <row r="3262" spans="1:35" x14ac:dyDescent="0.25">
      <c r="A3262">
        <f>bulldata!A3253</f>
        <v>3252</v>
      </c>
      <c r="B3262" t="str">
        <f>bulldata!B3253</f>
        <v>308HO15116</v>
      </c>
      <c r="C3262" t="str">
        <f>bulldata!C3253</f>
        <v>HOUSA000143796888</v>
      </c>
      <c r="D3262" t="str">
        <f>bulldata!D3253</f>
        <v>BRU-DALE CHNM11115621-ET</v>
      </c>
      <c r="E3262">
        <f>bulldata!E3253</f>
        <v>570</v>
      </c>
      <c r="F3262">
        <f>bulldata!F3253</f>
        <v>528</v>
      </c>
      <c r="G3262">
        <f>bulldata!G3253</f>
        <v>572</v>
      </c>
      <c r="H3262">
        <f>bulldata!H3253</f>
        <v>555</v>
      </c>
      <c r="I3262">
        <f>bulldata!I3253</f>
        <v>1302</v>
      </c>
      <c r="J3262">
        <f>bulldata!J3253</f>
        <v>39</v>
      </c>
      <c r="K3262">
        <f>bulldata!K3253</f>
        <v>45</v>
      </c>
      <c r="L3262">
        <f>bulldata!L3253</f>
        <v>2.78</v>
      </c>
      <c r="M3262">
        <f>bulldata!M3253</f>
        <v>2.9</v>
      </c>
      <c r="N3262">
        <f>bulldata!N3253</f>
        <v>3.8</v>
      </c>
      <c r="O3262">
        <f>bulldata!O3253</f>
        <v>1.37</v>
      </c>
      <c r="P3262">
        <f>bulldata!P3253</f>
        <v>1.38</v>
      </c>
      <c r="Q3262">
        <f>bulldata!Q3253</f>
        <v>0.49</v>
      </c>
      <c r="R3262">
        <f>bulldata!R3253</f>
        <v>35</v>
      </c>
      <c r="S3262">
        <f>bulldata!S3253</f>
        <v>10.72</v>
      </c>
      <c r="Y3262">
        <f>bulldata!T3253</f>
        <v>4.5</v>
      </c>
      <c r="AA3262">
        <f>bulldata!U3253</f>
        <v>0</v>
      </c>
      <c r="AC3262">
        <f>bulldata!V3253</f>
        <v>4.7</v>
      </c>
      <c r="AD3262" s="2">
        <f t="shared" si="303"/>
        <v>9.9</v>
      </c>
      <c r="AE3262" s="73">
        <f t="shared" si="304"/>
        <v>0</v>
      </c>
      <c r="AF3262" s="83">
        <f t="shared" si="307"/>
        <v>165.86089579948944</v>
      </c>
      <c r="AG3262" s="131">
        <f t="shared" si="305"/>
        <v>560.29329032258056</v>
      </c>
      <c r="AH3262" s="132">
        <f t="shared" si="302"/>
        <v>555</v>
      </c>
      <c r="AI3262" s="133">
        <f t="shared" si="306"/>
        <v>5.2932903225805603</v>
      </c>
    </row>
    <row r="3263" spans="1:35" x14ac:dyDescent="0.25">
      <c r="A3263">
        <f>bulldata!A3254</f>
        <v>3253</v>
      </c>
      <c r="B3263" t="str">
        <f>bulldata!B3254</f>
        <v>308HO15136</v>
      </c>
      <c r="C3263" t="str">
        <f>bulldata!C3254</f>
        <v>HOUSA000143796897</v>
      </c>
      <c r="D3263" t="str">
        <f>bulldata!D3254</f>
        <v>TEEMAR CHNM11115639-ET</v>
      </c>
      <c r="E3263">
        <f>bulldata!E3254</f>
        <v>582</v>
      </c>
      <c r="F3263">
        <f>bulldata!F3254</f>
        <v>544</v>
      </c>
      <c r="G3263">
        <f>bulldata!G3254</f>
        <v>473</v>
      </c>
      <c r="H3263">
        <f>bulldata!H3254</f>
        <v>569</v>
      </c>
      <c r="I3263">
        <f>bulldata!I3254</f>
        <v>1332</v>
      </c>
      <c r="J3263">
        <f>bulldata!J3254</f>
        <v>77</v>
      </c>
      <c r="K3263">
        <f>bulldata!K3254</f>
        <v>47</v>
      </c>
      <c r="L3263">
        <f>bulldata!L3254</f>
        <v>2.98</v>
      </c>
      <c r="M3263">
        <f>bulldata!M3254</f>
        <v>-2</v>
      </c>
      <c r="N3263">
        <f>bulldata!N3254</f>
        <v>-0.9</v>
      </c>
      <c r="O3263">
        <f>bulldata!O3254</f>
        <v>1.38</v>
      </c>
      <c r="P3263">
        <f>bulldata!P3254</f>
        <v>0.2</v>
      </c>
      <c r="Q3263">
        <f>bulldata!Q3254</f>
        <v>0.51</v>
      </c>
      <c r="R3263">
        <f>bulldata!R3254</f>
        <v>45.5</v>
      </c>
      <c r="S3263">
        <f>bulldata!S3254</f>
        <v>6.99</v>
      </c>
      <c r="Y3263">
        <f>bulldata!T3254</f>
        <v>2.1</v>
      </c>
      <c r="AA3263">
        <f>bulldata!U3254</f>
        <v>-1.4</v>
      </c>
      <c r="AC3263">
        <f>bulldata!V3254</f>
        <v>2.5</v>
      </c>
      <c r="AD3263" s="2">
        <f t="shared" si="303"/>
        <v>4.620000000000001</v>
      </c>
      <c r="AE3263" s="73">
        <f t="shared" si="304"/>
        <v>-16.799999999999997</v>
      </c>
      <c r="AF3263" s="83">
        <f t="shared" si="307"/>
        <v>192.87859132049201</v>
      </c>
      <c r="AG3263" s="131">
        <f t="shared" si="305"/>
        <v>571.52248387096779</v>
      </c>
      <c r="AH3263" s="132">
        <f t="shared" si="302"/>
        <v>569</v>
      </c>
      <c r="AI3263" s="133">
        <f t="shared" si="306"/>
        <v>2.5224838709677897</v>
      </c>
    </row>
    <row r="3264" spans="1:35" x14ac:dyDescent="0.25">
      <c r="A3264">
        <f>bulldata!A3255</f>
        <v>3254</v>
      </c>
      <c r="B3264" t="str">
        <f>bulldata!B3255</f>
        <v>011HO12286</v>
      </c>
      <c r="C3264" t="str">
        <f>bulldata!C3255</f>
        <v>HOUSA000143796927</v>
      </c>
      <c r="D3264" t="str">
        <f>bulldata!D3255</f>
        <v>SCHOENE-KUH ALTAROBERT-ET</v>
      </c>
      <c r="E3264">
        <f>bulldata!E3255</f>
        <v>1023</v>
      </c>
      <c r="F3264">
        <f>bulldata!F3255</f>
        <v>849</v>
      </c>
      <c r="G3264">
        <f>bulldata!G3255</f>
        <v>950</v>
      </c>
      <c r="H3264">
        <f>bulldata!H3255</f>
        <v>967</v>
      </c>
      <c r="I3264">
        <f>bulldata!I3255</f>
        <v>516</v>
      </c>
      <c r="J3264">
        <f>bulldata!J3255</f>
        <v>86</v>
      </c>
      <c r="K3264">
        <f>bulldata!K3255</f>
        <v>46</v>
      </c>
      <c r="L3264">
        <f>bulldata!L3255</f>
        <v>2.67</v>
      </c>
      <c r="M3264">
        <f>bulldata!M3255</f>
        <v>4.3</v>
      </c>
      <c r="N3264">
        <f>bulldata!N3255</f>
        <v>5.9</v>
      </c>
      <c r="O3264">
        <f>bulldata!O3255</f>
        <v>1.64</v>
      </c>
      <c r="P3264">
        <f>bulldata!P3255</f>
        <v>1.57</v>
      </c>
      <c r="Q3264">
        <f>bulldata!Q3255</f>
        <v>0.98</v>
      </c>
      <c r="R3264">
        <f>bulldata!R3255</f>
        <v>69</v>
      </c>
      <c r="S3264">
        <f>bulldata!S3255</f>
        <v>15.68</v>
      </c>
      <c r="Y3264">
        <f>bulldata!T3255</f>
        <v>4.8</v>
      </c>
      <c r="AA3264">
        <f>bulldata!U3255</f>
        <v>5</v>
      </c>
      <c r="AC3264">
        <f>bulldata!V3255</f>
        <v>9.1</v>
      </c>
      <c r="AD3264" s="2">
        <f t="shared" si="303"/>
        <v>10.56</v>
      </c>
      <c r="AE3264" s="73">
        <f t="shared" si="304"/>
        <v>60</v>
      </c>
      <c r="AF3264" s="83">
        <f t="shared" si="307"/>
        <v>261.18207240659086</v>
      </c>
      <c r="AG3264" s="131">
        <f t="shared" si="305"/>
        <v>969.54616129032263</v>
      </c>
      <c r="AH3264" s="132">
        <f t="shared" si="302"/>
        <v>967</v>
      </c>
      <c r="AI3264" s="133">
        <f t="shared" si="306"/>
        <v>2.5461612903226296</v>
      </c>
    </row>
    <row r="3265" spans="1:35" x14ac:dyDescent="0.25">
      <c r="A3265">
        <f>bulldata!A3256</f>
        <v>3255</v>
      </c>
      <c r="B3265" t="str">
        <f>bulldata!B3256</f>
        <v>308HO17689</v>
      </c>
      <c r="C3265" t="str">
        <f>bulldata!C3256</f>
        <v>HOUSA000143950583</v>
      </c>
      <c r="D3265" t="str">
        <f>bulldata!D3256</f>
        <v>11117689-ET</v>
      </c>
      <c r="E3265">
        <f>bulldata!E3256</f>
        <v>611</v>
      </c>
      <c r="F3265">
        <f>bulldata!F3256</f>
        <v>500</v>
      </c>
      <c r="G3265">
        <f>bulldata!G3256</f>
        <v>506</v>
      </c>
      <c r="H3265">
        <f>bulldata!H3256</f>
        <v>575</v>
      </c>
      <c r="I3265">
        <f>bulldata!I3256</f>
        <v>924</v>
      </c>
      <c r="J3265">
        <f>bulldata!J3256</f>
        <v>54</v>
      </c>
      <c r="K3265">
        <f>bulldata!K3256</f>
        <v>48</v>
      </c>
      <c r="L3265">
        <f>bulldata!L3256</f>
        <v>2.88</v>
      </c>
      <c r="M3265">
        <f>bulldata!M3256</f>
        <v>-0.7</v>
      </c>
      <c r="N3265">
        <f>bulldata!N3256</f>
        <v>0.5</v>
      </c>
      <c r="O3265">
        <f>bulldata!O3256</f>
        <v>1.91</v>
      </c>
      <c r="P3265">
        <f>bulldata!P3256</f>
        <v>0.9</v>
      </c>
      <c r="Q3265">
        <f>bulldata!Q3256</f>
        <v>-0.62</v>
      </c>
      <c r="R3265">
        <f>bulldata!R3256</f>
        <v>33.9</v>
      </c>
      <c r="S3265">
        <f>bulldata!S3256</f>
        <v>4.58</v>
      </c>
      <c r="Y3265">
        <f>bulldata!T3256</f>
        <v>0.7</v>
      </c>
      <c r="AA3265">
        <f>bulldata!U3256</f>
        <v>0.1</v>
      </c>
      <c r="AC3265">
        <f>bulldata!V3256</f>
        <v>3.7</v>
      </c>
      <c r="AD3265" s="2">
        <f t="shared" si="303"/>
        <v>1.54</v>
      </c>
      <c r="AE3265" s="73">
        <f t="shared" si="304"/>
        <v>1.2000000000000002</v>
      </c>
      <c r="AF3265" s="83">
        <f t="shared" si="307"/>
        <v>181.07448363889532</v>
      </c>
      <c r="AG3265" s="131">
        <f t="shared" si="305"/>
        <v>576.42706451612889</v>
      </c>
      <c r="AH3265" s="132">
        <f t="shared" si="302"/>
        <v>575</v>
      </c>
      <c r="AI3265" s="133">
        <f t="shared" si="306"/>
        <v>1.427064516128894</v>
      </c>
    </row>
    <row r="3266" spans="1:35" x14ac:dyDescent="0.25">
      <c r="A3266">
        <f>bulldata!A3257</f>
        <v>3256</v>
      </c>
      <c r="B3266" t="str">
        <f>bulldata!B3257</f>
        <v>308HO17690</v>
      </c>
      <c r="C3266" t="str">
        <f>bulldata!C3257</f>
        <v>HOUSA000143950592</v>
      </c>
      <c r="D3266" t="str">
        <f>bulldata!D3257</f>
        <v>11117690-ET</v>
      </c>
      <c r="E3266">
        <f>bulldata!E3257</f>
        <v>631</v>
      </c>
      <c r="F3266">
        <f>bulldata!F3257</f>
        <v>496</v>
      </c>
      <c r="G3266">
        <f>bulldata!G3257</f>
        <v>483</v>
      </c>
      <c r="H3266">
        <f>bulldata!H3257</f>
        <v>588</v>
      </c>
      <c r="I3266">
        <f>bulldata!I3257</f>
        <v>827</v>
      </c>
      <c r="J3266">
        <f>bulldata!J3257</f>
        <v>61</v>
      </c>
      <c r="K3266">
        <f>bulldata!K3257</f>
        <v>49</v>
      </c>
      <c r="L3266">
        <f>bulldata!L3257</f>
        <v>2.79</v>
      </c>
      <c r="M3266">
        <f>bulldata!M3257</f>
        <v>-1.6</v>
      </c>
      <c r="N3266">
        <f>bulldata!N3257</f>
        <v>-0.8</v>
      </c>
      <c r="O3266">
        <f>bulldata!O3257</f>
        <v>1.62</v>
      </c>
      <c r="P3266">
        <f>bulldata!P3257</f>
        <v>0.64</v>
      </c>
      <c r="Q3266">
        <f>bulldata!Q3257</f>
        <v>0.45</v>
      </c>
      <c r="R3266">
        <f>bulldata!R3257</f>
        <v>39.700000000000003</v>
      </c>
      <c r="S3266">
        <f>bulldata!S3257</f>
        <v>7.22</v>
      </c>
      <c r="Y3266">
        <f>bulldata!T3257</f>
        <v>-0.2</v>
      </c>
      <c r="AA3266">
        <f>bulldata!U3257</f>
        <v>0.8</v>
      </c>
      <c r="AC3266">
        <f>bulldata!V3257</f>
        <v>3.8</v>
      </c>
      <c r="AD3266" s="2">
        <f t="shared" si="303"/>
        <v>-0.44000000000000006</v>
      </c>
      <c r="AE3266" s="73">
        <f t="shared" si="304"/>
        <v>9.6000000000000014</v>
      </c>
      <c r="AF3266" s="83">
        <f t="shared" si="307"/>
        <v>182.18672545834303</v>
      </c>
      <c r="AG3266" s="131">
        <f t="shared" si="305"/>
        <v>587.83909677419365</v>
      </c>
      <c r="AH3266" s="132">
        <f t="shared" si="302"/>
        <v>588</v>
      </c>
      <c r="AI3266" s="133">
        <f t="shared" si="306"/>
        <v>-0.16090322580635075</v>
      </c>
    </row>
    <row r="3267" spans="1:35" x14ac:dyDescent="0.25">
      <c r="A3267">
        <f>bulldata!A3258</f>
        <v>3257</v>
      </c>
      <c r="B3267" t="str">
        <f>bulldata!B3258</f>
        <v>551HO03525</v>
      </c>
      <c r="C3267" t="str">
        <f>bulldata!C3258</f>
        <v>HOUSA000144036309</v>
      </c>
      <c r="D3267" t="str">
        <f>bulldata!D3258</f>
        <v>BGP MODESTY HOORAH-ET</v>
      </c>
      <c r="E3267">
        <f>bulldata!E3258</f>
        <v>699</v>
      </c>
      <c r="F3267">
        <f>bulldata!F3258</f>
        <v>704</v>
      </c>
      <c r="G3267">
        <f>bulldata!G3258</f>
        <v>674</v>
      </c>
      <c r="H3267">
        <f>bulldata!H3258</f>
        <v>700</v>
      </c>
      <c r="I3267">
        <f>bulldata!I3258</f>
        <v>1000</v>
      </c>
      <c r="J3267">
        <f>bulldata!J3258</f>
        <v>67</v>
      </c>
      <c r="K3267">
        <f>bulldata!K3258</f>
        <v>28</v>
      </c>
      <c r="L3267">
        <f>bulldata!L3258</f>
        <v>2.91</v>
      </c>
      <c r="M3267">
        <f>bulldata!M3258</f>
        <v>1.8</v>
      </c>
      <c r="N3267">
        <f>bulldata!N3258</f>
        <v>2.8</v>
      </c>
      <c r="O3267">
        <f>bulldata!O3258</f>
        <v>2.68</v>
      </c>
      <c r="P3267">
        <f>bulldata!P3258</f>
        <v>0.77</v>
      </c>
      <c r="Q3267">
        <f>bulldata!Q3258</f>
        <v>0.09</v>
      </c>
      <c r="R3267">
        <f>bulldata!R3258</f>
        <v>81</v>
      </c>
      <c r="S3267">
        <f>bulldata!S3258</f>
        <v>9.1999999999999993</v>
      </c>
      <c r="Y3267">
        <f>bulldata!T3258</f>
        <v>1.6</v>
      </c>
      <c r="AA3267">
        <f>bulldata!U3258</f>
        <v>2.4</v>
      </c>
      <c r="AC3267">
        <f>bulldata!V3258</f>
        <v>5</v>
      </c>
      <c r="AD3267" s="2">
        <f t="shared" si="303"/>
        <v>3.5200000000000005</v>
      </c>
      <c r="AE3267" s="73">
        <f t="shared" si="304"/>
        <v>28.799999999999997</v>
      </c>
      <c r="AF3267" s="83">
        <f t="shared" si="307"/>
        <v>207.69610118356931</v>
      </c>
      <c r="AG3267" s="131">
        <f t="shared" si="305"/>
        <v>704.71516129032273</v>
      </c>
      <c r="AH3267" s="132">
        <f t="shared" si="302"/>
        <v>700</v>
      </c>
      <c r="AI3267" s="133">
        <f t="shared" si="306"/>
        <v>4.715161290322726</v>
      </c>
    </row>
    <row r="3268" spans="1:35" x14ac:dyDescent="0.25">
      <c r="A3268">
        <f>bulldata!A3259</f>
        <v>3258</v>
      </c>
      <c r="B3268" t="str">
        <f>bulldata!B3259</f>
        <v>551HO03574</v>
      </c>
      <c r="C3268" t="str">
        <f>bulldata!C3259</f>
        <v>HOUSA000144046155</v>
      </c>
      <c r="D3268" t="str">
        <f>bulldata!D3259</f>
        <v>SLICK-GATOR BLANCO</v>
      </c>
      <c r="E3268">
        <f>bulldata!E3259</f>
        <v>360</v>
      </c>
      <c r="F3268">
        <f>bulldata!F3259</f>
        <v>321</v>
      </c>
      <c r="G3268">
        <f>bulldata!G3259</f>
        <v>319</v>
      </c>
      <c r="H3268">
        <f>bulldata!H3259</f>
        <v>347</v>
      </c>
      <c r="I3268">
        <f>bulldata!I3259</f>
        <v>239</v>
      </c>
      <c r="J3268">
        <f>bulldata!J3259</f>
        <v>24</v>
      </c>
      <c r="K3268">
        <f>bulldata!K3259</f>
        <v>13</v>
      </c>
      <c r="L3268">
        <f>bulldata!L3259</f>
        <v>2.81</v>
      </c>
      <c r="M3268">
        <f>bulldata!M3259</f>
        <v>1.4</v>
      </c>
      <c r="N3268">
        <f>bulldata!N3259</f>
        <v>0.4</v>
      </c>
      <c r="O3268">
        <f>bulldata!O3259</f>
        <v>1.05</v>
      </c>
      <c r="P3268">
        <f>bulldata!P3259</f>
        <v>-0.17</v>
      </c>
      <c r="Q3268">
        <f>bulldata!Q3259</f>
        <v>0.65</v>
      </c>
      <c r="R3268">
        <f>bulldata!R3259</f>
        <v>32.700000000000003</v>
      </c>
      <c r="S3268">
        <f>bulldata!S3259</f>
        <v>6.68</v>
      </c>
      <c r="Y3268">
        <f>bulldata!T3259</f>
        <v>-0.3</v>
      </c>
      <c r="AA3268">
        <f>bulldata!U3259</f>
        <v>3.8</v>
      </c>
      <c r="AC3268">
        <f>bulldata!V3259</f>
        <v>3.8</v>
      </c>
      <c r="AD3268" s="2">
        <f t="shared" si="303"/>
        <v>-0.66</v>
      </c>
      <c r="AE3268" s="73">
        <f t="shared" si="304"/>
        <v>45.599999999999994</v>
      </c>
      <c r="AF3268" s="83">
        <f t="shared" si="307"/>
        <v>82.823903457878856</v>
      </c>
      <c r="AG3268" s="131">
        <f t="shared" si="305"/>
        <v>347.39045161290318</v>
      </c>
      <c r="AH3268" s="132">
        <f t="shared" si="302"/>
        <v>347</v>
      </c>
      <c r="AI3268" s="133">
        <f t="shared" si="306"/>
        <v>0.39045161290317765</v>
      </c>
    </row>
    <row r="3269" spans="1:35" x14ac:dyDescent="0.25">
      <c r="A3269">
        <f>bulldata!A3260</f>
        <v>3259</v>
      </c>
      <c r="B3269" t="str">
        <f>bulldata!B3260</f>
        <v>097HO42038</v>
      </c>
      <c r="C3269" t="str">
        <f>bulldata!C3260</f>
        <v>HOUSA000144116797</v>
      </c>
      <c r="D3269" t="str">
        <f>bulldata!D3260</f>
        <v>GIL-GAR FUMAGALLI-ET</v>
      </c>
      <c r="E3269">
        <f>bulldata!E3260</f>
        <v>843</v>
      </c>
      <c r="F3269">
        <f>bulldata!F3260</f>
        <v>765</v>
      </c>
      <c r="G3269">
        <f>bulldata!G3260</f>
        <v>698</v>
      </c>
      <c r="H3269">
        <f>bulldata!H3260</f>
        <v>817</v>
      </c>
      <c r="I3269">
        <f>bulldata!I3260</f>
        <v>1462</v>
      </c>
      <c r="J3269">
        <f>bulldata!J3260</f>
        <v>87</v>
      </c>
      <c r="K3269">
        <f>bulldata!K3260</f>
        <v>56</v>
      </c>
      <c r="L3269">
        <f>bulldata!L3260</f>
        <v>2.71</v>
      </c>
      <c r="M3269">
        <f>bulldata!M3260</f>
        <v>-0.8</v>
      </c>
      <c r="N3269">
        <f>bulldata!N3260</f>
        <v>-0.9</v>
      </c>
      <c r="O3269">
        <f>bulldata!O3260</f>
        <v>2.77</v>
      </c>
      <c r="P3269">
        <f>bulldata!P3260</f>
        <v>1.58</v>
      </c>
      <c r="Q3269">
        <f>bulldata!Q3260</f>
        <v>1.0900000000000001</v>
      </c>
      <c r="R3269">
        <f>bulldata!R3260</f>
        <v>31.5</v>
      </c>
      <c r="S3269">
        <f>bulldata!S3260</f>
        <v>10.96</v>
      </c>
      <c r="Y3269">
        <f>bulldata!T3260</f>
        <v>1.5</v>
      </c>
      <c r="AA3269">
        <f>bulldata!U3260</f>
        <v>2.2999999999999998</v>
      </c>
      <c r="AC3269">
        <f>bulldata!V3260</f>
        <v>5.8</v>
      </c>
      <c r="AD3269" s="2">
        <f t="shared" si="303"/>
        <v>3.3000000000000003</v>
      </c>
      <c r="AE3269" s="73">
        <f t="shared" si="304"/>
        <v>27.599999999999998</v>
      </c>
      <c r="AF3269" s="83">
        <f t="shared" si="307"/>
        <v>243.45772801113949</v>
      </c>
      <c r="AG3269" s="131">
        <f t="shared" si="305"/>
        <v>817.91248387096778</v>
      </c>
      <c r="AH3269" s="132">
        <f t="shared" si="302"/>
        <v>817</v>
      </c>
      <c r="AI3269" s="133">
        <f t="shared" si="306"/>
        <v>0.91248387096777606</v>
      </c>
    </row>
    <row r="3270" spans="1:35" x14ac:dyDescent="0.25">
      <c r="A3270">
        <f>bulldata!A3261</f>
        <v>3260</v>
      </c>
      <c r="B3270" t="str">
        <f>bulldata!B3261</f>
        <v>555HO00130</v>
      </c>
      <c r="C3270" t="str">
        <f>bulldata!C3261</f>
        <v>HOUSA000144151400</v>
      </c>
      <c r="D3270" t="str">
        <f>bulldata!D3261</f>
        <v>HORSTYLE NORSE VIKING-ET</v>
      </c>
      <c r="E3270">
        <f>bulldata!E3261</f>
        <v>654</v>
      </c>
      <c r="F3270">
        <f>bulldata!F3261</f>
        <v>555</v>
      </c>
      <c r="G3270">
        <f>bulldata!G3261</f>
        <v>568</v>
      </c>
      <c r="H3270">
        <f>bulldata!H3261</f>
        <v>621</v>
      </c>
      <c r="I3270">
        <f>bulldata!I3261</f>
        <v>1467</v>
      </c>
      <c r="J3270">
        <f>bulldata!J3261</f>
        <v>52</v>
      </c>
      <c r="K3270">
        <f>bulldata!K3261</f>
        <v>59</v>
      </c>
      <c r="L3270">
        <f>bulldata!L3261</f>
        <v>2.6</v>
      </c>
      <c r="M3270">
        <f>bulldata!M3261</f>
        <v>0.7</v>
      </c>
      <c r="N3270">
        <f>bulldata!N3261</f>
        <v>1.7</v>
      </c>
      <c r="O3270">
        <f>bulldata!O3261</f>
        <v>1.44</v>
      </c>
      <c r="P3270">
        <f>bulldata!P3261</f>
        <v>-0.62</v>
      </c>
      <c r="Q3270">
        <f>bulldata!Q3261</f>
        <v>0.26</v>
      </c>
      <c r="R3270">
        <f>bulldata!R3261</f>
        <v>49.1</v>
      </c>
      <c r="S3270">
        <f>bulldata!S3261</f>
        <v>5.56</v>
      </c>
      <c r="Y3270">
        <f>bulldata!T3261</f>
        <v>-0.1</v>
      </c>
      <c r="AA3270">
        <f>bulldata!U3261</f>
        <v>-1</v>
      </c>
      <c r="AC3270">
        <f>bulldata!V3261</f>
        <v>4.8</v>
      </c>
      <c r="AD3270" s="2">
        <f t="shared" si="303"/>
        <v>-0.22000000000000003</v>
      </c>
      <c r="AE3270" s="73">
        <f t="shared" si="304"/>
        <v>-12</v>
      </c>
      <c r="AF3270" s="83">
        <f t="shared" si="307"/>
        <v>194.63108609886285</v>
      </c>
      <c r="AG3270" s="131">
        <f t="shared" si="305"/>
        <v>620.05441935483873</v>
      </c>
      <c r="AH3270" s="132">
        <f t="shared" si="302"/>
        <v>621</v>
      </c>
      <c r="AI3270" s="133">
        <f t="shared" si="306"/>
        <v>-0.9455806451612716</v>
      </c>
    </row>
    <row r="3271" spans="1:35" x14ac:dyDescent="0.25">
      <c r="A3271">
        <f>bulldata!A3262</f>
        <v>3261</v>
      </c>
      <c r="B3271" t="str">
        <f>bulldata!B3262</f>
        <v>566HO01297</v>
      </c>
      <c r="C3271" t="str">
        <f>bulldata!C3262</f>
        <v>HOUSA000144159686</v>
      </c>
      <c r="D3271" t="str">
        <f>bulldata!D3262</f>
        <v>GIL-GAR FRZ WINCHEL-ET</v>
      </c>
      <c r="E3271">
        <f>bulldata!E3262</f>
        <v>847</v>
      </c>
      <c r="F3271">
        <f>bulldata!F3262</f>
        <v>844</v>
      </c>
      <c r="G3271">
        <f>bulldata!G3262</f>
        <v>784</v>
      </c>
      <c r="H3271">
        <f>bulldata!H3262</f>
        <v>844</v>
      </c>
      <c r="I3271">
        <f>bulldata!I3262</f>
        <v>1708</v>
      </c>
      <c r="J3271">
        <f>bulldata!J3262</f>
        <v>78</v>
      </c>
      <c r="K3271">
        <f>bulldata!K3262</f>
        <v>49</v>
      </c>
      <c r="L3271">
        <f>bulldata!L3262</f>
        <v>2.74</v>
      </c>
      <c r="M3271">
        <f>bulldata!M3262</f>
        <v>1.3</v>
      </c>
      <c r="N3271">
        <f>bulldata!N3262</f>
        <v>3.3</v>
      </c>
      <c r="O3271">
        <f>bulldata!O3262</f>
        <v>2.2799999999999998</v>
      </c>
      <c r="P3271">
        <f>bulldata!P3262</f>
        <v>1.73</v>
      </c>
      <c r="Q3271">
        <f>bulldata!Q3262</f>
        <v>-0.25</v>
      </c>
      <c r="R3271">
        <f>bulldata!R3262</f>
        <v>42.5</v>
      </c>
      <c r="S3271">
        <f>bulldata!S3262</f>
        <v>8.9700000000000006</v>
      </c>
      <c r="Y3271">
        <f>bulldata!T3262</f>
        <v>3.9</v>
      </c>
      <c r="AA3271">
        <f>bulldata!U3262</f>
        <v>3.3</v>
      </c>
      <c r="AC3271">
        <f>bulldata!V3262</f>
        <v>7.1</v>
      </c>
      <c r="AD3271" s="2">
        <f t="shared" si="303"/>
        <v>8.58</v>
      </c>
      <c r="AE3271" s="73">
        <f t="shared" si="304"/>
        <v>39.599999999999994</v>
      </c>
      <c r="AF3271" s="83">
        <f t="shared" si="307"/>
        <v>239.419505685774</v>
      </c>
      <c r="AG3271" s="131">
        <f t="shared" si="305"/>
        <v>848.66622580645162</v>
      </c>
      <c r="AH3271" s="132">
        <f t="shared" si="302"/>
        <v>844</v>
      </c>
      <c r="AI3271" s="133">
        <f t="shared" si="306"/>
        <v>4.6662258064516209</v>
      </c>
    </row>
    <row r="3272" spans="1:35" x14ac:dyDescent="0.25">
      <c r="A3272">
        <f>bulldata!A3263</f>
        <v>3262</v>
      </c>
      <c r="B3272" t="str">
        <f>bulldata!B3263</f>
        <v>542HO00808</v>
      </c>
      <c r="C3272" t="str">
        <f>bulldata!C3263</f>
        <v>HOUSA000144173778</v>
      </c>
      <c r="D3272" t="str">
        <f>bulldata!D3263</f>
        <v>S-S-I FUSTEAD FERD JUAN-ET</v>
      </c>
      <c r="E3272">
        <f>bulldata!E3263</f>
        <v>760</v>
      </c>
      <c r="F3272">
        <f>bulldata!F3263</f>
        <v>755</v>
      </c>
      <c r="G3272">
        <f>bulldata!G3263</f>
        <v>701</v>
      </c>
      <c r="H3272">
        <f>bulldata!H3263</f>
        <v>757</v>
      </c>
      <c r="I3272">
        <f>bulldata!I3263</f>
        <v>2481</v>
      </c>
      <c r="J3272">
        <f>bulldata!J3263</f>
        <v>61</v>
      </c>
      <c r="K3272">
        <f>bulldata!K3263</f>
        <v>74</v>
      </c>
      <c r="L3272">
        <f>bulldata!L3263</f>
        <v>2.87</v>
      </c>
      <c r="M3272">
        <f>bulldata!M3263</f>
        <v>1.2</v>
      </c>
      <c r="N3272">
        <f>bulldata!N3263</f>
        <v>1.6</v>
      </c>
      <c r="O3272">
        <f>bulldata!O3263</f>
        <v>1.37</v>
      </c>
      <c r="P3272">
        <f>bulldata!P3263</f>
        <v>0.44</v>
      </c>
      <c r="Q3272">
        <f>bulldata!Q3263</f>
        <v>-1.1000000000000001</v>
      </c>
      <c r="R3272">
        <f>bulldata!R3263</f>
        <v>41.6</v>
      </c>
      <c r="S3272">
        <f>bulldata!S3263</f>
        <v>4.9800000000000004</v>
      </c>
      <c r="Y3272">
        <f>bulldata!T3263</f>
        <v>0.6</v>
      </c>
      <c r="AA3272">
        <f>bulldata!U3263</f>
        <v>1.2</v>
      </c>
      <c r="AC3272">
        <f>bulldata!V3263</f>
        <v>5.5</v>
      </c>
      <c r="AD3272" s="2">
        <f t="shared" si="303"/>
        <v>1.32</v>
      </c>
      <c r="AE3272" s="73">
        <f t="shared" si="304"/>
        <v>14.399999999999999</v>
      </c>
      <c r="AF3272" s="83">
        <f t="shared" si="307"/>
        <v>229.09417498259455</v>
      </c>
      <c r="AG3272" s="131">
        <f t="shared" si="305"/>
        <v>757.10180645161279</v>
      </c>
      <c r="AH3272" s="132">
        <f t="shared" si="302"/>
        <v>757</v>
      </c>
      <c r="AI3272" s="133">
        <f t="shared" si="306"/>
        <v>0.1018064516127879</v>
      </c>
    </row>
    <row r="3273" spans="1:35" x14ac:dyDescent="0.25">
      <c r="A3273">
        <f>bulldata!A3264</f>
        <v>3263</v>
      </c>
      <c r="B3273" t="str">
        <f>bulldata!B3264</f>
        <v>705HO00007</v>
      </c>
      <c r="C3273" t="str">
        <f>bulldata!C3264</f>
        <v>HOUSA000144212756</v>
      </c>
      <c r="D3273" t="str">
        <f>bulldata!D3264</f>
        <v>WA-DEL HELIX MADDOX-ET</v>
      </c>
      <c r="E3273">
        <f>bulldata!E3264</f>
        <v>942</v>
      </c>
      <c r="F3273">
        <f>bulldata!F3264</f>
        <v>851</v>
      </c>
      <c r="G3273">
        <f>bulldata!G3264</f>
        <v>864</v>
      </c>
      <c r="H3273">
        <f>bulldata!H3264</f>
        <v>912</v>
      </c>
      <c r="I3273">
        <f>bulldata!I3264</f>
        <v>1549</v>
      </c>
      <c r="J3273">
        <f>bulldata!J3264</f>
        <v>97</v>
      </c>
      <c r="K3273">
        <f>bulldata!K3264</f>
        <v>62</v>
      </c>
      <c r="L3273">
        <f>bulldata!L3264</f>
        <v>2.79</v>
      </c>
      <c r="M3273">
        <f>bulldata!M3264</f>
        <v>2.4</v>
      </c>
      <c r="N3273">
        <f>bulldata!N3264</f>
        <v>2.8</v>
      </c>
      <c r="O3273">
        <f>bulldata!O3264</f>
        <v>1.57</v>
      </c>
      <c r="P3273">
        <f>bulldata!P3264</f>
        <v>0.94</v>
      </c>
      <c r="Q3273">
        <f>bulldata!Q3264</f>
        <v>0.61</v>
      </c>
      <c r="R3273">
        <f>bulldata!R3264</f>
        <v>61.3</v>
      </c>
      <c r="S3273">
        <f>bulldata!S3264</f>
        <v>9.07</v>
      </c>
      <c r="Y3273">
        <f>bulldata!T3264</f>
        <v>1.5</v>
      </c>
      <c r="AA3273">
        <f>bulldata!U3264</f>
        <v>2.1</v>
      </c>
      <c r="AC3273">
        <f>bulldata!V3264</f>
        <v>6.2</v>
      </c>
      <c r="AD3273" s="2">
        <f t="shared" si="303"/>
        <v>3.3000000000000003</v>
      </c>
      <c r="AE3273" s="73">
        <f t="shared" si="304"/>
        <v>25.200000000000003</v>
      </c>
      <c r="AF3273" s="83">
        <f t="shared" si="307"/>
        <v>276.7838709677419</v>
      </c>
      <c r="AG3273" s="131">
        <f t="shared" si="305"/>
        <v>915.75916129032237</v>
      </c>
      <c r="AH3273" s="132">
        <f t="shared" si="302"/>
        <v>912</v>
      </c>
      <c r="AI3273" s="133">
        <f t="shared" si="306"/>
        <v>3.7591612903223677</v>
      </c>
    </row>
    <row r="3274" spans="1:35" x14ac:dyDescent="0.25">
      <c r="A3274">
        <f>bulldata!A3265</f>
        <v>3264</v>
      </c>
      <c r="B3274" t="str">
        <f>bulldata!B3265</f>
        <v>308HO16667</v>
      </c>
      <c r="C3274" t="str">
        <f>bulldata!C3265</f>
        <v>HOUSA000144314485</v>
      </c>
      <c r="D3274" t="str">
        <f>bulldata!D3265</f>
        <v>11116667-ET</v>
      </c>
      <c r="E3274">
        <f>bulldata!E3265</f>
        <v>481</v>
      </c>
      <c r="F3274">
        <f>bulldata!F3265</f>
        <v>457</v>
      </c>
      <c r="G3274">
        <f>bulldata!G3265</f>
        <v>455</v>
      </c>
      <c r="H3274">
        <f>bulldata!H3265</f>
        <v>473</v>
      </c>
      <c r="I3274">
        <f>bulldata!I3265</f>
        <v>1563</v>
      </c>
      <c r="J3274">
        <f>bulldata!J3265</f>
        <v>32</v>
      </c>
      <c r="K3274">
        <f>bulldata!K3265</f>
        <v>51</v>
      </c>
      <c r="L3274">
        <f>bulldata!L3265</f>
        <v>2.95</v>
      </c>
      <c r="M3274">
        <f>bulldata!M3265</f>
        <v>1.3</v>
      </c>
      <c r="N3274">
        <f>bulldata!N3265</f>
        <v>1.1000000000000001</v>
      </c>
      <c r="O3274">
        <f>bulldata!O3265</f>
        <v>2.29</v>
      </c>
      <c r="P3274">
        <f>bulldata!P3265</f>
        <v>1.49</v>
      </c>
      <c r="Q3274">
        <f>bulldata!Q3265</f>
        <v>0.63</v>
      </c>
      <c r="R3274">
        <f>bulldata!R3265</f>
        <v>22.9</v>
      </c>
      <c r="S3274">
        <f>bulldata!S3265</f>
        <v>2.65</v>
      </c>
      <c r="Y3274">
        <f>bulldata!T3265</f>
        <v>-0.9</v>
      </c>
      <c r="AA3274">
        <f>bulldata!U3265</f>
        <v>-0.6</v>
      </c>
      <c r="AC3274">
        <f>bulldata!V3265</f>
        <v>3.1</v>
      </c>
      <c r="AD3274" s="2">
        <f t="shared" si="303"/>
        <v>-1.9800000000000002</v>
      </c>
      <c r="AE3274" s="73">
        <f t="shared" si="304"/>
        <v>-7.1999999999999993</v>
      </c>
      <c r="AF3274" s="83">
        <f t="shared" si="307"/>
        <v>152.32041076815966</v>
      </c>
      <c r="AG3274" s="131">
        <f t="shared" si="305"/>
        <v>473.17074193548382</v>
      </c>
      <c r="AH3274" s="132">
        <f t="shared" ref="AH3274:AH3342" si="308">H3274</f>
        <v>473</v>
      </c>
      <c r="AI3274" s="133">
        <f t="shared" si="306"/>
        <v>0.170741935483818</v>
      </c>
    </row>
    <row r="3275" spans="1:35" x14ac:dyDescent="0.25">
      <c r="A3275">
        <f>bulldata!A3266</f>
        <v>3265</v>
      </c>
      <c r="B3275" t="str">
        <f>bulldata!B3266</f>
        <v>308HO16668</v>
      </c>
      <c r="C3275" t="str">
        <f>bulldata!C3266</f>
        <v>HOUSA000144314494</v>
      </c>
      <c r="D3275" t="str">
        <f>bulldata!D3266</f>
        <v>11116668-ET</v>
      </c>
      <c r="E3275">
        <f>bulldata!E3266</f>
        <v>591</v>
      </c>
      <c r="F3275">
        <f>bulldata!F3266</f>
        <v>556</v>
      </c>
      <c r="G3275">
        <f>bulldata!G3266</f>
        <v>573</v>
      </c>
      <c r="H3275">
        <f>bulldata!H3266</f>
        <v>580</v>
      </c>
      <c r="I3275">
        <f>bulldata!I3266</f>
        <v>1531</v>
      </c>
      <c r="J3275">
        <f>bulldata!J3266</f>
        <v>36</v>
      </c>
      <c r="K3275">
        <f>bulldata!K3266</f>
        <v>53</v>
      </c>
      <c r="L3275">
        <f>bulldata!L3266</f>
        <v>3.04</v>
      </c>
      <c r="M3275">
        <f>bulldata!M3266</f>
        <v>2.5</v>
      </c>
      <c r="N3275">
        <f>bulldata!N3266</f>
        <v>2.4</v>
      </c>
      <c r="O3275">
        <f>bulldata!O3266</f>
        <v>1.6</v>
      </c>
      <c r="P3275">
        <f>bulldata!P3266</f>
        <v>0.51</v>
      </c>
      <c r="Q3275">
        <f>bulldata!Q3266</f>
        <v>-0.21</v>
      </c>
      <c r="R3275">
        <f>bulldata!R3266</f>
        <v>52.3</v>
      </c>
      <c r="S3275">
        <f>bulldata!S3266</f>
        <v>3.28</v>
      </c>
      <c r="Y3275">
        <f>bulldata!T3266</f>
        <v>0.5</v>
      </c>
      <c r="AA3275">
        <f>bulldata!U3266</f>
        <v>1.9</v>
      </c>
      <c r="AC3275">
        <f>bulldata!V3266</f>
        <v>4.5</v>
      </c>
      <c r="AD3275" s="2">
        <f t="shared" ref="AD3275:AD3342" si="309">Y3275*$Y$7+Z3275*$Z$7</f>
        <v>1.1000000000000001</v>
      </c>
      <c r="AE3275" s="73">
        <f t="shared" ref="AE3275:AE3342" si="310">AA3275*$AA$8+AB3275*$AB$8</f>
        <v>22.799999999999997</v>
      </c>
      <c r="AF3275" s="83">
        <f t="shared" si="307"/>
        <v>169.29665815734509</v>
      </c>
      <c r="AG3275" s="131">
        <f t="shared" ref="AG3275:AG3338" si="311">AD3275+AE3275+AF3275*standardlact+AC3275*$AC$8</f>
        <v>580.04470967741929</v>
      </c>
      <c r="AH3275" s="132">
        <f t="shared" si="308"/>
        <v>580</v>
      </c>
      <c r="AI3275" s="133">
        <f t="shared" ref="AI3275:AI3338" si="312">AG3275-AH3275</f>
        <v>4.4709677419291438E-2</v>
      </c>
    </row>
    <row r="3276" spans="1:35" x14ac:dyDescent="0.25">
      <c r="A3276">
        <f>bulldata!A3267</f>
        <v>3266</v>
      </c>
      <c r="B3276" t="str">
        <f>bulldata!B3267</f>
        <v>308HO16208</v>
      </c>
      <c r="C3276" t="str">
        <f>bulldata!C3267</f>
        <v>HOUSA000144314515</v>
      </c>
      <c r="D3276" t="str">
        <f>bulldata!D3267</f>
        <v>UECKER CHNM11116669-ET</v>
      </c>
      <c r="E3276">
        <f>bulldata!E3267</f>
        <v>693</v>
      </c>
      <c r="F3276">
        <f>bulldata!F3267</f>
        <v>666</v>
      </c>
      <c r="G3276">
        <f>bulldata!G3267</f>
        <v>626</v>
      </c>
      <c r="H3276">
        <f>bulldata!H3267</f>
        <v>684</v>
      </c>
      <c r="I3276">
        <f>bulldata!I3267</f>
        <v>1537</v>
      </c>
      <c r="J3276">
        <f>bulldata!J3267</f>
        <v>61</v>
      </c>
      <c r="K3276">
        <f>bulldata!K3267</f>
        <v>50</v>
      </c>
      <c r="L3276">
        <f>bulldata!L3267</f>
        <v>2.87</v>
      </c>
      <c r="M3276">
        <f>bulldata!M3267</f>
        <v>0.5</v>
      </c>
      <c r="N3276">
        <f>bulldata!N3267</f>
        <v>1.4</v>
      </c>
      <c r="O3276">
        <f>bulldata!O3267</f>
        <v>2.2599999999999998</v>
      </c>
      <c r="P3276">
        <f>bulldata!P3267</f>
        <v>1.1599999999999999</v>
      </c>
      <c r="Q3276">
        <f>bulldata!Q3267</f>
        <v>-7.0000000000000007E-2</v>
      </c>
      <c r="R3276">
        <f>bulldata!R3267</f>
        <v>53.8</v>
      </c>
      <c r="S3276">
        <f>bulldata!S3267</f>
        <v>8.75</v>
      </c>
      <c r="Y3276">
        <f>bulldata!T3267</f>
        <v>1</v>
      </c>
      <c r="AA3276">
        <f>bulldata!U3267</f>
        <v>0.3</v>
      </c>
      <c r="AC3276">
        <f>bulldata!V3267</f>
        <v>5.2</v>
      </c>
      <c r="AD3276" s="2">
        <f t="shared" si="309"/>
        <v>2.2000000000000002</v>
      </c>
      <c r="AE3276" s="73">
        <f t="shared" si="310"/>
        <v>3.5999999999999996</v>
      </c>
      <c r="AF3276" s="83">
        <f t="shared" ref="AF3276:AF3339" si="313">I3276*$I$6+J3276*$J$6+K3276*$K$6+(L3276-3)*$L$6+M3276*$M$6+N3276*$N$6+O3276*$O$6+P3276*$P$6+Q3276*$Q$6+R3276*$R$6+$S$6*S3276 +$T$6*T3276+$U$6*U3276+$V$6*V3276+$W$6*W3276+$X$6*X3276</f>
        <v>208.62035275005806</v>
      </c>
      <c r="AG3276" s="131">
        <f t="shared" si="311"/>
        <v>684.5645806451613</v>
      </c>
      <c r="AH3276" s="132">
        <f t="shared" si="308"/>
        <v>684</v>
      </c>
      <c r="AI3276" s="133">
        <f t="shared" si="312"/>
        <v>0.5645806451612998</v>
      </c>
    </row>
    <row r="3277" spans="1:35" x14ac:dyDescent="0.25">
      <c r="A3277">
        <f>bulldata!A3268</f>
        <v>3267</v>
      </c>
      <c r="B3277" t="str">
        <f>bulldata!B3268</f>
        <v>308HO16670</v>
      </c>
      <c r="C3277" t="str">
        <f>bulldata!C3268</f>
        <v>HOUSA000144314524</v>
      </c>
      <c r="D3277" t="str">
        <f>bulldata!D3268</f>
        <v>11116670-ET</v>
      </c>
      <c r="E3277">
        <f>bulldata!E3268</f>
        <v>544</v>
      </c>
      <c r="F3277">
        <f>bulldata!F3268</f>
        <v>486</v>
      </c>
      <c r="G3277">
        <f>bulldata!G3268</f>
        <v>452</v>
      </c>
      <c r="H3277">
        <f>bulldata!H3268</f>
        <v>525</v>
      </c>
      <c r="I3277">
        <f>bulldata!I3268</f>
        <v>780</v>
      </c>
      <c r="J3277">
        <f>bulldata!J3268</f>
        <v>65</v>
      </c>
      <c r="K3277">
        <f>bulldata!K3268</f>
        <v>33</v>
      </c>
      <c r="L3277">
        <f>bulldata!L3268</f>
        <v>2.83</v>
      </c>
      <c r="M3277">
        <f>bulldata!M3268</f>
        <v>-0.8</v>
      </c>
      <c r="N3277">
        <f>bulldata!N3268</f>
        <v>-1</v>
      </c>
      <c r="O3277">
        <f>bulldata!O3268</f>
        <v>1.83</v>
      </c>
      <c r="P3277">
        <f>bulldata!P3268</f>
        <v>1.1399999999999999</v>
      </c>
      <c r="Q3277">
        <f>bulldata!Q3268</f>
        <v>0.77</v>
      </c>
      <c r="R3277">
        <f>bulldata!R3268</f>
        <v>31.6</v>
      </c>
      <c r="S3277">
        <f>bulldata!S3268</f>
        <v>5.66</v>
      </c>
      <c r="Y3277">
        <f>bulldata!T3268</f>
        <v>1.4</v>
      </c>
      <c r="AA3277">
        <f>bulldata!U3268</f>
        <v>0.1</v>
      </c>
      <c r="AC3277">
        <f>bulldata!V3268</f>
        <v>2.8</v>
      </c>
      <c r="AD3277" s="2">
        <f t="shared" si="309"/>
        <v>3.08</v>
      </c>
      <c r="AE3277" s="73">
        <f t="shared" si="310"/>
        <v>1.2000000000000002</v>
      </c>
      <c r="AF3277" s="83">
        <f t="shared" si="313"/>
        <v>168.2819679740079</v>
      </c>
      <c r="AG3277" s="131">
        <f t="shared" si="311"/>
        <v>525.30387096774189</v>
      </c>
      <c r="AH3277" s="132">
        <f t="shared" si="308"/>
        <v>525</v>
      </c>
      <c r="AI3277" s="133">
        <f t="shared" si="312"/>
        <v>0.30387096774188649</v>
      </c>
    </row>
    <row r="3278" spans="1:35" x14ac:dyDescent="0.25">
      <c r="A3278">
        <f>bulldata!A3269</f>
        <v>3268</v>
      </c>
      <c r="B3278" t="str">
        <f>bulldata!B3269</f>
        <v>308HO16673</v>
      </c>
      <c r="C3278" t="str">
        <f>bulldata!C3269</f>
        <v>HOUSA000144314542</v>
      </c>
      <c r="D3278" t="str">
        <f>bulldata!D3269</f>
        <v>SYNERGY CHNM11116673-ET</v>
      </c>
      <c r="E3278">
        <f>bulldata!E3269</f>
        <v>619</v>
      </c>
      <c r="F3278">
        <f>bulldata!F3269</f>
        <v>544</v>
      </c>
      <c r="G3278">
        <f>bulldata!G3269</f>
        <v>500</v>
      </c>
      <c r="H3278">
        <f>bulldata!H3269</f>
        <v>594</v>
      </c>
      <c r="I3278">
        <f>bulldata!I3269</f>
        <v>881</v>
      </c>
      <c r="J3278">
        <f>bulldata!J3269</f>
        <v>72</v>
      </c>
      <c r="K3278">
        <f>bulldata!K3269</f>
        <v>39</v>
      </c>
      <c r="L3278">
        <f>bulldata!L3269</f>
        <v>2.81</v>
      </c>
      <c r="M3278">
        <f>bulldata!M3269</f>
        <v>-1</v>
      </c>
      <c r="N3278">
        <f>bulldata!N3269</f>
        <v>-1.3</v>
      </c>
      <c r="O3278">
        <f>bulldata!O3269</f>
        <v>2.0299999999999998</v>
      </c>
      <c r="P3278">
        <f>bulldata!P3269</f>
        <v>1.35</v>
      </c>
      <c r="Q3278">
        <f>bulldata!Q3269</f>
        <v>1.25</v>
      </c>
      <c r="R3278">
        <f>bulldata!R3269</f>
        <v>32.5</v>
      </c>
      <c r="S3278">
        <f>bulldata!S3269</f>
        <v>12.09</v>
      </c>
      <c r="Y3278">
        <f>bulldata!T3269</f>
        <v>0.2</v>
      </c>
      <c r="AA3278">
        <f>bulldata!U3269</f>
        <v>0.1</v>
      </c>
      <c r="AC3278">
        <f>bulldata!V3269</f>
        <v>3.8</v>
      </c>
      <c r="AD3278" s="2">
        <f t="shared" si="309"/>
        <v>0.44000000000000006</v>
      </c>
      <c r="AE3278" s="73">
        <f t="shared" si="310"/>
        <v>1.2000000000000002</v>
      </c>
      <c r="AF3278" s="83">
        <f t="shared" si="313"/>
        <v>187.87770944534691</v>
      </c>
      <c r="AG3278" s="131">
        <f t="shared" si="311"/>
        <v>596.14003225806437</v>
      </c>
      <c r="AH3278" s="132">
        <f t="shared" si="308"/>
        <v>594</v>
      </c>
      <c r="AI3278" s="133">
        <f t="shared" si="312"/>
        <v>2.140032258064366</v>
      </c>
    </row>
    <row r="3279" spans="1:35" x14ac:dyDescent="0.25">
      <c r="A3279">
        <f>bulldata!A3270</f>
        <v>3269</v>
      </c>
      <c r="B3279" t="str">
        <f>bulldata!B3270</f>
        <v>308HO16675</v>
      </c>
      <c r="C3279" t="str">
        <f>bulldata!C3270</f>
        <v>HOUSA000144314551</v>
      </c>
      <c r="D3279" t="str">
        <f>bulldata!D3270</f>
        <v>MR BDCCCHN 11116675-ET</v>
      </c>
      <c r="E3279">
        <f>bulldata!E3270</f>
        <v>538</v>
      </c>
      <c r="F3279">
        <f>bulldata!F3270</f>
        <v>472</v>
      </c>
      <c r="G3279">
        <f>bulldata!G3270</f>
        <v>496</v>
      </c>
      <c r="H3279">
        <f>bulldata!H3270</f>
        <v>518</v>
      </c>
      <c r="I3279">
        <f>bulldata!I3270</f>
        <v>998</v>
      </c>
      <c r="J3279">
        <f>bulldata!J3270</f>
        <v>54</v>
      </c>
      <c r="K3279">
        <f>bulldata!K3270</f>
        <v>44</v>
      </c>
      <c r="L3279">
        <f>bulldata!L3270</f>
        <v>3.14</v>
      </c>
      <c r="M3279">
        <f>bulldata!M3270</f>
        <v>1.3</v>
      </c>
      <c r="N3279">
        <f>bulldata!N3270</f>
        <v>1.9</v>
      </c>
      <c r="O3279">
        <f>bulldata!O3270</f>
        <v>1.38</v>
      </c>
      <c r="P3279">
        <f>bulldata!P3270</f>
        <v>0.25</v>
      </c>
      <c r="Q3279">
        <f>bulldata!Q3270</f>
        <v>0.23</v>
      </c>
      <c r="R3279">
        <f>bulldata!R3270</f>
        <v>25.5</v>
      </c>
      <c r="S3279">
        <f>bulldata!S3270</f>
        <v>-1.39</v>
      </c>
      <c r="Y3279">
        <f>bulldata!T3270</f>
        <v>2.7</v>
      </c>
      <c r="AA3279">
        <f>bulldata!U3270</f>
        <v>0.6</v>
      </c>
      <c r="AC3279">
        <f>bulldata!V3270</f>
        <v>3.4</v>
      </c>
      <c r="AD3279" s="2">
        <f t="shared" si="309"/>
        <v>5.9400000000000013</v>
      </c>
      <c r="AE3279" s="73">
        <f t="shared" si="310"/>
        <v>7.1999999999999993</v>
      </c>
      <c r="AF3279" s="83">
        <f t="shared" si="313"/>
        <v>159.38980041773036</v>
      </c>
      <c r="AG3279" s="131">
        <f t="shared" si="311"/>
        <v>520.8436451612904</v>
      </c>
      <c r="AH3279" s="132">
        <f t="shared" si="308"/>
        <v>518</v>
      </c>
      <c r="AI3279" s="133">
        <f t="shared" si="312"/>
        <v>2.8436451612903966</v>
      </c>
    </row>
    <row r="3280" spans="1:35" x14ac:dyDescent="0.25">
      <c r="A3280">
        <f>bulldata!A3271</f>
        <v>3270</v>
      </c>
      <c r="B3280" t="str">
        <f>bulldata!B3271</f>
        <v>308HO16677</v>
      </c>
      <c r="C3280" t="str">
        <f>bulldata!C3271</f>
        <v>HOUSA000144314579</v>
      </c>
      <c r="D3280" t="str">
        <f>bulldata!D3271</f>
        <v>CALORI-D CHNM11116677-ET</v>
      </c>
      <c r="E3280">
        <f>bulldata!E3271</f>
        <v>618</v>
      </c>
      <c r="F3280">
        <f>bulldata!F3271</f>
        <v>543</v>
      </c>
      <c r="G3280">
        <f>bulldata!G3271</f>
        <v>502</v>
      </c>
      <c r="H3280">
        <f>bulldata!H3271</f>
        <v>593</v>
      </c>
      <c r="I3280">
        <f>bulldata!I3271</f>
        <v>640</v>
      </c>
      <c r="J3280">
        <f>bulldata!J3271</f>
        <v>63</v>
      </c>
      <c r="K3280">
        <f>bulldata!K3271</f>
        <v>32</v>
      </c>
      <c r="L3280">
        <f>bulldata!L3271</f>
        <v>2.82</v>
      </c>
      <c r="M3280">
        <f>bulldata!M3271</f>
        <v>-1.2</v>
      </c>
      <c r="N3280">
        <f>bulldata!N3271</f>
        <v>-1.2</v>
      </c>
      <c r="O3280">
        <f>bulldata!O3271</f>
        <v>2.52</v>
      </c>
      <c r="P3280">
        <f>bulldata!P3271</f>
        <v>1.73</v>
      </c>
      <c r="Q3280">
        <f>bulldata!Q3271</f>
        <v>-7.0000000000000007E-2</v>
      </c>
      <c r="R3280">
        <f>bulldata!R3271</f>
        <v>38.299999999999997</v>
      </c>
      <c r="S3280">
        <f>bulldata!S3271</f>
        <v>8.24</v>
      </c>
      <c r="Y3280">
        <f>bulldata!T3271</f>
        <v>0.5</v>
      </c>
      <c r="AA3280">
        <f>bulldata!U3271</f>
        <v>0.7</v>
      </c>
      <c r="AC3280">
        <f>bulldata!V3271</f>
        <v>4.2</v>
      </c>
      <c r="AD3280" s="2">
        <f t="shared" si="309"/>
        <v>1.1000000000000001</v>
      </c>
      <c r="AE3280" s="73">
        <f t="shared" si="310"/>
        <v>8.3999999999999986</v>
      </c>
      <c r="AF3280" s="83">
        <f t="shared" si="313"/>
        <v>181.40670689255049</v>
      </c>
      <c r="AG3280" s="131">
        <f t="shared" si="311"/>
        <v>593.61064516129022</v>
      </c>
      <c r="AH3280" s="132">
        <f t="shared" si="308"/>
        <v>593</v>
      </c>
      <c r="AI3280" s="133">
        <f t="shared" si="312"/>
        <v>0.61064516129022195</v>
      </c>
    </row>
    <row r="3281" spans="1:35" x14ac:dyDescent="0.25">
      <c r="A3281">
        <f>bulldata!A3272</f>
        <v>3271</v>
      </c>
      <c r="B3281" t="str">
        <f>bulldata!B3272</f>
        <v>308HO16678</v>
      </c>
      <c r="C3281" t="str">
        <f>bulldata!C3272</f>
        <v>HOUSA000144314588</v>
      </c>
      <c r="D3281" t="str">
        <f>bulldata!D3272</f>
        <v>CALORI-D CHNM11116678-ET</v>
      </c>
      <c r="E3281">
        <f>bulldata!E3272</f>
        <v>587</v>
      </c>
      <c r="F3281">
        <f>bulldata!F3272</f>
        <v>467</v>
      </c>
      <c r="G3281">
        <f>bulldata!G3272</f>
        <v>495</v>
      </c>
      <c r="H3281">
        <f>bulldata!H3272</f>
        <v>549</v>
      </c>
      <c r="I3281">
        <f>bulldata!I3272</f>
        <v>212</v>
      </c>
      <c r="J3281">
        <f>bulldata!J3272</f>
        <v>65</v>
      </c>
      <c r="K3281">
        <f>bulldata!K3272</f>
        <v>28</v>
      </c>
      <c r="L3281">
        <f>bulldata!L3272</f>
        <v>2.83</v>
      </c>
      <c r="M3281">
        <f>bulldata!M3272</f>
        <v>-0.2</v>
      </c>
      <c r="N3281">
        <f>bulldata!N3272</f>
        <v>-0.2</v>
      </c>
      <c r="O3281">
        <f>bulldata!O3272</f>
        <v>2.64</v>
      </c>
      <c r="P3281">
        <f>bulldata!P3272</f>
        <v>1.57</v>
      </c>
      <c r="Q3281">
        <f>bulldata!Q3272</f>
        <v>0.33</v>
      </c>
      <c r="R3281">
        <f>bulldata!R3272</f>
        <v>26</v>
      </c>
      <c r="S3281">
        <f>bulldata!S3272</f>
        <v>6.04</v>
      </c>
      <c r="Y3281">
        <f>bulldata!T3272</f>
        <v>1.5</v>
      </c>
      <c r="AA3281">
        <f>bulldata!U3272</f>
        <v>-0.9</v>
      </c>
      <c r="AC3281">
        <f>bulldata!V3272</f>
        <v>3.4</v>
      </c>
      <c r="AD3281" s="2">
        <f t="shared" si="309"/>
        <v>3.3000000000000003</v>
      </c>
      <c r="AE3281" s="73">
        <f t="shared" si="310"/>
        <v>-10.8</v>
      </c>
      <c r="AF3281" s="83">
        <f t="shared" si="313"/>
        <v>177.38445114875839</v>
      </c>
      <c r="AG3281" s="131">
        <f t="shared" si="311"/>
        <v>550.22877419354825</v>
      </c>
      <c r="AH3281" s="132">
        <f t="shared" si="308"/>
        <v>549</v>
      </c>
      <c r="AI3281" s="133">
        <f t="shared" si="312"/>
        <v>1.2287741935482472</v>
      </c>
    </row>
    <row r="3282" spans="1:35" x14ac:dyDescent="0.25">
      <c r="A3282">
        <f>bulldata!A3273</f>
        <v>3272</v>
      </c>
      <c r="B3282" t="str">
        <f>bulldata!B3273</f>
        <v>308HO16679</v>
      </c>
      <c r="C3282" t="str">
        <f>bulldata!C3273</f>
        <v>HOUSA000144314597</v>
      </c>
      <c r="D3282" t="str">
        <f>bulldata!D3273</f>
        <v>WET CHNM11116679-ET</v>
      </c>
      <c r="E3282">
        <f>bulldata!E3273</f>
        <v>575</v>
      </c>
      <c r="F3282">
        <f>bulldata!F3273</f>
        <v>469</v>
      </c>
      <c r="G3282">
        <f>bulldata!G3273</f>
        <v>516</v>
      </c>
      <c r="H3282">
        <f>bulldata!H3273</f>
        <v>541</v>
      </c>
      <c r="I3282">
        <f>bulldata!I3273</f>
        <v>361</v>
      </c>
      <c r="J3282">
        <f>bulldata!J3273</f>
        <v>51</v>
      </c>
      <c r="K3282">
        <f>bulldata!K3273</f>
        <v>30</v>
      </c>
      <c r="L3282">
        <f>bulldata!L3273</f>
        <v>2.85</v>
      </c>
      <c r="M3282">
        <f>bulldata!M3273</f>
        <v>2</v>
      </c>
      <c r="N3282">
        <f>bulldata!N3273</f>
        <v>1.7</v>
      </c>
      <c r="O3282">
        <f>bulldata!O3273</f>
        <v>2.4</v>
      </c>
      <c r="P3282">
        <f>bulldata!P3273</f>
        <v>1.21</v>
      </c>
      <c r="Q3282">
        <f>bulldata!Q3273</f>
        <v>1.07</v>
      </c>
      <c r="R3282">
        <f>bulldata!R3273</f>
        <v>1.4</v>
      </c>
      <c r="S3282">
        <f>bulldata!S3273</f>
        <v>4.07</v>
      </c>
      <c r="Y3282">
        <f>bulldata!T3273</f>
        <v>0.6</v>
      </c>
      <c r="AA3282">
        <f>bulldata!U3273</f>
        <v>2.1</v>
      </c>
      <c r="AC3282">
        <f>bulldata!V3273</f>
        <v>5</v>
      </c>
      <c r="AD3282" s="2">
        <f t="shared" si="309"/>
        <v>1.32</v>
      </c>
      <c r="AE3282" s="73">
        <f t="shared" si="310"/>
        <v>25.200000000000003</v>
      </c>
      <c r="AF3282" s="83">
        <f t="shared" si="313"/>
        <v>150.96705732188443</v>
      </c>
      <c r="AG3282" s="131">
        <f t="shared" si="311"/>
        <v>541.20841935483872</v>
      </c>
      <c r="AH3282" s="132">
        <f t="shared" si="308"/>
        <v>541</v>
      </c>
      <c r="AI3282" s="133">
        <f t="shared" si="312"/>
        <v>0.20841935483872476</v>
      </c>
    </row>
    <row r="3283" spans="1:35" x14ac:dyDescent="0.25">
      <c r="A3283">
        <f>bulldata!A3274</f>
        <v>3273</v>
      </c>
      <c r="B3283" t="str">
        <f>bulldata!B3274</f>
        <v>308HO16680</v>
      </c>
      <c r="C3283" t="str">
        <f>bulldata!C3274</f>
        <v>HOUSA000144314609</v>
      </c>
      <c r="D3283" t="str">
        <f>bulldata!D3274</f>
        <v>CALORI-D CHNM11116680-ET</v>
      </c>
      <c r="E3283">
        <f>bulldata!E3274</f>
        <v>544</v>
      </c>
      <c r="F3283">
        <f>bulldata!F3274</f>
        <v>457</v>
      </c>
      <c r="G3283">
        <f>bulldata!G3274</f>
        <v>471</v>
      </c>
      <c r="H3283">
        <f>bulldata!H3274</f>
        <v>516</v>
      </c>
      <c r="I3283">
        <f>bulldata!I3274</f>
        <v>583</v>
      </c>
      <c r="J3283">
        <f>bulldata!J3274</f>
        <v>50</v>
      </c>
      <c r="K3283">
        <f>bulldata!K3274</f>
        <v>33</v>
      </c>
      <c r="L3283">
        <f>bulldata!L3274</f>
        <v>2.85</v>
      </c>
      <c r="M3283">
        <f>bulldata!M3274</f>
        <v>0.4</v>
      </c>
      <c r="N3283">
        <f>bulldata!N3274</f>
        <v>1.4</v>
      </c>
      <c r="O3283">
        <f>bulldata!O3274</f>
        <v>1.66</v>
      </c>
      <c r="P3283">
        <f>bulldata!P3274</f>
        <v>1.42</v>
      </c>
      <c r="Q3283">
        <f>bulldata!Q3274</f>
        <v>0.73</v>
      </c>
      <c r="R3283">
        <f>bulldata!R3274</f>
        <v>31.4</v>
      </c>
      <c r="S3283">
        <f>bulldata!S3274</f>
        <v>5.12</v>
      </c>
      <c r="Y3283">
        <f>bulldata!T3274</f>
        <v>2.5</v>
      </c>
      <c r="AA3283">
        <f>bulldata!U3274</f>
        <v>0.1</v>
      </c>
      <c r="AC3283">
        <f>bulldata!V3274</f>
        <v>4.5</v>
      </c>
      <c r="AD3283" s="2">
        <f t="shared" si="309"/>
        <v>5.5</v>
      </c>
      <c r="AE3283" s="73">
        <f t="shared" si="310"/>
        <v>1.2000000000000002</v>
      </c>
      <c r="AF3283" s="83">
        <f t="shared" si="313"/>
        <v>152.28438152703643</v>
      </c>
      <c r="AG3283" s="131">
        <f t="shared" si="311"/>
        <v>515.55058064516129</v>
      </c>
      <c r="AH3283" s="132">
        <f t="shared" si="308"/>
        <v>516</v>
      </c>
      <c r="AI3283" s="133">
        <f t="shared" si="312"/>
        <v>-0.44941935483871021</v>
      </c>
    </row>
    <row r="3284" spans="1:35" x14ac:dyDescent="0.25">
      <c r="A3284">
        <f>bulldata!A3275</f>
        <v>3274</v>
      </c>
      <c r="B3284" t="str">
        <f>bulldata!B3275</f>
        <v>308HO16682</v>
      </c>
      <c r="C3284" t="str">
        <f>bulldata!C3275</f>
        <v>HOUSA000144314618</v>
      </c>
      <c r="D3284" t="str">
        <f>bulldata!D3275</f>
        <v>11116682-ET</v>
      </c>
      <c r="E3284">
        <f>bulldata!E3275</f>
        <v>475</v>
      </c>
      <c r="F3284">
        <f>bulldata!F3275</f>
        <v>375</v>
      </c>
      <c r="G3284">
        <f>bulldata!G3275</f>
        <v>406</v>
      </c>
      <c r="H3284">
        <f>bulldata!H3275</f>
        <v>444</v>
      </c>
      <c r="I3284">
        <f>bulldata!I3275</f>
        <v>484</v>
      </c>
      <c r="J3284">
        <f>bulldata!J3275</f>
        <v>56</v>
      </c>
      <c r="K3284">
        <f>bulldata!K3275</f>
        <v>35</v>
      </c>
      <c r="L3284">
        <f>bulldata!L3275</f>
        <v>3.1</v>
      </c>
      <c r="M3284">
        <f>bulldata!M3275</f>
        <v>-0.3</v>
      </c>
      <c r="N3284">
        <f>bulldata!N3275</f>
        <v>-0.5</v>
      </c>
      <c r="O3284">
        <f>bulldata!O3275</f>
        <v>2.83</v>
      </c>
      <c r="P3284">
        <f>bulldata!P3275</f>
        <v>2.08</v>
      </c>
      <c r="Q3284">
        <f>bulldata!Q3275</f>
        <v>1.59</v>
      </c>
      <c r="R3284">
        <f>bulldata!R3275</f>
        <v>32.5</v>
      </c>
      <c r="S3284">
        <f>bulldata!S3275</f>
        <v>-0.43</v>
      </c>
      <c r="Y3284">
        <f>bulldata!T3275</f>
        <v>0.2</v>
      </c>
      <c r="AA3284">
        <f>bulldata!U3275</f>
        <v>-2.2999999999999998</v>
      </c>
      <c r="AC3284">
        <f>bulldata!V3275</f>
        <v>1.3</v>
      </c>
      <c r="AD3284" s="2">
        <f t="shared" si="309"/>
        <v>0.44000000000000006</v>
      </c>
      <c r="AE3284" s="73">
        <f t="shared" si="310"/>
        <v>-27.599999999999998</v>
      </c>
      <c r="AF3284" s="83">
        <f t="shared" si="313"/>
        <v>160.98594801578093</v>
      </c>
      <c r="AG3284" s="131">
        <f t="shared" si="311"/>
        <v>445.08093548387097</v>
      </c>
      <c r="AH3284" s="132">
        <f t="shared" si="308"/>
        <v>444</v>
      </c>
      <c r="AI3284" s="133">
        <f t="shared" si="312"/>
        <v>1.0809354838709737</v>
      </c>
    </row>
    <row r="3285" spans="1:35" x14ac:dyDescent="0.25">
      <c r="A3285">
        <f>bulldata!A3276</f>
        <v>3275</v>
      </c>
      <c r="B3285" t="str">
        <f>bulldata!B3276</f>
        <v>308HO16683</v>
      </c>
      <c r="C3285" t="str">
        <f>bulldata!C3276</f>
        <v>HOUSA000144314627</v>
      </c>
      <c r="D3285" t="str">
        <f>bulldata!D3276</f>
        <v>CALORI-D CHNM11116683-ET</v>
      </c>
      <c r="E3285">
        <f>bulldata!E3276</f>
        <v>683</v>
      </c>
      <c r="F3285">
        <f>bulldata!F3276</f>
        <v>602</v>
      </c>
      <c r="G3285">
        <f>bulldata!G3276</f>
        <v>598</v>
      </c>
      <c r="H3285">
        <f>bulldata!H3276</f>
        <v>656</v>
      </c>
      <c r="I3285">
        <f>bulldata!I3276</f>
        <v>705</v>
      </c>
      <c r="J3285">
        <f>bulldata!J3276</f>
        <v>66</v>
      </c>
      <c r="K3285">
        <f>bulldata!K3276</f>
        <v>34</v>
      </c>
      <c r="L3285">
        <f>bulldata!L3276</f>
        <v>2.71</v>
      </c>
      <c r="M3285">
        <f>bulldata!M3276</f>
        <v>0.5</v>
      </c>
      <c r="N3285">
        <f>bulldata!N3276</f>
        <v>1.3</v>
      </c>
      <c r="O3285">
        <f>bulldata!O3276</f>
        <v>2.16</v>
      </c>
      <c r="P3285">
        <f>bulldata!P3276</f>
        <v>1.53</v>
      </c>
      <c r="Q3285">
        <f>bulldata!Q3276</f>
        <v>-0.49</v>
      </c>
      <c r="R3285">
        <f>bulldata!R3276</f>
        <v>22.9</v>
      </c>
      <c r="S3285">
        <f>bulldata!S3276</f>
        <v>8.74</v>
      </c>
      <c r="Y3285">
        <f>bulldata!T3276</f>
        <v>1.9</v>
      </c>
      <c r="AA3285">
        <f>bulldata!U3276</f>
        <v>0.7</v>
      </c>
      <c r="AC3285">
        <f>bulldata!V3276</f>
        <v>5.7</v>
      </c>
      <c r="AD3285" s="2">
        <f t="shared" si="309"/>
        <v>4.18</v>
      </c>
      <c r="AE3285" s="73">
        <f t="shared" si="310"/>
        <v>8.3999999999999986</v>
      </c>
      <c r="AF3285" s="83">
        <f t="shared" si="313"/>
        <v>192.62085170573218</v>
      </c>
      <c r="AG3285" s="131">
        <f t="shared" si="311"/>
        <v>656.36596774193538</v>
      </c>
      <c r="AH3285" s="132">
        <f t="shared" si="308"/>
        <v>656</v>
      </c>
      <c r="AI3285" s="133">
        <f t="shared" si="312"/>
        <v>0.3659677419353784</v>
      </c>
    </row>
    <row r="3286" spans="1:35" x14ac:dyDescent="0.25">
      <c r="A3286">
        <f>bulldata!A3277</f>
        <v>3276</v>
      </c>
      <c r="B3286" t="str">
        <f>bulldata!B3277</f>
        <v>308HO16687</v>
      </c>
      <c r="C3286" t="str">
        <f>bulldata!C3277</f>
        <v>HOUSA000144314645</v>
      </c>
      <c r="D3286" t="str">
        <f>bulldata!D3277</f>
        <v>FUSTEAD CHNM11116687-ET</v>
      </c>
      <c r="E3286">
        <f>bulldata!E3277</f>
        <v>607</v>
      </c>
      <c r="F3286">
        <f>bulldata!F3277</f>
        <v>584</v>
      </c>
      <c r="G3286">
        <f>bulldata!G3277</f>
        <v>523</v>
      </c>
      <c r="H3286">
        <f>bulldata!H3277</f>
        <v>599</v>
      </c>
      <c r="I3286">
        <f>bulldata!I3277</f>
        <v>1538</v>
      </c>
      <c r="J3286">
        <f>bulldata!J3277</f>
        <v>72</v>
      </c>
      <c r="K3286">
        <f>bulldata!K3277</f>
        <v>49</v>
      </c>
      <c r="L3286">
        <f>bulldata!L3277</f>
        <v>2.84</v>
      </c>
      <c r="M3286">
        <f>bulldata!M3277</f>
        <v>-0.7</v>
      </c>
      <c r="N3286">
        <f>bulldata!N3277</f>
        <v>-1</v>
      </c>
      <c r="O3286">
        <f>bulldata!O3277</f>
        <v>1.34</v>
      </c>
      <c r="P3286">
        <f>bulldata!P3277</f>
        <v>1.32</v>
      </c>
      <c r="Q3286">
        <f>bulldata!Q3277</f>
        <v>0.92</v>
      </c>
      <c r="R3286">
        <f>bulldata!R3277</f>
        <v>46.3</v>
      </c>
      <c r="S3286">
        <f>bulldata!S3277</f>
        <v>10.29</v>
      </c>
      <c r="Y3286">
        <f>bulldata!T3277</f>
        <v>1.7</v>
      </c>
      <c r="AA3286">
        <f>bulldata!U3277</f>
        <v>-0.7</v>
      </c>
      <c r="AC3286">
        <f>bulldata!V3277</f>
        <v>2.8</v>
      </c>
      <c r="AD3286" s="2">
        <f t="shared" si="309"/>
        <v>3.74</v>
      </c>
      <c r="AE3286" s="73">
        <f t="shared" si="310"/>
        <v>-8.3999999999999986</v>
      </c>
      <c r="AF3286" s="83">
        <f t="shared" si="313"/>
        <v>198.95750754235326</v>
      </c>
      <c r="AG3286" s="131">
        <f t="shared" si="311"/>
        <v>601.64187096774208</v>
      </c>
      <c r="AH3286" s="132">
        <f t="shared" si="308"/>
        <v>599</v>
      </c>
      <c r="AI3286" s="133">
        <f t="shared" si="312"/>
        <v>2.6418709677420793</v>
      </c>
    </row>
    <row r="3287" spans="1:35" x14ac:dyDescent="0.25">
      <c r="A3287">
        <f>bulldata!A3278</f>
        <v>3277</v>
      </c>
      <c r="B3287" t="str">
        <f>bulldata!B3278</f>
        <v>308HO16689</v>
      </c>
      <c r="C3287" t="str">
        <f>bulldata!C3278</f>
        <v>HOUSA000144314672</v>
      </c>
      <c r="D3287" t="str">
        <f>bulldata!D3278</f>
        <v>EVER-GREEN-VIEW 11116689-ET</v>
      </c>
      <c r="E3287">
        <f>bulldata!E3278</f>
        <v>613</v>
      </c>
      <c r="F3287">
        <f>bulldata!F3278</f>
        <v>584</v>
      </c>
      <c r="G3287">
        <f>bulldata!G3278</f>
        <v>532</v>
      </c>
      <c r="H3287">
        <f>bulldata!H3278</f>
        <v>603</v>
      </c>
      <c r="I3287">
        <f>bulldata!I3278</f>
        <v>974</v>
      </c>
      <c r="J3287">
        <f>bulldata!J3278</f>
        <v>67</v>
      </c>
      <c r="K3287">
        <f>bulldata!K3278</f>
        <v>33</v>
      </c>
      <c r="L3287">
        <f>bulldata!L3278</f>
        <v>2.83</v>
      </c>
      <c r="M3287">
        <f>bulldata!M3278</f>
        <v>0.1</v>
      </c>
      <c r="N3287">
        <f>bulldata!N3278</f>
        <v>1.8</v>
      </c>
      <c r="O3287">
        <f>bulldata!O3278</f>
        <v>1.26</v>
      </c>
      <c r="P3287">
        <f>bulldata!P3278</f>
        <v>0.56999999999999995</v>
      </c>
      <c r="Q3287">
        <f>bulldata!Q3278</f>
        <v>1.33</v>
      </c>
      <c r="R3287">
        <f>bulldata!R3278</f>
        <v>52.2</v>
      </c>
      <c r="S3287">
        <f>bulldata!S3278</f>
        <v>4.63</v>
      </c>
      <c r="Y3287">
        <f>bulldata!T3278</f>
        <v>2.2000000000000002</v>
      </c>
      <c r="AA3287">
        <f>bulldata!U3278</f>
        <v>2.4</v>
      </c>
      <c r="AC3287">
        <f>bulldata!V3278</f>
        <v>4.9000000000000004</v>
      </c>
      <c r="AD3287" s="2">
        <f t="shared" si="309"/>
        <v>4.8400000000000007</v>
      </c>
      <c r="AE3287" s="73">
        <f t="shared" si="310"/>
        <v>28.799999999999997</v>
      </c>
      <c r="AF3287" s="83">
        <f t="shared" si="313"/>
        <v>171.95432815038291</v>
      </c>
      <c r="AG3287" s="131">
        <f t="shared" si="311"/>
        <v>604.7730322580644</v>
      </c>
      <c r="AH3287" s="132">
        <f t="shared" si="308"/>
        <v>603</v>
      </c>
      <c r="AI3287" s="133">
        <f t="shared" si="312"/>
        <v>1.7730322580644042</v>
      </c>
    </row>
    <row r="3288" spans="1:35" x14ac:dyDescent="0.25">
      <c r="A3288">
        <f>bulldata!A3279</f>
        <v>3278</v>
      </c>
      <c r="B3288" t="str">
        <f>bulldata!B3279</f>
        <v>308HO16318</v>
      </c>
      <c r="C3288" t="str">
        <f>bulldata!C3279</f>
        <v>HOUSA000144314711</v>
      </c>
      <c r="D3288" t="str">
        <f>bulldata!D3279</f>
        <v>FUSTEAD CHNM11116688-ET</v>
      </c>
      <c r="E3288">
        <f>bulldata!E3279</f>
        <v>571</v>
      </c>
      <c r="F3288">
        <f>bulldata!F3279</f>
        <v>465</v>
      </c>
      <c r="G3288">
        <f>bulldata!G3279</f>
        <v>428</v>
      </c>
      <c r="H3288">
        <f>bulldata!H3279</f>
        <v>537</v>
      </c>
      <c r="I3288">
        <f>bulldata!I3279</f>
        <v>929</v>
      </c>
      <c r="J3288">
        <f>bulldata!J3279</f>
        <v>78</v>
      </c>
      <c r="K3288">
        <f>bulldata!K3279</f>
        <v>47</v>
      </c>
      <c r="L3288">
        <f>bulldata!L3279</f>
        <v>2.85</v>
      </c>
      <c r="M3288">
        <f>bulldata!M3279</f>
        <v>-2.5</v>
      </c>
      <c r="N3288">
        <f>bulldata!N3279</f>
        <v>-3.2</v>
      </c>
      <c r="O3288">
        <f>bulldata!O3279</f>
        <v>1.8</v>
      </c>
      <c r="P3288">
        <f>bulldata!P3279</f>
        <v>1.75</v>
      </c>
      <c r="Q3288">
        <f>bulldata!Q3279</f>
        <v>1.2</v>
      </c>
      <c r="R3288">
        <f>bulldata!R3279</f>
        <v>30</v>
      </c>
      <c r="S3288">
        <f>bulldata!S3279</f>
        <v>4.7</v>
      </c>
      <c r="Y3288">
        <f>bulldata!T3279</f>
        <v>-0.2</v>
      </c>
      <c r="AA3288">
        <f>bulldata!U3279</f>
        <v>-2.6</v>
      </c>
      <c r="AC3288">
        <f>bulldata!V3279</f>
        <v>1.5</v>
      </c>
      <c r="AD3288" s="2">
        <f t="shared" si="309"/>
        <v>-0.44000000000000006</v>
      </c>
      <c r="AE3288" s="73">
        <f t="shared" si="310"/>
        <v>-31.200000000000003</v>
      </c>
      <c r="AF3288" s="83">
        <f t="shared" si="313"/>
        <v>193.64834068229283</v>
      </c>
      <c r="AG3288" s="131">
        <f t="shared" si="311"/>
        <v>535.20238709677403</v>
      </c>
      <c r="AH3288" s="132">
        <f t="shared" si="308"/>
        <v>537</v>
      </c>
      <c r="AI3288" s="133">
        <f t="shared" si="312"/>
        <v>-1.7976129032259678</v>
      </c>
    </row>
    <row r="3289" spans="1:35" x14ac:dyDescent="0.25">
      <c r="A3289">
        <f>bulldata!A3280</f>
        <v>3279</v>
      </c>
      <c r="B3289" t="str">
        <f>bulldata!B3280</f>
        <v>308HO16686</v>
      </c>
      <c r="C3289" t="str">
        <f>bulldata!C3280</f>
        <v>HOUSA000144314766</v>
      </c>
      <c r="D3289" t="str">
        <f>bulldata!D3280</f>
        <v>11116686-ET</v>
      </c>
      <c r="E3289">
        <f>bulldata!E3280</f>
        <v>542</v>
      </c>
      <c r="F3289">
        <f>bulldata!F3280</f>
        <v>511</v>
      </c>
      <c r="G3289">
        <f>bulldata!G3280</f>
        <v>475</v>
      </c>
      <c r="H3289">
        <f>bulldata!H3280</f>
        <v>532</v>
      </c>
      <c r="I3289">
        <f>bulldata!I3280</f>
        <v>1458</v>
      </c>
      <c r="J3289">
        <f>bulldata!J3280</f>
        <v>68</v>
      </c>
      <c r="K3289">
        <f>bulldata!K3280</f>
        <v>49</v>
      </c>
      <c r="L3289">
        <f>bulldata!L3280</f>
        <v>2.94</v>
      </c>
      <c r="M3289">
        <f>bulldata!M3280</f>
        <v>-0.6</v>
      </c>
      <c r="N3289">
        <f>bulldata!N3280</f>
        <v>-0.4</v>
      </c>
      <c r="O3289">
        <f>bulldata!O3280</f>
        <v>2.08</v>
      </c>
      <c r="P3289">
        <f>bulldata!P3280</f>
        <v>1.52</v>
      </c>
      <c r="Q3289">
        <f>bulldata!Q3280</f>
        <v>1.44</v>
      </c>
      <c r="R3289">
        <f>bulldata!R3280</f>
        <v>24.4</v>
      </c>
      <c r="S3289">
        <f>bulldata!S3280</f>
        <v>1.91</v>
      </c>
      <c r="Y3289">
        <f>bulldata!T3280</f>
        <v>2.1</v>
      </c>
      <c r="AA3289">
        <f>bulldata!U3280</f>
        <v>-2.8</v>
      </c>
      <c r="AC3289">
        <f>bulldata!V3280</f>
        <v>2.2000000000000002</v>
      </c>
      <c r="AD3289" s="2">
        <f t="shared" si="309"/>
        <v>4.620000000000001</v>
      </c>
      <c r="AE3289" s="73">
        <f t="shared" si="310"/>
        <v>-33.599999999999994</v>
      </c>
      <c r="AF3289" s="83">
        <f t="shared" si="313"/>
        <v>186.32429798097004</v>
      </c>
      <c r="AG3289" s="131">
        <f t="shared" si="311"/>
        <v>530.80154838709666</v>
      </c>
      <c r="AH3289" s="132">
        <f t="shared" si="308"/>
        <v>532</v>
      </c>
      <c r="AI3289" s="133">
        <f t="shared" si="312"/>
        <v>-1.1984516129033409</v>
      </c>
    </row>
    <row r="3290" spans="1:35" x14ac:dyDescent="0.25">
      <c r="A3290">
        <f>bulldata!A3281</f>
        <v>3280</v>
      </c>
      <c r="B3290" t="str">
        <f>bulldata!B3281</f>
        <v>308HO16697</v>
      </c>
      <c r="C3290" t="str">
        <f>bulldata!C3281</f>
        <v>HOUSA000144314823</v>
      </c>
      <c r="D3290" t="str">
        <f>bulldata!D3281</f>
        <v>11116697-ET</v>
      </c>
      <c r="E3290">
        <f>bulldata!E3281</f>
        <v>649</v>
      </c>
      <c r="F3290">
        <f>bulldata!F3281</f>
        <v>644</v>
      </c>
      <c r="G3290">
        <f>bulldata!G3281</f>
        <v>569</v>
      </c>
      <c r="H3290">
        <f>bulldata!H3281</f>
        <v>647</v>
      </c>
      <c r="I3290">
        <f>bulldata!I3281</f>
        <v>1551</v>
      </c>
      <c r="J3290">
        <f>bulldata!J3281</f>
        <v>64</v>
      </c>
      <c r="K3290">
        <f>bulldata!K3281</f>
        <v>47</v>
      </c>
      <c r="L3290">
        <f>bulldata!L3281</f>
        <v>2.95</v>
      </c>
      <c r="M3290">
        <f>bulldata!M3281</f>
        <v>-0.5</v>
      </c>
      <c r="N3290">
        <f>bulldata!N3281</f>
        <v>0.9</v>
      </c>
      <c r="O3290">
        <f>bulldata!O3281</f>
        <v>1.99</v>
      </c>
      <c r="P3290">
        <f>bulldata!P3281</f>
        <v>1.79</v>
      </c>
      <c r="Q3290">
        <f>bulldata!Q3281</f>
        <v>0.02</v>
      </c>
      <c r="R3290">
        <f>bulldata!R3281</f>
        <v>33.1</v>
      </c>
      <c r="S3290">
        <f>bulldata!S3281</f>
        <v>5.57</v>
      </c>
      <c r="Y3290">
        <f>bulldata!T3281</f>
        <v>2.5</v>
      </c>
      <c r="AA3290">
        <f>bulldata!U3281</f>
        <v>0.8</v>
      </c>
      <c r="AC3290">
        <f>bulldata!V3281</f>
        <v>5</v>
      </c>
      <c r="AD3290" s="2">
        <f t="shared" si="309"/>
        <v>5.5</v>
      </c>
      <c r="AE3290" s="73">
        <f t="shared" si="310"/>
        <v>9.6000000000000014</v>
      </c>
      <c r="AF3290" s="83">
        <f t="shared" si="313"/>
        <v>192.7501856579253</v>
      </c>
      <c r="AG3290" s="131">
        <f t="shared" si="311"/>
        <v>645.94551612903228</v>
      </c>
      <c r="AH3290" s="132">
        <f t="shared" si="308"/>
        <v>647</v>
      </c>
      <c r="AI3290" s="133">
        <f t="shared" si="312"/>
        <v>-1.0544838709677151</v>
      </c>
    </row>
    <row r="3291" spans="1:35" x14ac:dyDescent="0.25">
      <c r="A3291">
        <f>bulldata!A3282</f>
        <v>3281</v>
      </c>
      <c r="B3291" t="str">
        <f>bulldata!B3282</f>
        <v>308HO16698</v>
      </c>
      <c r="C3291" t="str">
        <f>bulldata!C3282</f>
        <v>HOUSA000144314832</v>
      </c>
      <c r="D3291" t="str">
        <f>bulldata!D3282</f>
        <v>SIEMERS CHNM11116698-ET</v>
      </c>
      <c r="E3291">
        <f>bulldata!E3282</f>
        <v>495</v>
      </c>
      <c r="F3291">
        <f>bulldata!F3282</f>
        <v>450</v>
      </c>
      <c r="G3291">
        <f>bulldata!G3282</f>
        <v>439</v>
      </c>
      <c r="H3291">
        <f>bulldata!H3282</f>
        <v>480</v>
      </c>
      <c r="I3291">
        <f>bulldata!I3282</f>
        <v>930</v>
      </c>
      <c r="J3291">
        <f>bulldata!J3282</f>
        <v>54</v>
      </c>
      <c r="K3291">
        <f>bulldata!K3282</f>
        <v>36</v>
      </c>
      <c r="L3291">
        <f>bulldata!L3282</f>
        <v>2.94</v>
      </c>
      <c r="M3291">
        <f>bulldata!M3282</f>
        <v>-0.3</v>
      </c>
      <c r="N3291">
        <f>bulldata!N3282</f>
        <v>-0.2</v>
      </c>
      <c r="O3291">
        <f>bulldata!O3282</f>
        <v>2.0299999999999998</v>
      </c>
      <c r="P3291">
        <f>bulldata!P3282</f>
        <v>1.01</v>
      </c>
      <c r="Q3291">
        <f>bulldata!Q3282</f>
        <v>0.54</v>
      </c>
      <c r="R3291">
        <f>bulldata!R3282</f>
        <v>50.1</v>
      </c>
      <c r="S3291">
        <f>bulldata!S3282</f>
        <v>5.93</v>
      </c>
      <c r="Y3291">
        <f>bulldata!T3282</f>
        <v>1.5</v>
      </c>
      <c r="AA3291">
        <f>bulldata!U3282</f>
        <v>-1.6</v>
      </c>
      <c r="AC3291">
        <f>bulldata!V3282</f>
        <v>1.9</v>
      </c>
      <c r="AD3291" s="2">
        <f t="shared" si="309"/>
        <v>3.3000000000000003</v>
      </c>
      <c r="AE3291" s="73">
        <f t="shared" si="310"/>
        <v>-19.200000000000003</v>
      </c>
      <c r="AF3291" s="83">
        <f t="shared" si="313"/>
        <v>165.77222093293105</v>
      </c>
      <c r="AG3291" s="131">
        <f t="shared" si="311"/>
        <v>481.04677419354834</v>
      </c>
      <c r="AH3291" s="132">
        <f t="shared" si="308"/>
        <v>480</v>
      </c>
      <c r="AI3291" s="133">
        <f t="shared" si="312"/>
        <v>1.0467741935483446</v>
      </c>
    </row>
    <row r="3292" spans="1:35" x14ac:dyDescent="0.25">
      <c r="A3292">
        <f>bulldata!A3283</f>
        <v>3282</v>
      </c>
      <c r="B3292" t="str">
        <f>bulldata!B3283</f>
        <v>308HO16621</v>
      </c>
      <c r="C3292" t="str">
        <f>bulldata!C3283</f>
        <v>HOUSA000144314908</v>
      </c>
      <c r="D3292" t="str">
        <f>bulldata!D3283</f>
        <v>CRYSTAL-STAR CHN11116621-ET</v>
      </c>
      <c r="E3292">
        <f>bulldata!E3283</f>
        <v>580</v>
      </c>
      <c r="F3292">
        <f>bulldata!F3283</f>
        <v>516</v>
      </c>
      <c r="G3292">
        <f>bulldata!G3283</f>
        <v>523</v>
      </c>
      <c r="H3292">
        <f>bulldata!H3283</f>
        <v>559</v>
      </c>
      <c r="I3292">
        <f>bulldata!I3283</f>
        <v>674</v>
      </c>
      <c r="J3292">
        <f>bulldata!J3283</f>
        <v>64</v>
      </c>
      <c r="K3292">
        <f>bulldata!K3283</f>
        <v>32</v>
      </c>
      <c r="L3292">
        <f>bulldata!L3283</f>
        <v>2.94</v>
      </c>
      <c r="M3292">
        <f>bulldata!M3283</f>
        <v>1.2</v>
      </c>
      <c r="N3292">
        <f>bulldata!N3283</f>
        <v>0.2</v>
      </c>
      <c r="O3292">
        <f>bulldata!O3283</f>
        <v>1.02</v>
      </c>
      <c r="P3292">
        <f>bulldata!P3283</f>
        <v>0.57999999999999996</v>
      </c>
      <c r="Q3292">
        <f>bulldata!Q3283</f>
        <v>0.01</v>
      </c>
      <c r="R3292">
        <f>bulldata!R3283</f>
        <v>33.9</v>
      </c>
      <c r="S3292">
        <f>bulldata!S3283</f>
        <v>9.49</v>
      </c>
      <c r="Y3292">
        <f>bulldata!T3283</f>
        <v>2.5</v>
      </c>
      <c r="AA3292">
        <f>bulldata!U3283</f>
        <v>1.4</v>
      </c>
      <c r="AC3292">
        <f>bulldata!V3283</f>
        <v>3.7</v>
      </c>
      <c r="AD3292" s="2">
        <f t="shared" si="309"/>
        <v>5.5</v>
      </c>
      <c r="AE3292" s="73">
        <f t="shared" si="310"/>
        <v>16.799999999999997</v>
      </c>
      <c r="AF3292" s="83">
        <f t="shared" si="313"/>
        <v>167.92346252030634</v>
      </c>
      <c r="AG3292" s="131">
        <f t="shared" si="311"/>
        <v>559.42722580645159</v>
      </c>
      <c r="AH3292" s="132">
        <f t="shared" si="308"/>
        <v>559</v>
      </c>
      <c r="AI3292" s="133">
        <f t="shared" si="312"/>
        <v>0.42722580645158814</v>
      </c>
    </row>
    <row r="3293" spans="1:35" x14ac:dyDescent="0.25">
      <c r="A3293">
        <f>bulldata!A3284</f>
        <v>3283</v>
      </c>
      <c r="B3293" t="str">
        <f>bulldata!B3284</f>
        <v>308HO16622</v>
      </c>
      <c r="C3293" t="str">
        <f>bulldata!C3284</f>
        <v>HOUSA000144314917</v>
      </c>
      <c r="D3293" t="str">
        <f>bulldata!D3284</f>
        <v>BRANDT-VIEW CHNM11116622-ET</v>
      </c>
      <c r="E3293">
        <f>bulldata!E3284</f>
        <v>634</v>
      </c>
      <c r="F3293">
        <f>bulldata!F3284</f>
        <v>612</v>
      </c>
      <c r="G3293">
        <f>bulldata!G3284</f>
        <v>575</v>
      </c>
      <c r="H3293">
        <f>bulldata!H3284</f>
        <v>626</v>
      </c>
      <c r="I3293">
        <f>bulldata!I3284</f>
        <v>1524</v>
      </c>
      <c r="J3293">
        <f>bulldata!J3284</f>
        <v>53</v>
      </c>
      <c r="K3293">
        <f>bulldata!K3284</f>
        <v>48</v>
      </c>
      <c r="L3293">
        <f>bulldata!L3284</f>
        <v>2.8</v>
      </c>
      <c r="M3293">
        <f>bulldata!M3284</f>
        <v>0.7</v>
      </c>
      <c r="N3293">
        <f>bulldata!N3284</f>
        <v>2.8</v>
      </c>
      <c r="O3293">
        <f>bulldata!O3284</f>
        <v>1.67</v>
      </c>
      <c r="P3293">
        <f>bulldata!P3284</f>
        <v>1.53</v>
      </c>
      <c r="Q3293">
        <f>bulldata!Q3284</f>
        <v>0.89</v>
      </c>
      <c r="R3293">
        <f>bulldata!R3284</f>
        <v>31.1</v>
      </c>
      <c r="S3293">
        <f>bulldata!S3284</f>
        <v>10.84</v>
      </c>
      <c r="Y3293">
        <f>bulldata!T3284</f>
        <v>3.2</v>
      </c>
      <c r="AA3293">
        <f>bulldata!U3284</f>
        <v>1.2</v>
      </c>
      <c r="AC3293">
        <f>bulldata!V3284</f>
        <v>5.5</v>
      </c>
      <c r="AD3293" s="2">
        <f t="shared" si="309"/>
        <v>7.0400000000000009</v>
      </c>
      <c r="AE3293" s="73">
        <f t="shared" si="310"/>
        <v>14.399999999999999</v>
      </c>
      <c r="AF3293" s="83">
        <f t="shared" si="313"/>
        <v>179.47092132745416</v>
      </c>
      <c r="AG3293" s="131">
        <f t="shared" si="311"/>
        <v>624.86916129032261</v>
      </c>
      <c r="AH3293" s="132">
        <f t="shared" si="308"/>
        <v>626</v>
      </c>
      <c r="AI3293" s="133">
        <f t="shared" si="312"/>
        <v>-1.1308387096773913</v>
      </c>
    </row>
    <row r="3294" spans="1:35" x14ac:dyDescent="0.25">
      <c r="A3294">
        <f>bulldata!A3285</f>
        <v>3284</v>
      </c>
      <c r="B3294" t="str">
        <f>bulldata!B3285</f>
        <v>308HO16623</v>
      </c>
      <c r="C3294" t="str">
        <f>bulldata!C3285</f>
        <v>HOUSA000144314926</v>
      </c>
      <c r="D3294" t="str">
        <f>bulldata!D3285</f>
        <v>CRYSTAL-STAR CHN11116623-ET</v>
      </c>
      <c r="E3294">
        <f>bulldata!E3285</f>
        <v>574</v>
      </c>
      <c r="F3294">
        <f>bulldata!F3285</f>
        <v>491</v>
      </c>
      <c r="G3294">
        <f>bulldata!G3285</f>
        <v>534</v>
      </c>
      <c r="H3294">
        <f>bulldata!H3285</f>
        <v>548</v>
      </c>
      <c r="I3294">
        <f>bulldata!I3285</f>
        <v>497</v>
      </c>
      <c r="J3294">
        <f>bulldata!J3285</f>
        <v>69</v>
      </c>
      <c r="K3294">
        <f>bulldata!K3285</f>
        <v>31</v>
      </c>
      <c r="L3294">
        <f>bulldata!L3285</f>
        <v>2.99</v>
      </c>
      <c r="M3294">
        <f>bulldata!M3285</f>
        <v>1.7</v>
      </c>
      <c r="N3294">
        <f>bulldata!N3285</f>
        <v>1.6</v>
      </c>
      <c r="O3294">
        <f>bulldata!O3285</f>
        <v>0.35</v>
      </c>
      <c r="P3294">
        <f>bulldata!P3285</f>
        <v>0.34</v>
      </c>
      <c r="Q3294">
        <f>bulldata!Q3285</f>
        <v>-0.41</v>
      </c>
      <c r="R3294">
        <f>bulldata!R3285</f>
        <v>36.1</v>
      </c>
      <c r="S3294">
        <f>bulldata!S3285</f>
        <v>5.29</v>
      </c>
      <c r="Y3294">
        <f>bulldata!T3285</f>
        <v>3.5</v>
      </c>
      <c r="AA3294">
        <f>bulldata!U3285</f>
        <v>0.2</v>
      </c>
      <c r="AC3294">
        <f>bulldata!V3285</f>
        <v>3.5</v>
      </c>
      <c r="AD3294" s="2">
        <f t="shared" si="309"/>
        <v>7.7000000000000011</v>
      </c>
      <c r="AE3294" s="73">
        <f t="shared" si="310"/>
        <v>2.4000000000000004</v>
      </c>
      <c r="AF3294" s="83">
        <f t="shared" si="313"/>
        <v>169.74741239266646</v>
      </c>
      <c r="AG3294" s="131">
        <f t="shared" si="311"/>
        <v>548.49780645161275</v>
      </c>
      <c r="AH3294" s="132">
        <f t="shared" si="308"/>
        <v>548</v>
      </c>
      <c r="AI3294" s="133">
        <f t="shared" si="312"/>
        <v>0.49780645161274606</v>
      </c>
    </row>
    <row r="3295" spans="1:35" x14ac:dyDescent="0.25">
      <c r="A3295">
        <f>bulldata!A3286</f>
        <v>3285</v>
      </c>
      <c r="B3295" t="str">
        <f>bulldata!B3286</f>
        <v>308HO17603</v>
      </c>
      <c r="C3295" t="str">
        <f>bulldata!C3286</f>
        <v>HOUSA000144314935</v>
      </c>
      <c r="D3295" t="str">
        <f>bulldata!D3286</f>
        <v>BRANDT-VIEW CHNM11117603-ET</v>
      </c>
      <c r="E3295">
        <f>bulldata!E3286</f>
        <v>629</v>
      </c>
      <c r="F3295">
        <f>bulldata!F3286</f>
        <v>537</v>
      </c>
      <c r="G3295">
        <f>bulldata!G3286</f>
        <v>533</v>
      </c>
      <c r="H3295">
        <f>bulldata!H3286</f>
        <v>598</v>
      </c>
      <c r="I3295">
        <f>bulldata!I3286</f>
        <v>1129</v>
      </c>
      <c r="J3295">
        <f>bulldata!J3286</f>
        <v>70</v>
      </c>
      <c r="K3295">
        <f>bulldata!K3286</f>
        <v>48</v>
      </c>
      <c r="L3295">
        <f>bulldata!L3286</f>
        <v>2.64</v>
      </c>
      <c r="M3295">
        <f>bulldata!M3286</f>
        <v>0.6</v>
      </c>
      <c r="N3295">
        <f>bulldata!N3286</f>
        <v>1.9</v>
      </c>
      <c r="O3295">
        <f>bulldata!O3286</f>
        <v>0.95</v>
      </c>
      <c r="P3295">
        <f>bulldata!P3286</f>
        <v>-0.51</v>
      </c>
      <c r="Q3295">
        <f>bulldata!Q3286</f>
        <v>2.71</v>
      </c>
      <c r="R3295">
        <f>bulldata!R3286</f>
        <v>61.4</v>
      </c>
      <c r="S3295">
        <f>bulldata!S3286</f>
        <v>3.76</v>
      </c>
      <c r="Y3295">
        <f>bulldata!T3286</f>
        <v>-0.9</v>
      </c>
      <c r="AA3295">
        <f>bulldata!U3286</f>
        <v>-0.2</v>
      </c>
      <c r="AC3295">
        <f>bulldata!V3286</f>
        <v>4.2</v>
      </c>
      <c r="AD3295" s="2">
        <f t="shared" si="309"/>
        <v>-1.9800000000000002</v>
      </c>
      <c r="AE3295" s="73">
        <f t="shared" si="310"/>
        <v>-2.4000000000000004</v>
      </c>
      <c r="AF3295" s="83">
        <f t="shared" si="313"/>
        <v>188.83440473427711</v>
      </c>
      <c r="AG3295" s="131">
        <f t="shared" si="311"/>
        <v>600.37964516129034</v>
      </c>
      <c r="AH3295" s="132">
        <f t="shared" si="308"/>
        <v>598</v>
      </c>
      <c r="AI3295" s="133">
        <f t="shared" si="312"/>
        <v>2.3796451612903411</v>
      </c>
    </row>
    <row r="3296" spans="1:35" x14ac:dyDescent="0.25">
      <c r="A3296">
        <f>bulldata!A3287</f>
        <v>3286</v>
      </c>
      <c r="B3296" t="str">
        <f>bulldata!B3287</f>
        <v>308HO17605</v>
      </c>
      <c r="C3296" t="str">
        <f>bulldata!C3287</f>
        <v>HOUSA000144314962</v>
      </c>
      <c r="D3296" t="str">
        <f>bulldata!D3287</f>
        <v>BRANDT-VIEW CHNM11117605-ET</v>
      </c>
      <c r="E3296">
        <f>bulldata!E3287</f>
        <v>597</v>
      </c>
      <c r="F3296">
        <f>bulldata!F3287</f>
        <v>577</v>
      </c>
      <c r="G3296">
        <f>bulldata!G3287</f>
        <v>568</v>
      </c>
      <c r="H3296">
        <f>bulldata!H3287</f>
        <v>590</v>
      </c>
      <c r="I3296">
        <f>bulldata!I3287</f>
        <v>1207</v>
      </c>
      <c r="J3296">
        <f>bulldata!J3287</f>
        <v>54</v>
      </c>
      <c r="K3296">
        <f>bulldata!K3287</f>
        <v>39</v>
      </c>
      <c r="L3296">
        <f>bulldata!L3287</f>
        <v>2.89</v>
      </c>
      <c r="M3296">
        <f>bulldata!M3287</f>
        <v>1.9</v>
      </c>
      <c r="N3296">
        <f>bulldata!N3287</f>
        <v>2.9</v>
      </c>
      <c r="O3296">
        <f>bulldata!O3287</f>
        <v>1.89</v>
      </c>
      <c r="P3296">
        <f>bulldata!P3287</f>
        <v>0.9</v>
      </c>
      <c r="Q3296">
        <f>bulldata!Q3287</f>
        <v>1.03</v>
      </c>
      <c r="R3296">
        <f>bulldata!R3287</f>
        <v>38.9</v>
      </c>
      <c r="S3296">
        <f>bulldata!S3287</f>
        <v>8.19</v>
      </c>
      <c r="Y3296">
        <f>bulldata!T3287</f>
        <v>0.5</v>
      </c>
      <c r="AA3296">
        <f>bulldata!U3287</f>
        <v>2</v>
      </c>
      <c r="AC3296">
        <f>bulldata!V3287</f>
        <v>4.3</v>
      </c>
      <c r="AD3296" s="2">
        <f t="shared" si="309"/>
        <v>1.1000000000000001</v>
      </c>
      <c r="AE3296" s="73">
        <f t="shared" si="310"/>
        <v>24</v>
      </c>
      <c r="AF3296" s="83">
        <f t="shared" si="313"/>
        <v>173.58768855883037</v>
      </c>
      <c r="AG3296" s="131">
        <f t="shared" si="311"/>
        <v>589.37377419354846</v>
      </c>
      <c r="AH3296" s="132">
        <f t="shared" si="308"/>
        <v>590</v>
      </c>
      <c r="AI3296" s="133">
        <f t="shared" si="312"/>
        <v>-0.62622580645154358</v>
      </c>
    </row>
    <row r="3297" spans="1:35" x14ac:dyDescent="0.25">
      <c r="A3297">
        <f>bulldata!A3288</f>
        <v>3287</v>
      </c>
      <c r="B3297" t="str">
        <f>bulldata!B3288</f>
        <v>308HO17606</v>
      </c>
      <c r="C3297" t="str">
        <f>bulldata!C3288</f>
        <v>HOUSA000144314999</v>
      </c>
      <c r="D3297" t="str">
        <f>bulldata!D3288</f>
        <v>BRANDT-VIEW CHNM11117606-ET</v>
      </c>
      <c r="E3297">
        <f>bulldata!E3288</f>
        <v>617</v>
      </c>
      <c r="F3297">
        <f>bulldata!F3288</f>
        <v>589</v>
      </c>
      <c r="G3297">
        <f>bulldata!G3288</f>
        <v>593</v>
      </c>
      <c r="H3297">
        <f>bulldata!H3288</f>
        <v>607</v>
      </c>
      <c r="I3297">
        <f>bulldata!I3288</f>
        <v>826</v>
      </c>
      <c r="J3297">
        <f>bulldata!J3288</f>
        <v>47</v>
      </c>
      <c r="K3297">
        <f>bulldata!K3288</f>
        <v>29</v>
      </c>
      <c r="L3297">
        <f>bulldata!L3288</f>
        <v>2.88</v>
      </c>
      <c r="M3297">
        <f>bulldata!M3288</f>
        <v>2.5</v>
      </c>
      <c r="N3297">
        <f>bulldata!N3288</f>
        <v>3.1</v>
      </c>
      <c r="O3297">
        <f>bulldata!O3288</f>
        <v>2.61</v>
      </c>
      <c r="P3297">
        <f>bulldata!P3288</f>
        <v>1.33</v>
      </c>
      <c r="Q3297">
        <f>bulldata!Q3288</f>
        <v>0.09</v>
      </c>
      <c r="R3297">
        <f>bulldata!R3288</f>
        <v>8.3000000000000007</v>
      </c>
      <c r="S3297">
        <f>bulldata!S3288</f>
        <v>11.03</v>
      </c>
      <c r="Y3297">
        <f>bulldata!T3288</f>
        <v>2.2999999999999998</v>
      </c>
      <c r="AA3297">
        <f>bulldata!U3288</f>
        <v>4.4000000000000004</v>
      </c>
      <c r="AC3297">
        <f>bulldata!V3288</f>
        <v>5.6</v>
      </c>
      <c r="AD3297" s="2">
        <f t="shared" si="309"/>
        <v>5.0599999999999996</v>
      </c>
      <c r="AE3297" s="73">
        <f t="shared" si="310"/>
        <v>52.800000000000004</v>
      </c>
      <c r="AF3297" s="83">
        <f t="shared" si="313"/>
        <v>159.77733812949643</v>
      </c>
      <c r="AG3297" s="131">
        <f t="shared" si="311"/>
        <v>608.44100000000003</v>
      </c>
      <c r="AH3297" s="132">
        <f t="shared" si="308"/>
        <v>607</v>
      </c>
      <c r="AI3297" s="133">
        <f t="shared" si="312"/>
        <v>1.4410000000000309</v>
      </c>
    </row>
    <row r="3298" spans="1:35" x14ac:dyDescent="0.25">
      <c r="A3298">
        <f>bulldata!A3289</f>
        <v>3288</v>
      </c>
      <c r="B3298" t="str">
        <f>bulldata!B3289</f>
        <v>308HO17607</v>
      </c>
      <c r="C3298" t="str">
        <f>bulldata!C3289</f>
        <v>HOUSA000144315002</v>
      </c>
      <c r="D3298" t="str">
        <f>bulldata!D3289</f>
        <v>BRANDT-VIEW CHNM11117607-ET</v>
      </c>
      <c r="E3298">
        <f>bulldata!E3289</f>
        <v>582</v>
      </c>
      <c r="F3298">
        <f>bulldata!F3289</f>
        <v>521</v>
      </c>
      <c r="G3298">
        <f>bulldata!G3289</f>
        <v>491</v>
      </c>
      <c r="H3298">
        <f>bulldata!H3289</f>
        <v>561</v>
      </c>
      <c r="I3298">
        <f>bulldata!I3289</f>
        <v>1421</v>
      </c>
      <c r="J3298">
        <f>bulldata!J3289</f>
        <v>59</v>
      </c>
      <c r="K3298">
        <f>bulldata!K3289</f>
        <v>53</v>
      </c>
      <c r="L3298">
        <f>bulldata!L3289</f>
        <v>2.86</v>
      </c>
      <c r="M3298">
        <f>bulldata!M3289</f>
        <v>-0.1</v>
      </c>
      <c r="N3298">
        <f>bulldata!N3289</f>
        <v>0.5</v>
      </c>
      <c r="O3298">
        <f>bulldata!O3289</f>
        <v>0.93</v>
      </c>
      <c r="P3298">
        <f>bulldata!P3289</f>
        <v>-0.04</v>
      </c>
      <c r="Q3298">
        <f>bulldata!Q3289</f>
        <v>1.75</v>
      </c>
      <c r="R3298">
        <f>bulldata!R3289</f>
        <v>61.9</v>
      </c>
      <c r="S3298">
        <f>bulldata!S3289</f>
        <v>7.52</v>
      </c>
      <c r="Y3298">
        <f>bulldata!T3289</f>
        <v>-0.7</v>
      </c>
      <c r="AA3298">
        <f>bulldata!U3289</f>
        <v>0.7</v>
      </c>
      <c r="AC3298">
        <f>bulldata!V3289</f>
        <v>3.1</v>
      </c>
      <c r="AD3298" s="2">
        <f t="shared" si="309"/>
        <v>-1.54</v>
      </c>
      <c r="AE3298" s="73">
        <f t="shared" si="310"/>
        <v>8.3999999999999986</v>
      </c>
      <c r="AF3298" s="83">
        <f t="shared" si="313"/>
        <v>178.32340450220468</v>
      </c>
      <c r="AG3298" s="131">
        <f t="shared" si="311"/>
        <v>561.49906451612901</v>
      </c>
      <c r="AH3298" s="132">
        <f t="shared" si="308"/>
        <v>561</v>
      </c>
      <c r="AI3298" s="133">
        <f t="shared" si="312"/>
        <v>0.49906451612901037</v>
      </c>
    </row>
    <row r="3299" spans="1:35" x14ac:dyDescent="0.25">
      <c r="A3299">
        <f>bulldata!A3290</f>
        <v>3289</v>
      </c>
      <c r="B3299" t="str">
        <f>bulldata!B3290</f>
        <v>308HO17608</v>
      </c>
      <c r="C3299" t="str">
        <f>bulldata!C3290</f>
        <v>HOUSA000144315011</v>
      </c>
      <c r="D3299" t="str">
        <f>bulldata!D3290</f>
        <v>BRANDT-VIEW CHNM11117608-ET</v>
      </c>
      <c r="E3299">
        <f>bulldata!E3290</f>
        <v>562</v>
      </c>
      <c r="F3299">
        <f>bulldata!F3290</f>
        <v>549</v>
      </c>
      <c r="G3299">
        <f>bulldata!G3290</f>
        <v>481</v>
      </c>
      <c r="H3299">
        <f>bulldata!H3290</f>
        <v>557</v>
      </c>
      <c r="I3299">
        <f>bulldata!I3290</f>
        <v>1220</v>
      </c>
      <c r="J3299">
        <f>bulldata!J3290</f>
        <v>53</v>
      </c>
      <c r="K3299">
        <f>bulldata!K3290</f>
        <v>37</v>
      </c>
      <c r="L3299">
        <f>bulldata!L3290</f>
        <v>2.8</v>
      </c>
      <c r="M3299">
        <f>bulldata!M3290</f>
        <v>-0.4</v>
      </c>
      <c r="N3299">
        <f>bulldata!N3290</f>
        <v>-0.5</v>
      </c>
      <c r="O3299">
        <f>bulldata!O3290</f>
        <v>1.42</v>
      </c>
      <c r="P3299">
        <f>bulldata!P3290</f>
        <v>1.38</v>
      </c>
      <c r="Q3299">
        <f>bulldata!Q3290</f>
        <v>0.4</v>
      </c>
      <c r="R3299">
        <f>bulldata!R3290</f>
        <v>50.1</v>
      </c>
      <c r="S3299">
        <f>bulldata!S3290</f>
        <v>4.0999999999999996</v>
      </c>
      <c r="Y3299">
        <f>bulldata!T3290</f>
        <v>1.3</v>
      </c>
      <c r="AA3299">
        <f>bulldata!U3290</f>
        <v>1.8</v>
      </c>
      <c r="AC3299">
        <f>bulldata!V3290</f>
        <v>4.0999999999999996</v>
      </c>
      <c r="AD3299" s="2">
        <f t="shared" si="309"/>
        <v>2.8600000000000003</v>
      </c>
      <c r="AE3299" s="73">
        <f t="shared" si="310"/>
        <v>21.6</v>
      </c>
      <c r="AF3299" s="83">
        <f t="shared" si="313"/>
        <v>162.91616384311908</v>
      </c>
      <c r="AG3299" s="131">
        <f t="shared" si="311"/>
        <v>555.26693548387095</v>
      </c>
      <c r="AH3299" s="132">
        <f t="shared" si="308"/>
        <v>557</v>
      </c>
      <c r="AI3299" s="133">
        <f t="shared" si="312"/>
        <v>-1.7330645161290477</v>
      </c>
    </row>
    <row r="3300" spans="1:35" x14ac:dyDescent="0.25">
      <c r="A3300">
        <f>bulldata!A3291</f>
        <v>3290</v>
      </c>
      <c r="B3300" t="str">
        <f>bulldata!B3291</f>
        <v>308HO17609</v>
      </c>
      <c r="C3300" t="str">
        <f>bulldata!C3291</f>
        <v>HOUSA000144315020</v>
      </c>
      <c r="D3300" t="str">
        <f>bulldata!D3291</f>
        <v>BRANDT-VIEW CHNM11117609-ET</v>
      </c>
      <c r="E3300">
        <f>bulldata!E3291</f>
        <v>595</v>
      </c>
      <c r="F3300">
        <f>bulldata!F3291</f>
        <v>563</v>
      </c>
      <c r="G3300">
        <f>bulldata!G3291</f>
        <v>496</v>
      </c>
      <c r="H3300">
        <f>bulldata!H3291</f>
        <v>585</v>
      </c>
      <c r="I3300">
        <f>bulldata!I3291</f>
        <v>1871</v>
      </c>
      <c r="J3300">
        <f>bulldata!J3291</f>
        <v>81</v>
      </c>
      <c r="K3300">
        <f>bulldata!K3291</f>
        <v>63</v>
      </c>
      <c r="L3300">
        <f>bulldata!L3291</f>
        <v>3.08</v>
      </c>
      <c r="M3300">
        <f>bulldata!M3291</f>
        <v>-1</v>
      </c>
      <c r="N3300">
        <f>bulldata!N3291</f>
        <v>-1</v>
      </c>
      <c r="O3300">
        <f>bulldata!O3291</f>
        <v>1.32</v>
      </c>
      <c r="P3300">
        <f>bulldata!P3291</f>
        <v>-0.23</v>
      </c>
      <c r="Q3300">
        <f>bulldata!Q3291</f>
        <v>2.5</v>
      </c>
      <c r="R3300">
        <f>bulldata!R3291</f>
        <v>51.1</v>
      </c>
      <c r="S3300">
        <f>bulldata!S3291</f>
        <v>0.44</v>
      </c>
      <c r="Y3300">
        <f>bulldata!T3291</f>
        <v>-0.7</v>
      </c>
      <c r="AA3300">
        <f>bulldata!U3291</f>
        <v>-0.5</v>
      </c>
      <c r="AC3300">
        <f>bulldata!V3291</f>
        <v>1.4</v>
      </c>
      <c r="AD3300" s="2">
        <f t="shared" si="309"/>
        <v>-1.54</v>
      </c>
      <c r="AE3300" s="73">
        <f t="shared" si="310"/>
        <v>-6</v>
      </c>
      <c r="AF3300" s="83">
        <f t="shared" si="313"/>
        <v>204.05391042005107</v>
      </c>
      <c r="AG3300" s="131">
        <f t="shared" si="311"/>
        <v>586.32987096774195</v>
      </c>
      <c r="AH3300" s="132">
        <f t="shared" si="308"/>
        <v>585</v>
      </c>
      <c r="AI3300" s="133">
        <f t="shared" si="312"/>
        <v>1.3298709677419538</v>
      </c>
    </row>
    <row r="3301" spans="1:35" x14ac:dyDescent="0.25">
      <c r="A3301">
        <f>bulldata!A3292</f>
        <v>3291</v>
      </c>
      <c r="B3301" t="str">
        <f>bulldata!B3292</f>
        <v>308HO17613</v>
      </c>
      <c r="C3301" t="str">
        <f>bulldata!C3292</f>
        <v>HOUSA000144315039</v>
      </c>
      <c r="D3301" t="str">
        <f>bulldata!D3292</f>
        <v>BRANDT-VIEW CHNM11117613-ET</v>
      </c>
      <c r="E3301">
        <f>bulldata!E3292</f>
        <v>612</v>
      </c>
      <c r="F3301">
        <f>bulldata!F3292</f>
        <v>584</v>
      </c>
      <c r="G3301">
        <f>bulldata!G3292</f>
        <v>515</v>
      </c>
      <c r="H3301">
        <f>bulldata!H3292</f>
        <v>601</v>
      </c>
      <c r="I3301">
        <f>bulldata!I3292</f>
        <v>1304</v>
      </c>
      <c r="J3301">
        <f>bulldata!J3292</f>
        <v>77</v>
      </c>
      <c r="K3301">
        <f>bulldata!K3292</f>
        <v>41</v>
      </c>
      <c r="L3301">
        <f>bulldata!L3292</f>
        <v>2.65</v>
      </c>
      <c r="M3301">
        <f>bulldata!M3292</f>
        <v>-0.9</v>
      </c>
      <c r="N3301">
        <f>bulldata!N3292</f>
        <v>0.3</v>
      </c>
      <c r="O3301">
        <f>bulldata!O3292</f>
        <v>1.56</v>
      </c>
      <c r="P3301">
        <f>bulldata!P3292</f>
        <v>0.41</v>
      </c>
      <c r="Q3301">
        <f>bulldata!Q3292</f>
        <v>1.1299999999999999</v>
      </c>
      <c r="R3301">
        <f>bulldata!R3292</f>
        <v>39.799999999999997</v>
      </c>
      <c r="S3301">
        <f>bulldata!S3292</f>
        <v>10.07</v>
      </c>
      <c r="Y3301">
        <f>bulldata!T3292</f>
        <v>-1.5</v>
      </c>
      <c r="AA3301">
        <f>bulldata!U3292</f>
        <v>-0.2</v>
      </c>
      <c r="AC3301">
        <f>bulldata!V3292</f>
        <v>3.1</v>
      </c>
      <c r="AD3301" s="2">
        <f t="shared" si="309"/>
        <v>-3.3000000000000003</v>
      </c>
      <c r="AE3301" s="73">
        <f t="shared" si="310"/>
        <v>-2.4000000000000004</v>
      </c>
      <c r="AF3301" s="83">
        <f t="shared" si="313"/>
        <v>197.06972615456024</v>
      </c>
      <c r="AG3301" s="131">
        <f t="shared" si="311"/>
        <v>601.05383870967739</v>
      </c>
      <c r="AH3301" s="132">
        <f t="shared" si="308"/>
        <v>601</v>
      </c>
      <c r="AI3301" s="133">
        <f t="shared" si="312"/>
        <v>5.3838709677393126E-2</v>
      </c>
    </row>
    <row r="3302" spans="1:35" x14ac:dyDescent="0.25">
      <c r="A3302">
        <f>bulldata!A3293</f>
        <v>3292</v>
      </c>
      <c r="B3302" t="str">
        <f>bulldata!B3293</f>
        <v>308HO17615</v>
      </c>
      <c r="C3302" t="str">
        <f>bulldata!C3293</f>
        <v>HOUSA000144315048</v>
      </c>
      <c r="D3302" t="str">
        <f>bulldata!D3293</f>
        <v>CRYSTAL-STAR CHN11117615-ET</v>
      </c>
      <c r="E3302">
        <f>bulldata!E3293</f>
        <v>637</v>
      </c>
      <c r="F3302">
        <f>bulldata!F3293</f>
        <v>620</v>
      </c>
      <c r="G3302">
        <f>bulldata!G3293</f>
        <v>609</v>
      </c>
      <c r="H3302">
        <f>bulldata!H3293</f>
        <v>630</v>
      </c>
      <c r="I3302">
        <f>bulldata!I3293</f>
        <v>1476</v>
      </c>
      <c r="J3302">
        <f>bulldata!J3293</f>
        <v>59</v>
      </c>
      <c r="K3302">
        <f>bulldata!K3293</f>
        <v>46</v>
      </c>
      <c r="L3302">
        <f>bulldata!L3293</f>
        <v>2.86</v>
      </c>
      <c r="M3302">
        <f>bulldata!M3293</f>
        <v>2.2999999999999998</v>
      </c>
      <c r="N3302">
        <f>bulldata!N3293</f>
        <v>2.6</v>
      </c>
      <c r="O3302">
        <f>bulldata!O3293</f>
        <v>1.48</v>
      </c>
      <c r="P3302">
        <f>bulldata!P3293</f>
        <v>0.42</v>
      </c>
      <c r="Q3302">
        <f>bulldata!Q3293</f>
        <v>-0.59</v>
      </c>
      <c r="R3302">
        <f>bulldata!R3293</f>
        <v>-5.3</v>
      </c>
      <c r="S3302">
        <f>bulldata!S3293</f>
        <v>7.84</v>
      </c>
      <c r="Y3302">
        <f>bulldata!T3293</f>
        <v>1.8</v>
      </c>
      <c r="AA3302">
        <f>bulldata!U3293</f>
        <v>2.6</v>
      </c>
      <c r="AC3302">
        <f>bulldata!V3293</f>
        <v>5.0999999999999996</v>
      </c>
      <c r="AD3302" s="2">
        <f t="shared" si="309"/>
        <v>3.9600000000000004</v>
      </c>
      <c r="AE3302" s="73">
        <f t="shared" si="310"/>
        <v>31.200000000000003</v>
      </c>
      <c r="AF3302" s="83">
        <f t="shared" si="313"/>
        <v>179.59637967045717</v>
      </c>
      <c r="AG3302" s="131">
        <f t="shared" si="311"/>
        <v>631.33793548387087</v>
      </c>
      <c r="AH3302" s="132">
        <f t="shared" si="308"/>
        <v>630</v>
      </c>
      <c r="AI3302" s="133">
        <f t="shared" si="312"/>
        <v>1.337935483870865</v>
      </c>
    </row>
    <row r="3303" spans="1:35" x14ac:dyDescent="0.25">
      <c r="A3303">
        <f>bulldata!A3294</f>
        <v>3293</v>
      </c>
      <c r="B3303" t="str">
        <f>bulldata!B3294</f>
        <v>308HO17619</v>
      </c>
      <c r="C3303" t="str">
        <f>bulldata!C3294</f>
        <v>HOUSA000144315057</v>
      </c>
      <c r="D3303" t="str">
        <f>bulldata!D3294</f>
        <v>EVER-GREEN-VIEW 11117619-ET</v>
      </c>
      <c r="E3303">
        <f>bulldata!E3294</f>
        <v>588</v>
      </c>
      <c r="F3303">
        <f>bulldata!F3294</f>
        <v>474</v>
      </c>
      <c r="G3303">
        <f>bulldata!G3294</f>
        <v>485</v>
      </c>
      <c r="H3303">
        <f>bulldata!H3294</f>
        <v>551</v>
      </c>
      <c r="I3303">
        <f>bulldata!I3294</f>
        <v>177</v>
      </c>
      <c r="J3303">
        <f>bulldata!J3294</f>
        <v>70</v>
      </c>
      <c r="K3303">
        <f>bulldata!K3294</f>
        <v>26</v>
      </c>
      <c r="L3303">
        <f>bulldata!L3294</f>
        <v>2.86</v>
      </c>
      <c r="M3303">
        <f>bulldata!M3294</f>
        <v>-0.3</v>
      </c>
      <c r="N3303">
        <f>bulldata!N3294</f>
        <v>-0.4</v>
      </c>
      <c r="O3303">
        <f>bulldata!O3294</f>
        <v>1.59</v>
      </c>
      <c r="P3303">
        <f>bulldata!P3294</f>
        <v>2.14</v>
      </c>
      <c r="Q3303">
        <f>bulldata!Q3294</f>
        <v>1.31</v>
      </c>
      <c r="R3303">
        <f>bulldata!R3294</f>
        <v>42.4</v>
      </c>
      <c r="S3303">
        <f>bulldata!S3294</f>
        <v>8.8000000000000007</v>
      </c>
      <c r="Y3303">
        <f>bulldata!T3294</f>
        <v>1.5</v>
      </c>
      <c r="AA3303">
        <f>bulldata!U3294</f>
        <v>0.7</v>
      </c>
      <c r="AC3303">
        <f>bulldata!V3294</f>
        <v>3.3</v>
      </c>
      <c r="AD3303" s="2">
        <f t="shared" si="309"/>
        <v>3.3000000000000003</v>
      </c>
      <c r="AE3303" s="73">
        <f t="shared" si="310"/>
        <v>8.3999999999999986</v>
      </c>
      <c r="AF3303" s="83">
        <f t="shared" si="313"/>
        <v>171.68185193780462</v>
      </c>
      <c r="AG3303" s="131">
        <f t="shared" si="311"/>
        <v>551.6755483870968</v>
      </c>
      <c r="AH3303" s="132">
        <f t="shared" si="308"/>
        <v>551</v>
      </c>
      <c r="AI3303" s="133">
        <f t="shared" si="312"/>
        <v>0.67554838709679643</v>
      </c>
    </row>
    <row r="3304" spans="1:35" x14ac:dyDescent="0.25">
      <c r="A3304">
        <f>bulldata!A3295</f>
        <v>3294</v>
      </c>
      <c r="B3304" t="str">
        <f>bulldata!B3295</f>
        <v>308HO17620</v>
      </c>
      <c r="C3304" t="str">
        <f>bulldata!C3295</f>
        <v>HOUSA000144315066</v>
      </c>
      <c r="D3304" t="str">
        <f>bulldata!D3295</f>
        <v>STONE-RAIL CHNM11117620-ET</v>
      </c>
      <c r="E3304">
        <f>bulldata!E3295</f>
        <v>574</v>
      </c>
      <c r="F3304">
        <f>bulldata!F3295</f>
        <v>547</v>
      </c>
      <c r="G3304">
        <f>bulldata!G3295</f>
        <v>461</v>
      </c>
      <c r="H3304">
        <f>bulldata!H3295</f>
        <v>564</v>
      </c>
      <c r="I3304">
        <f>bulldata!I3295</f>
        <v>1829</v>
      </c>
      <c r="J3304">
        <f>bulldata!J3295</f>
        <v>61</v>
      </c>
      <c r="K3304">
        <f>bulldata!K3295</f>
        <v>57</v>
      </c>
      <c r="L3304">
        <f>bulldata!L3295</f>
        <v>2.69</v>
      </c>
      <c r="M3304">
        <f>bulldata!M3295</f>
        <v>-1</v>
      </c>
      <c r="N3304">
        <f>bulldata!N3295</f>
        <v>-1.2</v>
      </c>
      <c r="O3304">
        <f>bulldata!O3295</f>
        <v>0.56000000000000005</v>
      </c>
      <c r="P3304">
        <f>bulldata!P3295</f>
        <v>-0.02</v>
      </c>
      <c r="Q3304">
        <f>bulldata!Q3295</f>
        <v>0.8</v>
      </c>
      <c r="R3304">
        <f>bulldata!R3295</f>
        <v>35.4</v>
      </c>
      <c r="S3304">
        <f>bulldata!S3295</f>
        <v>6.59</v>
      </c>
      <c r="Y3304">
        <f>bulldata!T3295</f>
        <v>-1.6</v>
      </c>
      <c r="AA3304">
        <f>bulldata!U3295</f>
        <v>-0.1</v>
      </c>
      <c r="AC3304">
        <f>bulldata!V3295</f>
        <v>4</v>
      </c>
      <c r="AD3304" s="2">
        <f t="shared" si="309"/>
        <v>-3.5200000000000005</v>
      </c>
      <c r="AE3304" s="73">
        <f t="shared" si="310"/>
        <v>-1.2000000000000002</v>
      </c>
      <c r="AF3304" s="83">
        <f t="shared" si="313"/>
        <v>177.27864933859365</v>
      </c>
      <c r="AG3304" s="131">
        <f t="shared" si="311"/>
        <v>564.11464516129035</v>
      </c>
      <c r="AH3304" s="132">
        <f t="shared" si="308"/>
        <v>564</v>
      </c>
      <c r="AI3304" s="133">
        <f t="shared" si="312"/>
        <v>0.11464516129035474</v>
      </c>
    </row>
    <row r="3305" spans="1:35" x14ac:dyDescent="0.25">
      <c r="A3305">
        <f>bulldata!A3296</f>
        <v>3295</v>
      </c>
      <c r="B3305" t="str">
        <f>bulldata!B3296</f>
        <v>308HO17622</v>
      </c>
      <c r="C3305" t="str">
        <f>bulldata!C3296</f>
        <v>HOUSA000144315075</v>
      </c>
      <c r="D3305" t="str">
        <f>bulldata!D3296</f>
        <v>BRANDT-VIEW CHNM11117622-ET</v>
      </c>
      <c r="E3305">
        <f>bulldata!E3296</f>
        <v>750</v>
      </c>
      <c r="F3305">
        <f>bulldata!F3296</f>
        <v>715</v>
      </c>
      <c r="G3305">
        <f>bulldata!G3296</f>
        <v>668</v>
      </c>
      <c r="H3305">
        <f>bulldata!H3296</f>
        <v>737</v>
      </c>
      <c r="I3305">
        <f>bulldata!I3296</f>
        <v>1401</v>
      </c>
      <c r="J3305">
        <f>bulldata!J3296</f>
        <v>68</v>
      </c>
      <c r="K3305">
        <f>bulldata!K3296</f>
        <v>45</v>
      </c>
      <c r="L3305">
        <f>bulldata!L3296</f>
        <v>2.64</v>
      </c>
      <c r="M3305">
        <f>bulldata!M3296</f>
        <v>1</v>
      </c>
      <c r="N3305">
        <f>bulldata!N3296</f>
        <v>1.6</v>
      </c>
      <c r="O3305">
        <f>bulldata!O3296</f>
        <v>1.01</v>
      </c>
      <c r="P3305">
        <f>bulldata!P3296</f>
        <v>-0.11</v>
      </c>
      <c r="Q3305">
        <f>bulldata!Q3296</f>
        <v>-0.21</v>
      </c>
      <c r="R3305">
        <f>bulldata!R3296</f>
        <v>51.8</v>
      </c>
      <c r="S3305">
        <f>bulldata!S3296</f>
        <v>11.93</v>
      </c>
      <c r="Y3305">
        <f>bulldata!T3296</f>
        <v>3.1</v>
      </c>
      <c r="AA3305">
        <f>bulldata!U3296</f>
        <v>3.6</v>
      </c>
      <c r="AC3305">
        <f>bulldata!V3296</f>
        <v>6.3</v>
      </c>
      <c r="AD3305" s="2">
        <f t="shared" si="309"/>
        <v>6.8200000000000012</v>
      </c>
      <c r="AE3305" s="73">
        <f t="shared" si="310"/>
        <v>43.2</v>
      </c>
      <c r="AF3305" s="83">
        <f t="shared" si="313"/>
        <v>203.55100951496865</v>
      </c>
      <c r="AG3305" s="131">
        <f t="shared" si="311"/>
        <v>735.5918064516128</v>
      </c>
      <c r="AH3305" s="132">
        <f t="shared" si="308"/>
        <v>737</v>
      </c>
      <c r="AI3305" s="133">
        <f t="shared" si="312"/>
        <v>-1.408193548387203</v>
      </c>
    </row>
    <row r="3306" spans="1:35" x14ac:dyDescent="0.25">
      <c r="A3306">
        <f>bulldata!A3297</f>
        <v>3296</v>
      </c>
      <c r="B3306" t="str">
        <f>bulldata!B3297</f>
        <v>308HO17625</v>
      </c>
      <c r="C3306" t="str">
        <f>bulldata!C3297</f>
        <v>HOUSA000144315084</v>
      </c>
      <c r="D3306" t="str">
        <f>bulldata!D3297</f>
        <v>BRANDT-VIEW CHNM11117625-ET</v>
      </c>
      <c r="E3306">
        <f>bulldata!E3297</f>
        <v>527</v>
      </c>
      <c r="F3306">
        <f>bulldata!F3297</f>
        <v>487</v>
      </c>
      <c r="G3306">
        <f>bulldata!G3297</f>
        <v>416</v>
      </c>
      <c r="H3306">
        <f>bulldata!H3297</f>
        <v>514</v>
      </c>
      <c r="I3306">
        <f>bulldata!I3297</f>
        <v>1204</v>
      </c>
      <c r="J3306">
        <f>bulldata!J3297</f>
        <v>74</v>
      </c>
      <c r="K3306">
        <f>bulldata!K3297</f>
        <v>44</v>
      </c>
      <c r="L3306">
        <f>bulldata!L3297</f>
        <v>3.02</v>
      </c>
      <c r="M3306">
        <f>bulldata!M3297</f>
        <v>-2.2000000000000002</v>
      </c>
      <c r="N3306">
        <f>bulldata!N3297</f>
        <v>-1.5</v>
      </c>
      <c r="O3306">
        <f>bulldata!O3297</f>
        <v>0.52</v>
      </c>
      <c r="P3306">
        <f>bulldata!P3297</f>
        <v>1.36</v>
      </c>
      <c r="Q3306">
        <f>bulldata!Q3297</f>
        <v>0.08</v>
      </c>
      <c r="R3306">
        <f>bulldata!R3297</f>
        <v>37.4</v>
      </c>
      <c r="S3306">
        <f>bulldata!S3297</f>
        <v>0.36</v>
      </c>
      <c r="Y3306">
        <f>bulldata!T3297</f>
        <v>1.3</v>
      </c>
      <c r="AA3306">
        <f>bulldata!U3297</f>
        <v>-0.6</v>
      </c>
      <c r="AC3306">
        <f>bulldata!V3297</f>
        <v>1.7</v>
      </c>
      <c r="AD3306" s="2">
        <f t="shared" si="309"/>
        <v>2.8600000000000003</v>
      </c>
      <c r="AE3306" s="73">
        <f t="shared" si="310"/>
        <v>-7.1999999999999993</v>
      </c>
      <c r="AF3306" s="83">
        <f t="shared" si="313"/>
        <v>174.61323973079601</v>
      </c>
      <c r="AG3306" s="131">
        <f t="shared" si="311"/>
        <v>513.38480645161292</v>
      </c>
      <c r="AH3306" s="132">
        <f t="shared" si="308"/>
        <v>514</v>
      </c>
      <c r="AI3306" s="133">
        <f t="shared" si="312"/>
        <v>-0.61519354838708296</v>
      </c>
    </row>
    <row r="3307" spans="1:35" x14ac:dyDescent="0.25">
      <c r="A3307">
        <f>bulldata!A3298</f>
        <v>3297</v>
      </c>
      <c r="B3307" t="str">
        <f>bulldata!B3298</f>
        <v>308HO17628</v>
      </c>
      <c r="C3307" t="str">
        <f>bulldata!C3298</f>
        <v>HOUSA000144315093</v>
      </c>
      <c r="D3307" t="str">
        <f>bulldata!D3298</f>
        <v>BRANDT-VIEW CHNM11117628-ET</v>
      </c>
      <c r="E3307">
        <f>bulldata!E3298</f>
        <v>564</v>
      </c>
      <c r="F3307">
        <f>bulldata!F3298</f>
        <v>542</v>
      </c>
      <c r="G3307">
        <f>bulldata!G3298</f>
        <v>482</v>
      </c>
      <c r="H3307">
        <f>bulldata!H3298</f>
        <v>557</v>
      </c>
      <c r="I3307">
        <f>bulldata!I3298</f>
        <v>1535</v>
      </c>
      <c r="J3307">
        <f>bulldata!J3298</f>
        <v>59</v>
      </c>
      <c r="K3307">
        <f>bulldata!K3298</f>
        <v>50</v>
      </c>
      <c r="L3307">
        <f>bulldata!L3298</f>
        <v>2.96</v>
      </c>
      <c r="M3307">
        <f>bulldata!M3298</f>
        <v>-0.8</v>
      </c>
      <c r="N3307">
        <f>bulldata!N3298</f>
        <v>-0.6</v>
      </c>
      <c r="O3307">
        <f>bulldata!O3298</f>
        <v>2.2400000000000002</v>
      </c>
      <c r="P3307">
        <f>bulldata!P3298</f>
        <v>0.87</v>
      </c>
      <c r="Q3307">
        <f>bulldata!Q3298</f>
        <v>-0.31</v>
      </c>
      <c r="R3307">
        <f>bulldata!R3298</f>
        <v>-8</v>
      </c>
      <c r="S3307">
        <f>bulldata!S3298</f>
        <v>5.75</v>
      </c>
      <c r="Y3307">
        <f>bulldata!T3298</f>
        <v>1.3</v>
      </c>
      <c r="AA3307">
        <f>bulldata!U3298</f>
        <v>1.6</v>
      </c>
      <c r="AC3307">
        <f>bulldata!V3298</f>
        <v>2.7</v>
      </c>
      <c r="AD3307" s="2">
        <f t="shared" si="309"/>
        <v>2.8600000000000003</v>
      </c>
      <c r="AE3307" s="73">
        <f t="shared" si="310"/>
        <v>19.200000000000003</v>
      </c>
      <c r="AF3307" s="83">
        <f t="shared" si="313"/>
        <v>173.45335344627523</v>
      </c>
      <c r="AG3307" s="131">
        <f t="shared" si="311"/>
        <v>555.56032258064511</v>
      </c>
      <c r="AH3307" s="132">
        <f t="shared" si="308"/>
        <v>557</v>
      </c>
      <c r="AI3307" s="133">
        <f t="shared" si="312"/>
        <v>-1.4396774193548936</v>
      </c>
    </row>
    <row r="3308" spans="1:35" x14ac:dyDescent="0.25">
      <c r="A3308">
        <f>bulldata!A3299</f>
        <v>3298</v>
      </c>
      <c r="B3308" t="str">
        <f>bulldata!B3299</f>
        <v>308HO17632</v>
      </c>
      <c r="C3308" t="str">
        <f>bulldata!C3299</f>
        <v>HOUSA000144315105</v>
      </c>
      <c r="D3308" t="str">
        <f>bulldata!D3299</f>
        <v>JERESA CHNM11117632-ET</v>
      </c>
      <c r="E3308">
        <f>bulldata!E3299</f>
        <v>517</v>
      </c>
      <c r="F3308">
        <f>bulldata!F3299</f>
        <v>480</v>
      </c>
      <c r="G3308">
        <f>bulldata!G3299</f>
        <v>402</v>
      </c>
      <c r="H3308">
        <f>bulldata!H3299</f>
        <v>504</v>
      </c>
      <c r="I3308">
        <f>bulldata!I3299</f>
        <v>1187</v>
      </c>
      <c r="J3308">
        <f>bulldata!J3299</f>
        <v>56</v>
      </c>
      <c r="K3308">
        <f>bulldata!K3299</f>
        <v>40</v>
      </c>
      <c r="L3308">
        <f>bulldata!L3299</f>
        <v>2.73</v>
      </c>
      <c r="M3308">
        <f>bulldata!M3299</f>
        <v>-1.8</v>
      </c>
      <c r="N3308">
        <f>bulldata!N3299</f>
        <v>-1.2</v>
      </c>
      <c r="O3308">
        <f>bulldata!O3299</f>
        <v>0.99</v>
      </c>
      <c r="P3308">
        <f>bulldata!P3299</f>
        <v>1.0900000000000001</v>
      </c>
      <c r="Q3308">
        <f>bulldata!Q3299</f>
        <v>-0.01</v>
      </c>
      <c r="R3308">
        <f>bulldata!R3299</f>
        <v>11.2</v>
      </c>
      <c r="S3308">
        <f>bulldata!S3299</f>
        <v>8.4600000000000009</v>
      </c>
      <c r="Y3308">
        <f>bulldata!T3299</f>
        <v>1.2</v>
      </c>
      <c r="AA3308">
        <f>bulldata!U3299</f>
        <v>1.2</v>
      </c>
      <c r="AC3308">
        <f>bulldata!V3299</f>
        <v>3.5</v>
      </c>
      <c r="AD3308" s="2">
        <f t="shared" si="309"/>
        <v>2.64</v>
      </c>
      <c r="AE3308" s="73">
        <f t="shared" si="310"/>
        <v>14.399999999999999</v>
      </c>
      <c r="AF3308" s="83">
        <f t="shared" si="313"/>
        <v>151.16641912276629</v>
      </c>
      <c r="AG3308" s="131">
        <f t="shared" si="311"/>
        <v>503.78264516129025</v>
      </c>
      <c r="AH3308" s="132">
        <f t="shared" si="308"/>
        <v>504</v>
      </c>
      <c r="AI3308" s="133">
        <f t="shared" si="312"/>
        <v>-0.21735483870975258</v>
      </c>
    </row>
    <row r="3309" spans="1:35" x14ac:dyDescent="0.25">
      <c r="A3309">
        <f>bulldata!A3300</f>
        <v>3299</v>
      </c>
      <c r="B3309" t="str">
        <f>bulldata!B3300</f>
        <v>308HO17633</v>
      </c>
      <c r="C3309" t="str">
        <f>bulldata!C3300</f>
        <v>HOUSA000144315123</v>
      </c>
      <c r="D3309" t="str">
        <f>bulldata!D3300</f>
        <v>BRANDT-VIEW CHNM11117633-ET</v>
      </c>
      <c r="E3309">
        <f>bulldata!E3300</f>
        <v>552</v>
      </c>
      <c r="F3309">
        <f>bulldata!F3300</f>
        <v>517</v>
      </c>
      <c r="G3309">
        <f>bulldata!G3300</f>
        <v>450</v>
      </c>
      <c r="H3309">
        <f>bulldata!H3300</f>
        <v>541</v>
      </c>
      <c r="I3309">
        <f>bulldata!I3300</f>
        <v>1454</v>
      </c>
      <c r="J3309">
        <f>bulldata!J3300</f>
        <v>67</v>
      </c>
      <c r="K3309">
        <f>bulldata!K3300</f>
        <v>51</v>
      </c>
      <c r="L3309">
        <f>bulldata!L3300</f>
        <v>3.05</v>
      </c>
      <c r="M3309">
        <f>bulldata!M3300</f>
        <v>-1.2</v>
      </c>
      <c r="N3309">
        <f>bulldata!N3300</f>
        <v>-0.6</v>
      </c>
      <c r="O3309">
        <f>bulldata!O3300</f>
        <v>0.87</v>
      </c>
      <c r="P3309">
        <f>bulldata!P3300</f>
        <v>0.08</v>
      </c>
      <c r="Q3309">
        <f>bulldata!Q3300</f>
        <v>-0.52</v>
      </c>
      <c r="R3309">
        <f>bulldata!R3300</f>
        <v>-10</v>
      </c>
      <c r="S3309">
        <f>bulldata!S3300</f>
        <v>6.66</v>
      </c>
      <c r="Y3309">
        <f>bulldata!T3300</f>
        <v>1.1000000000000001</v>
      </c>
      <c r="AA3309">
        <f>bulldata!U3300</f>
        <v>2.2999999999999998</v>
      </c>
      <c r="AC3309">
        <f>bulldata!V3300</f>
        <v>2.7</v>
      </c>
      <c r="AD3309" s="2">
        <f t="shared" si="309"/>
        <v>2.4200000000000004</v>
      </c>
      <c r="AE3309" s="73">
        <f t="shared" si="310"/>
        <v>27.599999999999998</v>
      </c>
      <c r="AF3309" s="83">
        <f t="shared" si="313"/>
        <v>165.3720584822465</v>
      </c>
      <c r="AG3309" s="131">
        <f t="shared" si="311"/>
        <v>541.05432258064525</v>
      </c>
      <c r="AH3309" s="132">
        <f t="shared" si="308"/>
        <v>541</v>
      </c>
      <c r="AI3309" s="133">
        <f t="shared" si="312"/>
        <v>5.4322580645248308E-2</v>
      </c>
    </row>
    <row r="3310" spans="1:35" x14ac:dyDescent="0.25">
      <c r="A3310">
        <f>bulldata!A3301</f>
        <v>3300</v>
      </c>
      <c r="B3310" t="str">
        <f>bulldata!B3301</f>
        <v>308HO17692</v>
      </c>
      <c r="C3310" t="str">
        <f>bulldata!C3301</f>
        <v>HOUSA000144369252</v>
      </c>
      <c r="D3310" t="str">
        <f>bulldata!D3301</f>
        <v>BRANDT-VIEW CHNM11117692-ET</v>
      </c>
      <c r="E3310">
        <f>bulldata!E3301</f>
        <v>825</v>
      </c>
      <c r="F3310">
        <f>bulldata!F3301</f>
        <v>688</v>
      </c>
      <c r="G3310">
        <f>bulldata!G3301</f>
        <v>688</v>
      </c>
      <c r="H3310">
        <f>bulldata!H3301</f>
        <v>780</v>
      </c>
      <c r="I3310">
        <f>bulldata!I3301</f>
        <v>851</v>
      </c>
      <c r="J3310">
        <f>bulldata!J3301</f>
        <v>62</v>
      </c>
      <c r="K3310">
        <f>bulldata!K3301</f>
        <v>48</v>
      </c>
      <c r="L3310">
        <f>bulldata!L3301</f>
        <v>2.58</v>
      </c>
      <c r="M3310">
        <f>bulldata!M3301</f>
        <v>0.8</v>
      </c>
      <c r="N3310">
        <f>bulldata!N3301</f>
        <v>0.5</v>
      </c>
      <c r="O3310">
        <f>bulldata!O3301</f>
        <v>2.06</v>
      </c>
      <c r="P3310">
        <f>bulldata!P3301</f>
        <v>1.07</v>
      </c>
      <c r="Q3310">
        <f>bulldata!Q3301</f>
        <v>-0.3</v>
      </c>
      <c r="R3310">
        <f>bulldata!R3301</f>
        <v>40.6</v>
      </c>
      <c r="S3310">
        <f>bulldata!S3301</f>
        <v>13.05</v>
      </c>
      <c r="Y3310">
        <f>bulldata!T3301</f>
        <v>0.2</v>
      </c>
      <c r="AA3310">
        <f>bulldata!U3301</f>
        <v>3.6</v>
      </c>
      <c r="AC3310">
        <f>bulldata!V3301</f>
        <v>7.9</v>
      </c>
      <c r="AD3310" s="2">
        <f t="shared" si="309"/>
        <v>0.44000000000000006</v>
      </c>
      <c r="AE3310" s="73">
        <f t="shared" si="310"/>
        <v>43.2</v>
      </c>
      <c r="AF3310" s="83">
        <f t="shared" si="313"/>
        <v>212.15074263170109</v>
      </c>
      <c r="AG3310" s="131">
        <f t="shared" si="311"/>
        <v>783.51906451612899</v>
      </c>
      <c r="AH3310" s="132">
        <f t="shared" si="308"/>
        <v>780</v>
      </c>
      <c r="AI3310" s="133">
        <f t="shared" si="312"/>
        <v>3.5190645161289922</v>
      </c>
    </row>
    <row r="3311" spans="1:35" x14ac:dyDescent="0.25">
      <c r="A3311">
        <f>bulldata!A3302</f>
        <v>3301</v>
      </c>
      <c r="B3311" t="str">
        <f>bulldata!B3302</f>
        <v>308HO17697</v>
      </c>
      <c r="C3311" t="str">
        <f>bulldata!C3302</f>
        <v>HOUSA000144369261</v>
      </c>
      <c r="D3311" t="str">
        <f>bulldata!D3302</f>
        <v>GENOSOURCE CHNM11117697-ET</v>
      </c>
      <c r="E3311">
        <f>bulldata!E3302</f>
        <v>655</v>
      </c>
      <c r="F3311">
        <f>bulldata!F3302</f>
        <v>604</v>
      </c>
      <c r="G3311">
        <f>bulldata!G3302</f>
        <v>614</v>
      </c>
      <c r="H3311">
        <f>bulldata!H3302</f>
        <v>637</v>
      </c>
      <c r="I3311">
        <f>bulldata!I3302</f>
        <v>650</v>
      </c>
      <c r="J3311">
        <f>bulldata!J3302</f>
        <v>76</v>
      </c>
      <c r="K3311">
        <f>bulldata!K3302</f>
        <v>27</v>
      </c>
      <c r="L3311">
        <f>bulldata!L3302</f>
        <v>2.77</v>
      </c>
      <c r="M3311">
        <f>bulldata!M3302</f>
        <v>1.6</v>
      </c>
      <c r="N3311">
        <f>bulldata!N3302</f>
        <v>1.4</v>
      </c>
      <c r="O3311">
        <f>bulldata!O3302</f>
        <v>2.54</v>
      </c>
      <c r="P3311">
        <f>bulldata!P3302</f>
        <v>1.17</v>
      </c>
      <c r="Q3311">
        <f>bulldata!Q3302</f>
        <v>0.24</v>
      </c>
      <c r="R3311">
        <f>bulldata!R3302</f>
        <v>45.5</v>
      </c>
      <c r="S3311">
        <f>bulldata!S3302</f>
        <v>3.25</v>
      </c>
      <c r="Y3311">
        <f>bulldata!T3302</f>
        <v>0.4</v>
      </c>
      <c r="AA3311">
        <f>bulldata!U3302</f>
        <v>-0.4</v>
      </c>
      <c r="AC3311">
        <f>bulldata!V3302</f>
        <v>3.9</v>
      </c>
      <c r="AD3311" s="2">
        <f t="shared" si="309"/>
        <v>0.88000000000000012</v>
      </c>
      <c r="AE3311" s="73">
        <f t="shared" si="310"/>
        <v>-4.8000000000000007</v>
      </c>
      <c r="AF3311" s="83">
        <f t="shared" si="313"/>
        <v>205.5656764910652</v>
      </c>
      <c r="AG3311" s="131">
        <f t="shared" si="311"/>
        <v>641.65258064516127</v>
      </c>
      <c r="AH3311" s="132">
        <f t="shared" si="308"/>
        <v>637</v>
      </c>
      <c r="AI3311" s="133">
        <f t="shared" si="312"/>
        <v>4.6525806451612652</v>
      </c>
    </row>
    <row r="3312" spans="1:35" x14ac:dyDescent="0.25">
      <c r="A3312">
        <f>bulldata!A3303</f>
        <v>3302</v>
      </c>
      <c r="B3312" t="str">
        <f>bulldata!B3303</f>
        <v>308HO17698</v>
      </c>
      <c r="C3312" t="str">
        <f>bulldata!C3303</f>
        <v>HOUSA000144369270</v>
      </c>
      <c r="D3312" t="str">
        <f>bulldata!D3303</f>
        <v>GENOSOURCE CHNM11117698-ET</v>
      </c>
      <c r="E3312">
        <f>bulldata!E3303</f>
        <v>647</v>
      </c>
      <c r="F3312">
        <f>bulldata!F3303</f>
        <v>586</v>
      </c>
      <c r="G3312">
        <f>bulldata!G3303</f>
        <v>583</v>
      </c>
      <c r="H3312">
        <f>bulldata!H3303</f>
        <v>626</v>
      </c>
      <c r="I3312">
        <f>bulldata!I3303</f>
        <v>823</v>
      </c>
      <c r="J3312">
        <f>bulldata!J3303</f>
        <v>74</v>
      </c>
      <c r="K3312">
        <f>bulldata!K3303</f>
        <v>34</v>
      </c>
      <c r="L3312">
        <f>bulldata!L3303</f>
        <v>2.75</v>
      </c>
      <c r="M3312">
        <f>bulldata!M3303</f>
        <v>0.5</v>
      </c>
      <c r="N3312">
        <f>bulldata!N3303</f>
        <v>1.2</v>
      </c>
      <c r="O3312">
        <f>bulldata!O3303</f>
        <v>2.5499999999999998</v>
      </c>
      <c r="P3312">
        <f>bulldata!P3303</f>
        <v>1.1000000000000001</v>
      </c>
      <c r="Q3312">
        <f>bulldata!Q3303</f>
        <v>0.75</v>
      </c>
      <c r="R3312">
        <f>bulldata!R3303</f>
        <v>53.5</v>
      </c>
      <c r="S3312">
        <f>bulldata!S3303</f>
        <v>1.67</v>
      </c>
      <c r="Y3312">
        <f>bulldata!T3303</f>
        <v>1.4</v>
      </c>
      <c r="AA3312">
        <f>bulldata!U3303</f>
        <v>-1.2</v>
      </c>
      <c r="AC3312">
        <f>bulldata!V3303</f>
        <v>3.6</v>
      </c>
      <c r="AD3312" s="2">
        <f t="shared" si="309"/>
        <v>3.08</v>
      </c>
      <c r="AE3312" s="73">
        <f t="shared" si="310"/>
        <v>-14.399999999999999</v>
      </c>
      <c r="AF3312" s="83">
        <f t="shared" si="313"/>
        <v>206.16091900673015</v>
      </c>
      <c r="AG3312" s="131">
        <f t="shared" si="311"/>
        <v>630.20735483870976</v>
      </c>
      <c r="AH3312" s="132">
        <f t="shared" si="308"/>
        <v>626</v>
      </c>
      <c r="AI3312" s="133">
        <f t="shared" si="312"/>
        <v>4.2073548387097617</v>
      </c>
    </row>
    <row r="3313" spans="1:35" x14ac:dyDescent="0.25">
      <c r="A3313">
        <f>bulldata!A3304</f>
        <v>3303</v>
      </c>
      <c r="B3313" t="str">
        <f>bulldata!B3304</f>
        <v>308HO17699</v>
      </c>
      <c r="C3313" t="str">
        <f>bulldata!C3304</f>
        <v>HOUSA000144369289</v>
      </c>
      <c r="D3313" t="str">
        <f>bulldata!D3304</f>
        <v>GENOSOURCE CHNM11117699-ET</v>
      </c>
      <c r="E3313">
        <f>bulldata!E3304</f>
        <v>698</v>
      </c>
      <c r="F3313">
        <f>bulldata!F3304</f>
        <v>638</v>
      </c>
      <c r="G3313">
        <f>bulldata!G3304</f>
        <v>604</v>
      </c>
      <c r="H3313">
        <f>bulldata!H3304</f>
        <v>678</v>
      </c>
      <c r="I3313">
        <f>bulldata!I3304</f>
        <v>751</v>
      </c>
      <c r="J3313">
        <f>bulldata!J3304</f>
        <v>81</v>
      </c>
      <c r="K3313">
        <f>bulldata!K3304</f>
        <v>31</v>
      </c>
      <c r="L3313">
        <f>bulldata!L3304</f>
        <v>2.68</v>
      </c>
      <c r="M3313">
        <f>bulldata!M3304</f>
        <v>0</v>
      </c>
      <c r="N3313">
        <f>bulldata!N3304</f>
        <v>0</v>
      </c>
      <c r="O3313">
        <f>bulldata!O3304</f>
        <v>2.61</v>
      </c>
      <c r="P3313">
        <f>bulldata!P3304</f>
        <v>1.33</v>
      </c>
      <c r="Q3313">
        <f>bulldata!Q3304</f>
        <v>0.31</v>
      </c>
      <c r="R3313">
        <f>bulldata!R3304</f>
        <v>28.8</v>
      </c>
      <c r="S3313">
        <f>bulldata!S3304</f>
        <v>5.17</v>
      </c>
      <c r="Y3313">
        <f>bulldata!T3304</f>
        <v>1.1000000000000001</v>
      </c>
      <c r="AA3313">
        <f>bulldata!U3304</f>
        <v>0.9</v>
      </c>
      <c r="AC3313">
        <f>bulldata!V3304</f>
        <v>4.7</v>
      </c>
      <c r="AD3313" s="2">
        <f t="shared" si="309"/>
        <v>2.4200000000000004</v>
      </c>
      <c r="AE3313" s="73">
        <f t="shared" si="310"/>
        <v>10.8</v>
      </c>
      <c r="AF3313" s="83">
        <f t="shared" si="313"/>
        <v>208.09208633093527</v>
      </c>
      <c r="AG3313" s="131">
        <f t="shared" si="311"/>
        <v>681.01599999999996</v>
      </c>
      <c r="AH3313" s="132">
        <f t="shared" si="308"/>
        <v>678</v>
      </c>
      <c r="AI3313" s="133">
        <f t="shared" si="312"/>
        <v>3.0159999999999627</v>
      </c>
    </row>
    <row r="3314" spans="1:35" x14ac:dyDescent="0.25">
      <c r="A3314">
        <f>bulldata!A3305</f>
        <v>3304</v>
      </c>
      <c r="B3314" t="str">
        <f>bulldata!B3305</f>
        <v>308HO17801</v>
      </c>
      <c r="C3314" t="str">
        <f>bulldata!C3305</f>
        <v>HOUSA000144369298</v>
      </c>
      <c r="D3314" t="str">
        <f>bulldata!D3305</f>
        <v>GENOSOURCE CHNM11117801-ET</v>
      </c>
      <c r="E3314">
        <f>bulldata!E3305</f>
        <v>715</v>
      </c>
      <c r="F3314">
        <f>bulldata!F3305</f>
        <v>647</v>
      </c>
      <c r="G3314">
        <f>bulldata!G3305</f>
        <v>627</v>
      </c>
      <c r="H3314">
        <f>bulldata!H3305</f>
        <v>691</v>
      </c>
      <c r="I3314">
        <f>bulldata!I3305</f>
        <v>753</v>
      </c>
      <c r="J3314">
        <f>bulldata!J3305</f>
        <v>82</v>
      </c>
      <c r="K3314">
        <f>bulldata!K3305</f>
        <v>31</v>
      </c>
      <c r="L3314">
        <f>bulldata!L3305</f>
        <v>2.5299999999999998</v>
      </c>
      <c r="M3314">
        <f>bulldata!M3305</f>
        <v>0.6</v>
      </c>
      <c r="N3314">
        <f>bulldata!N3305</f>
        <v>0.7</v>
      </c>
      <c r="O3314">
        <f>bulldata!O3305</f>
        <v>2.34</v>
      </c>
      <c r="P3314">
        <f>bulldata!P3305</f>
        <v>1.1299999999999999</v>
      </c>
      <c r="Q3314">
        <f>bulldata!Q3305</f>
        <v>0.57999999999999996</v>
      </c>
      <c r="R3314">
        <f>bulldata!R3305</f>
        <v>32.6</v>
      </c>
      <c r="S3314">
        <f>bulldata!S3305</f>
        <v>8.09</v>
      </c>
      <c r="Y3314">
        <f>bulldata!T3305</f>
        <v>0.5</v>
      </c>
      <c r="AA3314">
        <f>bulldata!U3305</f>
        <v>0.7</v>
      </c>
      <c r="AC3314">
        <f>bulldata!V3305</f>
        <v>4.9000000000000004</v>
      </c>
      <c r="AD3314" s="2">
        <f t="shared" si="309"/>
        <v>1.1000000000000001</v>
      </c>
      <c r="AE3314" s="73">
        <f t="shared" si="310"/>
        <v>8.3999999999999986</v>
      </c>
      <c r="AF3314" s="83">
        <f t="shared" si="313"/>
        <v>213.35765838941751</v>
      </c>
      <c r="AG3314" s="131">
        <f t="shared" si="311"/>
        <v>695.7342903225807</v>
      </c>
      <c r="AH3314" s="132">
        <f t="shared" si="308"/>
        <v>691</v>
      </c>
      <c r="AI3314" s="133">
        <f t="shared" si="312"/>
        <v>4.7342903225807049</v>
      </c>
    </row>
    <row r="3315" spans="1:35" x14ac:dyDescent="0.25">
      <c r="A3315">
        <f>bulldata!A3306</f>
        <v>3305</v>
      </c>
      <c r="B3315" t="str">
        <f>bulldata!B3306</f>
        <v>308HO17802</v>
      </c>
      <c r="C3315" t="str">
        <f>bulldata!C3306</f>
        <v>HOUSA000144369300</v>
      </c>
      <c r="D3315" t="str">
        <f>bulldata!D3306</f>
        <v>MELARRY CHNM11117802-ET</v>
      </c>
      <c r="E3315">
        <f>bulldata!E3306</f>
        <v>591</v>
      </c>
      <c r="F3315">
        <f>bulldata!F3306</f>
        <v>533</v>
      </c>
      <c r="G3315">
        <f>bulldata!G3306</f>
        <v>541</v>
      </c>
      <c r="H3315">
        <f>bulldata!H3306</f>
        <v>572</v>
      </c>
      <c r="I3315">
        <f>bulldata!I3306</f>
        <v>960</v>
      </c>
      <c r="J3315">
        <f>bulldata!J3306</f>
        <v>55</v>
      </c>
      <c r="K3315">
        <f>bulldata!K3306</f>
        <v>39</v>
      </c>
      <c r="L3315">
        <f>bulldata!L3306</f>
        <v>2.9</v>
      </c>
      <c r="M3315">
        <f>bulldata!M3306</f>
        <v>0.9</v>
      </c>
      <c r="N3315">
        <f>bulldata!N3306</f>
        <v>2.2999999999999998</v>
      </c>
      <c r="O3315">
        <f>bulldata!O3306</f>
        <v>2</v>
      </c>
      <c r="P3315">
        <f>bulldata!P3306</f>
        <v>1.1200000000000001</v>
      </c>
      <c r="Q3315">
        <f>bulldata!Q3306</f>
        <v>0.61</v>
      </c>
      <c r="R3315">
        <f>bulldata!R3306</f>
        <v>35.9</v>
      </c>
      <c r="S3315">
        <f>bulldata!S3306</f>
        <v>4.9800000000000004</v>
      </c>
      <c r="Y3315">
        <f>bulldata!T3306</f>
        <v>3.4</v>
      </c>
      <c r="AA3315">
        <f>bulldata!U3306</f>
        <v>0.8</v>
      </c>
      <c r="AC3315">
        <f>bulldata!V3306</f>
        <v>4</v>
      </c>
      <c r="AD3315" s="2">
        <f t="shared" si="309"/>
        <v>7.48</v>
      </c>
      <c r="AE3315" s="73">
        <f t="shared" si="310"/>
        <v>9.6000000000000014</v>
      </c>
      <c r="AF3315" s="83">
        <f t="shared" si="313"/>
        <v>173.14823624970987</v>
      </c>
      <c r="AG3315" s="131">
        <f t="shared" si="311"/>
        <v>574.43209677419338</v>
      </c>
      <c r="AH3315" s="132">
        <f t="shared" si="308"/>
        <v>572</v>
      </c>
      <c r="AI3315" s="133">
        <f t="shared" si="312"/>
        <v>2.4320967741933828</v>
      </c>
    </row>
    <row r="3316" spans="1:35" x14ac:dyDescent="0.25">
      <c r="A3316">
        <f>bulldata!A3307</f>
        <v>3306</v>
      </c>
      <c r="B3316" t="str">
        <f>bulldata!B3307</f>
        <v>308HO17808</v>
      </c>
      <c r="C3316" t="str">
        <f>bulldata!C3307</f>
        <v>HOUSA000144369328</v>
      </c>
      <c r="D3316" t="str">
        <f>bulldata!D3307</f>
        <v>MELARRY CHNM11117808-ET</v>
      </c>
      <c r="E3316">
        <f>bulldata!E3307</f>
        <v>656</v>
      </c>
      <c r="F3316">
        <f>bulldata!F3307</f>
        <v>562</v>
      </c>
      <c r="G3316">
        <f>bulldata!G3307</f>
        <v>577</v>
      </c>
      <c r="H3316">
        <f>bulldata!H3307</f>
        <v>626</v>
      </c>
      <c r="I3316">
        <f>bulldata!I3307</f>
        <v>896</v>
      </c>
      <c r="J3316">
        <f>bulldata!J3307</f>
        <v>66</v>
      </c>
      <c r="K3316">
        <f>bulldata!K3307</f>
        <v>44</v>
      </c>
      <c r="L3316">
        <f>bulldata!L3307</f>
        <v>2.88</v>
      </c>
      <c r="M3316">
        <f>bulldata!M3307</f>
        <v>0.7</v>
      </c>
      <c r="N3316">
        <f>bulldata!N3307</f>
        <v>0.9</v>
      </c>
      <c r="O3316">
        <f>bulldata!O3307</f>
        <v>1.98</v>
      </c>
      <c r="P3316">
        <f>bulldata!P3307</f>
        <v>1.25</v>
      </c>
      <c r="Q3316">
        <f>bulldata!Q3307</f>
        <v>0.69</v>
      </c>
      <c r="R3316">
        <f>bulldata!R3307</f>
        <v>36.6</v>
      </c>
      <c r="S3316">
        <f>bulldata!S3307</f>
        <v>3.31</v>
      </c>
      <c r="Y3316">
        <f>bulldata!T3307</f>
        <v>2.6</v>
      </c>
      <c r="AA3316">
        <f>bulldata!U3307</f>
        <v>0.5</v>
      </c>
      <c r="AC3316">
        <f>bulldata!V3307</f>
        <v>4.2</v>
      </c>
      <c r="AD3316" s="2">
        <f t="shared" si="309"/>
        <v>5.7200000000000006</v>
      </c>
      <c r="AE3316" s="73">
        <f t="shared" si="310"/>
        <v>6</v>
      </c>
      <c r="AF3316" s="83">
        <f t="shared" si="313"/>
        <v>193.39766767231382</v>
      </c>
      <c r="AG3316" s="131">
        <f t="shared" si="311"/>
        <v>629.16551612903231</v>
      </c>
      <c r="AH3316" s="132">
        <f t="shared" si="308"/>
        <v>626</v>
      </c>
      <c r="AI3316" s="133">
        <f t="shared" si="312"/>
        <v>3.1655161290323122</v>
      </c>
    </row>
    <row r="3317" spans="1:35" x14ac:dyDescent="0.25">
      <c r="A3317">
        <f>bulldata!A3308</f>
        <v>3307</v>
      </c>
      <c r="B3317" t="str">
        <f>bulldata!B3308</f>
        <v>308HO17809</v>
      </c>
      <c r="C3317" t="str">
        <f>bulldata!C3308</f>
        <v>HOUSA000144369337</v>
      </c>
      <c r="D3317" t="str">
        <f>bulldata!D3308</f>
        <v>MELARRY CHNM11117809-ET</v>
      </c>
      <c r="E3317">
        <f>bulldata!E3308</f>
        <v>743</v>
      </c>
      <c r="F3317">
        <f>bulldata!F3308</f>
        <v>661</v>
      </c>
      <c r="G3317">
        <f>bulldata!G3308</f>
        <v>638</v>
      </c>
      <c r="H3317">
        <f>bulldata!H3308</f>
        <v>715</v>
      </c>
      <c r="I3317">
        <f>bulldata!I3308</f>
        <v>1532</v>
      </c>
      <c r="J3317">
        <f>bulldata!J3308</f>
        <v>63</v>
      </c>
      <c r="K3317">
        <f>bulldata!K3308</f>
        <v>59</v>
      </c>
      <c r="L3317">
        <f>bulldata!L3308</f>
        <v>2.71</v>
      </c>
      <c r="M3317">
        <f>bulldata!M3308</f>
        <v>-0.1</v>
      </c>
      <c r="N3317">
        <f>bulldata!N3308</f>
        <v>0.9</v>
      </c>
      <c r="O3317">
        <f>bulldata!O3308</f>
        <v>2.74</v>
      </c>
      <c r="P3317">
        <f>bulldata!P3308</f>
        <v>1.1399999999999999</v>
      </c>
      <c r="Q3317">
        <f>bulldata!Q3308</f>
        <v>-0.09</v>
      </c>
      <c r="R3317">
        <f>bulldata!R3308</f>
        <v>26.8</v>
      </c>
      <c r="S3317">
        <f>bulldata!S3308</f>
        <v>4.92</v>
      </c>
      <c r="Y3317">
        <f>bulldata!T3308</f>
        <v>1</v>
      </c>
      <c r="AA3317">
        <f>bulldata!U3308</f>
        <v>0.9</v>
      </c>
      <c r="AC3317">
        <f>bulldata!V3308</f>
        <v>5.0999999999999996</v>
      </c>
      <c r="AD3317" s="2">
        <f t="shared" si="309"/>
        <v>2.2000000000000002</v>
      </c>
      <c r="AE3317" s="73">
        <f t="shared" si="310"/>
        <v>10.8</v>
      </c>
      <c r="AF3317" s="83">
        <f t="shared" si="313"/>
        <v>218.60126479461599</v>
      </c>
      <c r="AG3317" s="131">
        <f t="shared" si="311"/>
        <v>717.61151612903234</v>
      </c>
      <c r="AH3317" s="132">
        <f t="shared" si="308"/>
        <v>715</v>
      </c>
      <c r="AI3317" s="133">
        <f t="shared" si="312"/>
        <v>2.6115161290323385</v>
      </c>
    </row>
    <row r="3318" spans="1:35" x14ac:dyDescent="0.25">
      <c r="A3318">
        <f>bulldata!A3309</f>
        <v>3308</v>
      </c>
      <c r="B3318" t="str">
        <f>bulldata!B3309</f>
        <v>308HO18606</v>
      </c>
      <c r="C3318" t="str">
        <f>bulldata!C3309</f>
        <v>HOUSA000144369636</v>
      </c>
      <c r="D3318" t="str">
        <f>bulldata!D3309</f>
        <v>BRANDT-VIEW CHNM11118606-ET</v>
      </c>
      <c r="E3318">
        <f>bulldata!E3309</f>
        <v>722</v>
      </c>
      <c r="F3318">
        <f>bulldata!F3309</f>
        <v>684</v>
      </c>
      <c r="G3318">
        <f>bulldata!G3309</f>
        <v>604</v>
      </c>
      <c r="H3318">
        <f>bulldata!H3309</f>
        <v>709</v>
      </c>
      <c r="I3318">
        <f>bulldata!I3309</f>
        <v>1453</v>
      </c>
      <c r="J3318">
        <f>bulldata!J3309</f>
        <v>91</v>
      </c>
      <c r="K3318">
        <f>bulldata!K3309</f>
        <v>49</v>
      </c>
      <c r="L3318">
        <f>bulldata!L3309</f>
        <v>2.8</v>
      </c>
      <c r="M3318">
        <f>bulldata!M3309</f>
        <v>-1</v>
      </c>
      <c r="N3318">
        <f>bulldata!N3309</f>
        <v>0</v>
      </c>
      <c r="O3318">
        <f>bulldata!O3309</f>
        <v>1.18</v>
      </c>
      <c r="P3318">
        <f>bulldata!P3309</f>
        <v>0.39</v>
      </c>
      <c r="Q3318">
        <f>bulldata!Q3309</f>
        <v>0.96</v>
      </c>
      <c r="R3318">
        <f>bulldata!R3309</f>
        <v>54.2</v>
      </c>
      <c r="S3318">
        <f>bulldata!S3309</f>
        <v>4.5199999999999996</v>
      </c>
      <c r="Y3318">
        <f>bulldata!T3309</f>
        <v>0.2</v>
      </c>
      <c r="AA3318">
        <f>bulldata!U3309</f>
        <v>1</v>
      </c>
      <c r="AC3318">
        <f>bulldata!V3309</f>
        <v>4</v>
      </c>
      <c r="AD3318" s="2">
        <f t="shared" si="309"/>
        <v>0.44000000000000006</v>
      </c>
      <c r="AE3318" s="73">
        <f t="shared" si="310"/>
        <v>12</v>
      </c>
      <c r="AF3318" s="83">
        <f t="shared" si="313"/>
        <v>222.73669064748205</v>
      </c>
      <c r="AG3318" s="131">
        <f t="shared" si="311"/>
        <v>707.64800000000014</v>
      </c>
      <c r="AH3318" s="132">
        <f t="shared" si="308"/>
        <v>709</v>
      </c>
      <c r="AI3318" s="133">
        <f t="shared" si="312"/>
        <v>-1.3519999999998618</v>
      </c>
    </row>
    <row r="3319" spans="1:35" x14ac:dyDescent="0.25">
      <c r="A3319">
        <f>bulldata!A3310</f>
        <v>3309</v>
      </c>
      <c r="B3319" t="str">
        <f>bulldata!B3310</f>
        <v>308HO18612</v>
      </c>
      <c r="C3319" t="str">
        <f>bulldata!C3310</f>
        <v>HOUSA000144369654</v>
      </c>
      <c r="D3319" t="str">
        <f>bulldata!D3310</f>
        <v>BRU-DALE CHNM11118612-ET</v>
      </c>
      <c r="E3319">
        <f>bulldata!E3310</f>
        <v>594</v>
      </c>
      <c r="F3319">
        <f>bulldata!F3310</f>
        <v>478</v>
      </c>
      <c r="G3319">
        <f>bulldata!G3310</f>
        <v>505</v>
      </c>
      <c r="H3319">
        <f>bulldata!H3310</f>
        <v>556</v>
      </c>
      <c r="I3319">
        <f>bulldata!I3310</f>
        <v>798</v>
      </c>
      <c r="J3319">
        <f>bulldata!J3310</f>
        <v>61</v>
      </c>
      <c r="K3319">
        <f>bulldata!K3310</f>
        <v>45</v>
      </c>
      <c r="L3319">
        <f>bulldata!L3310</f>
        <v>2.85</v>
      </c>
      <c r="M3319">
        <f>bulldata!M3310</f>
        <v>1.2</v>
      </c>
      <c r="N3319">
        <f>bulldata!N3310</f>
        <v>0.1</v>
      </c>
      <c r="O3319">
        <f>bulldata!O3310</f>
        <v>1.55</v>
      </c>
      <c r="P3319">
        <f>bulldata!P3310</f>
        <v>1.04</v>
      </c>
      <c r="Q3319">
        <f>bulldata!Q3310</f>
        <v>1.1599999999999999</v>
      </c>
      <c r="R3319">
        <f>bulldata!R3310</f>
        <v>-12.9</v>
      </c>
      <c r="S3319">
        <f>bulldata!S3310</f>
        <v>4.0199999999999996</v>
      </c>
      <c r="Y3319">
        <f>bulldata!T3310</f>
        <v>0.2</v>
      </c>
      <c r="AA3319">
        <f>bulldata!U3310</f>
        <v>2.2999999999999998</v>
      </c>
      <c r="AC3319">
        <f>bulldata!V3310</f>
        <v>4</v>
      </c>
      <c r="AD3319" s="2">
        <f t="shared" si="309"/>
        <v>0.44000000000000006</v>
      </c>
      <c r="AE3319" s="73">
        <f t="shared" si="310"/>
        <v>27.599999999999998</v>
      </c>
      <c r="AF3319" s="83">
        <f t="shared" si="313"/>
        <v>163.46209097238338</v>
      </c>
      <c r="AG3319" s="131">
        <f t="shared" si="311"/>
        <v>558.46461290322577</v>
      </c>
      <c r="AH3319" s="132">
        <f t="shared" si="308"/>
        <v>556</v>
      </c>
      <c r="AI3319" s="133">
        <f t="shared" si="312"/>
        <v>2.4646129032257704</v>
      </c>
    </row>
    <row r="3320" spans="1:35" x14ac:dyDescent="0.25">
      <c r="A3320">
        <f>bulldata!A3311</f>
        <v>3310</v>
      </c>
      <c r="B3320" t="str">
        <f>bulldata!B3311</f>
        <v>308HO18613</v>
      </c>
      <c r="C3320" t="str">
        <f>bulldata!C3311</f>
        <v>HOUSA000144369663</v>
      </c>
      <c r="D3320" t="str">
        <f>bulldata!D3311</f>
        <v>BRU-DALE CHNM11118613-ET</v>
      </c>
      <c r="E3320">
        <f>bulldata!E3311</f>
        <v>612</v>
      </c>
      <c r="F3320">
        <f>bulldata!F3311</f>
        <v>521</v>
      </c>
      <c r="G3320">
        <f>bulldata!G3311</f>
        <v>521</v>
      </c>
      <c r="H3320">
        <f>bulldata!H3311</f>
        <v>583</v>
      </c>
      <c r="I3320">
        <f>bulldata!I3311</f>
        <v>1087</v>
      </c>
      <c r="J3320">
        <f>bulldata!J3311</f>
        <v>57</v>
      </c>
      <c r="K3320">
        <f>bulldata!K3311</f>
        <v>49</v>
      </c>
      <c r="L3320">
        <f>bulldata!L3311</f>
        <v>2.87</v>
      </c>
      <c r="M3320">
        <f>bulldata!M3311</f>
        <v>0.5</v>
      </c>
      <c r="N3320">
        <f>bulldata!N3311</f>
        <v>0.8</v>
      </c>
      <c r="O3320">
        <f>bulldata!O3311</f>
        <v>1.71</v>
      </c>
      <c r="P3320">
        <f>bulldata!P3311</f>
        <v>0.98</v>
      </c>
      <c r="Q3320">
        <f>bulldata!Q3311</f>
        <v>0.52</v>
      </c>
      <c r="R3320">
        <f>bulldata!R3311</f>
        <v>-3.6</v>
      </c>
      <c r="S3320">
        <f>bulldata!S3311</f>
        <v>7.11</v>
      </c>
      <c r="Y3320">
        <f>bulldata!T3311</f>
        <v>0.6</v>
      </c>
      <c r="AA3320">
        <f>bulldata!U3311</f>
        <v>2.5</v>
      </c>
      <c r="AC3320">
        <f>bulldata!V3311</f>
        <v>4.2</v>
      </c>
      <c r="AD3320" s="2">
        <f t="shared" si="309"/>
        <v>1.32</v>
      </c>
      <c r="AE3320" s="73">
        <f t="shared" si="310"/>
        <v>30</v>
      </c>
      <c r="AF3320" s="83">
        <f t="shared" si="313"/>
        <v>169.82910187978652</v>
      </c>
      <c r="AG3320" s="131">
        <f t="shared" si="311"/>
        <v>583.24490322580652</v>
      </c>
      <c r="AH3320" s="132">
        <f t="shared" si="308"/>
        <v>583</v>
      </c>
      <c r="AI3320" s="133">
        <f t="shared" si="312"/>
        <v>0.24490322580652446</v>
      </c>
    </row>
    <row r="3321" spans="1:35" x14ac:dyDescent="0.25">
      <c r="A3321">
        <f>bulldata!A3312</f>
        <v>3311</v>
      </c>
      <c r="B3321" t="str">
        <f>bulldata!B3312</f>
        <v>308HO17657</v>
      </c>
      <c r="C3321" t="str">
        <f>bulldata!C3312</f>
        <v>HOUSA000144377994</v>
      </c>
      <c r="D3321" t="str">
        <f>bulldata!D3312</f>
        <v>SYNERGY CHNM11117657-ET</v>
      </c>
      <c r="E3321">
        <f>bulldata!E3312</f>
        <v>885</v>
      </c>
      <c r="F3321">
        <f>bulldata!F3312</f>
        <v>754</v>
      </c>
      <c r="G3321">
        <f>bulldata!G3312</f>
        <v>735</v>
      </c>
      <c r="H3321">
        <f>bulldata!H3312</f>
        <v>844</v>
      </c>
      <c r="I3321">
        <f>bulldata!I3312</f>
        <v>1062</v>
      </c>
      <c r="J3321">
        <f>bulldata!J3312</f>
        <v>113</v>
      </c>
      <c r="K3321">
        <f>bulldata!K3312</f>
        <v>57</v>
      </c>
      <c r="L3321">
        <f>bulldata!L3312</f>
        <v>2.97</v>
      </c>
      <c r="M3321">
        <f>bulldata!M3312</f>
        <v>-1.2</v>
      </c>
      <c r="N3321">
        <f>bulldata!N3312</f>
        <v>0</v>
      </c>
      <c r="O3321">
        <f>bulldata!O3312</f>
        <v>2.46</v>
      </c>
      <c r="P3321">
        <f>bulldata!P3312</f>
        <v>0.85</v>
      </c>
      <c r="Q3321">
        <f>bulldata!Q3312</f>
        <v>0.09</v>
      </c>
      <c r="R3321">
        <f>bulldata!R3312</f>
        <v>23.6</v>
      </c>
      <c r="S3321">
        <f>bulldata!S3312</f>
        <v>7.71</v>
      </c>
      <c r="Y3321">
        <f>bulldata!T3312</f>
        <v>1.8</v>
      </c>
      <c r="AA3321">
        <f>bulldata!U3312</f>
        <v>0.4</v>
      </c>
      <c r="AC3321">
        <f>bulldata!V3312</f>
        <v>4.0999999999999996</v>
      </c>
      <c r="AD3321" s="2">
        <f t="shared" si="309"/>
        <v>3.9600000000000004</v>
      </c>
      <c r="AE3321" s="73">
        <f t="shared" si="310"/>
        <v>4.8000000000000007</v>
      </c>
      <c r="AF3321" s="83">
        <f t="shared" si="313"/>
        <v>271.85683453237414</v>
      </c>
      <c r="AG3321" s="131">
        <f t="shared" si="311"/>
        <v>842.42200000000003</v>
      </c>
      <c r="AH3321" s="132">
        <f t="shared" si="308"/>
        <v>844</v>
      </c>
      <c r="AI3321" s="133">
        <f t="shared" si="312"/>
        <v>-1.5779999999999745</v>
      </c>
    </row>
    <row r="3322" spans="1:35" x14ac:dyDescent="0.25">
      <c r="A3322">
        <f>bulldata!A3313</f>
        <v>3312</v>
      </c>
      <c r="B3322" t="str">
        <f>bulldata!B3313</f>
        <v>308HO17658</v>
      </c>
      <c r="C3322" t="str">
        <f>bulldata!C3313</f>
        <v>HOUSA000144378007</v>
      </c>
      <c r="D3322" t="str">
        <f>bulldata!D3313</f>
        <v>FURNACE-HILL CHN11117658-ET</v>
      </c>
      <c r="E3322">
        <f>bulldata!E3313</f>
        <v>562</v>
      </c>
      <c r="F3322">
        <f>bulldata!F3313</f>
        <v>485</v>
      </c>
      <c r="G3322">
        <f>bulldata!G3313</f>
        <v>503</v>
      </c>
      <c r="H3322">
        <f>bulldata!H3313</f>
        <v>538</v>
      </c>
      <c r="I3322">
        <f>bulldata!I3313</f>
        <v>801</v>
      </c>
      <c r="J3322">
        <f>bulldata!J3313</f>
        <v>66</v>
      </c>
      <c r="K3322">
        <f>bulldata!K3313</f>
        <v>40</v>
      </c>
      <c r="L3322">
        <f>bulldata!L3313</f>
        <v>3.1</v>
      </c>
      <c r="M3322">
        <f>bulldata!M3313</f>
        <v>0.5</v>
      </c>
      <c r="N3322">
        <f>bulldata!N3313</f>
        <v>1.2</v>
      </c>
      <c r="O3322">
        <f>bulldata!O3313</f>
        <v>2.09</v>
      </c>
      <c r="P3322">
        <f>bulldata!P3313</f>
        <v>-7.0000000000000007E-2</v>
      </c>
      <c r="Q3322">
        <f>bulldata!Q3313</f>
        <v>1.08</v>
      </c>
      <c r="R3322">
        <f>bulldata!R3313</f>
        <v>42.1</v>
      </c>
      <c r="S3322">
        <f>bulldata!S3313</f>
        <v>-2.86</v>
      </c>
      <c r="Y3322">
        <f>bulldata!T3313</f>
        <v>2.7</v>
      </c>
      <c r="AA3322">
        <f>bulldata!U3313</f>
        <v>-0.1</v>
      </c>
      <c r="AC3322">
        <f>bulldata!V3313</f>
        <v>2.5</v>
      </c>
      <c r="AD3322" s="2">
        <f t="shared" si="309"/>
        <v>5.9400000000000013</v>
      </c>
      <c r="AE3322" s="73">
        <f t="shared" si="310"/>
        <v>-1.2000000000000002</v>
      </c>
      <c r="AF3322" s="83">
        <f t="shared" si="313"/>
        <v>175.9443722441402</v>
      </c>
      <c r="AG3322" s="131">
        <f t="shared" si="311"/>
        <v>541.36535483870966</v>
      </c>
      <c r="AH3322" s="132">
        <f t="shared" si="308"/>
        <v>538</v>
      </c>
      <c r="AI3322" s="133">
        <f t="shared" si="312"/>
        <v>3.3653548387096635</v>
      </c>
    </row>
    <row r="3323" spans="1:35" x14ac:dyDescent="0.25">
      <c r="A3323">
        <f>bulldata!A3314</f>
        <v>3313</v>
      </c>
      <c r="B3323" t="str">
        <f>bulldata!B3314</f>
        <v>308HO17659</v>
      </c>
      <c r="C3323" t="str">
        <f>bulldata!C3314</f>
        <v>HOUSA000144378016</v>
      </c>
      <c r="D3323" t="str">
        <f>bulldata!D3314</f>
        <v>SYNERGY CHNM11117659-ET</v>
      </c>
      <c r="E3323">
        <f>bulldata!E3314</f>
        <v>873</v>
      </c>
      <c r="F3323">
        <f>bulldata!F3314</f>
        <v>747</v>
      </c>
      <c r="G3323">
        <f>bulldata!G3314</f>
        <v>758</v>
      </c>
      <c r="H3323">
        <f>bulldata!H3314</f>
        <v>831</v>
      </c>
      <c r="I3323">
        <f>bulldata!I3314</f>
        <v>634</v>
      </c>
      <c r="J3323">
        <f>bulldata!J3314</f>
        <v>93</v>
      </c>
      <c r="K3323">
        <f>bulldata!K3314</f>
        <v>40</v>
      </c>
      <c r="L3323">
        <f>bulldata!L3314</f>
        <v>2.65</v>
      </c>
      <c r="M3323">
        <f>bulldata!M3314</f>
        <v>0.9</v>
      </c>
      <c r="N3323">
        <f>bulldata!N3314</f>
        <v>1.7</v>
      </c>
      <c r="O3323">
        <f>bulldata!O3314</f>
        <v>2.38</v>
      </c>
      <c r="P3323">
        <f>bulldata!P3314</f>
        <v>0.8</v>
      </c>
      <c r="Q3323">
        <f>bulldata!Q3314</f>
        <v>0.48</v>
      </c>
      <c r="R3323">
        <f>bulldata!R3314</f>
        <v>37</v>
      </c>
      <c r="S3323">
        <f>bulldata!S3314</f>
        <v>15.55</v>
      </c>
      <c r="Y3323">
        <f>bulldata!T3314</f>
        <v>2.1</v>
      </c>
      <c r="AA3323">
        <f>bulldata!U3314</f>
        <v>2.7</v>
      </c>
      <c r="AC3323">
        <f>bulldata!V3314</f>
        <v>6.1</v>
      </c>
      <c r="AD3323" s="2">
        <f t="shared" si="309"/>
        <v>4.620000000000001</v>
      </c>
      <c r="AE3323" s="73">
        <f t="shared" si="310"/>
        <v>32.400000000000006</v>
      </c>
      <c r="AF3323" s="83">
        <f t="shared" si="313"/>
        <v>244.04187746576932</v>
      </c>
      <c r="AG3323" s="131">
        <f t="shared" si="311"/>
        <v>831.35641935483864</v>
      </c>
      <c r="AH3323" s="132">
        <f t="shared" si="308"/>
        <v>831</v>
      </c>
      <c r="AI3323" s="133">
        <f t="shared" si="312"/>
        <v>0.35641935483863563</v>
      </c>
    </row>
    <row r="3324" spans="1:35" x14ac:dyDescent="0.25">
      <c r="A3324">
        <f>bulldata!A3315</f>
        <v>3314</v>
      </c>
      <c r="B3324" t="str">
        <f>bulldata!B3315</f>
        <v>308HO17660</v>
      </c>
      <c r="C3324" t="str">
        <f>bulldata!C3315</f>
        <v>HOUSA000144378025</v>
      </c>
      <c r="D3324" t="str">
        <f>bulldata!D3315</f>
        <v>SYNERGY CHNM11117660-ET</v>
      </c>
      <c r="E3324">
        <f>bulldata!E3315</f>
        <v>812</v>
      </c>
      <c r="F3324">
        <f>bulldata!F3315</f>
        <v>732</v>
      </c>
      <c r="G3324">
        <f>bulldata!G3315</f>
        <v>690</v>
      </c>
      <c r="H3324">
        <f>bulldata!H3315</f>
        <v>785</v>
      </c>
      <c r="I3324">
        <f>bulldata!I3315</f>
        <v>1674</v>
      </c>
      <c r="J3324">
        <f>bulldata!J3315</f>
        <v>83</v>
      </c>
      <c r="K3324">
        <f>bulldata!K3315</f>
        <v>63</v>
      </c>
      <c r="L3324">
        <f>bulldata!L3315</f>
        <v>2.74</v>
      </c>
      <c r="M3324">
        <f>bulldata!M3315</f>
        <v>-0.6</v>
      </c>
      <c r="N3324">
        <f>bulldata!N3315</f>
        <v>0.8</v>
      </c>
      <c r="O3324">
        <f>bulldata!O3315</f>
        <v>2.04</v>
      </c>
      <c r="P3324">
        <f>bulldata!P3315</f>
        <v>0.08</v>
      </c>
      <c r="Q3324">
        <f>bulldata!Q3315</f>
        <v>-0.08</v>
      </c>
      <c r="R3324">
        <f>bulldata!R3315</f>
        <v>38.6</v>
      </c>
      <c r="S3324">
        <f>bulldata!S3315</f>
        <v>9.5</v>
      </c>
      <c r="Y3324">
        <f>bulldata!T3315</f>
        <v>2</v>
      </c>
      <c r="AA3324">
        <f>bulldata!U3315</f>
        <v>1</v>
      </c>
      <c r="AC3324">
        <f>bulldata!V3315</f>
        <v>4.9000000000000004</v>
      </c>
      <c r="AD3324" s="2">
        <f t="shared" si="309"/>
        <v>4.4000000000000004</v>
      </c>
      <c r="AE3324" s="73">
        <f t="shared" si="310"/>
        <v>12</v>
      </c>
      <c r="AF3324" s="83">
        <f t="shared" si="313"/>
        <v>243.83341842654912</v>
      </c>
      <c r="AG3324" s="131">
        <f t="shared" si="311"/>
        <v>787.35690322580649</v>
      </c>
      <c r="AH3324" s="132">
        <f t="shared" si="308"/>
        <v>785</v>
      </c>
      <c r="AI3324" s="133">
        <f t="shared" si="312"/>
        <v>2.3569032258064908</v>
      </c>
    </row>
    <row r="3325" spans="1:35" x14ac:dyDescent="0.25">
      <c r="A3325">
        <f>bulldata!A3316</f>
        <v>3315</v>
      </c>
      <c r="B3325" t="str">
        <f>bulldata!B3316</f>
        <v>308HO17661</v>
      </c>
      <c r="C3325" t="str">
        <f>bulldata!C3316</f>
        <v>HOUSA000144378034</v>
      </c>
      <c r="D3325" t="str">
        <f>bulldata!D3316</f>
        <v>UECKER CHNM11117661-ET</v>
      </c>
      <c r="E3325">
        <f>bulldata!E3316</f>
        <v>830</v>
      </c>
      <c r="F3325">
        <f>bulldata!F3316</f>
        <v>803</v>
      </c>
      <c r="G3325">
        <f>bulldata!G3316</f>
        <v>737</v>
      </c>
      <c r="H3325">
        <f>bulldata!H3316</f>
        <v>821</v>
      </c>
      <c r="I3325">
        <f>bulldata!I3316</f>
        <v>1985</v>
      </c>
      <c r="J3325">
        <f>bulldata!J3316</f>
        <v>106</v>
      </c>
      <c r="K3325">
        <f>bulldata!K3316</f>
        <v>64</v>
      </c>
      <c r="L3325">
        <f>bulldata!L3316</f>
        <v>2.93</v>
      </c>
      <c r="M3325">
        <f>bulldata!M3316</f>
        <v>0.3</v>
      </c>
      <c r="N3325">
        <f>bulldata!N3316</f>
        <v>0.3</v>
      </c>
      <c r="O3325">
        <f>bulldata!O3316</f>
        <v>0.9</v>
      </c>
      <c r="P3325">
        <f>bulldata!P3316</f>
        <v>0.7</v>
      </c>
      <c r="Q3325">
        <f>bulldata!Q3316</f>
        <v>0.14000000000000001</v>
      </c>
      <c r="R3325">
        <f>bulldata!R3316</f>
        <v>45.4</v>
      </c>
      <c r="S3325">
        <f>bulldata!S3316</f>
        <v>5.99</v>
      </c>
      <c r="Y3325">
        <f>bulldata!T3316</f>
        <v>0.4</v>
      </c>
      <c r="AA3325">
        <f>bulldata!U3316</f>
        <v>0.2</v>
      </c>
      <c r="AC3325">
        <f>bulldata!V3316</f>
        <v>4.3</v>
      </c>
      <c r="AD3325" s="2">
        <f t="shared" si="309"/>
        <v>0.88000000000000012</v>
      </c>
      <c r="AE3325" s="73">
        <f t="shared" si="310"/>
        <v>2.4000000000000004</v>
      </c>
      <c r="AF3325" s="83">
        <f t="shared" si="313"/>
        <v>265.47116500348113</v>
      </c>
      <c r="AG3325" s="131">
        <f t="shared" si="311"/>
        <v>822.98983870967754</v>
      </c>
      <c r="AH3325" s="132">
        <f t="shared" si="308"/>
        <v>821</v>
      </c>
      <c r="AI3325" s="133">
        <f t="shared" si="312"/>
        <v>1.9898387096775423</v>
      </c>
    </row>
    <row r="3326" spans="1:35" x14ac:dyDescent="0.25">
      <c r="A3326">
        <f>bulldata!A3317</f>
        <v>3316</v>
      </c>
      <c r="B3326" t="str">
        <f>bulldata!B3317</f>
        <v>308HO17662</v>
      </c>
      <c r="C3326" t="str">
        <f>bulldata!C3317</f>
        <v>HOUSA000144378043</v>
      </c>
      <c r="D3326" t="str">
        <f>bulldata!D3317</f>
        <v>UECKER CHNM11117662-ET</v>
      </c>
      <c r="E3326">
        <f>bulldata!E3317</f>
        <v>861</v>
      </c>
      <c r="F3326">
        <f>bulldata!F3317</f>
        <v>796</v>
      </c>
      <c r="G3326">
        <f>bulldata!G3317</f>
        <v>808</v>
      </c>
      <c r="H3326">
        <f>bulldata!H3317</f>
        <v>840</v>
      </c>
      <c r="I3326">
        <f>bulldata!I3317</f>
        <v>1557</v>
      </c>
      <c r="J3326">
        <f>bulldata!J3317</f>
        <v>80</v>
      </c>
      <c r="K3326">
        <f>bulldata!K3317</f>
        <v>57</v>
      </c>
      <c r="L3326">
        <f>bulldata!L3317</f>
        <v>2.77</v>
      </c>
      <c r="M3326">
        <f>bulldata!M3317</f>
        <v>2.6</v>
      </c>
      <c r="N3326">
        <f>bulldata!N3317</f>
        <v>3.9</v>
      </c>
      <c r="O3326">
        <f>bulldata!O3317</f>
        <v>1.34</v>
      </c>
      <c r="P3326">
        <f>bulldata!P3317</f>
        <v>1</v>
      </c>
      <c r="Q3326">
        <f>bulldata!Q3317</f>
        <v>-0.11</v>
      </c>
      <c r="R3326">
        <f>bulldata!R3317</f>
        <v>47.8</v>
      </c>
      <c r="S3326">
        <f>bulldata!S3317</f>
        <v>14.29</v>
      </c>
      <c r="Y3326">
        <f>bulldata!T3317</f>
        <v>1.9</v>
      </c>
      <c r="AA3326">
        <f>bulldata!U3317</f>
        <v>2.6</v>
      </c>
      <c r="AC3326">
        <f>bulldata!V3317</f>
        <v>6.2</v>
      </c>
      <c r="AD3326" s="2">
        <f t="shared" si="309"/>
        <v>4.18</v>
      </c>
      <c r="AE3326" s="73">
        <f t="shared" si="310"/>
        <v>31.200000000000003</v>
      </c>
      <c r="AF3326" s="83">
        <f t="shared" si="313"/>
        <v>247.39924576467862</v>
      </c>
      <c r="AG3326" s="131">
        <f t="shared" si="311"/>
        <v>840.94990322580645</v>
      </c>
      <c r="AH3326" s="132">
        <f t="shared" si="308"/>
        <v>840</v>
      </c>
      <c r="AI3326" s="133">
        <f t="shared" si="312"/>
        <v>0.9499032258064517</v>
      </c>
    </row>
    <row r="3327" spans="1:35" x14ac:dyDescent="0.25">
      <c r="A3327">
        <f>bulldata!A3318</f>
        <v>3317</v>
      </c>
      <c r="B3327" t="str">
        <f>bulldata!B3318</f>
        <v>308HO17666</v>
      </c>
      <c r="C3327" t="str">
        <f>bulldata!C3318</f>
        <v>HOUSA000144378119</v>
      </c>
      <c r="D3327" t="str">
        <f>bulldata!D3318</f>
        <v>FURNACE-HILL CHN11117666-ET</v>
      </c>
      <c r="E3327">
        <f>bulldata!E3318</f>
        <v>588</v>
      </c>
      <c r="F3327">
        <f>bulldata!F3318</f>
        <v>529</v>
      </c>
      <c r="G3327">
        <f>bulldata!G3318</f>
        <v>484</v>
      </c>
      <c r="H3327">
        <f>bulldata!H3318</f>
        <v>569</v>
      </c>
      <c r="I3327">
        <f>bulldata!I3318</f>
        <v>1327</v>
      </c>
      <c r="J3327">
        <f>bulldata!J3318</f>
        <v>62</v>
      </c>
      <c r="K3327">
        <f>bulldata!K3318</f>
        <v>50</v>
      </c>
      <c r="L3327">
        <f>bulldata!L3318</f>
        <v>2.87</v>
      </c>
      <c r="M3327">
        <f>bulldata!M3318</f>
        <v>-1.1000000000000001</v>
      </c>
      <c r="N3327">
        <f>bulldata!N3318</f>
        <v>-0.6</v>
      </c>
      <c r="O3327">
        <f>bulldata!O3318</f>
        <v>1.66</v>
      </c>
      <c r="P3327">
        <f>bulldata!P3318</f>
        <v>-0.75</v>
      </c>
      <c r="Q3327">
        <f>bulldata!Q3318</f>
        <v>0.09</v>
      </c>
      <c r="R3327">
        <f>bulldata!R3318</f>
        <v>41.9</v>
      </c>
      <c r="S3327">
        <f>bulldata!S3318</f>
        <v>3.35</v>
      </c>
      <c r="Y3327">
        <f>bulldata!T3318</f>
        <v>1.2</v>
      </c>
      <c r="AA3327">
        <f>bulldata!U3318</f>
        <v>0.4</v>
      </c>
      <c r="AC3327">
        <f>bulldata!V3318</f>
        <v>3</v>
      </c>
      <c r="AD3327" s="2">
        <f t="shared" si="309"/>
        <v>2.64</v>
      </c>
      <c r="AE3327" s="73">
        <f t="shared" si="310"/>
        <v>4.8000000000000007</v>
      </c>
      <c r="AF3327" s="83">
        <f t="shared" si="313"/>
        <v>181.44687862613137</v>
      </c>
      <c r="AG3327" s="131">
        <f t="shared" si="311"/>
        <v>568.86232258064524</v>
      </c>
      <c r="AH3327" s="132">
        <f t="shared" si="308"/>
        <v>569</v>
      </c>
      <c r="AI3327" s="133">
        <f t="shared" si="312"/>
        <v>-0.13767741935475897</v>
      </c>
    </row>
    <row r="3328" spans="1:35" x14ac:dyDescent="0.25">
      <c r="A3328">
        <f>bulldata!A3319</f>
        <v>3318</v>
      </c>
      <c r="B3328" t="str">
        <f>bulldata!B3319</f>
        <v>308HO17668</v>
      </c>
      <c r="C3328" t="str">
        <f>bulldata!C3319</f>
        <v>HOUSA000144378137</v>
      </c>
      <c r="D3328" t="str">
        <f>bulldata!D3319</f>
        <v>FURNACE-HILL CHN11117668-ET</v>
      </c>
      <c r="E3328">
        <f>bulldata!E3319</f>
        <v>638</v>
      </c>
      <c r="F3328">
        <f>bulldata!F3319</f>
        <v>574</v>
      </c>
      <c r="G3328">
        <f>bulldata!G3319</f>
        <v>498</v>
      </c>
      <c r="H3328">
        <f>bulldata!H3319</f>
        <v>617</v>
      </c>
      <c r="I3328">
        <f>bulldata!I3319</f>
        <v>1581</v>
      </c>
      <c r="J3328">
        <f>bulldata!J3319</f>
        <v>74</v>
      </c>
      <c r="K3328">
        <f>bulldata!K3319</f>
        <v>59</v>
      </c>
      <c r="L3328">
        <f>bulldata!L3319</f>
        <v>2.92</v>
      </c>
      <c r="M3328">
        <f>bulldata!M3319</f>
        <v>-2.4</v>
      </c>
      <c r="N3328">
        <f>bulldata!N3319</f>
        <v>-1.6</v>
      </c>
      <c r="O3328">
        <f>bulldata!O3319</f>
        <v>1.54</v>
      </c>
      <c r="P3328">
        <f>bulldata!P3319</f>
        <v>-0.53</v>
      </c>
      <c r="Q3328">
        <f>bulldata!Q3319</f>
        <v>-0.32</v>
      </c>
      <c r="R3328">
        <f>bulldata!R3319</f>
        <v>33.700000000000003</v>
      </c>
      <c r="S3328">
        <f>bulldata!S3319</f>
        <v>1.6</v>
      </c>
      <c r="Y3328">
        <f>bulldata!T3319</f>
        <v>0.6</v>
      </c>
      <c r="AA3328">
        <f>bulldata!U3319</f>
        <v>0</v>
      </c>
      <c r="AC3328">
        <f>bulldata!V3319</f>
        <v>2.9</v>
      </c>
      <c r="AD3328" s="2">
        <f t="shared" si="309"/>
        <v>1.32</v>
      </c>
      <c r="AE3328" s="73">
        <f t="shared" si="310"/>
        <v>0</v>
      </c>
      <c r="AF3328" s="83">
        <f t="shared" si="313"/>
        <v>201.10798329078673</v>
      </c>
      <c r="AG3328" s="131">
        <f t="shared" si="311"/>
        <v>615.50019354838719</v>
      </c>
      <c r="AH3328" s="132">
        <f t="shared" si="308"/>
        <v>617</v>
      </c>
      <c r="AI3328" s="133">
        <f t="shared" si="312"/>
        <v>-1.4998064516128125</v>
      </c>
    </row>
    <row r="3329" spans="1:35" x14ac:dyDescent="0.25">
      <c r="A3329">
        <f>bulldata!A3320</f>
        <v>3319</v>
      </c>
      <c r="B3329" t="str">
        <f>bulldata!B3320</f>
        <v>308HO17669</v>
      </c>
      <c r="C3329" t="str">
        <f>bulldata!C3320</f>
        <v>HOUSA000144378146</v>
      </c>
      <c r="D3329" t="str">
        <f>bulldata!D3320</f>
        <v>LAMBRECHT CHNM11117669-ET</v>
      </c>
      <c r="E3329">
        <f>bulldata!E3320</f>
        <v>770</v>
      </c>
      <c r="F3329">
        <f>bulldata!F3320</f>
        <v>677</v>
      </c>
      <c r="G3329">
        <f>bulldata!G3320</f>
        <v>645</v>
      </c>
      <c r="H3329">
        <f>bulldata!H3320</f>
        <v>740</v>
      </c>
      <c r="I3329">
        <f>bulldata!I3320</f>
        <v>1072</v>
      </c>
      <c r="J3329">
        <f>bulldata!J3320</f>
        <v>91</v>
      </c>
      <c r="K3329">
        <f>bulldata!K3320</f>
        <v>49</v>
      </c>
      <c r="L3329">
        <f>bulldata!L3320</f>
        <v>2.89</v>
      </c>
      <c r="M3329">
        <f>bulldata!M3320</f>
        <v>-0.6</v>
      </c>
      <c r="N3329">
        <f>bulldata!N3320</f>
        <v>0.2</v>
      </c>
      <c r="O3329">
        <f>bulldata!O3320</f>
        <v>2.4500000000000002</v>
      </c>
      <c r="P3329">
        <f>bulldata!P3320</f>
        <v>0.51</v>
      </c>
      <c r="Q3329">
        <f>bulldata!Q3320</f>
        <v>0.02</v>
      </c>
      <c r="R3329">
        <f>bulldata!R3320</f>
        <v>17.2</v>
      </c>
      <c r="S3329">
        <f>bulldata!S3320</f>
        <v>6.05</v>
      </c>
      <c r="Y3329">
        <f>bulldata!T3320</f>
        <v>-0.1</v>
      </c>
      <c r="AA3329">
        <f>bulldata!U3320</f>
        <v>1</v>
      </c>
      <c r="AC3329">
        <f>bulldata!V3320</f>
        <v>4.5999999999999996</v>
      </c>
      <c r="AD3329" s="2">
        <f t="shared" si="309"/>
        <v>-0.22000000000000003</v>
      </c>
      <c r="AE3329" s="73">
        <f t="shared" si="310"/>
        <v>12</v>
      </c>
      <c r="AF3329" s="83">
        <f t="shared" si="313"/>
        <v>230.63497331167326</v>
      </c>
      <c r="AG3329" s="131">
        <f t="shared" si="311"/>
        <v>740.34522580645159</v>
      </c>
      <c r="AH3329" s="132">
        <f t="shared" si="308"/>
        <v>740</v>
      </c>
      <c r="AI3329" s="133">
        <f t="shared" si="312"/>
        <v>0.34522580645159451</v>
      </c>
    </row>
    <row r="3330" spans="1:35" x14ac:dyDescent="0.25">
      <c r="A3330">
        <f>bulldata!A3321</f>
        <v>3320</v>
      </c>
      <c r="B3330" t="str">
        <f>bulldata!B3321</f>
        <v>308HO17675</v>
      </c>
      <c r="C3330" t="str">
        <f>bulldata!C3321</f>
        <v>HOUSA000144378191</v>
      </c>
      <c r="D3330" t="str">
        <f>bulldata!D3321</f>
        <v>UECKER CHNM11117675-ET</v>
      </c>
      <c r="E3330">
        <f>bulldata!E3321</f>
        <v>870</v>
      </c>
      <c r="F3330">
        <f>bulldata!F3321</f>
        <v>830</v>
      </c>
      <c r="G3330">
        <f>bulldata!G3321</f>
        <v>778</v>
      </c>
      <c r="H3330">
        <f>bulldata!H3321</f>
        <v>856</v>
      </c>
      <c r="I3330">
        <f>bulldata!I3321</f>
        <v>1928</v>
      </c>
      <c r="J3330">
        <f>bulldata!J3321</f>
        <v>91</v>
      </c>
      <c r="K3330">
        <f>bulldata!K3321</f>
        <v>63</v>
      </c>
      <c r="L3330">
        <f>bulldata!L3321</f>
        <v>2.74</v>
      </c>
      <c r="M3330">
        <f>bulldata!M3321</f>
        <v>0.7</v>
      </c>
      <c r="N3330">
        <f>bulldata!N3321</f>
        <v>2.4</v>
      </c>
      <c r="O3330">
        <f>bulldata!O3321</f>
        <v>1.68</v>
      </c>
      <c r="P3330">
        <f>bulldata!P3321</f>
        <v>0.95</v>
      </c>
      <c r="Q3330">
        <f>bulldata!Q3321</f>
        <v>-0.04</v>
      </c>
      <c r="R3330">
        <f>bulldata!R3321</f>
        <v>32.200000000000003</v>
      </c>
      <c r="S3330">
        <f>bulldata!S3321</f>
        <v>12.68</v>
      </c>
      <c r="Y3330">
        <f>bulldata!T3321</f>
        <v>1.5</v>
      </c>
      <c r="AA3330">
        <f>bulldata!U3321</f>
        <v>1.1000000000000001</v>
      </c>
      <c r="AC3330">
        <f>bulldata!V3321</f>
        <v>6.3</v>
      </c>
      <c r="AD3330" s="2">
        <f t="shared" si="309"/>
        <v>3.3000000000000003</v>
      </c>
      <c r="AE3330" s="73">
        <f t="shared" si="310"/>
        <v>13.200000000000001</v>
      </c>
      <c r="AF3330" s="83">
        <f t="shared" si="313"/>
        <v>259.32615456022273</v>
      </c>
      <c r="AG3330" s="131">
        <f t="shared" si="311"/>
        <v>857.12670967741917</v>
      </c>
      <c r="AH3330" s="132">
        <f t="shared" si="308"/>
        <v>856</v>
      </c>
      <c r="AI3330" s="133">
        <f t="shared" si="312"/>
        <v>1.1267096774191714</v>
      </c>
    </row>
    <row r="3331" spans="1:35" x14ac:dyDescent="0.25">
      <c r="A3331">
        <f>bulldata!A3322</f>
        <v>3321</v>
      </c>
      <c r="B3331" t="str">
        <f>bulldata!B3322</f>
        <v>308HO17678</v>
      </c>
      <c r="C3331" t="str">
        <f>bulldata!C3322</f>
        <v>HOUSA000144378203</v>
      </c>
      <c r="D3331" t="str">
        <f>bulldata!D3322</f>
        <v>UECKER CHNM11117678-ET</v>
      </c>
      <c r="E3331">
        <f>bulldata!E3322</f>
        <v>944</v>
      </c>
      <c r="F3331">
        <f>bulldata!F3322</f>
        <v>878</v>
      </c>
      <c r="G3331">
        <f>bulldata!G3322</f>
        <v>844</v>
      </c>
      <c r="H3331">
        <f>bulldata!H3322</f>
        <v>921</v>
      </c>
      <c r="I3331">
        <f>bulldata!I3322</f>
        <v>2167</v>
      </c>
      <c r="J3331">
        <f>bulldata!J3322</f>
        <v>92</v>
      </c>
      <c r="K3331">
        <f>bulldata!K3322</f>
        <v>74</v>
      </c>
      <c r="L3331">
        <f>bulldata!L3322</f>
        <v>2.63</v>
      </c>
      <c r="M3331">
        <f>bulldata!M3322</f>
        <v>1.5</v>
      </c>
      <c r="N3331">
        <f>bulldata!N3322</f>
        <v>2.1</v>
      </c>
      <c r="O3331">
        <f>bulldata!O3322</f>
        <v>1.65</v>
      </c>
      <c r="P3331">
        <f>bulldata!P3322</f>
        <v>0.38</v>
      </c>
      <c r="Q3331">
        <f>bulldata!Q3322</f>
        <v>-0.08</v>
      </c>
      <c r="R3331">
        <f>bulldata!R3322</f>
        <v>25.9</v>
      </c>
      <c r="S3331">
        <f>bulldata!S3322</f>
        <v>9.69</v>
      </c>
      <c r="Y3331">
        <f>bulldata!T3322</f>
        <v>0.9</v>
      </c>
      <c r="AA3331">
        <f>bulldata!U3322</f>
        <v>2</v>
      </c>
      <c r="AC3331">
        <f>bulldata!V3322</f>
        <v>6.9</v>
      </c>
      <c r="AD3331" s="2">
        <f t="shared" si="309"/>
        <v>1.9800000000000002</v>
      </c>
      <c r="AE3331" s="73">
        <f t="shared" si="310"/>
        <v>24</v>
      </c>
      <c r="AF3331" s="83">
        <f t="shared" si="313"/>
        <v>274.68016941285686</v>
      </c>
      <c r="AG3331" s="131">
        <f t="shared" si="311"/>
        <v>920.69087096774206</v>
      </c>
      <c r="AH3331" s="132">
        <f t="shared" si="308"/>
        <v>921</v>
      </c>
      <c r="AI3331" s="133">
        <f t="shared" si="312"/>
        <v>-0.30912903225794253</v>
      </c>
    </row>
    <row r="3332" spans="1:35" x14ac:dyDescent="0.25">
      <c r="A3332">
        <f>bulldata!A3323</f>
        <v>3322</v>
      </c>
      <c r="B3332" t="str">
        <f>bulldata!B3323</f>
        <v>308HO17679</v>
      </c>
      <c r="C3332" t="str">
        <f>bulldata!C3323</f>
        <v>HOUSA000144378212</v>
      </c>
      <c r="D3332" t="str">
        <f>bulldata!D3323</f>
        <v>BRU-DALE CHNM11117679-ET</v>
      </c>
      <c r="E3332">
        <f>bulldata!E3323</f>
        <v>668</v>
      </c>
      <c r="F3332">
        <f>bulldata!F3323</f>
        <v>567</v>
      </c>
      <c r="G3332">
        <f>bulldata!G3323</f>
        <v>575</v>
      </c>
      <c r="H3332">
        <f>bulldata!H3323</f>
        <v>636</v>
      </c>
      <c r="I3332">
        <f>bulldata!I3323</f>
        <v>1009</v>
      </c>
      <c r="J3332">
        <f>bulldata!J3323</f>
        <v>80</v>
      </c>
      <c r="K3332">
        <f>bulldata!K3323</f>
        <v>49</v>
      </c>
      <c r="L3332">
        <f>bulldata!L3323</f>
        <v>2.9</v>
      </c>
      <c r="M3332">
        <f>bulldata!M3323</f>
        <v>0.5</v>
      </c>
      <c r="N3332">
        <f>bulldata!N3323</f>
        <v>0.8</v>
      </c>
      <c r="O3332">
        <f>bulldata!O3323</f>
        <v>1.45</v>
      </c>
      <c r="P3332">
        <f>bulldata!P3323</f>
        <v>0.27</v>
      </c>
      <c r="Q3332">
        <f>bulldata!Q3323</f>
        <v>1.57</v>
      </c>
      <c r="R3332">
        <f>bulldata!R3323</f>
        <v>36.200000000000003</v>
      </c>
      <c r="S3332">
        <f>bulldata!S3323</f>
        <v>5.0599999999999996</v>
      </c>
      <c r="Y3332">
        <f>bulldata!T3323</f>
        <v>1.1000000000000001</v>
      </c>
      <c r="AA3332">
        <f>bulldata!U3323</f>
        <v>-0.1</v>
      </c>
      <c r="AC3332">
        <f>bulldata!V3323</f>
        <v>3.7</v>
      </c>
      <c r="AD3332" s="2">
        <f t="shared" si="309"/>
        <v>2.4200000000000004</v>
      </c>
      <c r="AE3332" s="73">
        <f t="shared" si="310"/>
        <v>-1.2000000000000002</v>
      </c>
      <c r="AF3332" s="83">
        <f t="shared" si="313"/>
        <v>203.83341842654909</v>
      </c>
      <c r="AG3332" s="131">
        <f t="shared" si="311"/>
        <v>638.17690322580643</v>
      </c>
      <c r="AH3332" s="132">
        <f t="shared" si="308"/>
        <v>636</v>
      </c>
      <c r="AI3332" s="133">
        <f t="shared" si="312"/>
        <v>2.1769032258064271</v>
      </c>
    </row>
    <row r="3333" spans="1:35" x14ac:dyDescent="0.25">
      <c r="A3333">
        <f>bulldata!A3324</f>
        <v>3323</v>
      </c>
      <c r="B3333" t="str">
        <f>bulldata!B3324</f>
        <v>308HO17680</v>
      </c>
      <c r="C3333" t="str">
        <f>bulldata!C3324</f>
        <v>HOUSA000144378221</v>
      </c>
      <c r="D3333" t="str">
        <f>bulldata!D3324</f>
        <v>SAN-DAN CHNM11117680-ET</v>
      </c>
      <c r="E3333">
        <f>bulldata!E3324</f>
        <v>780</v>
      </c>
      <c r="F3333">
        <f>bulldata!F3324</f>
        <v>648</v>
      </c>
      <c r="G3333">
        <f>bulldata!G3324</f>
        <v>640</v>
      </c>
      <c r="H3333">
        <f>bulldata!H3324</f>
        <v>737</v>
      </c>
      <c r="I3333">
        <f>bulldata!I3324</f>
        <v>505</v>
      </c>
      <c r="J3333">
        <f>bulldata!J3324</f>
        <v>78</v>
      </c>
      <c r="K3333">
        <f>bulldata!K3324</f>
        <v>37</v>
      </c>
      <c r="L3333">
        <f>bulldata!L3324</f>
        <v>2.63</v>
      </c>
      <c r="M3333">
        <f>bulldata!M3324</f>
        <v>0.3</v>
      </c>
      <c r="N3333">
        <f>bulldata!N3324</f>
        <v>0.7</v>
      </c>
      <c r="O3333">
        <f>bulldata!O3324</f>
        <v>1.5</v>
      </c>
      <c r="P3333">
        <f>bulldata!P3324</f>
        <v>0.78</v>
      </c>
      <c r="Q3333">
        <f>bulldata!Q3324</f>
        <v>0.6</v>
      </c>
      <c r="R3333">
        <f>bulldata!R3324</f>
        <v>48.4</v>
      </c>
      <c r="S3333">
        <f>bulldata!S3324</f>
        <v>8.3800000000000008</v>
      </c>
      <c r="Y3333">
        <f>bulldata!T3324</f>
        <v>-0.7</v>
      </c>
      <c r="AA3333">
        <f>bulldata!U3324</f>
        <v>3.3</v>
      </c>
      <c r="AC3333">
        <f>bulldata!V3324</f>
        <v>6.6</v>
      </c>
      <c r="AD3333" s="2">
        <f t="shared" si="309"/>
        <v>-1.54</v>
      </c>
      <c r="AE3333" s="73">
        <f t="shared" si="310"/>
        <v>39.599999999999994</v>
      </c>
      <c r="AF3333" s="83">
        <f t="shared" si="313"/>
        <v>206.79003249013698</v>
      </c>
      <c r="AG3333" s="131">
        <f t="shared" si="311"/>
        <v>738.33629032258068</v>
      </c>
      <c r="AH3333" s="132">
        <f t="shared" si="308"/>
        <v>737</v>
      </c>
      <c r="AI3333" s="133">
        <f t="shared" si="312"/>
        <v>1.3362903225806804</v>
      </c>
    </row>
    <row r="3334" spans="1:35" x14ac:dyDescent="0.25">
      <c r="A3334">
        <f>bulldata!A3325</f>
        <v>3324</v>
      </c>
      <c r="B3334" t="str">
        <f>bulldata!B3325</f>
        <v>308HO17682</v>
      </c>
      <c r="C3334" t="str">
        <f>bulldata!C3325</f>
        <v>HOUSA000144378249</v>
      </c>
      <c r="D3334" t="str">
        <f>bulldata!D3325</f>
        <v>SYNERGY CHNM11117682-ET</v>
      </c>
      <c r="E3334">
        <f>bulldata!E3325</f>
        <v>769</v>
      </c>
      <c r="F3334">
        <f>bulldata!F3325</f>
        <v>689</v>
      </c>
      <c r="G3334">
        <f>bulldata!G3325</f>
        <v>641</v>
      </c>
      <c r="H3334">
        <f>bulldata!H3325</f>
        <v>743</v>
      </c>
      <c r="I3334">
        <f>bulldata!I3325</f>
        <v>1171</v>
      </c>
      <c r="J3334">
        <f>bulldata!J3325</f>
        <v>85</v>
      </c>
      <c r="K3334">
        <f>bulldata!K3325</f>
        <v>49</v>
      </c>
      <c r="L3334">
        <f>bulldata!L3325</f>
        <v>2.83</v>
      </c>
      <c r="M3334">
        <f>bulldata!M3325</f>
        <v>-0.7</v>
      </c>
      <c r="N3334">
        <f>bulldata!N3325</f>
        <v>0.6</v>
      </c>
      <c r="O3334">
        <f>bulldata!O3325</f>
        <v>1.18</v>
      </c>
      <c r="P3334">
        <f>bulldata!P3325</f>
        <v>-0.23</v>
      </c>
      <c r="Q3334">
        <f>bulldata!Q3325</f>
        <v>-0.02</v>
      </c>
      <c r="R3334">
        <f>bulldata!R3325</f>
        <v>63.9</v>
      </c>
      <c r="S3334">
        <f>bulldata!S3325</f>
        <v>6.04</v>
      </c>
      <c r="Y3334">
        <f>bulldata!T3325</f>
        <v>1.3</v>
      </c>
      <c r="AA3334">
        <f>bulldata!U3325</f>
        <v>1.9</v>
      </c>
      <c r="AC3334">
        <f>bulldata!V3325</f>
        <v>5.0999999999999996</v>
      </c>
      <c r="AD3334" s="2">
        <f t="shared" si="309"/>
        <v>2.8600000000000003</v>
      </c>
      <c r="AE3334" s="73">
        <f t="shared" si="310"/>
        <v>22.799999999999997</v>
      </c>
      <c r="AF3334" s="83">
        <f t="shared" si="313"/>
        <v>223.53801346019958</v>
      </c>
      <c r="AG3334" s="131">
        <f t="shared" si="311"/>
        <v>743.99567741935471</v>
      </c>
      <c r="AH3334" s="132">
        <f t="shared" si="308"/>
        <v>743</v>
      </c>
      <c r="AI3334" s="133">
        <f t="shared" si="312"/>
        <v>0.99567741935470622</v>
      </c>
    </row>
    <row r="3335" spans="1:35" x14ac:dyDescent="0.25">
      <c r="A3335">
        <f>bulldata!A3326</f>
        <v>3325</v>
      </c>
      <c r="B3335" t="str">
        <f>bulldata!B3326</f>
        <v>308HO17685</v>
      </c>
      <c r="C3335" t="str">
        <f>bulldata!C3326</f>
        <v>HOUSA000144378258</v>
      </c>
      <c r="D3335" t="str">
        <f>bulldata!D3326</f>
        <v>BRU-DALE CHNM11117685-ET</v>
      </c>
      <c r="E3335">
        <f>bulldata!E3326</f>
        <v>668</v>
      </c>
      <c r="F3335">
        <f>bulldata!F3326</f>
        <v>602</v>
      </c>
      <c r="G3335">
        <f>bulldata!G3326</f>
        <v>604</v>
      </c>
      <c r="H3335">
        <f>bulldata!H3326</f>
        <v>646</v>
      </c>
      <c r="I3335">
        <f>bulldata!I3326</f>
        <v>1061</v>
      </c>
      <c r="J3335">
        <f>bulldata!J3326</f>
        <v>72</v>
      </c>
      <c r="K3335">
        <f>bulldata!K3326</f>
        <v>43</v>
      </c>
      <c r="L3335">
        <f>bulldata!L3326</f>
        <v>2.84</v>
      </c>
      <c r="M3335">
        <f>bulldata!M3326</f>
        <v>1.6</v>
      </c>
      <c r="N3335">
        <f>bulldata!N3326</f>
        <v>2.1</v>
      </c>
      <c r="O3335">
        <f>bulldata!O3326</f>
        <v>1.39</v>
      </c>
      <c r="P3335">
        <f>bulldata!P3326</f>
        <v>-0.14000000000000001</v>
      </c>
      <c r="Q3335">
        <f>bulldata!Q3326</f>
        <v>1.02</v>
      </c>
      <c r="R3335">
        <f>bulldata!R3326</f>
        <v>40.1</v>
      </c>
      <c r="S3335">
        <f>bulldata!S3326</f>
        <v>6.04</v>
      </c>
      <c r="Y3335">
        <f>bulldata!T3326</f>
        <v>0.1</v>
      </c>
      <c r="AA3335">
        <f>bulldata!U3326</f>
        <v>1.6</v>
      </c>
      <c r="AC3335">
        <f>bulldata!V3326</f>
        <v>4.5</v>
      </c>
      <c r="AD3335" s="2">
        <f t="shared" si="309"/>
        <v>0.22000000000000003</v>
      </c>
      <c r="AE3335" s="73">
        <f t="shared" si="310"/>
        <v>19.200000000000003</v>
      </c>
      <c r="AF3335" s="83">
        <f t="shared" si="313"/>
        <v>194.77513344163378</v>
      </c>
      <c r="AG3335" s="131">
        <f t="shared" si="311"/>
        <v>646.39487096774189</v>
      </c>
      <c r="AH3335" s="132">
        <f t="shared" si="308"/>
        <v>646</v>
      </c>
      <c r="AI3335" s="133">
        <f t="shared" si="312"/>
        <v>0.39487096774189467</v>
      </c>
    </row>
    <row r="3336" spans="1:35" x14ac:dyDescent="0.25">
      <c r="A3336">
        <f>bulldata!A3327</f>
        <v>3326</v>
      </c>
      <c r="B3336" t="str">
        <f>bulldata!B3327</f>
        <v>308HO17687</v>
      </c>
      <c r="C3336" t="str">
        <f>bulldata!C3327</f>
        <v>HOUSA000144378276</v>
      </c>
      <c r="D3336" t="str">
        <f>bulldata!D3327</f>
        <v>SAN-DAN CHNM11117687-ET</v>
      </c>
      <c r="E3336">
        <f>bulldata!E3327</f>
        <v>757</v>
      </c>
      <c r="F3336">
        <f>bulldata!F3327</f>
        <v>672</v>
      </c>
      <c r="G3336">
        <f>bulldata!G3327</f>
        <v>615</v>
      </c>
      <c r="H3336">
        <f>bulldata!H3327</f>
        <v>729</v>
      </c>
      <c r="I3336">
        <f>bulldata!I3327</f>
        <v>820</v>
      </c>
      <c r="J3336">
        <f>bulldata!J3327</f>
        <v>86</v>
      </c>
      <c r="K3336">
        <f>bulldata!K3327</f>
        <v>38</v>
      </c>
      <c r="L3336">
        <f>bulldata!L3327</f>
        <v>2.69</v>
      </c>
      <c r="M3336">
        <f>bulldata!M3327</f>
        <v>-0.6</v>
      </c>
      <c r="N3336">
        <f>bulldata!N3327</f>
        <v>0.2</v>
      </c>
      <c r="O3336">
        <f>bulldata!O3327</f>
        <v>1.3</v>
      </c>
      <c r="P3336">
        <f>bulldata!P3327</f>
        <v>0.49</v>
      </c>
      <c r="Q3336">
        <f>bulldata!Q3327</f>
        <v>0.88</v>
      </c>
      <c r="R3336">
        <f>bulldata!R3327</f>
        <v>53.3</v>
      </c>
      <c r="S3336">
        <f>bulldata!S3327</f>
        <v>7.76</v>
      </c>
      <c r="Y3336">
        <f>bulldata!T3327</f>
        <v>-0.6</v>
      </c>
      <c r="AA3336">
        <f>bulldata!U3327</f>
        <v>2.8</v>
      </c>
      <c r="AC3336">
        <f>bulldata!V3327</f>
        <v>5.9</v>
      </c>
      <c r="AD3336" s="2">
        <f t="shared" si="309"/>
        <v>-1.32</v>
      </c>
      <c r="AE3336" s="73">
        <f t="shared" si="310"/>
        <v>33.599999999999994</v>
      </c>
      <c r="AF3336" s="83">
        <f t="shared" si="313"/>
        <v>210.09828266419123</v>
      </c>
      <c r="AG3336" s="131">
        <f t="shared" si="311"/>
        <v>728.45322580645154</v>
      </c>
      <c r="AH3336" s="132">
        <f t="shared" si="308"/>
        <v>729</v>
      </c>
      <c r="AI3336" s="133">
        <f t="shared" si="312"/>
        <v>-0.54677419354845824</v>
      </c>
    </row>
    <row r="3337" spans="1:35" x14ac:dyDescent="0.25">
      <c r="A3337">
        <f>bulldata!A3328</f>
        <v>3327</v>
      </c>
      <c r="B3337" t="str">
        <f>bulldata!B3328</f>
        <v>712HO01001</v>
      </c>
      <c r="C3337" t="str">
        <f>bulldata!C3328</f>
        <v>HOUSA000144386833</v>
      </c>
      <c r="D3337" t="str">
        <f>bulldata!D3328</f>
        <v>SPEEK-NJ OF DEWGOOD-ET</v>
      </c>
      <c r="E3337">
        <f>bulldata!E3328</f>
        <v>687</v>
      </c>
      <c r="F3337">
        <f>bulldata!F3328</f>
        <v>563</v>
      </c>
      <c r="G3337">
        <f>bulldata!G3328</f>
        <v>610</v>
      </c>
      <c r="H3337">
        <f>bulldata!H3328</f>
        <v>647</v>
      </c>
      <c r="I3337">
        <f>bulldata!I3328</f>
        <v>1012</v>
      </c>
      <c r="J3337">
        <f>bulldata!J3328</f>
        <v>35</v>
      </c>
      <c r="K3337">
        <f>bulldata!K3328</f>
        <v>53</v>
      </c>
      <c r="L3337">
        <f>bulldata!L3328</f>
        <v>2.85</v>
      </c>
      <c r="M3337">
        <f>bulldata!M3328</f>
        <v>1.3</v>
      </c>
      <c r="N3337">
        <f>bulldata!N3328</f>
        <v>1.5</v>
      </c>
      <c r="O3337">
        <f>bulldata!O3328</f>
        <v>2.87</v>
      </c>
      <c r="P3337">
        <f>bulldata!P3328</f>
        <v>1.05</v>
      </c>
      <c r="Q3337">
        <f>bulldata!Q3328</f>
        <v>0.2</v>
      </c>
      <c r="R3337">
        <f>bulldata!R3328</f>
        <v>65.5</v>
      </c>
      <c r="S3337">
        <f>bulldata!S3328</f>
        <v>8.44</v>
      </c>
      <c r="Y3337">
        <f>bulldata!T3328</f>
        <v>2.1</v>
      </c>
      <c r="AA3337">
        <f>bulldata!U3328</f>
        <v>2</v>
      </c>
      <c r="AC3337">
        <f>bulldata!V3328</f>
        <v>5.2</v>
      </c>
      <c r="AD3337" s="2">
        <f t="shared" si="309"/>
        <v>4.620000000000001</v>
      </c>
      <c r="AE3337" s="73">
        <f t="shared" si="310"/>
        <v>24</v>
      </c>
      <c r="AF3337" s="83">
        <f t="shared" si="313"/>
        <v>188.02201206776516</v>
      </c>
      <c r="AG3337" s="131">
        <f t="shared" si="311"/>
        <v>650.12119354838705</v>
      </c>
      <c r="AH3337" s="132">
        <f t="shared" si="308"/>
        <v>647</v>
      </c>
      <c r="AI3337" s="133">
        <f t="shared" si="312"/>
        <v>3.1211935483870548</v>
      </c>
    </row>
    <row r="3338" spans="1:35" x14ac:dyDescent="0.25">
      <c r="A3338">
        <f>bulldata!A3329</f>
        <v>3328</v>
      </c>
      <c r="B3338" t="str">
        <f>bulldata!B3329</f>
        <v>007HO14821</v>
      </c>
      <c r="C3338" t="str">
        <f>bulldata!C3329</f>
        <v>HOUSA000144436873</v>
      </c>
      <c r="D3338" t="str">
        <f>bulldata!D3329</f>
        <v>SCIENTIFIC DOC COAL-ET</v>
      </c>
      <c r="E3338">
        <f>bulldata!E3329</f>
        <v>512</v>
      </c>
      <c r="F3338">
        <f>bulldata!F3329</f>
        <v>442</v>
      </c>
      <c r="G3338">
        <f>bulldata!G3329</f>
        <v>410</v>
      </c>
      <c r="H3338">
        <f>bulldata!H3329</f>
        <v>488</v>
      </c>
      <c r="I3338">
        <f>bulldata!I3329</f>
        <v>593</v>
      </c>
      <c r="J3338">
        <f>bulldata!J3329</f>
        <v>50</v>
      </c>
      <c r="K3338">
        <f>bulldata!K3329</f>
        <v>28</v>
      </c>
      <c r="L3338">
        <f>bulldata!L3329</f>
        <v>2.67</v>
      </c>
      <c r="M3338">
        <f>bulldata!M3329</f>
        <v>-0.8</v>
      </c>
      <c r="N3338">
        <f>bulldata!N3329</f>
        <v>-1.4</v>
      </c>
      <c r="O3338">
        <f>bulldata!O3329</f>
        <v>2.84</v>
      </c>
      <c r="P3338">
        <f>bulldata!P3329</f>
        <v>2.2400000000000002</v>
      </c>
      <c r="Q3338">
        <f>bulldata!Q3329</f>
        <v>2.09</v>
      </c>
      <c r="R3338">
        <f>bulldata!R3329</f>
        <v>35.5</v>
      </c>
      <c r="S3338">
        <f>bulldata!S3329</f>
        <v>8.5299999999999994</v>
      </c>
      <c r="Y3338">
        <f>bulldata!T3329</f>
        <v>-0.5</v>
      </c>
      <c r="AA3338">
        <f>bulldata!U3329</f>
        <v>0</v>
      </c>
      <c r="AC3338">
        <f>bulldata!V3329</f>
        <v>3.5</v>
      </c>
      <c r="AD3338" s="2">
        <f t="shared" si="309"/>
        <v>-1.1000000000000001</v>
      </c>
      <c r="AE3338" s="73">
        <f t="shared" si="310"/>
        <v>0</v>
      </c>
      <c r="AF3338" s="83">
        <f t="shared" si="313"/>
        <v>153.35446739382689</v>
      </c>
      <c r="AG3338" s="131">
        <f t="shared" si="311"/>
        <v>491.72541935483872</v>
      </c>
      <c r="AH3338" s="132">
        <f t="shared" si="308"/>
        <v>488</v>
      </c>
      <c r="AI3338" s="133">
        <f t="shared" si="312"/>
        <v>3.7254193548387207</v>
      </c>
    </row>
    <row r="3339" spans="1:35" x14ac:dyDescent="0.25">
      <c r="A3339">
        <f>bulldata!A3330</f>
        <v>3329</v>
      </c>
      <c r="B3339" t="str">
        <f>bulldata!B3330</f>
        <v>566HO01312</v>
      </c>
      <c r="C3339" t="str">
        <f>bulldata!C3330</f>
        <v>HOUSA000144557907</v>
      </c>
      <c r="D3339" t="str">
        <f>bulldata!D3330</f>
        <v>BROOKVIEW REDLIGHT-RED</v>
      </c>
      <c r="E3339">
        <f>bulldata!E3330</f>
        <v>224</v>
      </c>
      <c r="F3339">
        <f>bulldata!F3330</f>
        <v>182</v>
      </c>
      <c r="G3339">
        <f>bulldata!G3330</f>
        <v>219</v>
      </c>
      <c r="H3339">
        <f>bulldata!H3330</f>
        <v>210</v>
      </c>
      <c r="I3339">
        <f>bulldata!I3330</f>
        <v>-148</v>
      </c>
      <c r="J3339">
        <f>bulldata!J3330</f>
        <v>-9</v>
      </c>
      <c r="K3339">
        <f>bulldata!K3330</f>
        <v>2</v>
      </c>
      <c r="L3339">
        <f>bulldata!L3330</f>
        <v>2.82</v>
      </c>
      <c r="M3339">
        <f>bulldata!M3330</f>
        <v>1.4</v>
      </c>
      <c r="N3339">
        <f>bulldata!N3330</f>
        <v>1</v>
      </c>
      <c r="O3339">
        <f>bulldata!O3330</f>
        <v>3.93</v>
      </c>
      <c r="P3339">
        <f>bulldata!P3330</f>
        <v>2.08</v>
      </c>
      <c r="Q3339">
        <f>bulldata!Q3330</f>
        <v>1.62</v>
      </c>
      <c r="R3339">
        <f>bulldata!R3330</f>
        <v>14.2</v>
      </c>
      <c r="S3339">
        <f>bulldata!S3330</f>
        <v>2.02</v>
      </c>
      <c r="Y3339">
        <f>bulldata!T3330</f>
        <v>1</v>
      </c>
      <c r="AA3339">
        <f>bulldata!U3330</f>
        <v>0.9</v>
      </c>
      <c r="AC3339">
        <f>bulldata!V3330</f>
        <v>3.5</v>
      </c>
      <c r="AD3339" s="2">
        <f t="shared" si="309"/>
        <v>2.2000000000000002</v>
      </c>
      <c r="AE3339" s="73">
        <f t="shared" si="310"/>
        <v>10.8</v>
      </c>
      <c r="AF3339" s="83">
        <f t="shared" si="313"/>
        <v>47.445370155488526</v>
      </c>
      <c r="AG3339" s="131">
        <f t="shared" ref="AG3339:AG3402" si="314">AD3339+AE3339+AF3339*standardlact+AC3339*$AC$8</f>
        <v>211.39812903225808</v>
      </c>
      <c r="AH3339" s="132">
        <f t="shared" si="308"/>
        <v>210</v>
      </c>
      <c r="AI3339" s="133">
        <f t="shared" ref="AI3339:AI3402" si="315">AG3339-AH3339</f>
        <v>1.3981290322580833</v>
      </c>
    </row>
    <row r="3340" spans="1:35" x14ac:dyDescent="0.25">
      <c r="A3340">
        <f>bulldata!A3331</f>
        <v>3330</v>
      </c>
      <c r="B3340" t="str">
        <f>bulldata!B3331</f>
        <v>551HO03850</v>
      </c>
      <c r="C3340" t="str">
        <f>bulldata!C3331</f>
        <v>HOUSA000144569951</v>
      </c>
      <c r="D3340" t="str">
        <f>bulldata!D3331</f>
        <v>DEWGOOD GUARN JEEP-ET</v>
      </c>
      <c r="E3340">
        <f>bulldata!E3331</f>
        <v>943</v>
      </c>
      <c r="F3340">
        <f>bulldata!F3331</f>
        <v>836</v>
      </c>
      <c r="G3340">
        <f>bulldata!G3331</f>
        <v>831</v>
      </c>
      <c r="H3340">
        <f>bulldata!H3331</f>
        <v>908</v>
      </c>
      <c r="I3340">
        <f>bulldata!I3331</f>
        <v>1375</v>
      </c>
      <c r="J3340">
        <f>bulldata!J3331</f>
        <v>90</v>
      </c>
      <c r="K3340">
        <f>bulldata!K3331</f>
        <v>59</v>
      </c>
      <c r="L3340">
        <f>bulldata!L3331</f>
        <v>2.71</v>
      </c>
      <c r="M3340">
        <f>bulldata!M3331</f>
        <v>1.1000000000000001</v>
      </c>
      <c r="N3340">
        <f>bulldata!N3331</f>
        <v>2.4</v>
      </c>
      <c r="O3340">
        <f>bulldata!O3331</f>
        <v>1.69</v>
      </c>
      <c r="P3340">
        <f>bulldata!P3331</f>
        <v>0.16</v>
      </c>
      <c r="Q3340">
        <f>bulldata!Q3331</f>
        <v>-0.67</v>
      </c>
      <c r="R3340">
        <f>bulldata!R3331</f>
        <v>67.5</v>
      </c>
      <c r="S3340">
        <f>bulldata!S3331</f>
        <v>8.17</v>
      </c>
      <c r="Y3340">
        <f>bulldata!T3331</f>
        <v>1.3</v>
      </c>
      <c r="AA3340">
        <f>bulldata!U3331</f>
        <v>2.6</v>
      </c>
      <c r="AC3340">
        <f>bulldata!V3331</f>
        <v>6.8</v>
      </c>
      <c r="AD3340" s="2">
        <f t="shared" si="309"/>
        <v>2.8600000000000003</v>
      </c>
      <c r="AE3340" s="73">
        <f t="shared" si="310"/>
        <v>31.200000000000003</v>
      </c>
      <c r="AF3340" s="83">
        <f t="shared" ref="AF3340:AF3342" si="316">I3340*$I$6+J3340*$J$6+K3340*$K$6+(L3340-3)*$L$6+M3340*$M$6+N3340*$N$6+O3340*$O$6+P3340*$P$6+Q3340*$Q$6+R3340*$R$6+$S$6*S3340 +$T$6*T3340+$U$6*U3340+$V$6*V3340+$W$6*W3340+$X$6*X3340</f>
        <v>268.37723369691349</v>
      </c>
      <c r="AG3340" s="131">
        <f t="shared" si="314"/>
        <v>909.34870967741949</v>
      </c>
      <c r="AH3340" s="132">
        <f t="shared" si="308"/>
        <v>908</v>
      </c>
      <c r="AI3340" s="133">
        <f t="shared" si="315"/>
        <v>1.3487096774194924</v>
      </c>
    </row>
    <row r="3341" spans="1:35" x14ac:dyDescent="0.25">
      <c r="A3341">
        <f>bulldata!A3332</f>
        <v>3331</v>
      </c>
      <c r="B3341" t="str">
        <f>bulldata!B3332</f>
        <v>705HO10118</v>
      </c>
      <c r="C3341" t="str">
        <f>bulldata!C3332</f>
        <v>HOUSA000144626687</v>
      </c>
      <c r="D3341" t="str">
        <f>bulldata!D3332</f>
        <v>DINAS KNSHA DYNAMITE-ET</v>
      </c>
      <c r="E3341">
        <f>bulldata!E3332</f>
        <v>201</v>
      </c>
      <c r="F3341">
        <f>bulldata!F3332</f>
        <v>110</v>
      </c>
      <c r="G3341">
        <f>bulldata!G3332</f>
        <v>126</v>
      </c>
      <c r="H3341">
        <f>bulldata!H3332</f>
        <v>171</v>
      </c>
      <c r="I3341">
        <f>bulldata!I3332</f>
        <v>-266</v>
      </c>
      <c r="J3341">
        <f>bulldata!J3332</f>
        <v>8</v>
      </c>
      <c r="K3341">
        <f>bulldata!K3332</f>
        <v>7</v>
      </c>
      <c r="L3341">
        <f>bulldata!L3332</f>
        <v>2.73</v>
      </c>
      <c r="M3341">
        <f>bulldata!M3332</f>
        <v>-1.1000000000000001</v>
      </c>
      <c r="N3341">
        <f>bulldata!N3332</f>
        <v>-2.2000000000000002</v>
      </c>
      <c r="O3341">
        <f>bulldata!O3332</f>
        <v>2.94</v>
      </c>
      <c r="P3341">
        <f>bulldata!P3332</f>
        <v>1.62</v>
      </c>
      <c r="Q3341">
        <f>bulldata!Q3332</f>
        <v>1.47</v>
      </c>
      <c r="R3341">
        <f>bulldata!R3332</f>
        <v>0.4</v>
      </c>
      <c r="S3341">
        <f>bulldata!S3332</f>
        <v>3.34</v>
      </c>
      <c r="Y3341">
        <f>bulldata!T3332</f>
        <v>0.9</v>
      </c>
      <c r="AA3341">
        <f>bulldata!U3332</f>
        <v>-0.9</v>
      </c>
      <c r="AC3341">
        <f>bulldata!V3332</f>
        <v>2</v>
      </c>
      <c r="AD3341" s="2">
        <f t="shared" si="309"/>
        <v>1.9800000000000002</v>
      </c>
      <c r="AE3341" s="73">
        <f t="shared" si="310"/>
        <v>-10.8</v>
      </c>
      <c r="AF3341" s="83">
        <f t="shared" si="316"/>
        <v>51.995869111162683</v>
      </c>
      <c r="AG3341" s="131">
        <f t="shared" si="314"/>
        <v>173.72851612903224</v>
      </c>
      <c r="AH3341" s="132">
        <f t="shared" si="308"/>
        <v>171</v>
      </c>
      <c r="AI3341" s="133">
        <f t="shared" si="315"/>
        <v>2.7285161290322435</v>
      </c>
    </row>
    <row r="3342" spans="1:35" x14ac:dyDescent="0.25">
      <c r="A3342">
        <f>bulldata!A3333</f>
        <v>3332</v>
      </c>
      <c r="B3342" t="str">
        <f>bulldata!B3333</f>
        <v>705HO10119</v>
      </c>
      <c r="C3342" t="str">
        <f>bulldata!C3333</f>
        <v>HOUSA000144705597</v>
      </c>
      <c r="D3342" t="str">
        <f>bulldata!D3333</f>
        <v>LANDIS-MRK CRUSH DENALI</v>
      </c>
      <c r="E3342">
        <f>bulldata!E3333</f>
        <v>134</v>
      </c>
      <c r="F3342">
        <f>bulldata!F3333</f>
        <v>82</v>
      </c>
      <c r="G3342">
        <f>bulldata!G3333</f>
        <v>119</v>
      </c>
      <c r="H3342">
        <f>bulldata!H3333</f>
        <v>116</v>
      </c>
      <c r="I3342">
        <f>bulldata!I3333</f>
        <v>-103</v>
      </c>
      <c r="J3342">
        <f>bulldata!J3333</f>
        <v>-13</v>
      </c>
      <c r="K3342">
        <f>bulldata!K3333</f>
        <v>3</v>
      </c>
      <c r="L3342">
        <f>bulldata!L3333</f>
        <v>2.59</v>
      </c>
      <c r="M3342">
        <f>bulldata!M3333</f>
        <v>0.1</v>
      </c>
      <c r="N3342">
        <f>bulldata!N3333</f>
        <v>-0.1</v>
      </c>
      <c r="O3342">
        <f>bulldata!O3333</f>
        <v>3.41</v>
      </c>
      <c r="P3342">
        <f>bulldata!P3333</f>
        <v>1.87</v>
      </c>
      <c r="Q3342">
        <f>bulldata!Q3333</f>
        <v>1.29</v>
      </c>
      <c r="R3342">
        <f>bulldata!R3333</f>
        <v>18.399999999999999</v>
      </c>
      <c r="S3342">
        <f>bulldata!S3333</f>
        <v>2.1</v>
      </c>
      <c r="Y3342">
        <f>bulldata!T3333</f>
        <v>2.1</v>
      </c>
      <c r="AA3342">
        <f>bulldata!U3333</f>
        <v>-3.4</v>
      </c>
      <c r="AC3342">
        <f>bulldata!V3333</f>
        <v>2.4</v>
      </c>
      <c r="AD3342" s="2">
        <f t="shared" si="309"/>
        <v>4.620000000000001</v>
      </c>
      <c r="AE3342" s="73">
        <f t="shared" si="310"/>
        <v>-40.799999999999997</v>
      </c>
      <c r="AF3342" s="83">
        <f t="shared" si="316"/>
        <v>39.811290322580653</v>
      </c>
      <c r="AG3342" s="131">
        <f t="shared" si="314"/>
        <v>120.0953870967742</v>
      </c>
      <c r="AH3342" s="132">
        <f t="shared" si="308"/>
        <v>116</v>
      </c>
      <c r="AI3342" s="133">
        <f t="shared" si="315"/>
        <v>4.0953870967742034</v>
      </c>
    </row>
  </sheetData>
  <hyperlinks>
    <hyperlink ref="K4" r:id="rId1"/>
  </hyperlinks>
  <pageMargins left="0.7" right="0.7" top="0.75" bottom="0.75" header="0.3" footer="0.3"/>
  <pageSetup orientation="portrait"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T3342"/>
  <sheetViews>
    <sheetView zoomScaleNormal="100" workbookViewId="0">
      <pane ySplit="10" topLeftCell="A11" activePane="bottomLeft" state="frozen"/>
      <selection pane="bottomLeft" activeCell="G21" sqref="G21"/>
    </sheetView>
  </sheetViews>
  <sheetFormatPr defaultColWidth="12.7109375" defaultRowHeight="15" x14ac:dyDescent="0.25"/>
  <cols>
    <col min="1" max="1" width="13.42578125" bestFit="1" customWidth="1"/>
    <col min="2" max="2" width="8.42578125" bestFit="1" customWidth="1"/>
    <col min="3" max="3" width="11.42578125" customWidth="1"/>
    <col min="4" max="4" width="10.28515625" bestFit="1" customWidth="1"/>
    <col min="5" max="5" width="12.7109375" customWidth="1"/>
    <col min="6" max="6" width="13.5703125" style="3" customWidth="1"/>
    <col min="7" max="7" width="13.5703125" style="6" customWidth="1"/>
    <col min="8" max="8" width="16.7109375" style="6" customWidth="1"/>
    <col min="9" max="9" width="13.42578125" style="6" customWidth="1"/>
    <col min="10" max="11" width="13.5703125" style="6" customWidth="1"/>
    <col min="12" max="15" width="12.140625" customWidth="1"/>
    <col min="16" max="16" width="13.5703125" style="3" customWidth="1"/>
    <col min="17" max="20" width="12.140625" customWidth="1"/>
    <col min="21" max="21" width="13.28515625" style="3" customWidth="1"/>
    <col min="22" max="25" width="12.140625" customWidth="1"/>
    <col min="26" max="26" width="13.85546875" style="3" customWidth="1"/>
    <col min="27" max="29" width="12.140625" customWidth="1"/>
    <col min="30" max="30" width="9" bestFit="1" customWidth="1"/>
    <col min="31" max="33" width="15.5703125" hidden="1" customWidth="1"/>
    <col min="34" max="34" width="20.7109375" hidden="1" customWidth="1"/>
    <col min="35" max="35" width="26.5703125" hidden="1" customWidth="1"/>
    <col min="36" max="36" width="37.5703125" hidden="1" customWidth="1"/>
    <col min="37" max="37" width="10.28515625" bestFit="1" customWidth="1"/>
    <col min="38" max="38" width="35.85546875" hidden="1" customWidth="1"/>
    <col min="39" max="39" width="7.28515625" customWidth="1"/>
  </cols>
  <sheetData>
    <row r="1" spans="1:46" x14ac:dyDescent="0.25">
      <c r="K1" s="3"/>
      <c r="AK1" s="3"/>
    </row>
    <row r="2" spans="1:46" x14ac:dyDescent="0.25">
      <c r="A2" s="112" t="s">
        <v>1214</v>
      </c>
      <c r="B2" s="150">
        <v>0</v>
      </c>
      <c r="C2" s="115">
        <f ca="1">SUM(J2,(O2+$M$6*K2/N2),(T2+$M$6*P2/S2),(Y2+$M$6*U2/X2),(AD2+$M$6*Z2/AC2))</f>
        <v>31.544257926467139</v>
      </c>
      <c r="D2" s="52">
        <f ca="1">-PMT(O$6,E2,C2)</f>
        <v>15.137109284745135</v>
      </c>
      <c r="E2" s="113">
        <f ca="1">$E$7+0.1*(B2-$B$9)</f>
        <v>2.2552220888355334</v>
      </c>
      <c r="F2" s="114">
        <f ca="1">IF($E2-H$9&gt;0,1,ABS(H$9-1-$E2))</f>
        <v>1</v>
      </c>
      <c r="G2" s="103">
        <v>0</v>
      </c>
      <c r="H2" s="116">
        <f>$K$6</f>
        <v>-1425</v>
      </c>
      <c r="I2" s="112">
        <f ca="1">(1+$O$6)^IF(H$9-$E2&gt;0,$E2,H$9)</f>
        <v>1</v>
      </c>
      <c r="J2" s="116">
        <f ca="1">(F2*(G2+H2)/I2)</f>
        <v>-1425</v>
      </c>
      <c r="K2" s="114">
        <f ca="1">IF($E2-L$9&gt;0,1,ABS(L$9-1-$E2))</f>
        <v>1</v>
      </c>
      <c r="L2" s="117">
        <f ca="1">IF($E2&gt;L$9,0,IF($E2&lt;=L$9,AK2+$L$6,0))/(1+$O$6)^E2</f>
        <v>0</v>
      </c>
      <c r="M2" s="104">
        <v>0</v>
      </c>
      <c r="N2" s="118">
        <f ca="1">(1+$O$6)^IF(L$9-$E2&gt;0,($E2-$H$9)/12*10/2+$H$9,(L$9-$H$9)/12*10/2+$H$9)</f>
        <v>1.0205372813857663</v>
      </c>
      <c r="O2" s="119">
        <f ca="1">(K2*M2/N2)+L2</f>
        <v>0</v>
      </c>
      <c r="P2" s="114">
        <f ca="1">IF($E2-Q$9&gt;0,1,ABS(Q$9-1-$E2))</f>
        <v>1</v>
      </c>
      <c r="Q2" s="112">
        <f ca="1">IF($E2&gt;Q$9,0,IF(AND($E2&lt;=Q$9,L2&lt;=0),AK2+$L$6,0))/(1+$O$6)^E2</f>
        <v>0</v>
      </c>
      <c r="R2" s="104">
        <v>0</v>
      </c>
      <c r="S2" s="118">
        <f ca="1">(1+$O$6)^IF(Q$9-$E2&gt;=0,($E2-$L$9)/2+$L$9,(Q$9-$L$9)/12*10/2+$L$9)</f>
        <v>1.0715641454550546</v>
      </c>
      <c r="T2" s="119">
        <f ca="1">(P2*R2/S2)+Q2</f>
        <v>0</v>
      </c>
      <c r="U2" s="120">
        <f ca="1">IF($E2-V$9&gt;0,1,ABS(V$9-1-$E2))</f>
        <v>0.25522208883553343</v>
      </c>
      <c r="V2" s="119">
        <f ca="1">IF($E2&gt;V$9,0,IF(AND($E2&lt;=V$9,ABS(Q2)&lt;=0),$L$6+AK2,0))/(1+$O$6)^E2</f>
        <v>803.35781769057883</v>
      </c>
      <c r="W2" s="104">
        <v>0</v>
      </c>
      <c r="X2" s="118">
        <f ca="1">(1+$O$6)^IF(V$9-$E2&gt;=0,($E2-$Q$9)/12*10/2+$Q$9,(V$9-$Q$9)/12*10/2+$Q$9)</f>
        <v>1.1082351534670922</v>
      </c>
      <c r="Y2" s="119">
        <f ca="1">(U2*W2/X2)+V2</f>
        <v>803.35781769057883</v>
      </c>
      <c r="Z2" s="120">
        <f ca="1">IF($E2-AA$9&gt;=0,1,IF($E2-V$9&lt;=0,0,ABS(AA$9-1-$E2)))</f>
        <v>0</v>
      </c>
      <c r="AA2" s="119">
        <f ca="1">IF($E2&gt;AA$9,0,IF(AND($E2&lt;=AA$9,ABS(V2)+ABS(Q2)&lt;=0),$L$6+AK2,0))/(1+$O$6)^E2</f>
        <v>0</v>
      </c>
      <c r="AB2" s="104">
        <v>0</v>
      </c>
      <c r="AC2" s="118">
        <f ca="1">(1+$O$6)^IF(AA$9-$E2&gt;=0,(E2-$V$9)/12*10/2+$V$9,(AA$9-$V$9)/12*10/2+$V$9)</f>
        <v>1.1402296930890707</v>
      </c>
      <c r="AD2" s="119">
        <f ca="1">(Z2*AB2/AC2)+AA2</f>
        <v>0</v>
      </c>
      <c r="AE2" s="33">
        <f>AF2*$AJ$6</f>
        <v>0</v>
      </c>
      <c r="AF2" s="32">
        <f>AG2-$AL$8</f>
        <v>0</v>
      </c>
      <c r="AG2" s="32">
        <f>AJ2*$AL$6</f>
        <v>1230</v>
      </c>
      <c r="AH2" s="33">
        <f>(AI2*$AI$6)+((AJ2*$AI$6+$AI$8)/100*AK2)</f>
        <v>0</v>
      </c>
      <c r="AI2">
        <f>AJ2-$AJ$8</f>
        <v>0</v>
      </c>
      <c r="AJ2">
        <f>$AJ$8+AL2*40</f>
        <v>1500</v>
      </c>
      <c r="AK2" s="99">
        <v>0</v>
      </c>
    </row>
    <row r="3" spans="1:46" x14ac:dyDescent="0.25">
      <c r="K3" s="3"/>
      <c r="AK3" s="3"/>
    </row>
    <row r="4" spans="1:46" x14ac:dyDescent="0.25">
      <c r="A4" s="71"/>
      <c r="K4" s="3"/>
      <c r="AK4" s="3"/>
    </row>
    <row r="5" spans="1:46" ht="15.75" x14ac:dyDescent="0.25">
      <c r="A5" s="6"/>
      <c r="B5" s="6"/>
      <c r="C5" s="68"/>
      <c r="D5" s="47"/>
      <c r="E5" s="31"/>
      <c r="H5"/>
      <c r="I5"/>
      <c r="K5" s="3" t="s">
        <v>1199</v>
      </c>
      <c r="L5" s="46" t="s">
        <v>1216</v>
      </c>
      <c r="M5" t="s">
        <v>10085</v>
      </c>
      <c r="O5" s="75" t="s">
        <v>1168</v>
      </c>
      <c r="AE5" s="33"/>
      <c r="AF5" s="33"/>
      <c r="AG5" s="33"/>
      <c r="AH5" s="33"/>
      <c r="AI5" t="s">
        <v>1184</v>
      </c>
      <c r="AJ5" t="s">
        <v>1193</v>
      </c>
      <c r="AK5" s="3"/>
      <c r="AL5" t="s">
        <v>1186</v>
      </c>
    </row>
    <row r="6" spans="1:46" ht="15.75" x14ac:dyDescent="0.25">
      <c r="A6" s="30" t="s">
        <v>10057</v>
      </c>
      <c r="B6" s="72"/>
      <c r="C6" s="69"/>
      <c r="D6" s="6"/>
      <c r="E6" s="127" t="s">
        <v>10082</v>
      </c>
      <c r="F6" s="6"/>
      <c r="H6"/>
      <c r="I6"/>
      <c r="K6" s="151">
        <f>PTAinputs!$E$1</f>
        <v>-1425</v>
      </c>
      <c r="L6" s="55">
        <f>ABS(K6)-K8</f>
        <v>896.80000000000007</v>
      </c>
      <c r="M6" s="152">
        <f>PTAinputs!$E$2</f>
        <v>304.74495306317465</v>
      </c>
      <c r="N6" s="4"/>
      <c r="O6" s="153">
        <f>PTAinputs!$E$3</f>
        <v>0.05</v>
      </c>
      <c r="Q6" t="s">
        <v>1218</v>
      </c>
      <c r="U6" s="27"/>
      <c r="AE6" s="33"/>
      <c r="AF6" s="33"/>
      <c r="AG6" s="33"/>
      <c r="AH6" s="33"/>
      <c r="AI6" s="48">
        <v>0.75</v>
      </c>
      <c r="AJ6" s="48">
        <v>0.8</v>
      </c>
      <c r="AK6" s="74"/>
      <c r="AL6" s="5">
        <v>0.82</v>
      </c>
    </row>
    <row r="7" spans="1:46" x14ac:dyDescent="0.25">
      <c r="A7">
        <f ca="1">COUNTA(OFFSET(A11,0,0,10000,1))</f>
        <v>3332</v>
      </c>
      <c r="B7" t="s">
        <v>10059</v>
      </c>
      <c r="C7" s="44"/>
      <c r="D7" s="54"/>
      <c r="E7" s="84">
        <f>standardlact</f>
        <v>2.78</v>
      </c>
      <c r="H7"/>
      <c r="K7" s="3" t="s">
        <v>1217</v>
      </c>
      <c r="L7" s="34"/>
      <c r="M7" s="63"/>
      <c r="N7" s="34"/>
      <c r="Q7" t="s">
        <v>10072</v>
      </c>
      <c r="AE7" s="33"/>
      <c r="AF7" s="33"/>
      <c r="AG7" s="33"/>
      <c r="AH7" s="33"/>
      <c r="AI7" t="s">
        <v>1188</v>
      </c>
      <c r="AJ7" t="s">
        <v>1182</v>
      </c>
      <c r="AK7" s="3"/>
      <c r="AL7" s="50" t="s">
        <v>1191</v>
      </c>
    </row>
    <row r="8" spans="1:46" x14ac:dyDescent="0.25">
      <c r="A8" s="6"/>
      <c r="B8" s="53" t="s">
        <v>10083</v>
      </c>
      <c r="C8" s="44"/>
      <c r="D8" s="67"/>
      <c r="E8" s="45" t="s">
        <v>10084</v>
      </c>
      <c r="F8" s="27"/>
      <c r="G8" s="70"/>
      <c r="H8"/>
      <c r="I8"/>
      <c r="K8" s="86">
        <f>10*PTAinputs!AC8*standardlact</f>
        <v>528.19999999999993</v>
      </c>
      <c r="U8" s="76">
        <f ca="1">MAX(OFFSET(U$11,0,0,10000,1))</f>
        <v>1</v>
      </c>
      <c r="V8" t="s">
        <v>7285</v>
      </c>
      <c r="Z8" s="76">
        <f ca="1">MAX(OFFSET(Z$11,0,0,10000,1))</f>
        <v>0.31522208883553349</v>
      </c>
      <c r="AA8" t="s">
        <v>7286</v>
      </c>
      <c r="AI8" s="48">
        <v>75</v>
      </c>
      <c r="AJ8" s="4">
        <v>1500</v>
      </c>
      <c r="AK8" s="74"/>
      <c r="AL8">
        <f>AJ8*AL6</f>
        <v>1230</v>
      </c>
    </row>
    <row r="9" spans="1:46" x14ac:dyDescent="0.25">
      <c r="B9" s="84">
        <f ca="1">AVERAGE(OFFSET(B$11,0,0,10000,1))</f>
        <v>5.2477791116446628</v>
      </c>
      <c r="E9" s="31">
        <f ca="1">AVERAGE(OFFSET(B$11,0,0,10000,1))</f>
        <v>5.2477791116446628</v>
      </c>
      <c r="F9" s="37"/>
      <c r="G9" s="38"/>
      <c r="H9" s="39">
        <v>0</v>
      </c>
      <c r="I9" s="40" t="s">
        <v>10071</v>
      </c>
      <c r="J9" s="40"/>
      <c r="K9" s="24"/>
      <c r="L9" s="36">
        <f>H9+1</f>
        <v>1</v>
      </c>
      <c r="M9" s="147" t="s">
        <v>1180</v>
      </c>
      <c r="N9" s="10"/>
      <c r="O9" s="10"/>
      <c r="P9" s="22"/>
      <c r="Q9" s="7">
        <f>L9+1</f>
        <v>2</v>
      </c>
      <c r="R9" s="8" t="s">
        <v>1180</v>
      </c>
      <c r="S9" s="8"/>
      <c r="T9" s="8"/>
      <c r="U9" s="20"/>
      <c r="V9" s="12">
        <f>Q9+1</f>
        <v>3</v>
      </c>
      <c r="W9" s="13" t="s">
        <v>1180</v>
      </c>
      <c r="X9" s="13"/>
      <c r="Y9" s="13"/>
      <c r="Z9" s="18"/>
      <c r="AA9" s="15">
        <f>V9+1</f>
        <v>4</v>
      </c>
      <c r="AB9" s="16" t="s">
        <v>1180</v>
      </c>
      <c r="AC9" s="16"/>
      <c r="AD9" s="16"/>
      <c r="AE9" t="s">
        <v>1195</v>
      </c>
      <c r="AF9" t="s">
        <v>1195</v>
      </c>
      <c r="AG9" t="s">
        <v>1195</v>
      </c>
      <c r="AH9" t="s">
        <v>1195</v>
      </c>
      <c r="AI9" t="s">
        <v>1195</v>
      </c>
      <c r="AJ9" t="s">
        <v>1195</v>
      </c>
      <c r="AK9" s="3"/>
      <c r="AL9" t="s">
        <v>1195</v>
      </c>
      <c r="AM9" s="4"/>
    </row>
    <row r="10" spans="1:46" ht="63" customHeight="1" x14ac:dyDescent="0.25">
      <c r="A10" s="1" t="s">
        <v>0</v>
      </c>
      <c r="B10" s="1" t="s">
        <v>3</v>
      </c>
      <c r="C10" s="1" t="s">
        <v>1174</v>
      </c>
      <c r="D10" s="43" t="s">
        <v>1175</v>
      </c>
      <c r="E10" s="1" t="s">
        <v>1196</v>
      </c>
      <c r="F10" s="41" t="s">
        <v>1173</v>
      </c>
      <c r="G10" s="42" t="s">
        <v>1246</v>
      </c>
      <c r="H10" s="42" t="s">
        <v>1194</v>
      </c>
      <c r="I10" s="42" t="s">
        <v>1170</v>
      </c>
      <c r="J10" s="42" t="s">
        <v>1172</v>
      </c>
      <c r="K10" s="25" t="s">
        <v>1179</v>
      </c>
      <c r="L10" s="11" t="s">
        <v>1176</v>
      </c>
      <c r="M10" s="11" t="s">
        <v>1169</v>
      </c>
      <c r="N10" s="11" t="s">
        <v>1170</v>
      </c>
      <c r="O10" s="11" t="s">
        <v>1172</v>
      </c>
      <c r="P10" s="23" t="s">
        <v>1173</v>
      </c>
      <c r="Q10" s="9" t="s">
        <v>1176</v>
      </c>
      <c r="R10" s="9" t="s">
        <v>1169</v>
      </c>
      <c r="S10" s="9" t="s">
        <v>1170</v>
      </c>
      <c r="T10" s="9" t="s">
        <v>1172</v>
      </c>
      <c r="U10" s="21" t="s">
        <v>1173</v>
      </c>
      <c r="V10" s="14" t="s">
        <v>1176</v>
      </c>
      <c r="W10" s="14" t="s">
        <v>1169</v>
      </c>
      <c r="X10" s="14" t="s">
        <v>1170</v>
      </c>
      <c r="Y10" s="14" t="s">
        <v>1172</v>
      </c>
      <c r="Z10" s="19" t="s">
        <v>1173</v>
      </c>
      <c r="AA10" s="17" t="s">
        <v>1176</v>
      </c>
      <c r="AB10" s="17" t="s">
        <v>1169</v>
      </c>
      <c r="AC10" s="17" t="s">
        <v>1170</v>
      </c>
      <c r="AD10" s="17" t="s">
        <v>1172</v>
      </c>
      <c r="AE10" s="49" t="s">
        <v>1192</v>
      </c>
      <c r="AF10" s="49" t="s">
        <v>1190</v>
      </c>
      <c r="AG10" s="49" t="s">
        <v>1185</v>
      </c>
      <c r="AH10" s="49" t="s">
        <v>1189</v>
      </c>
      <c r="AI10" s="49" t="s">
        <v>1187</v>
      </c>
      <c r="AJ10" s="49" t="s">
        <v>1181</v>
      </c>
      <c r="AK10" s="122" t="s">
        <v>1247</v>
      </c>
      <c r="AL10" s="49" t="s">
        <v>1183</v>
      </c>
    </row>
    <row r="11" spans="1:46" ht="15.75" x14ac:dyDescent="0.25">
      <c r="A11" t="str">
        <f>PTAinputs!B11</f>
        <v>097HO40346</v>
      </c>
      <c r="B11" s="26">
        <f>PTAinputs!AC11</f>
        <v>-0.2</v>
      </c>
      <c r="C11" s="51">
        <f ca="1">SUM(J11,(O11+$M$6*K11/N11),(T11+$M$6*P11/S11),(Y11+$M$6*U11/X11),(AD11+$M$6*Z11/AC11))</f>
        <v>242.75530771226443</v>
      </c>
      <c r="D11" s="52">
        <f t="shared" ref="D11:D74" ca="1" si="0">-PMT(O$6,E11,C11)</f>
        <v>117.47676438872928</v>
      </c>
      <c r="E11" s="28">
        <f t="shared" ref="E11:E74" ca="1" si="1">$E$7+0.1*(B11-$B$9)</f>
        <v>2.2352220888355334</v>
      </c>
      <c r="F11" s="3">
        <f ca="1">IF($E11-H$9&gt;0,1,ABS(H$9-1-$E11))</f>
        <v>1</v>
      </c>
      <c r="G11" s="34">
        <f>PTAinputs!AD11</f>
        <v>3.5200000000000005</v>
      </c>
      <c r="H11" s="33">
        <f t="shared" ref="H11:H74" si="2">$K$6</f>
        <v>-1425</v>
      </c>
      <c r="I11">
        <f t="shared" ref="I11:I74" ca="1" si="3">(1+$O$6)^IF(H$9-$E11&gt;0,$E11,H$9)</f>
        <v>1</v>
      </c>
      <c r="J11" s="33">
        <f t="shared" ref="J11:J74" ca="1" si="4">(F11*(G11+H11)/I11)</f>
        <v>-1421.48</v>
      </c>
      <c r="K11" s="3">
        <f t="shared" ref="K11:K74" ca="1" si="5">IF($E11-L$9&gt;0,1,ABS(L$9-1-$E11))</f>
        <v>1</v>
      </c>
      <c r="L11" s="6">
        <f t="shared" ref="L11:L74" ca="1" si="6">IF($E11&gt;L$9,0,IF($E11&lt;=L$9,AK11+$L$6,0))/(1+$O$6)^E11</f>
        <v>0</v>
      </c>
      <c r="M11" s="33">
        <f>PTAinputs!AF11</f>
        <v>118.14880482710606</v>
      </c>
      <c r="N11" s="31">
        <f t="shared" ref="N11:N74" ca="1" si="7">(1+$O$6)^IF(L$9-$E11&gt;0,($E11-$H$9)/12*10/2+$H$9,(L$9-$H$9)/12*10/2+$H$9)</f>
        <v>1.0205372813857663</v>
      </c>
      <c r="O11" s="2">
        <f t="shared" ref="O11:O74" ca="1" si="8">(K11*M11/N11)+L11</f>
        <v>115.77117953660083</v>
      </c>
      <c r="P11" s="3">
        <f t="shared" ref="P11:P74" ca="1" si="9">IF($E11-Q$9&gt;0,1,ABS(Q$9-1-$E11))</f>
        <v>1</v>
      </c>
      <c r="Q11">
        <f t="shared" ref="Q11:Q74" ca="1" si="10">IF($E11&gt;Q$9,0,IF(AND($E11&lt;=Q$9,L11&lt;=0),AK11+$L$6,0))/(1+$O$6)^E11</f>
        <v>0</v>
      </c>
      <c r="R11" s="33">
        <f>PTAinputs!AF11</f>
        <v>118.14880482710606</v>
      </c>
      <c r="S11" s="31">
        <f t="shared" ref="S11:S74" ca="1" si="11">(1+$O$6)^IF(Q$9-$E11&gt;=0,($E11-$L$9)/2+$L$9,(Q$9-$L$9)/12*10/2+$L$9)</f>
        <v>1.0715641454550546</v>
      </c>
      <c r="T11" s="2">
        <f t="shared" ref="T11:T74" ca="1" si="12">(P11*R11/S11)+Q11</f>
        <v>110.25826622533411</v>
      </c>
      <c r="U11" s="76">
        <f t="shared" ref="U11:U74" ca="1" si="13">IF($E11-V$9&gt;0,1,ABS(V$9-1-$E11))</f>
        <v>0.23522208883553342</v>
      </c>
      <c r="V11" s="2">
        <f t="shared" ref="V11:V74" ca="1" si="14">IF($E11&gt;V$9,0,IF(AND($E11&lt;=V$9,ABS(Q11)&lt;=0),$L$6+AK11,0))/(1+$O$6)^E11</f>
        <v>765.40556778976577</v>
      </c>
      <c r="W11" s="33">
        <f>PTAinputs!AF11</f>
        <v>118.14880482710606</v>
      </c>
      <c r="X11" s="31">
        <f t="shared" ref="X11:X74" ca="1" si="15">(1+$O$6)^IF(V$9-$E11&gt;=0,($E11-$Q$9)/12*10/2+$Q$9,(V$9-$Q$9)/12*10/2+$Q$9)</f>
        <v>1.1077846535975093</v>
      </c>
      <c r="Y11" s="2">
        <f t="shared" ref="Y11:Y74" ca="1" si="16">(U11*W11/X11)+V11</f>
        <v>790.49276192501782</v>
      </c>
      <c r="Z11" s="76">
        <f t="shared" ref="Z11:Z74" ca="1" si="17">IF($E11-AA$9&gt;=0,1,IF($E11-V$9&lt;=0,0,ABS(AA$9-1-$E11)))</f>
        <v>0</v>
      </c>
      <c r="AA11" s="2">
        <f t="shared" ref="AA11:AA74" ca="1" si="18">IF($E11&gt;AA$9,0,IF(AND($E11&lt;=AA$9,ABS(V11)+ABS(Q11)&lt;=0),$L$6+AK11,0))/(1+$O$6)^E11</f>
        <v>0</v>
      </c>
      <c r="AB11" s="33">
        <f>PTAinputs!AF11</f>
        <v>118.14880482710606</v>
      </c>
      <c r="AC11" s="31">
        <f t="shared" ref="AC11:AC74" ca="1" si="19">(1+$O$6)^IF(AA$9-$E11&gt;=0,(E11-$V$9)/12*10/2+$V$9,(AA$9-$V$9)/12*10/2+$V$9)</f>
        <v>1.1397661873733169</v>
      </c>
      <c r="AD11" s="2">
        <f t="shared" ref="AD11:AD74" ca="1" si="20">(Z11*AB11/AC11)+AA11</f>
        <v>0</v>
      </c>
      <c r="AE11" s="33">
        <f t="shared" ref="AE11:AE74" si="21">AF11*$AJ$6</f>
        <v>19.41759999999995</v>
      </c>
      <c r="AF11" s="32">
        <f t="shared" ref="AF11:AF74" si="22">AG11-$AL$8</f>
        <v>24.271999999999935</v>
      </c>
      <c r="AG11" s="32">
        <f t="shared" ref="AG11:AG74" si="23">AJ11*$AL$6</f>
        <v>1254.2719999999999</v>
      </c>
      <c r="AH11" s="33">
        <f t="shared" ref="AH11:AH74" si="24">(AI11*$AI$6)+((AJ11*$AI$6+$AI$8)/100*AK11)</f>
        <v>-505.79039999999998</v>
      </c>
      <c r="AI11">
        <f t="shared" ref="AI11:AI74" si="25">AJ11-$AJ$8</f>
        <v>29.599999999999909</v>
      </c>
      <c r="AJ11">
        <f t="shared" ref="AJ11:AJ74" si="26">$AJ$8+AL11*40</f>
        <v>1529.6</v>
      </c>
      <c r="AK11" s="2">
        <f>PTAinputs!AE11</f>
        <v>-43.2</v>
      </c>
      <c r="AL11">
        <f>PTAinputs!Q11</f>
        <v>0.74</v>
      </c>
      <c r="AN11" s="61"/>
      <c r="AO11" s="4"/>
      <c r="AQ11" s="61"/>
    </row>
    <row r="12" spans="1:46" ht="15.75" x14ac:dyDescent="0.25">
      <c r="A12" t="str">
        <f>PTAinputs!B12</f>
        <v>007HO14124</v>
      </c>
      <c r="B12" s="26">
        <f>PTAinputs!AC12</f>
        <v>4.8</v>
      </c>
      <c r="C12" s="51">
        <f ca="1">SUM(J12,(O12+$M$6*K12/N12),(T12+$M$6*P12/S12),(Y12+$M$6*U12/X12),(AD12+$M$6*Z12/AC12))</f>
        <v>935.16875251691442</v>
      </c>
      <c r="D12" s="52">
        <f ca="1">-PMT(O$6,E12,C12)</f>
        <v>374.27568331863898</v>
      </c>
      <c r="E12" s="28">
        <f t="shared" ca="1" si="1"/>
        <v>2.7352220888355334</v>
      </c>
      <c r="F12" s="3">
        <f t="shared" ref="F12:F74" ca="1" si="27">IF($E12-H$9&gt;0,1,ABS(H$9-1-$E12))</f>
        <v>1</v>
      </c>
      <c r="G12" s="34">
        <f>PTAinputs!AD12</f>
        <v>3.9600000000000004</v>
      </c>
      <c r="H12" s="33">
        <f t="shared" si="2"/>
        <v>-1425</v>
      </c>
      <c r="I12">
        <f t="shared" ca="1" si="3"/>
        <v>1</v>
      </c>
      <c r="J12" s="33">
        <f ca="1">(F12*(G12+H12)/I12)</f>
        <v>-1421.04</v>
      </c>
      <c r="K12" s="3">
        <f ca="1">IF($E12-L$9&gt;0,1,ABS(L$9-1-$E12))</f>
        <v>1</v>
      </c>
      <c r="L12" s="6">
        <f ca="1">IF($E12&gt;L$9,0,IF($E12&lt;=L$9,AK12+$L$6,0))/(1+$O$6)^E12</f>
        <v>0</v>
      </c>
      <c r="M12" s="33">
        <f>PTAinputs!AF12</f>
        <v>307.92280111394763</v>
      </c>
      <c r="N12" s="31">
        <f ca="1">(1+$O$6)^IF(L$9-$E12&gt;0,($E12-$H$9)/12*10/2+$H$9,(L$9-$H$9)/12*10/2+$H$9)</f>
        <v>1.0205372813857663</v>
      </c>
      <c r="O12" s="2">
        <f t="shared" ca="1" si="8"/>
        <v>301.72616594253731</v>
      </c>
      <c r="P12" s="3">
        <f t="shared" ca="1" si="9"/>
        <v>1</v>
      </c>
      <c r="Q12">
        <f t="shared" ca="1" si="10"/>
        <v>0</v>
      </c>
      <c r="R12" s="33">
        <f>PTAinputs!AF12</f>
        <v>307.92280111394763</v>
      </c>
      <c r="S12" s="31">
        <f t="shared" ca="1" si="11"/>
        <v>1.0715641454550546</v>
      </c>
      <c r="T12" s="2">
        <f t="shared" ca="1" si="12"/>
        <v>287.35825327860698</v>
      </c>
      <c r="U12" s="76">
        <f t="shared" ca="1" si="13"/>
        <v>0.73522208883553342</v>
      </c>
      <c r="V12" s="2">
        <f t="shared" ca="1" si="14"/>
        <v>781.61210276583972</v>
      </c>
      <c r="W12" s="33">
        <f>PTAinputs!AF12</f>
        <v>307.92280111394763</v>
      </c>
      <c r="X12" s="31">
        <f t="shared" ca="1" si="15"/>
        <v>1.1191022831566346</v>
      </c>
      <c r="Y12" s="2">
        <f t="shared" ca="1" si="16"/>
        <v>983.90964825605681</v>
      </c>
      <c r="Z12" s="76">
        <f t="shared" ca="1" si="17"/>
        <v>0</v>
      </c>
      <c r="AA12" s="2">
        <f t="shared" ca="1" si="18"/>
        <v>0</v>
      </c>
      <c r="AB12" s="33">
        <f>PTAinputs!AF12</f>
        <v>307.92280111394763</v>
      </c>
      <c r="AC12" s="31">
        <f t="shared" ca="1" si="19"/>
        <v>1.1514105547608025</v>
      </c>
      <c r="AD12" s="2">
        <f t="shared" ca="1" si="20"/>
        <v>0</v>
      </c>
      <c r="AE12" s="33">
        <f t="shared" si="21"/>
        <v>3.4111999999999174</v>
      </c>
      <c r="AF12" s="32">
        <f t="shared" si="22"/>
        <v>4.2639999999998963</v>
      </c>
      <c r="AG12" s="32">
        <f t="shared" si="23"/>
        <v>1234.2639999999999</v>
      </c>
      <c r="AH12" s="33">
        <f t="shared" si="24"/>
        <v>-39.440399999999968</v>
      </c>
      <c r="AI12">
        <f t="shared" si="25"/>
        <v>5.2000000000000455</v>
      </c>
      <c r="AJ12">
        <f t="shared" si="26"/>
        <v>1505.2</v>
      </c>
      <c r="AK12" s="2">
        <f>PTAinputs!AE12</f>
        <v>-3.5999999999999996</v>
      </c>
      <c r="AL12">
        <f>PTAinputs!Q12</f>
        <v>0.13</v>
      </c>
      <c r="AN12" s="61"/>
      <c r="AQ12" s="61"/>
      <c r="AT12" s="61"/>
    </row>
    <row r="13" spans="1:46" ht="15.75" x14ac:dyDescent="0.25">
      <c r="A13" t="str">
        <f>PTAinputs!B13</f>
        <v>509HO14282</v>
      </c>
      <c r="B13" s="26">
        <f>PTAinputs!AC13</f>
        <v>6.4</v>
      </c>
      <c r="C13" s="51">
        <f t="shared" ref="C12:C74" ca="1" si="28">SUM(J13,(O13+$M$6*K13/N13),(T13+$M$6*P13/S13),(Y13+$M$6*U13/X13),(AD13+$M$6*Z13/AC13))</f>
        <v>938.2081909318764</v>
      </c>
      <c r="D13" s="52">
        <f t="shared" ca="1" si="0"/>
        <v>356.09666525437251</v>
      </c>
      <c r="E13" s="28">
        <f t="shared" ca="1" si="1"/>
        <v>2.8952220888355336</v>
      </c>
      <c r="F13" s="3">
        <f t="shared" ca="1" si="27"/>
        <v>1</v>
      </c>
      <c r="G13" s="34">
        <f>PTAinputs!AD13</f>
        <v>1.54</v>
      </c>
      <c r="H13" s="33">
        <f t="shared" si="2"/>
        <v>-1425</v>
      </c>
      <c r="I13">
        <f t="shared" ca="1" si="3"/>
        <v>1</v>
      </c>
      <c r="J13" s="33">
        <f t="shared" ca="1" si="4"/>
        <v>-1423.46</v>
      </c>
      <c r="K13" s="3">
        <f t="shared" ca="1" si="5"/>
        <v>1</v>
      </c>
      <c r="L13" s="6">
        <f t="shared" ca="1" si="6"/>
        <v>0</v>
      </c>
      <c r="M13" s="33">
        <f>PTAinputs!AF13</f>
        <v>268.5325945695057</v>
      </c>
      <c r="N13" s="31">
        <f t="shared" ca="1" si="7"/>
        <v>1.0205372813857663</v>
      </c>
      <c r="O13" s="2">
        <f t="shared" ca="1" si="8"/>
        <v>263.12864749523987</v>
      </c>
      <c r="P13" s="3">
        <f ca="1">IF($E13-Q$9&gt;0,1,ABS(Q$9-1-$E13))</f>
        <v>1</v>
      </c>
      <c r="Q13">
        <f ca="1">IF($E13&gt;Q$9,0,IF(AND($E13&lt;=Q$9,L13&lt;=0),AK13+$L$6,0))/(1+$O$6)^E13</f>
        <v>0</v>
      </c>
      <c r="R13" s="33">
        <f>PTAinputs!AF13</f>
        <v>268.5325945695057</v>
      </c>
      <c r="S13" s="31">
        <f t="shared" ca="1" si="11"/>
        <v>1.0715641454550546</v>
      </c>
      <c r="T13" s="2">
        <f t="shared" ca="1" si="12"/>
        <v>250.59871190022844</v>
      </c>
      <c r="U13" s="76">
        <f ca="1">IF($E13-V$9&gt;0,1,ABS(V$9-1-$E13))</f>
        <v>0.89522208883553356</v>
      </c>
      <c r="V13" s="2">
        <f ca="1">IF($E13&gt;V$9,0,IF(AND($E13&lt;=V$9,ABS(Q13)&lt;=0),$L$6+AK13,0))/(1+$O$6)^E13</f>
        <v>807.83371589572903</v>
      </c>
      <c r="W13" s="33">
        <f>PTAinputs!AF13</f>
        <v>268.5325945695057</v>
      </c>
      <c r="X13" s="31">
        <f t="shared" ca="1" si="15"/>
        <v>1.1227482885232871</v>
      </c>
      <c r="Y13" s="2">
        <f t="shared" ca="1" si="16"/>
        <v>1021.9478790507881</v>
      </c>
      <c r="Z13" s="76">
        <f t="shared" ca="1" si="17"/>
        <v>0</v>
      </c>
      <c r="AA13" s="2">
        <f t="shared" ca="1" si="18"/>
        <v>0</v>
      </c>
      <c r="AB13" s="33">
        <f>PTAinputs!AF13</f>
        <v>268.5325945695057</v>
      </c>
      <c r="AC13" s="31">
        <f t="shared" ca="1" si="19"/>
        <v>1.1551618196139462</v>
      </c>
      <c r="AD13" s="2">
        <f t="shared" ca="1" si="20"/>
        <v>0</v>
      </c>
      <c r="AE13" s="33">
        <f t="shared" si="21"/>
        <v>19.155199999999969</v>
      </c>
      <c r="AF13" s="32">
        <f t="shared" si="22"/>
        <v>23.94399999999996</v>
      </c>
      <c r="AG13" s="32">
        <f t="shared" si="23"/>
        <v>1253.944</v>
      </c>
      <c r="AH13" s="33">
        <f t="shared" si="24"/>
        <v>432.45839999999998</v>
      </c>
      <c r="AI13">
        <f t="shared" si="25"/>
        <v>29.200000000000045</v>
      </c>
      <c r="AJ13">
        <f t="shared" si="26"/>
        <v>1529.2</v>
      </c>
      <c r="AK13" s="2">
        <f>PTAinputs!AE13</f>
        <v>33.599999999999994</v>
      </c>
      <c r="AL13">
        <f>PTAinputs!Q13</f>
        <v>0.73</v>
      </c>
      <c r="AN13" s="61"/>
      <c r="AQ13" s="61"/>
      <c r="AT13" s="61"/>
    </row>
    <row r="14" spans="1:46" ht="15" customHeight="1" x14ac:dyDescent="0.25">
      <c r="A14" t="str">
        <f>PTAinputs!B14</f>
        <v>007HO14904</v>
      </c>
      <c r="B14" s="26">
        <f>PTAinputs!AC14</f>
        <v>7</v>
      </c>
      <c r="C14" s="51">
        <f t="shared" ca="1" si="28"/>
        <v>1064.8298969404223</v>
      </c>
      <c r="D14" s="52">
        <f t="shared" ca="1" si="0"/>
        <v>396.51648272334114</v>
      </c>
      <c r="E14" s="28">
        <f t="shared" ca="1" si="1"/>
        <v>2.9552220888355336</v>
      </c>
      <c r="F14" s="3">
        <f t="shared" ca="1" si="27"/>
        <v>1</v>
      </c>
      <c r="G14" s="34">
        <f>PTAinputs!AD14</f>
        <v>5.0599999999999996</v>
      </c>
      <c r="H14" s="33">
        <f t="shared" si="2"/>
        <v>-1425</v>
      </c>
      <c r="I14">
        <f t="shared" ca="1" si="3"/>
        <v>1</v>
      </c>
      <c r="J14" s="33">
        <f t="shared" ca="1" si="4"/>
        <v>-1419.94</v>
      </c>
      <c r="K14" s="3">
        <f t="shared" ca="1" si="5"/>
        <v>1</v>
      </c>
      <c r="L14" s="6">
        <f t="shared" ca="1" si="6"/>
        <v>0</v>
      </c>
      <c r="M14" s="33">
        <f>PTAinputs!AF14</f>
        <v>304.57410071942445</v>
      </c>
      <c r="N14" s="31">
        <f t="shared" ca="1" si="7"/>
        <v>1.0205372813857663</v>
      </c>
      <c r="O14" s="2">
        <f t="shared" ca="1" si="8"/>
        <v>298.44485475910261</v>
      </c>
      <c r="P14" s="3">
        <f t="shared" ca="1" si="9"/>
        <v>1</v>
      </c>
      <c r="Q14">
        <f t="shared" ca="1" si="10"/>
        <v>0</v>
      </c>
      <c r="R14" s="33">
        <f>PTAinputs!AF14</f>
        <v>304.57410071942445</v>
      </c>
      <c r="S14" s="31">
        <f t="shared" ca="1" si="11"/>
        <v>1.0715641454550546</v>
      </c>
      <c r="T14" s="2">
        <f t="shared" ca="1" si="12"/>
        <v>284.23319500866916</v>
      </c>
      <c r="U14" s="76">
        <f t="shared" ca="1" si="13"/>
        <v>0.95522208883553361</v>
      </c>
      <c r="V14" s="2">
        <f t="shared" ca="1" si="14"/>
        <v>801.31682445093509</v>
      </c>
      <c r="W14" s="33">
        <f>PTAinputs!AF14</f>
        <v>304.57410071942445</v>
      </c>
      <c r="X14" s="31">
        <f t="shared" ca="1" si="15"/>
        <v>1.1241186009084192</v>
      </c>
      <c r="Y14" s="2">
        <f t="shared" ca="1" si="16"/>
        <v>1060.12929180029</v>
      </c>
      <c r="Z14" s="76">
        <f t="shared" ca="1" si="17"/>
        <v>0</v>
      </c>
      <c r="AA14" s="2">
        <f t="shared" ca="1" si="18"/>
        <v>0</v>
      </c>
      <c r="AB14" s="33">
        <f>PTAinputs!AF14</f>
        <v>304.57410071942445</v>
      </c>
      <c r="AC14" s="31">
        <f t="shared" ca="1" si="19"/>
        <v>1.1565716926588925</v>
      </c>
      <c r="AD14" s="2">
        <f t="shared" ca="1" si="20"/>
        <v>0</v>
      </c>
      <c r="AE14" s="33">
        <f t="shared" si="21"/>
        <v>-6.2976000000000569</v>
      </c>
      <c r="AF14" s="32">
        <f t="shared" si="22"/>
        <v>-7.8720000000000709</v>
      </c>
      <c r="AG14" s="32">
        <f t="shared" si="23"/>
        <v>1222.1279999999999</v>
      </c>
      <c r="AH14" s="33">
        <f t="shared" si="24"/>
        <v>336.32640000000009</v>
      </c>
      <c r="AI14">
        <f t="shared" si="25"/>
        <v>-9.5999999999999091</v>
      </c>
      <c r="AJ14">
        <f t="shared" si="26"/>
        <v>1490.4</v>
      </c>
      <c r="AK14" s="2">
        <f>PTAinputs!AE14</f>
        <v>28.799999999999997</v>
      </c>
      <c r="AL14">
        <f>PTAinputs!Q14</f>
        <v>-0.24</v>
      </c>
      <c r="AN14" s="61"/>
      <c r="AQ14" s="61"/>
      <c r="AT14" s="61"/>
    </row>
    <row r="15" spans="1:46" ht="15.75" x14ac:dyDescent="0.25">
      <c r="A15" t="str">
        <f>PTAinputs!B15</f>
        <v>014HO14905</v>
      </c>
      <c r="B15" s="26">
        <f>PTAinputs!AC15</f>
        <v>8.1</v>
      </c>
      <c r="C15" s="51">
        <f t="shared" ca="1" si="28"/>
        <v>1072.2242948619812</v>
      </c>
      <c r="D15" s="52">
        <f t="shared" ca="1" si="0"/>
        <v>385.95060368519063</v>
      </c>
      <c r="E15" s="28">
        <f t="shared" ca="1" si="1"/>
        <v>3.0652220888355335</v>
      </c>
      <c r="F15" s="3">
        <f t="shared" ca="1" si="27"/>
        <v>1</v>
      </c>
      <c r="G15" s="34">
        <f>PTAinputs!AD15</f>
        <v>6.8200000000000012</v>
      </c>
      <c r="H15" s="33">
        <f t="shared" si="2"/>
        <v>-1425</v>
      </c>
      <c r="I15">
        <f t="shared" ca="1" si="3"/>
        <v>1</v>
      </c>
      <c r="J15" s="33">
        <f t="shared" ca="1" si="4"/>
        <v>-1418.18</v>
      </c>
      <c r="K15" s="3">
        <f t="shared" ca="1" si="5"/>
        <v>1</v>
      </c>
      <c r="L15" s="6">
        <f t="shared" ca="1" si="6"/>
        <v>0</v>
      </c>
      <c r="M15" s="33">
        <f>PTAinputs!AF15</f>
        <v>282.30823857043396</v>
      </c>
      <c r="N15" s="31">
        <f t="shared" ca="1" si="7"/>
        <v>1.0205372813857663</v>
      </c>
      <c r="O15" s="2">
        <f t="shared" ca="1" si="8"/>
        <v>276.62707058295166</v>
      </c>
      <c r="P15" s="3">
        <f t="shared" ca="1" si="9"/>
        <v>1</v>
      </c>
      <c r="Q15">
        <f t="shared" ca="1" si="10"/>
        <v>0</v>
      </c>
      <c r="R15" s="33">
        <f>PTAinputs!AF15</f>
        <v>282.30823857043396</v>
      </c>
      <c r="S15" s="31">
        <f t="shared" ca="1" si="11"/>
        <v>1.0715641454550546</v>
      </c>
      <c r="T15" s="2">
        <f t="shared" ca="1" si="12"/>
        <v>263.4543529361444</v>
      </c>
      <c r="U15" s="76">
        <f t="shared" ca="1" si="13"/>
        <v>1</v>
      </c>
      <c r="V15" s="2">
        <f t="shared" ca="1" si="14"/>
        <v>0</v>
      </c>
      <c r="W15" s="33">
        <f>PTAinputs!AF15</f>
        <v>282.30823857043396</v>
      </c>
      <c r="X15" s="31">
        <f t="shared" ca="1" si="15"/>
        <v>1.1251423527278075</v>
      </c>
      <c r="Y15" s="2">
        <f t="shared" ca="1" si="16"/>
        <v>250.90890755823276</v>
      </c>
      <c r="Z15" s="76">
        <f t="shared" ca="1" si="17"/>
        <v>6.5222088835533487E-2</v>
      </c>
      <c r="AA15" s="2">
        <f t="shared" ca="1" si="18"/>
        <v>812.52741778724828</v>
      </c>
      <c r="AB15" s="33">
        <f>PTAinputs!AF15</f>
        <v>282.30823857043396</v>
      </c>
      <c r="AC15" s="31">
        <f t="shared" ca="1" si="19"/>
        <v>1.1591609305871249</v>
      </c>
      <c r="AD15" s="2">
        <f t="shared" ca="1" si="20"/>
        <v>828.4119533415286</v>
      </c>
      <c r="AE15" s="33">
        <f t="shared" si="21"/>
        <v>6.2975999999998749</v>
      </c>
      <c r="AF15" s="32">
        <f t="shared" si="22"/>
        <v>7.8719999999998436</v>
      </c>
      <c r="AG15" s="32">
        <f t="shared" si="23"/>
        <v>1237.8719999999998</v>
      </c>
      <c r="AH15" s="33">
        <f t="shared" si="24"/>
        <v>572.16959999999983</v>
      </c>
      <c r="AI15">
        <f t="shared" si="25"/>
        <v>9.5999999999999091</v>
      </c>
      <c r="AJ15">
        <f t="shared" si="26"/>
        <v>1509.6</v>
      </c>
      <c r="AK15" s="2">
        <f>PTAinputs!AE15</f>
        <v>46.8</v>
      </c>
      <c r="AL15">
        <f>PTAinputs!Q15</f>
        <v>0.24</v>
      </c>
      <c r="AN15" s="61"/>
      <c r="AQ15" s="61"/>
      <c r="AT15" s="61"/>
    </row>
    <row r="16" spans="1:46" ht="15.75" x14ac:dyDescent="0.25">
      <c r="A16" t="str">
        <f>PTAinputs!B16</f>
        <v>014HO14020</v>
      </c>
      <c r="B16" s="26">
        <f>PTAinputs!AC16</f>
        <v>7.3</v>
      </c>
      <c r="C16" s="51">
        <f t="shared" ca="1" si="28"/>
        <v>867.57338165831777</v>
      </c>
      <c r="D16" s="52">
        <f t="shared" ca="1" si="0"/>
        <v>320.04487046672784</v>
      </c>
      <c r="E16" s="28">
        <f t="shared" ca="1" si="1"/>
        <v>2.9852220888355334</v>
      </c>
      <c r="F16" s="3">
        <f t="shared" ca="1" si="27"/>
        <v>1</v>
      </c>
      <c r="G16" s="34">
        <f>PTAinputs!AD16</f>
        <v>7.0400000000000009</v>
      </c>
      <c r="H16" s="33">
        <f t="shared" si="2"/>
        <v>-1425</v>
      </c>
      <c r="I16">
        <f t="shared" ca="1" si="3"/>
        <v>1</v>
      </c>
      <c r="J16" s="33">
        <f t="shared" ca="1" si="4"/>
        <v>-1417.96</v>
      </c>
      <c r="K16" s="3">
        <f t="shared" ca="1" si="5"/>
        <v>1</v>
      </c>
      <c r="L16" s="6">
        <f t="shared" ca="1" si="6"/>
        <v>0</v>
      </c>
      <c r="M16" s="33">
        <f>PTAinputs!AF16</f>
        <v>223.75255279647251</v>
      </c>
      <c r="N16" s="31">
        <f t="shared" ca="1" si="7"/>
        <v>1.0205372813857663</v>
      </c>
      <c r="O16" s="2">
        <f t="shared" ca="1" si="8"/>
        <v>219.24975880611004</v>
      </c>
      <c r="P16" s="3">
        <f t="shared" ca="1" si="9"/>
        <v>1</v>
      </c>
      <c r="Q16">
        <f t="shared" ca="1" si="10"/>
        <v>0</v>
      </c>
      <c r="R16" s="33">
        <f>PTAinputs!AF16</f>
        <v>223.75255279647251</v>
      </c>
      <c r="S16" s="31">
        <f t="shared" ca="1" si="11"/>
        <v>1.0715641454550546</v>
      </c>
      <c r="T16" s="2">
        <f t="shared" ca="1" si="12"/>
        <v>208.80929410105719</v>
      </c>
      <c r="U16" s="76">
        <f t="shared" ca="1" si="13"/>
        <v>0.98522208883553342</v>
      </c>
      <c r="V16" s="2">
        <f t="shared" ca="1" si="14"/>
        <v>811.55567180422872</v>
      </c>
      <c r="W16" s="33">
        <f>PTAinputs!AF16</f>
        <v>223.75255279647251</v>
      </c>
      <c r="X16" s="31">
        <f t="shared" ca="1" si="15"/>
        <v>1.1248043841474458</v>
      </c>
      <c r="Y16" s="2">
        <f t="shared" ca="1" si="16"/>
        <v>1007.5417121818294</v>
      </c>
      <c r="Z16" s="76">
        <f t="shared" ca="1" si="17"/>
        <v>0</v>
      </c>
      <c r="AA16" s="2">
        <f t="shared" ca="1" si="18"/>
        <v>0</v>
      </c>
      <c r="AB16" s="33">
        <f>PTAinputs!AF16</f>
        <v>223.75255279647251</v>
      </c>
      <c r="AC16" s="31">
        <f t="shared" ca="1" si="19"/>
        <v>1.1572772743305393</v>
      </c>
      <c r="AD16" s="2">
        <f t="shared" ca="1" si="20"/>
        <v>0</v>
      </c>
      <c r="AE16" s="33">
        <f t="shared" si="21"/>
        <v>13.119999999999891</v>
      </c>
      <c r="AF16" s="32">
        <f t="shared" si="22"/>
        <v>16.399999999999864</v>
      </c>
      <c r="AG16" s="32">
        <f t="shared" si="23"/>
        <v>1246.3999999999999</v>
      </c>
      <c r="AH16" s="33">
        <f t="shared" si="24"/>
        <v>525.29999999999995</v>
      </c>
      <c r="AI16">
        <f t="shared" si="25"/>
        <v>20</v>
      </c>
      <c r="AJ16">
        <f t="shared" si="26"/>
        <v>1520</v>
      </c>
      <c r="AK16" s="2">
        <f>PTAinputs!AE16</f>
        <v>42</v>
      </c>
      <c r="AL16">
        <f>PTAinputs!Q16</f>
        <v>0.5</v>
      </c>
      <c r="AN16" s="61"/>
      <c r="AQ16" s="61"/>
      <c r="AT16" s="61"/>
    </row>
    <row r="17" spans="1:46" ht="15" customHeight="1" x14ac:dyDescent="0.25">
      <c r="A17" t="str">
        <f>PTAinputs!B17</f>
        <v>147HO02287</v>
      </c>
      <c r="B17" s="26">
        <f>PTAinputs!AC17</f>
        <v>6</v>
      </c>
      <c r="C17" s="51">
        <f t="shared" ca="1" si="28"/>
        <v>461.51185639971709</v>
      </c>
      <c r="D17" s="52">
        <f t="shared" ca="1" si="0"/>
        <v>177.4514927025505</v>
      </c>
      <c r="E17" s="28">
        <f t="shared" ca="1" si="1"/>
        <v>2.8552220888355335</v>
      </c>
      <c r="F17" s="3">
        <f t="shared" ca="1" si="27"/>
        <v>1</v>
      </c>
      <c r="G17" s="34">
        <f>PTAinputs!AD17</f>
        <v>3.5200000000000005</v>
      </c>
      <c r="H17" s="33">
        <f t="shared" si="2"/>
        <v>-1425</v>
      </c>
      <c r="I17">
        <f t="shared" ca="1" si="3"/>
        <v>1</v>
      </c>
      <c r="J17" s="33">
        <f t="shared" ca="1" si="4"/>
        <v>-1421.48</v>
      </c>
      <c r="K17" s="3">
        <f t="shared" ca="1" si="5"/>
        <v>1</v>
      </c>
      <c r="L17" s="6">
        <f t="shared" ca="1" si="6"/>
        <v>0</v>
      </c>
      <c r="M17" s="33">
        <f>PTAinputs!AF17</f>
        <v>87.944035739150621</v>
      </c>
      <c r="N17" s="31">
        <f t="shared" ca="1" si="7"/>
        <v>1.0205372813857663</v>
      </c>
      <c r="O17" s="2">
        <f t="shared" ca="1" si="8"/>
        <v>86.174250900205479</v>
      </c>
      <c r="P17" s="3">
        <f t="shared" ca="1" si="9"/>
        <v>1</v>
      </c>
      <c r="Q17">
        <f t="shared" ca="1" si="10"/>
        <v>0</v>
      </c>
      <c r="R17" s="33">
        <f>PTAinputs!AF17</f>
        <v>87.944035739150621</v>
      </c>
      <c r="S17" s="31">
        <f t="shared" ca="1" si="11"/>
        <v>1.0715641454550546</v>
      </c>
      <c r="T17" s="2">
        <f t="shared" ca="1" si="12"/>
        <v>82.070715143052837</v>
      </c>
      <c r="U17" s="76">
        <f t="shared" ca="1" si="13"/>
        <v>0.85522208883553352</v>
      </c>
      <c r="V17" s="2">
        <f t="shared" ca="1" si="14"/>
        <v>832.378802556643</v>
      </c>
      <c r="W17" s="33">
        <f>PTAinputs!AF17</f>
        <v>87.944035739150621</v>
      </c>
      <c r="X17" s="31">
        <f t="shared" ca="1" si="15"/>
        <v>1.1218356750729428</v>
      </c>
      <c r="Y17" s="2">
        <f t="shared" ca="1" si="16"/>
        <v>899.42220616437089</v>
      </c>
      <c r="Z17" s="76">
        <f t="shared" ca="1" si="17"/>
        <v>0</v>
      </c>
      <c r="AA17" s="2">
        <f t="shared" ca="1" si="18"/>
        <v>0</v>
      </c>
      <c r="AB17" s="33">
        <f>PTAinputs!AF17</f>
        <v>87.944035739150621</v>
      </c>
      <c r="AC17" s="31">
        <f t="shared" ca="1" si="19"/>
        <v>1.1542228591856114</v>
      </c>
      <c r="AD17" s="2">
        <f t="shared" ca="1" si="20"/>
        <v>0</v>
      </c>
      <c r="AE17" s="33">
        <f t="shared" si="21"/>
        <v>-31.225599999999943</v>
      </c>
      <c r="AF17" s="32">
        <f t="shared" si="22"/>
        <v>-39.031999999999925</v>
      </c>
      <c r="AG17" s="32">
        <f t="shared" si="23"/>
        <v>1190.9680000000001</v>
      </c>
      <c r="AH17" s="33">
        <f t="shared" si="24"/>
        <v>662.88000000000022</v>
      </c>
      <c r="AI17">
        <f t="shared" si="25"/>
        <v>-47.599999999999909</v>
      </c>
      <c r="AJ17">
        <f t="shared" si="26"/>
        <v>1452.4</v>
      </c>
      <c r="AK17" s="2">
        <f>PTAinputs!AE17</f>
        <v>60</v>
      </c>
      <c r="AL17">
        <f>PTAinputs!Q17</f>
        <v>-1.19</v>
      </c>
      <c r="AN17" s="61"/>
      <c r="AQ17" s="61"/>
      <c r="AT17" s="61"/>
    </row>
    <row r="18" spans="1:46" ht="15" customHeight="1" x14ac:dyDescent="0.25">
      <c r="A18" t="str">
        <f>PTAinputs!B18</f>
        <v>007HO11314</v>
      </c>
      <c r="B18" s="26">
        <f>PTAinputs!AC18</f>
        <v>2.2000000000000002</v>
      </c>
      <c r="C18" s="51">
        <f t="shared" ca="1" si="28"/>
        <v>517.53973032869692</v>
      </c>
      <c r="D18" s="52">
        <f t="shared" ca="1" si="0"/>
        <v>227.47175303089728</v>
      </c>
      <c r="E18" s="28">
        <f t="shared" ca="1" si="1"/>
        <v>2.4752220888355336</v>
      </c>
      <c r="F18" s="3">
        <f t="shared" ca="1" si="27"/>
        <v>1</v>
      </c>
      <c r="G18" s="34">
        <f>PTAinputs!AD18</f>
        <v>0.44000000000000006</v>
      </c>
      <c r="H18" s="33">
        <f t="shared" si="2"/>
        <v>-1425</v>
      </c>
      <c r="I18">
        <f t="shared" ca="1" si="3"/>
        <v>1</v>
      </c>
      <c r="J18" s="33">
        <f t="shared" ca="1" si="4"/>
        <v>-1424.56</v>
      </c>
      <c r="K18" s="3">
        <f t="shared" ca="1" si="5"/>
        <v>1</v>
      </c>
      <c r="L18" s="6">
        <f t="shared" ca="1" si="6"/>
        <v>0</v>
      </c>
      <c r="M18" s="33">
        <f>PTAinputs!AF18</f>
        <v>198.74495242515664</v>
      </c>
      <c r="N18" s="31">
        <f t="shared" ca="1" si="7"/>
        <v>1.0205372813857663</v>
      </c>
      <c r="O18" s="2">
        <f t="shared" ca="1" si="8"/>
        <v>194.7454111184307</v>
      </c>
      <c r="P18" s="3">
        <f t="shared" ca="1" si="9"/>
        <v>1</v>
      </c>
      <c r="Q18">
        <f t="shared" ca="1" si="10"/>
        <v>0</v>
      </c>
      <c r="R18" s="33">
        <f>PTAinputs!AF18</f>
        <v>198.74495242515664</v>
      </c>
      <c r="S18" s="31">
        <f t="shared" ca="1" si="11"/>
        <v>1.0715641454550546</v>
      </c>
      <c r="T18" s="2">
        <f t="shared" ca="1" si="12"/>
        <v>185.47182011279114</v>
      </c>
      <c r="U18" s="76">
        <f t="shared" ca="1" si="13"/>
        <v>0.47522208883553363</v>
      </c>
      <c r="V18" s="2">
        <f t="shared" ca="1" si="14"/>
        <v>763.93963830692837</v>
      </c>
      <c r="W18" s="33">
        <f>PTAinputs!AF18</f>
        <v>198.74495242515664</v>
      </c>
      <c r="X18" s="31">
        <f t="shared" ca="1" si="15"/>
        <v>1.1132027598755145</v>
      </c>
      <c r="Y18" s="2">
        <f t="shared" ca="1" si="16"/>
        <v>848.78311412400546</v>
      </c>
      <c r="Z18" s="76">
        <f t="shared" ca="1" si="17"/>
        <v>0</v>
      </c>
      <c r="AA18" s="2">
        <f t="shared" ca="1" si="18"/>
        <v>0</v>
      </c>
      <c r="AB18" s="33">
        <f>PTAinputs!AF18</f>
        <v>198.74495242515664</v>
      </c>
      <c r="AC18" s="31">
        <f t="shared" ca="1" si="19"/>
        <v>1.1453407133565132</v>
      </c>
      <c r="AD18" s="2">
        <f t="shared" ca="1" si="20"/>
        <v>0</v>
      </c>
      <c r="AE18" s="33">
        <f t="shared" si="21"/>
        <v>-12.595200000000114</v>
      </c>
      <c r="AF18" s="32">
        <f t="shared" si="22"/>
        <v>-15.744000000000142</v>
      </c>
      <c r="AG18" s="32">
        <f t="shared" si="23"/>
        <v>1214.2559999999999</v>
      </c>
      <c r="AH18" s="33">
        <f t="shared" si="24"/>
        <v>-426.98879999999997</v>
      </c>
      <c r="AI18">
        <f t="shared" si="25"/>
        <v>-19.200000000000045</v>
      </c>
      <c r="AJ18">
        <f t="shared" si="26"/>
        <v>1480.8</v>
      </c>
      <c r="AK18" s="2">
        <f>PTAinputs!AE18</f>
        <v>-34.799999999999997</v>
      </c>
      <c r="AL18">
        <f>PTAinputs!Q18</f>
        <v>-0.48</v>
      </c>
      <c r="AN18" s="64"/>
      <c r="AQ18" s="64"/>
      <c r="AT18" s="61"/>
    </row>
    <row r="19" spans="1:46" ht="15" customHeight="1" x14ac:dyDescent="0.25">
      <c r="A19" t="str">
        <f>PTAinputs!B19</f>
        <v>007HO11525</v>
      </c>
      <c r="B19" s="26">
        <f>PTAinputs!AC19</f>
        <v>4.0999999999999996</v>
      </c>
      <c r="C19" s="51">
        <f t="shared" ca="1" si="28"/>
        <v>724.23805635892916</v>
      </c>
      <c r="D19" s="52">
        <f t="shared" ca="1" si="0"/>
        <v>296.97289443916992</v>
      </c>
      <c r="E19" s="28">
        <f t="shared" ca="1" si="1"/>
        <v>2.6652220888355336</v>
      </c>
      <c r="F19" s="3">
        <f t="shared" ca="1" si="27"/>
        <v>1</v>
      </c>
      <c r="G19" s="34">
        <f>PTAinputs!AD19</f>
        <v>4.620000000000001</v>
      </c>
      <c r="H19" s="33">
        <f t="shared" si="2"/>
        <v>-1425</v>
      </c>
      <c r="I19">
        <f t="shared" ca="1" si="3"/>
        <v>1</v>
      </c>
      <c r="J19" s="33">
        <f t="shared" ca="1" si="4"/>
        <v>-1420.38</v>
      </c>
      <c r="K19" s="3">
        <f t="shared" ca="1" si="5"/>
        <v>1</v>
      </c>
      <c r="L19" s="6">
        <f t="shared" ca="1" si="6"/>
        <v>0</v>
      </c>
      <c r="M19" s="33">
        <f>PTAinputs!AF19</f>
        <v>222.03135298213041</v>
      </c>
      <c r="N19" s="31">
        <f t="shared" ca="1" si="7"/>
        <v>1.0205372813857663</v>
      </c>
      <c r="O19" s="2">
        <f t="shared" ca="1" si="8"/>
        <v>217.56319639850753</v>
      </c>
      <c r="P19" s="3">
        <f t="shared" ca="1" si="9"/>
        <v>1</v>
      </c>
      <c r="Q19">
        <f t="shared" ca="1" si="10"/>
        <v>0</v>
      </c>
      <c r="R19" s="33">
        <f>PTAinputs!AF19</f>
        <v>222.03135298213041</v>
      </c>
      <c r="S19" s="31">
        <f t="shared" ca="1" si="11"/>
        <v>1.0715641454550546</v>
      </c>
      <c r="T19" s="2">
        <f t="shared" ca="1" si="12"/>
        <v>207.20304418905479</v>
      </c>
      <c r="U19" s="76">
        <f t="shared" ca="1" si="13"/>
        <v>0.66522208883553358</v>
      </c>
      <c r="V19" s="2">
        <f t="shared" ca="1" si="14"/>
        <v>823.27212456805148</v>
      </c>
      <c r="W19" s="33">
        <f>PTAinputs!AF19</f>
        <v>222.03135298213041</v>
      </c>
      <c r="X19" s="31">
        <f t="shared" ca="1" si="15"/>
        <v>1.1175108812078793</v>
      </c>
      <c r="Y19" s="2">
        <f t="shared" ca="1" si="16"/>
        <v>955.44100354854822</v>
      </c>
      <c r="Z19" s="76">
        <f t="shared" ca="1" si="17"/>
        <v>0</v>
      </c>
      <c r="AA19" s="2">
        <f t="shared" ca="1" si="18"/>
        <v>0</v>
      </c>
      <c r="AB19" s="33">
        <f>PTAinputs!AF19</f>
        <v>222.03135298213041</v>
      </c>
      <c r="AC19" s="31">
        <f t="shared" ca="1" si="19"/>
        <v>1.1497732093382775</v>
      </c>
      <c r="AD19" s="2">
        <f t="shared" ca="1" si="20"/>
        <v>0</v>
      </c>
      <c r="AE19" s="33">
        <f t="shared" si="21"/>
        <v>-37.523199999999996</v>
      </c>
      <c r="AF19" s="32">
        <f t="shared" si="22"/>
        <v>-46.903999999999996</v>
      </c>
      <c r="AG19" s="32">
        <f t="shared" si="23"/>
        <v>1183.096</v>
      </c>
      <c r="AH19" s="33">
        <f t="shared" si="24"/>
        <v>429.19679999999994</v>
      </c>
      <c r="AI19">
        <f t="shared" si="25"/>
        <v>-57.200000000000045</v>
      </c>
      <c r="AJ19">
        <f t="shared" si="26"/>
        <v>1442.8</v>
      </c>
      <c r="AK19" s="2">
        <f>PTAinputs!AE19</f>
        <v>40.799999999999997</v>
      </c>
      <c r="AL19">
        <f>PTAinputs!Q19</f>
        <v>-1.43</v>
      </c>
      <c r="AT19" s="61"/>
    </row>
    <row r="20" spans="1:46" ht="15" customHeight="1" x14ac:dyDescent="0.25">
      <c r="A20" t="str">
        <f>PTAinputs!B20</f>
        <v>203HO01254</v>
      </c>
      <c r="B20" s="26">
        <f>PTAinputs!AC20</f>
        <v>4.2</v>
      </c>
      <c r="C20" s="51">
        <f t="shared" ca="1" si="28"/>
        <v>514.8415335462696</v>
      </c>
      <c r="D20" s="52">
        <f t="shared" ca="1" si="0"/>
        <v>210.3711854511464</v>
      </c>
      <c r="E20" s="28">
        <f t="shared" ca="1" si="1"/>
        <v>2.6752220888355334</v>
      </c>
      <c r="F20" s="3">
        <f t="shared" ca="1" si="27"/>
        <v>1</v>
      </c>
      <c r="G20" s="34">
        <f>PTAinputs!AD20</f>
        <v>1.1000000000000001</v>
      </c>
      <c r="H20" s="33">
        <f t="shared" si="2"/>
        <v>-1425</v>
      </c>
      <c r="I20">
        <f t="shared" ca="1" si="3"/>
        <v>1</v>
      </c>
      <c r="J20" s="33">
        <f t="shared" ca="1" si="4"/>
        <v>-1423.9</v>
      </c>
      <c r="K20" s="3">
        <f t="shared" ca="1" si="5"/>
        <v>1</v>
      </c>
      <c r="L20" s="6">
        <f t="shared" ca="1" si="6"/>
        <v>0</v>
      </c>
      <c r="M20" s="33">
        <f>PTAinputs!AF20</f>
        <v>136.8820840102112</v>
      </c>
      <c r="N20" s="31">
        <f t="shared" ca="1" si="7"/>
        <v>1.0205372813857663</v>
      </c>
      <c r="O20" s="2">
        <f t="shared" ca="1" si="8"/>
        <v>134.12747040886333</v>
      </c>
      <c r="P20" s="3">
        <f t="shared" ca="1" si="9"/>
        <v>1</v>
      </c>
      <c r="Q20">
        <f t="shared" ca="1" si="10"/>
        <v>0</v>
      </c>
      <c r="R20" s="33">
        <f>PTAinputs!AF20</f>
        <v>136.8820840102112</v>
      </c>
      <c r="S20" s="31">
        <f t="shared" ca="1" si="11"/>
        <v>1.0715641454550546</v>
      </c>
      <c r="T20" s="2">
        <f t="shared" ca="1" si="12"/>
        <v>127.74044800844126</v>
      </c>
      <c r="U20" s="76">
        <f t="shared" ca="1" si="13"/>
        <v>0.67522208883553336</v>
      </c>
      <c r="V20" s="2">
        <f t="shared" ca="1" si="14"/>
        <v>827.08319457022844</v>
      </c>
      <c r="W20" s="33">
        <f>PTAinputs!AF20</f>
        <v>136.8820840102112</v>
      </c>
      <c r="X20" s="31">
        <f t="shared" ca="1" si="15"/>
        <v>1.1177380857155463</v>
      </c>
      <c r="Y20" s="2">
        <f t="shared" ca="1" si="16"/>
        <v>909.77323427695205</v>
      </c>
      <c r="Z20" s="76">
        <f t="shared" ca="1" si="17"/>
        <v>0</v>
      </c>
      <c r="AA20" s="2">
        <f t="shared" ca="1" si="18"/>
        <v>0</v>
      </c>
      <c r="AB20" s="33">
        <f>PTAinputs!AF20</f>
        <v>136.8820840102112</v>
      </c>
      <c r="AC20" s="31">
        <f t="shared" ca="1" si="19"/>
        <v>1.1500069731971798</v>
      </c>
      <c r="AD20" s="2">
        <f t="shared" ca="1" si="20"/>
        <v>0</v>
      </c>
      <c r="AE20" s="33">
        <f t="shared" si="21"/>
        <v>-45.657599999999917</v>
      </c>
      <c r="AF20" s="32">
        <f t="shared" si="22"/>
        <v>-57.071999999999889</v>
      </c>
      <c r="AG20" s="32">
        <f t="shared" si="23"/>
        <v>1172.9280000000001</v>
      </c>
      <c r="AH20" s="33">
        <f t="shared" si="24"/>
        <v>471.19680000000005</v>
      </c>
      <c r="AI20">
        <f t="shared" si="25"/>
        <v>-69.599999999999909</v>
      </c>
      <c r="AJ20">
        <f t="shared" si="26"/>
        <v>1430.4</v>
      </c>
      <c r="AK20" s="2">
        <f>PTAinputs!AE20</f>
        <v>45.599999999999994</v>
      </c>
      <c r="AL20">
        <f>PTAinputs!Q20</f>
        <v>-1.74</v>
      </c>
      <c r="AN20" s="61"/>
      <c r="AQ20" s="61"/>
    </row>
    <row r="21" spans="1:46" ht="15.75" x14ac:dyDescent="0.25">
      <c r="A21" t="str">
        <f>PTAinputs!B21</f>
        <v>551HO03770</v>
      </c>
      <c r="B21" s="26">
        <f>PTAinputs!AC21</f>
        <v>7.6</v>
      </c>
      <c r="C21" s="51">
        <f t="shared" ca="1" si="28"/>
        <v>1137.1041208687352</v>
      </c>
      <c r="D21" s="52">
        <f t="shared" ca="1" si="0"/>
        <v>415.59691392158402</v>
      </c>
      <c r="E21" s="28">
        <f t="shared" ca="1" si="1"/>
        <v>3.0152220888355337</v>
      </c>
      <c r="F21" s="3">
        <f t="shared" ca="1" si="27"/>
        <v>1</v>
      </c>
      <c r="G21" s="34">
        <f>PTAinputs!AD21</f>
        <v>0</v>
      </c>
      <c r="H21" s="33">
        <f t="shared" si="2"/>
        <v>-1425</v>
      </c>
      <c r="I21">
        <f t="shared" ca="1" si="3"/>
        <v>1</v>
      </c>
      <c r="J21" s="33">
        <f t="shared" ca="1" si="4"/>
        <v>-1425</v>
      </c>
      <c r="K21" s="3">
        <f t="shared" ca="1" si="5"/>
        <v>1</v>
      </c>
      <c r="L21" s="6">
        <f t="shared" ca="1" si="6"/>
        <v>0</v>
      </c>
      <c r="M21" s="33">
        <f>PTAinputs!AF21</f>
        <v>319.37813877929915</v>
      </c>
      <c r="N21" s="31">
        <f t="shared" ca="1" si="7"/>
        <v>1.0205372813857663</v>
      </c>
      <c r="O21" s="2">
        <f t="shared" ca="1" si="8"/>
        <v>312.9509765146671</v>
      </c>
      <c r="P21" s="3">
        <f t="shared" ca="1" si="9"/>
        <v>1</v>
      </c>
      <c r="Q21">
        <f t="shared" ca="1" si="10"/>
        <v>0</v>
      </c>
      <c r="R21" s="33">
        <f>PTAinputs!AF21</f>
        <v>319.37813877929915</v>
      </c>
      <c r="S21" s="31">
        <f t="shared" ca="1" si="11"/>
        <v>1.0715641454550546</v>
      </c>
      <c r="T21" s="2">
        <f t="shared" ca="1" si="12"/>
        <v>298.04854906158772</v>
      </c>
      <c r="U21" s="76">
        <f t="shared" ca="1" si="13"/>
        <v>1</v>
      </c>
      <c r="V21" s="2">
        <f t="shared" ca="1" si="14"/>
        <v>0</v>
      </c>
      <c r="W21" s="33">
        <f>PTAinputs!AF21</f>
        <v>319.37813877929915</v>
      </c>
      <c r="X21" s="31">
        <f t="shared" ca="1" si="15"/>
        <v>1.1251423527278075</v>
      </c>
      <c r="Y21" s="2">
        <f t="shared" ca="1" si="16"/>
        <v>283.8557610110359</v>
      </c>
      <c r="Z21" s="76">
        <f t="shared" ca="1" si="17"/>
        <v>1.5222088835533665E-2</v>
      </c>
      <c r="AA21" s="2">
        <f t="shared" ca="1" si="18"/>
        <v>805.18948504963032</v>
      </c>
      <c r="AB21" s="33">
        <f>PTAinputs!AF21</f>
        <v>319.37813877929915</v>
      </c>
      <c r="AC21" s="31">
        <f t="shared" ca="1" si="19"/>
        <v>1.1579832864515032</v>
      </c>
      <c r="AD21" s="2">
        <f t="shared" ca="1" si="20"/>
        <v>809.38782060205756</v>
      </c>
      <c r="AE21" s="33">
        <f t="shared" si="21"/>
        <v>-0.26240000000016156</v>
      </c>
      <c r="AF21" s="32">
        <f t="shared" si="22"/>
        <v>-0.32800000000020191</v>
      </c>
      <c r="AG21" s="32">
        <f t="shared" si="23"/>
        <v>1229.6719999999998</v>
      </c>
      <c r="AH21" s="33">
        <f t="shared" si="24"/>
        <v>431.59199999999987</v>
      </c>
      <c r="AI21">
        <f t="shared" si="25"/>
        <v>-0.40000000000009095</v>
      </c>
      <c r="AJ21">
        <f t="shared" si="26"/>
        <v>1499.6</v>
      </c>
      <c r="AK21" s="2">
        <f>PTAinputs!AE21</f>
        <v>36</v>
      </c>
      <c r="AL21">
        <f>PTAinputs!Q21</f>
        <v>-0.01</v>
      </c>
      <c r="AN21" s="61"/>
      <c r="AQ21" s="61"/>
    </row>
    <row r="22" spans="1:46" ht="15" customHeight="1" x14ac:dyDescent="0.25">
      <c r="A22" t="str">
        <f>PTAinputs!B22</f>
        <v>551HO03768</v>
      </c>
      <c r="B22" s="26">
        <f>PTAinputs!AC22</f>
        <v>7.9</v>
      </c>
      <c r="C22" s="51">
        <f t="shared" ca="1" si="28"/>
        <v>983.56232981197218</v>
      </c>
      <c r="D22" s="52">
        <f t="shared" ca="1" si="0"/>
        <v>356.19212439619832</v>
      </c>
      <c r="E22" s="28">
        <f t="shared" ca="1" si="1"/>
        <v>3.0452220888355335</v>
      </c>
      <c r="F22" s="3">
        <f t="shared" ca="1" si="27"/>
        <v>1</v>
      </c>
      <c r="G22" s="34">
        <f>PTAinputs!AD22</f>
        <v>4.4000000000000004</v>
      </c>
      <c r="H22" s="33">
        <f t="shared" si="2"/>
        <v>-1425</v>
      </c>
      <c r="I22">
        <f t="shared" ca="1" si="3"/>
        <v>1</v>
      </c>
      <c r="J22" s="33">
        <f t="shared" ca="1" si="4"/>
        <v>-1420.6</v>
      </c>
      <c r="K22" s="3">
        <f t="shared" ca="1" si="5"/>
        <v>1</v>
      </c>
      <c r="L22" s="6">
        <f t="shared" ca="1" si="6"/>
        <v>0</v>
      </c>
      <c r="M22" s="33">
        <f>PTAinputs!AF22</f>
        <v>256.3260733348805</v>
      </c>
      <c r="N22" s="31">
        <f t="shared" ca="1" si="7"/>
        <v>1.0205372813857663</v>
      </c>
      <c r="O22" s="2">
        <f t="shared" ca="1" si="8"/>
        <v>251.16777016398723</v>
      </c>
      <c r="P22" s="3">
        <f t="shared" ca="1" si="9"/>
        <v>1</v>
      </c>
      <c r="Q22">
        <f t="shared" ca="1" si="10"/>
        <v>0</v>
      </c>
      <c r="R22" s="33">
        <f>PTAinputs!AF22</f>
        <v>256.3260733348805</v>
      </c>
      <c r="S22" s="31">
        <f t="shared" ca="1" si="11"/>
        <v>1.0715641454550546</v>
      </c>
      <c r="T22" s="2">
        <f t="shared" ca="1" si="12"/>
        <v>239.20740015617829</v>
      </c>
      <c r="U22" s="76">
        <f t="shared" ca="1" si="13"/>
        <v>1</v>
      </c>
      <c r="V22" s="2">
        <f t="shared" ca="1" si="14"/>
        <v>0</v>
      </c>
      <c r="W22" s="33">
        <f>PTAinputs!AF22</f>
        <v>256.3260733348805</v>
      </c>
      <c r="X22" s="31">
        <f t="shared" ca="1" si="15"/>
        <v>1.1251423527278075</v>
      </c>
      <c r="Y22" s="2">
        <f t="shared" ca="1" si="16"/>
        <v>227.81657157731263</v>
      </c>
      <c r="Z22" s="76">
        <f t="shared" ca="1" si="17"/>
        <v>4.5222088835533469E-2</v>
      </c>
      <c r="AA22" s="2">
        <f t="shared" ca="1" si="18"/>
        <v>810.21771023285407</v>
      </c>
      <c r="AB22" s="33">
        <f>PTAinputs!AF22</f>
        <v>256.3260733348805</v>
      </c>
      <c r="AC22" s="31">
        <f t="shared" ca="1" si="19"/>
        <v>1.1586897292843854</v>
      </c>
      <c r="AD22" s="2">
        <f t="shared" ca="1" si="20"/>
        <v>820.22176927148257</v>
      </c>
      <c r="AE22" s="33">
        <f t="shared" si="21"/>
        <v>4.1984000000000377</v>
      </c>
      <c r="AF22" s="32">
        <f t="shared" si="22"/>
        <v>5.2480000000000473</v>
      </c>
      <c r="AG22" s="32">
        <f t="shared" si="23"/>
        <v>1235.248</v>
      </c>
      <c r="AH22" s="33">
        <f t="shared" si="24"/>
        <v>525.27360000000022</v>
      </c>
      <c r="AI22">
        <f t="shared" si="25"/>
        <v>6.4000000000000909</v>
      </c>
      <c r="AJ22">
        <f t="shared" si="26"/>
        <v>1506.4</v>
      </c>
      <c r="AK22" s="2">
        <f>PTAinputs!AE22</f>
        <v>43.2</v>
      </c>
      <c r="AL22">
        <f>PTAinputs!Q22</f>
        <v>0.16</v>
      </c>
      <c r="AO22" s="144"/>
      <c r="AP22" s="144"/>
      <c r="AQ22" s="144"/>
      <c r="AR22" s="144"/>
    </row>
    <row r="23" spans="1:46" x14ac:dyDescent="0.25">
      <c r="A23" t="str">
        <f>PTAinputs!B23</f>
        <v>551HO03757</v>
      </c>
      <c r="B23" s="26">
        <f>PTAinputs!AC23</f>
        <v>7.3</v>
      </c>
      <c r="C23" s="51">
        <f t="shared" ca="1" si="28"/>
        <v>1047.6020773475407</v>
      </c>
      <c r="D23" s="52">
        <f t="shared" ca="1" si="0"/>
        <v>386.45684415132746</v>
      </c>
      <c r="E23" s="28">
        <f t="shared" ca="1" si="1"/>
        <v>2.9852220888355334</v>
      </c>
      <c r="F23" s="3">
        <f t="shared" ca="1" si="27"/>
        <v>1</v>
      </c>
      <c r="G23" s="34">
        <f>PTAinputs!AD23</f>
        <v>7.26</v>
      </c>
      <c r="H23" s="33">
        <f t="shared" si="2"/>
        <v>-1425</v>
      </c>
      <c r="I23">
        <f t="shared" ca="1" si="3"/>
        <v>1</v>
      </c>
      <c r="J23" s="33">
        <f t="shared" ca="1" si="4"/>
        <v>-1417.74</v>
      </c>
      <c r="K23" s="3">
        <f t="shared" ca="1" si="5"/>
        <v>1</v>
      </c>
      <c r="L23" s="6">
        <f t="shared" ca="1" si="6"/>
        <v>0</v>
      </c>
      <c r="M23" s="33">
        <f>PTAinputs!AF23</f>
        <v>291.57080529125096</v>
      </c>
      <c r="N23" s="31">
        <f t="shared" ca="1" si="7"/>
        <v>1.0205372813857663</v>
      </c>
      <c r="O23" s="2">
        <f t="shared" ca="1" si="8"/>
        <v>285.70323750969004</v>
      </c>
      <c r="P23" s="3">
        <f t="shared" ca="1" si="9"/>
        <v>1</v>
      </c>
      <c r="Q23">
        <f t="shared" ca="1" si="10"/>
        <v>0</v>
      </c>
      <c r="R23" s="33">
        <f>PTAinputs!AF23</f>
        <v>291.57080529125096</v>
      </c>
      <c r="S23" s="31">
        <f t="shared" ca="1" si="11"/>
        <v>1.0715641454550546</v>
      </c>
      <c r="T23" s="2">
        <f t="shared" ca="1" si="12"/>
        <v>272.09832143780005</v>
      </c>
      <c r="U23" s="76">
        <f t="shared" ca="1" si="13"/>
        <v>0.98522208883553342</v>
      </c>
      <c r="V23" s="2">
        <f t="shared" ca="1" si="14"/>
        <v>802.2194966279551</v>
      </c>
      <c r="W23" s="33">
        <f>PTAinputs!AF23</f>
        <v>291.57080529125096</v>
      </c>
      <c r="X23" s="31">
        <f t="shared" ca="1" si="15"/>
        <v>1.1248043841474458</v>
      </c>
      <c r="Y23" s="2">
        <f t="shared" ca="1" si="16"/>
        <v>1057.6079018307294</v>
      </c>
      <c r="Z23" s="76">
        <f t="shared" ca="1" si="17"/>
        <v>0</v>
      </c>
      <c r="AA23" s="2">
        <f t="shared" ca="1" si="18"/>
        <v>0</v>
      </c>
      <c r="AB23" s="33">
        <f>PTAinputs!AF23</f>
        <v>291.57080529125096</v>
      </c>
      <c r="AC23" s="31">
        <f t="shared" ca="1" si="19"/>
        <v>1.1572772743305393</v>
      </c>
      <c r="AD23" s="2">
        <f t="shared" ca="1" si="20"/>
        <v>0</v>
      </c>
      <c r="AE23" s="33">
        <f t="shared" si="21"/>
        <v>-29.126400000000103</v>
      </c>
      <c r="AF23" s="32">
        <f t="shared" si="22"/>
        <v>-36.408000000000129</v>
      </c>
      <c r="AG23" s="32">
        <f t="shared" si="23"/>
        <v>1193.5919999999999</v>
      </c>
      <c r="AH23" s="33">
        <f t="shared" si="24"/>
        <v>330.71039999999988</v>
      </c>
      <c r="AI23">
        <f t="shared" si="25"/>
        <v>-44.400000000000091</v>
      </c>
      <c r="AJ23">
        <f t="shared" si="26"/>
        <v>1455.6</v>
      </c>
      <c r="AK23" s="2">
        <f>PTAinputs!AE23</f>
        <v>31.200000000000003</v>
      </c>
      <c r="AL23">
        <f>PTAinputs!Q23</f>
        <v>-1.1100000000000001</v>
      </c>
      <c r="AP23" s="62"/>
      <c r="AR23" s="66"/>
    </row>
    <row r="24" spans="1:46" x14ac:dyDescent="0.25">
      <c r="A24" t="str">
        <f>PTAinputs!B24</f>
        <v>551HO03735</v>
      </c>
      <c r="B24" s="26">
        <f>PTAinputs!AC24</f>
        <v>7.8</v>
      </c>
      <c r="C24" s="51">
        <f t="shared" ca="1" si="28"/>
        <v>933.40089097451175</v>
      </c>
      <c r="D24" s="52">
        <f t="shared" ca="1" si="0"/>
        <v>339.05941299468805</v>
      </c>
      <c r="E24" s="28">
        <f t="shared" ca="1" si="1"/>
        <v>3.0352220888355337</v>
      </c>
      <c r="F24" s="3">
        <f t="shared" ca="1" si="27"/>
        <v>1</v>
      </c>
      <c r="G24" s="34">
        <f>PTAinputs!AD24</f>
        <v>2.2000000000000002</v>
      </c>
      <c r="H24" s="33">
        <f t="shared" si="2"/>
        <v>-1425</v>
      </c>
      <c r="I24">
        <f t="shared" ca="1" si="3"/>
        <v>1</v>
      </c>
      <c r="J24" s="33">
        <f t="shared" ca="1" si="4"/>
        <v>-1422.8</v>
      </c>
      <c r="K24" s="3">
        <f t="shared" ca="1" si="5"/>
        <v>1</v>
      </c>
      <c r="L24" s="6">
        <f t="shared" ca="1" si="6"/>
        <v>0</v>
      </c>
      <c r="M24" s="33">
        <f>PTAinputs!AF24</f>
        <v>242.05712462288238</v>
      </c>
      <c r="N24" s="31">
        <f t="shared" ca="1" si="7"/>
        <v>1.0205372813857663</v>
      </c>
      <c r="O24" s="2">
        <f t="shared" ca="1" si="8"/>
        <v>237.18596962395932</v>
      </c>
      <c r="P24" s="3">
        <f t="shared" ca="1" si="9"/>
        <v>1</v>
      </c>
      <c r="Q24">
        <f t="shared" ca="1" si="10"/>
        <v>0</v>
      </c>
      <c r="R24" s="33">
        <f>PTAinputs!AF24</f>
        <v>242.05712462288238</v>
      </c>
      <c r="S24" s="31">
        <f t="shared" ca="1" si="11"/>
        <v>1.0715641454550546</v>
      </c>
      <c r="T24" s="2">
        <f t="shared" ca="1" si="12"/>
        <v>225.891399641866</v>
      </c>
      <c r="U24" s="76">
        <f t="shared" ca="1" si="13"/>
        <v>1</v>
      </c>
      <c r="V24" s="2">
        <f t="shared" ca="1" si="14"/>
        <v>0</v>
      </c>
      <c r="W24" s="33">
        <f>PTAinputs!AF24</f>
        <v>242.05712462288238</v>
      </c>
      <c r="X24" s="31">
        <f t="shared" ca="1" si="15"/>
        <v>1.1251423527278075</v>
      </c>
      <c r="Y24" s="2">
        <f t="shared" ca="1" si="16"/>
        <v>215.13466632558666</v>
      </c>
      <c r="Z24" s="76">
        <f t="shared" ca="1" si="17"/>
        <v>3.5222088835533683E-2</v>
      </c>
      <c r="AA24" s="2">
        <f t="shared" ca="1" si="18"/>
        <v>807.5086374820354</v>
      </c>
      <c r="AB24" s="33">
        <f>PTAinputs!AF24</f>
        <v>242.05712462288238</v>
      </c>
      <c r="AC24" s="31">
        <f t="shared" ca="1" si="19"/>
        <v>1.1584542004669949</v>
      </c>
      <c r="AD24" s="2">
        <f t="shared" ca="1" si="20"/>
        <v>814.86823576680501</v>
      </c>
      <c r="AE24" s="33">
        <f t="shared" si="21"/>
        <v>2.8863999999999579</v>
      </c>
      <c r="AF24" s="32">
        <f t="shared" si="22"/>
        <v>3.6079999999999472</v>
      </c>
      <c r="AG24" s="32">
        <f t="shared" si="23"/>
        <v>1233.6079999999999</v>
      </c>
      <c r="AH24" s="33">
        <f t="shared" si="24"/>
        <v>479.80680000000007</v>
      </c>
      <c r="AI24">
        <f t="shared" si="25"/>
        <v>4.4000000000000909</v>
      </c>
      <c r="AJ24">
        <f t="shared" si="26"/>
        <v>1504.4</v>
      </c>
      <c r="AK24" s="2">
        <f>PTAinputs!AE24</f>
        <v>39.599999999999994</v>
      </c>
      <c r="AL24">
        <f>PTAinputs!Q24</f>
        <v>0.11</v>
      </c>
    </row>
    <row r="25" spans="1:46" ht="15" customHeight="1" x14ac:dyDescent="0.25">
      <c r="A25" t="str">
        <f>PTAinputs!B25</f>
        <v>200HO03859</v>
      </c>
      <c r="B25" s="26">
        <f>PTAinputs!AC25</f>
        <v>4.9000000000000004</v>
      </c>
      <c r="C25" s="51">
        <f t="shared" ca="1" si="28"/>
        <v>614.22106027797633</v>
      </c>
      <c r="D25" s="52">
        <f t="shared" ca="1" si="0"/>
        <v>244.98812003662053</v>
      </c>
      <c r="E25" s="28">
        <f t="shared" ca="1" si="1"/>
        <v>2.7452220888355336</v>
      </c>
      <c r="F25" s="3">
        <f t="shared" ca="1" si="27"/>
        <v>1</v>
      </c>
      <c r="G25" s="34">
        <f>PTAinputs!AD25</f>
        <v>4.18</v>
      </c>
      <c r="H25" s="33">
        <f t="shared" si="2"/>
        <v>-1425</v>
      </c>
      <c r="I25">
        <f t="shared" ca="1" si="3"/>
        <v>1</v>
      </c>
      <c r="J25" s="33">
        <f t="shared" ca="1" si="4"/>
        <v>-1420.82</v>
      </c>
      <c r="K25" s="3">
        <f t="shared" ca="1" si="5"/>
        <v>1</v>
      </c>
      <c r="L25" s="6">
        <f t="shared" ca="1" si="6"/>
        <v>0</v>
      </c>
      <c r="M25" s="33">
        <f>PTAinputs!AF25</f>
        <v>172.08084242283596</v>
      </c>
      <c r="N25" s="31">
        <f t="shared" ca="1" si="7"/>
        <v>1.0205372813857663</v>
      </c>
      <c r="O25" s="2">
        <f t="shared" ca="1" si="8"/>
        <v>168.61788938192535</v>
      </c>
      <c r="P25" s="3">
        <f t="shared" ca="1" si="9"/>
        <v>1</v>
      </c>
      <c r="Q25">
        <f t="shared" ca="1" si="10"/>
        <v>0</v>
      </c>
      <c r="R25" s="33">
        <f>PTAinputs!AF25</f>
        <v>172.08084242283596</v>
      </c>
      <c r="S25" s="31">
        <f t="shared" ca="1" si="11"/>
        <v>1.0715641454550546</v>
      </c>
      <c r="T25" s="2">
        <f t="shared" ca="1" si="12"/>
        <v>160.58846607802414</v>
      </c>
      <c r="U25" s="76">
        <f t="shared" ca="1" si="13"/>
        <v>0.74522208883553365</v>
      </c>
      <c r="V25" s="2">
        <f t="shared" ca="1" si="14"/>
        <v>805.37098405028382</v>
      </c>
      <c r="W25" s="33">
        <f>PTAinputs!AF25</f>
        <v>172.08084242283596</v>
      </c>
      <c r="X25" s="31">
        <f t="shared" ca="1" si="15"/>
        <v>1.1193298112170313</v>
      </c>
      <c r="Y25" s="2">
        <f t="shared" ca="1" si="16"/>
        <v>919.93815054028585</v>
      </c>
      <c r="Z25" s="76">
        <f t="shared" ca="1" si="17"/>
        <v>0</v>
      </c>
      <c r="AA25" s="2">
        <f t="shared" ca="1" si="18"/>
        <v>0</v>
      </c>
      <c r="AB25" s="33">
        <f>PTAinputs!AF25</f>
        <v>172.08084242283596</v>
      </c>
      <c r="AC25" s="31">
        <f t="shared" ca="1" si="19"/>
        <v>1.1516446515133407</v>
      </c>
      <c r="AD25" s="2">
        <f t="shared" ca="1" si="20"/>
        <v>0</v>
      </c>
      <c r="AE25" s="33">
        <f t="shared" si="21"/>
        <v>-16.006400000000031</v>
      </c>
      <c r="AF25" s="32">
        <f t="shared" si="22"/>
        <v>-20.008000000000038</v>
      </c>
      <c r="AG25" s="32">
        <f t="shared" si="23"/>
        <v>1209.992</v>
      </c>
      <c r="AH25" s="33">
        <f t="shared" si="24"/>
        <v>265.30799999999988</v>
      </c>
      <c r="AI25">
        <f t="shared" si="25"/>
        <v>-24.400000000000091</v>
      </c>
      <c r="AJ25">
        <f t="shared" si="26"/>
        <v>1475.6</v>
      </c>
      <c r="AK25" s="2">
        <f>PTAinputs!AE25</f>
        <v>24</v>
      </c>
      <c r="AL25">
        <f>PTAinputs!Q25</f>
        <v>-0.61</v>
      </c>
    </row>
    <row r="26" spans="1:46" ht="15" customHeight="1" x14ac:dyDescent="0.25">
      <c r="A26" t="str">
        <f>PTAinputs!B26</f>
        <v>007HO11383</v>
      </c>
      <c r="B26" s="26">
        <f>PTAinputs!AC26</f>
        <v>5.4</v>
      </c>
      <c r="C26" s="51">
        <f t="shared" ca="1" si="28"/>
        <v>692.02020295474108</v>
      </c>
      <c r="D26" s="52">
        <f t="shared" ca="1" si="0"/>
        <v>271.40513691760719</v>
      </c>
      <c r="E26" s="28">
        <f t="shared" ca="1" si="1"/>
        <v>2.7952220888355335</v>
      </c>
      <c r="F26" s="3">
        <f t="shared" ca="1" si="27"/>
        <v>1</v>
      </c>
      <c r="G26" s="34">
        <f>PTAinputs!AD26</f>
        <v>1.1000000000000001</v>
      </c>
      <c r="H26" s="33">
        <f t="shared" si="2"/>
        <v>-1425</v>
      </c>
      <c r="I26">
        <f t="shared" ca="1" si="3"/>
        <v>1</v>
      </c>
      <c r="J26" s="33">
        <f t="shared" ca="1" si="4"/>
        <v>-1423.9</v>
      </c>
      <c r="K26" s="3">
        <f t="shared" ca="1" si="5"/>
        <v>1</v>
      </c>
      <c r="L26" s="6">
        <f t="shared" ca="1" si="6"/>
        <v>0</v>
      </c>
      <c r="M26" s="33">
        <f>PTAinputs!AF26</f>
        <v>196.87369459271298</v>
      </c>
      <c r="N26" s="31">
        <f t="shared" ca="1" si="7"/>
        <v>1.0205372813857663</v>
      </c>
      <c r="O26" s="2">
        <f t="shared" ca="1" si="8"/>
        <v>192.91181045868535</v>
      </c>
      <c r="P26" s="3">
        <f t="shared" ca="1" si="9"/>
        <v>1</v>
      </c>
      <c r="Q26">
        <f t="shared" ca="1" si="10"/>
        <v>0</v>
      </c>
      <c r="R26" s="33">
        <f>PTAinputs!AF26</f>
        <v>196.87369459271298</v>
      </c>
      <c r="S26" s="31">
        <f t="shared" ca="1" si="11"/>
        <v>1.0715641454550546</v>
      </c>
      <c r="T26" s="2">
        <f t="shared" ca="1" si="12"/>
        <v>183.72553377017653</v>
      </c>
      <c r="U26" s="76">
        <f t="shared" ca="1" si="13"/>
        <v>0.79522208883553347</v>
      </c>
      <c r="V26" s="2">
        <f t="shared" ca="1" si="14"/>
        <v>800.26762772460415</v>
      </c>
      <c r="W26" s="33">
        <f>PTAinputs!AF26</f>
        <v>196.87369459271298</v>
      </c>
      <c r="X26" s="31">
        <f t="shared" ca="1" si="15"/>
        <v>1.12046814559839</v>
      </c>
      <c r="Y26" s="2">
        <f t="shared" ca="1" si="16"/>
        <v>939.99343007409936</v>
      </c>
      <c r="Z26" s="76">
        <f t="shared" ca="1" si="17"/>
        <v>0</v>
      </c>
      <c r="AA26" s="2">
        <f t="shared" ca="1" si="18"/>
        <v>0</v>
      </c>
      <c r="AB26" s="33">
        <f>PTAinputs!AF26</f>
        <v>196.87369459271298</v>
      </c>
      <c r="AC26" s="31">
        <f t="shared" ca="1" si="19"/>
        <v>1.1528158493933471</v>
      </c>
      <c r="AD26" s="2">
        <f t="shared" ca="1" si="20"/>
        <v>0</v>
      </c>
      <c r="AE26" s="33">
        <f t="shared" si="21"/>
        <v>3.9359999999998765</v>
      </c>
      <c r="AF26" s="32">
        <f t="shared" si="22"/>
        <v>4.9199999999998454</v>
      </c>
      <c r="AG26" s="32">
        <f t="shared" si="23"/>
        <v>1234.9199999999998</v>
      </c>
      <c r="AH26" s="33">
        <f t="shared" si="24"/>
        <v>250.21799999999999</v>
      </c>
      <c r="AI26">
        <f t="shared" si="25"/>
        <v>6</v>
      </c>
      <c r="AJ26">
        <f t="shared" si="26"/>
        <v>1506</v>
      </c>
      <c r="AK26" s="2">
        <f>PTAinputs!AE26</f>
        <v>20.399999999999999</v>
      </c>
      <c r="AL26">
        <f>PTAinputs!Q26</f>
        <v>0.15</v>
      </c>
      <c r="AN26" s="65"/>
      <c r="AQ26" s="65"/>
      <c r="AR26" s="33"/>
    </row>
    <row r="27" spans="1:46" ht="15" customHeight="1" x14ac:dyDescent="0.25">
      <c r="A27" t="str">
        <f>PTAinputs!B27</f>
        <v>151HO00637</v>
      </c>
      <c r="B27" s="26">
        <f>PTAinputs!AC27</f>
        <v>1</v>
      </c>
      <c r="C27" s="51">
        <f t="shared" ca="1" si="28"/>
        <v>343.48274774783499</v>
      </c>
      <c r="D27" s="52">
        <f t="shared" ca="1" si="0"/>
        <v>158.20660813554207</v>
      </c>
      <c r="E27" s="28">
        <f t="shared" ca="1" si="1"/>
        <v>2.3552220888355335</v>
      </c>
      <c r="F27" s="3">
        <f t="shared" ca="1" si="27"/>
        <v>1</v>
      </c>
      <c r="G27" s="34">
        <f>PTAinputs!AD27</f>
        <v>-4.620000000000001</v>
      </c>
      <c r="H27" s="33">
        <f t="shared" si="2"/>
        <v>-1425</v>
      </c>
      <c r="I27">
        <f t="shared" ca="1" si="3"/>
        <v>1</v>
      </c>
      <c r="J27" s="33">
        <f t="shared" ca="1" si="4"/>
        <v>-1429.62</v>
      </c>
      <c r="K27" s="3">
        <f t="shared" ca="1" si="5"/>
        <v>1</v>
      </c>
      <c r="L27" s="6">
        <f t="shared" ca="1" si="6"/>
        <v>0</v>
      </c>
      <c r="M27" s="33">
        <f>PTAinputs!AF27</f>
        <v>137.99781851937806</v>
      </c>
      <c r="N27" s="31">
        <f t="shared" ca="1" si="7"/>
        <v>1.0205372813857663</v>
      </c>
      <c r="O27" s="2">
        <f t="shared" ca="1" si="8"/>
        <v>135.22075188864605</v>
      </c>
      <c r="P27" s="3">
        <f t="shared" ca="1" si="9"/>
        <v>1</v>
      </c>
      <c r="Q27">
        <f t="shared" ca="1" si="10"/>
        <v>0</v>
      </c>
      <c r="R27" s="33">
        <f>PTAinputs!AF27</f>
        <v>137.99781851937806</v>
      </c>
      <c r="S27" s="31">
        <f t="shared" ca="1" si="11"/>
        <v>1.0715641454550546</v>
      </c>
      <c r="T27" s="2">
        <f t="shared" ca="1" si="12"/>
        <v>128.78166846537718</v>
      </c>
      <c r="U27" s="76">
        <f t="shared" ca="1" si="13"/>
        <v>0.35522208883553352</v>
      </c>
      <c r="V27" s="2">
        <f t="shared" ca="1" si="14"/>
        <v>784.47149408603332</v>
      </c>
      <c r="W27" s="33">
        <f>PTAinputs!AF27</f>
        <v>137.99781851937806</v>
      </c>
      <c r="X27" s="31">
        <f t="shared" ca="1" si="15"/>
        <v>1.1104904023594657</v>
      </c>
      <c r="Y27" s="2">
        <f t="shared" ca="1" si="16"/>
        <v>828.61403979831277</v>
      </c>
      <c r="Z27" s="76">
        <f t="shared" ca="1" si="17"/>
        <v>0</v>
      </c>
      <c r="AA27" s="2">
        <f t="shared" ca="1" si="18"/>
        <v>0</v>
      </c>
      <c r="AB27" s="33">
        <f>PTAinputs!AF27</f>
        <v>137.99781851937806</v>
      </c>
      <c r="AC27" s="31">
        <f t="shared" ca="1" si="19"/>
        <v>1.1425500505911275</v>
      </c>
      <c r="AD27" s="2">
        <f t="shared" ca="1" si="20"/>
        <v>0</v>
      </c>
      <c r="AE27" s="33">
        <f t="shared" si="21"/>
        <v>-9.9712000000001364</v>
      </c>
      <c r="AF27" s="32">
        <f t="shared" si="22"/>
        <v>-12.464000000000169</v>
      </c>
      <c r="AG27" s="32">
        <f t="shared" si="23"/>
        <v>1217.5359999999998</v>
      </c>
      <c r="AH27" s="33">
        <f t="shared" si="24"/>
        <v>-211.0848</v>
      </c>
      <c r="AI27">
        <f t="shared" si="25"/>
        <v>-15.200000000000045</v>
      </c>
      <c r="AJ27">
        <f t="shared" si="26"/>
        <v>1484.8</v>
      </c>
      <c r="AK27" s="2">
        <f>PTAinputs!AE27</f>
        <v>-16.799999999999997</v>
      </c>
      <c r="AL27">
        <f>PTAinputs!Q27</f>
        <v>-0.38</v>
      </c>
    </row>
    <row r="28" spans="1:46" ht="15" customHeight="1" x14ac:dyDescent="0.25">
      <c r="A28" t="str">
        <f>PTAinputs!B28</f>
        <v>151HO00656</v>
      </c>
      <c r="B28" s="26">
        <f>PTAinputs!AC28</f>
        <v>4.8</v>
      </c>
      <c r="C28" s="51">
        <f t="shared" ca="1" si="28"/>
        <v>711.3773550863018</v>
      </c>
      <c r="D28" s="52">
        <f t="shared" ca="1" si="0"/>
        <v>284.70930509145296</v>
      </c>
      <c r="E28" s="28">
        <f t="shared" ca="1" si="1"/>
        <v>2.7352220888355334</v>
      </c>
      <c r="F28" s="3">
        <f t="shared" ca="1" si="27"/>
        <v>1</v>
      </c>
      <c r="G28" s="34">
        <f>PTAinputs!AD28</f>
        <v>2.2000000000000002</v>
      </c>
      <c r="H28" s="33">
        <f t="shared" si="2"/>
        <v>-1425</v>
      </c>
      <c r="I28">
        <f t="shared" ca="1" si="3"/>
        <v>1</v>
      </c>
      <c r="J28" s="33">
        <f t="shared" ca="1" si="4"/>
        <v>-1422.8</v>
      </c>
      <c r="K28" s="3">
        <f t="shared" ca="1" si="5"/>
        <v>1</v>
      </c>
      <c r="L28" s="6">
        <f t="shared" ca="1" si="6"/>
        <v>0</v>
      </c>
      <c r="M28" s="33">
        <f>PTAinputs!AF28</f>
        <v>210.09118124854953</v>
      </c>
      <c r="N28" s="31">
        <f t="shared" ca="1" si="7"/>
        <v>1.0205372813857663</v>
      </c>
      <c r="O28" s="2">
        <f t="shared" ca="1" si="8"/>
        <v>205.86330855377582</v>
      </c>
      <c r="P28" s="3">
        <f t="shared" ca="1" si="9"/>
        <v>1</v>
      </c>
      <c r="Q28">
        <f t="shared" ca="1" si="10"/>
        <v>0</v>
      </c>
      <c r="R28" s="33">
        <f>PTAinputs!AF28</f>
        <v>210.09118124854953</v>
      </c>
      <c r="S28" s="31">
        <f t="shared" ca="1" si="11"/>
        <v>1.0715641454550546</v>
      </c>
      <c r="T28" s="2">
        <f t="shared" ca="1" si="12"/>
        <v>196.06029386073885</v>
      </c>
      <c r="U28" s="76">
        <f t="shared" ca="1" si="13"/>
        <v>0.73522208883553342</v>
      </c>
      <c r="V28" s="2">
        <f t="shared" ca="1" si="14"/>
        <v>811.01443892004056</v>
      </c>
      <c r="W28" s="33">
        <f>PTAinputs!AF28</f>
        <v>210.09118124854953</v>
      </c>
      <c r="X28" s="31">
        <f t="shared" ca="1" si="15"/>
        <v>1.1191022831566346</v>
      </c>
      <c r="Y28" s="2">
        <f t="shared" ca="1" si="16"/>
        <v>949.03906763207385</v>
      </c>
      <c r="Z28" s="76">
        <f t="shared" ca="1" si="17"/>
        <v>0</v>
      </c>
      <c r="AA28" s="2">
        <f t="shared" ca="1" si="18"/>
        <v>0</v>
      </c>
      <c r="AB28" s="33">
        <f>PTAinputs!AF28</f>
        <v>210.09118124854953</v>
      </c>
      <c r="AC28" s="31">
        <f t="shared" ca="1" si="19"/>
        <v>1.1514105547608025</v>
      </c>
      <c r="AD28" s="2">
        <f t="shared" ca="1" si="20"/>
        <v>0</v>
      </c>
      <c r="AE28" s="33">
        <f t="shared" si="21"/>
        <v>-12.332799999999953</v>
      </c>
      <c r="AF28" s="32">
        <f t="shared" si="22"/>
        <v>-15.41599999999994</v>
      </c>
      <c r="AG28" s="32">
        <f t="shared" si="23"/>
        <v>1214.5840000000001</v>
      </c>
      <c r="AH28" s="33">
        <f t="shared" si="24"/>
        <v>341.67000000000007</v>
      </c>
      <c r="AI28">
        <f t="shared" si="25"/>
        <v>-18.799999999999955</v>
      </c>
      <c r="AJ28">
        <f t="shared" si="26"/>
        <v>1481.2</v>
      </c>
      <c r="AK28" s="2">
        <f>PTAinputs!AE28</f>
        <v>30</v>
      </c>
      <c r="AL28">
        <f>PTAinputs!Q28</f>
        <v>-0.47</v>
      </c>
      <c r="AN28" s="65"/>
      <c r="AQ28" s="65"/>
      <c r="AR28" s="33"/>
    </row>
    <row r="29" spans="1:46" x14ac:dyDescent="0.25">
      <c r="A29" t="str">
        <f>PTAinputs!B29</f>
        <v>151HO00666</v>
      </c>
      <c r="B29" s="26">
        <f>PTAinputs!AC29</f>
        <v>3.1</v>
      </c>
      <c r="C29" s="51">
        <f t="shared" ca="1" si="28"/>
        <v>439.00596992911119</v>
      </c>
      <c r="D29" s="52">
        <f t="shared" ca="1" si="0"/>
        <v>186.5852844143933</v>
      </c>
      <c r="E29" s="28">
        <f t="shared" ca="1" si="1"/>
        <v>2.5652220888355335</v>
      </c>
      <c r="F29" s="3">
        <f t="shared" ca="1" si="27"/>
        <v>1</v>
      </c>
      <c r="G29" s="34">
        <f>PTAinputs!AD29</f>
        <v>1.7600000000000002</v>
      </c>
      <c r="H29" s="33">
        <f t="shared" si="2"/>
        <v>-1425</v>
      </c>
      <c r="I29">
        <f t="shared" ca="1" si="3"/>
        <v>1</v>
      </c>
      <c r="J29" s="33">
        <f t="shared" ca="1" si="4"/>
        <v>-1423.24</v>
      </c>
      <c r="K29" s="3">
        <f t="shared" ca="1" si="5"/>
        <v>1</v>
      </c>
      <c r="L29" s="6">
        <f t="shared" ca="1" si="6"/>
        <v>0</v>
      </c>
      <c r="M29" s="33">
        <f>PTAinputs!AF29</f>
        <v>140.43759572986772</v>
      </c>
      <c r="N29" s="31">
        <f t="shared" ca="1" si="7"/>
        <v>1.0205372813857663</v>
      </c>
      <c r="O29" s="2">
        <f t="shared" ca="1" si="8"/>
        <v>137.61143104852616</v>
      </c>
      <c r="P29" s="3">
        <f t="shared" ca="1" si="9"/>
        <v>1</v>
      </c>
      <c r="Q29">
        <f t="shared" ca="1" si="10"/>
        <v>0</v>
      </c>
      <c r="R29" s="33">
        <f>PTAinputs!AF29</f>
        <v>140.43759572986772</v>
      </c>
      <c r="S29" s="31">
        <f t="shared" ca="1" si="11"/>
        <v>1.0715641454550546</v>
      </c>
      <c r="T29" s="2">
        <f t="shared" ca="1" si="12"/>
        <v>131.05850576050111</v>
      </c>
      <c r="U29" s="76">
        <f t="shared" ca="1" si="13"/>
        <v>0.56522208883553349</v>
      </c>
      <c r="V29" s="2">
        <f t="shared" ca="1" si="14"/>
        <v>784.94552200226713</v>
      </c>
      <c r="W29" s="33">
        <f>PTAinputs!AF29</f>
        <v>140.43759572986772</v>
      </c>
      <c r="X29" s="31">
        <f t="shared" ca="1" si="15"/>
        <v>1.1152413747162389</v>
      </c>
      <c r="Y29" s="2">
        <f t="shared" ca="1" si="16"/>
        <v>856.12153197559962</v>
      </c>
      <c r="Z29" s="76">
        <f t="shared" ca="1" si="17"/>
        <v>0</v>
      </c>
      <c r="AA29" s="2">
        <f t="shared" ca="1" si="18"/>
        <v>0</v>
      </c>
      <c r="AB29" s="33">
        <f>PTAinputs!AF29</f>
        <v>140.43759572986772</v>
      </c>
      <c r="AC29" s="31">
        <f t="shared" ca="1" si="19"/>
        <v>1.1474381826227549</v>
      </c>
      <c r="AD29" s="2">
        <f t="shared" ca="1" si="20"/>
        <v>0</v>
      </c>
      <c r="AE29" s="33">
        <f t="shared" si="21"/>
        <v>-2.88640000000014</v>
      </c>
      <c r="AF29" s="32">
        <f t="shared" si="22"/>
        <v>-3.6080000000001746</v>
      </c>
      <c r="AG29" s="32">
        <f t="shared" si="23"/>
        <v>1226.3919999999998</v>
      </c>
      <c r="AH29" s="33">
        <f t="shared" si="24"/>
        <v>-89.462400000000045</v>
      </c>
      <c r="AI29">
        <f t="shared" si="25"/>
        <v>-4.4000000000000909</v>
      </c>
      <c r="AJ29">
        <f t="shared" si="26"/>
        <v>1495.6</v>
      </c>
      <c r="AK29" s="2">
        <f>PTAinputs!AE29</f>
        <v>-7.1999999999999993</v>
      </c>
      <c r="AL29">
        <f>PTAinputs!Q29</f>
        <v>-0.11</v>
      </c>
    </row>
    <row r="30" spans="1:46" ht="15" customHeight="1" x14ac:dyDescent="0.25">
      <c r="A30" t="str">
        <f>PTAinputs!B30</f>
        <v>566HO01292</v>
      </c>
      <c r="B30" s="26">
        <f>PTAinputs!AC30</f>
        <v>5.3</v>
      </c>
      <c r="C30" s="51">
        <f t="shared" ca="1" si="28"/>
        <v>898.48705498156858</v>
      </c>
      <c r="D30" s="52">
        <f t="shared" ca="1" si="0"/>
        <v>353.56076069008236</v>
      </c>
      <c r="E30" s="28">
        <f t="shared" ca="1" si="1"/>
        <v>2.7852220888355337</v>
      </c>
      <c r="F30" s="3">
        <f t="shared" ca="1" si="27"/>
        <v>1</v>
      </c>
      <c r="G30" s="34">
        <f>PTAinputs!AD30</f>
        <v>1.1000000000000001</v>
      </c>
      <c r="H30" s="33">
        <f t="shared" si="2"/>
        <v>-1425</v>
      </c>
      <c r="I30">
        <f t="shared" ca="1" si="3"/>
        <v>1</v>
      </c>
      <c r="J30" s="33">
        <f t="shared" ca="1" si="4"/>
        <v>-1423.9</v>
      </c>
      <c r="K30" s="3">
        <f t="shared" ca="1" si="5"/>
        <v>1</v>
      </c>
      <c r="L30" s="6">
        <f t="shared" ca="1" si="6"/>
        <v>0</v>
      </c>
      <c r="M30" s="33">
        <f>PTAinputs!AF30</f>
        <v>271.78339521930849</v>
      </c>
      <c r="N30" s="31">
        <f t="shared" ca="1" si="7"/>
        <v>1.0205372813857663</v>
      </c>
      <c r="O30" s="2">
        <f t="shared" ca="1" si="8"/>
        <v>266.31402906737469</v>
      </c>
      <c r="P30" s="3">
        <f t="shared" ca="1" si="9"/>
        <v>1</v>
      </c>
      <c r="Q30">
        <f t="shared" ca="1" si="10"/>
        <v>0</v>
      </c>
      <c r="R30" s="33">
        <f>PTAinputs!AF30</f>
        <v>271.78339521930849</v>
      </c>
      <c r="S30" s="31">
        <f t="shared" ca="1" si="11"/>
        <v>1.0715641454550546</v>
      </c>
      <c r="T30" s="2">
        <f t="shared" ca="1" si="12"/>
        <v>253.63240863559491</v>
      </c>
      <c r="U30" s="76">
        <f t="shared" ca="1" si="13"/>
        <v>0.78522208883553368</v>
      </c>
      <c r="V30" s="2">
        <f t="shared" ca="1" si="14"/>
        <v>815.32352304666745</v>
      </c>
      <c r="W30" s="33">
        <f>PTAinputs!AF30</f>
        <v>271.78339521930849</v>
      </c>
      <c r="X30" s="31">
        <f t="shared" ca="1" si="15"/>
        <v>1.1202403861468417</v>
      </c>
      <c r="Y30" s="2">
        <f t="shared" ca="1" si="16"/>
        <v>1005.8275683783672</v>
      </c>
      <c r="Z30" s="76">
        <f t="shared" ca="1" si="17"/>
        <v>0</v>
      </c>
      <c r="AA30" s="2">
        <f t="shared" ca="1" si="18"/>
        <v>0</v>
      </c>
      <c r="AB30" s="33">
        <f>PTAinputs!AF30</f>
        <v>271.78339521930849</v>
      </c>
      <c r="AC30" s="31">
        <f t="shared" ca="1" si="19"/>
        <v>1.1525815145694385</v>
      </c>
      <c r="AD30" s="2">
        <f t="shared" ca="1" si="20"/>
        <v>0</v>
      </c>
      <c r="AE30" s="33">
        <f t="shared" si="21"/>
        <v>-4.4608000000000176</v>
      </c>
      <c r="AF30" s="32">
        <f t="shared" si="22"/>
        <v>-5.5760000000000218</v>
      </c>
      <c r="AG30" s="32">
        <f t="shared" si="23"/>
        <v>1224.424</v>
      </c>
      <c r="AH30" s="33">
        <f t="shared" si="24"/>
        <v>439.40280000000013</v>
      </c>
      <c r="AI30">
        <f t="shared" si="25"/>
        <v>-6.7999999999999545</v>
      </c>
      <c r="AJ30">
        <f t="shared" si="26"/>
        <v>1493.2</v>
      </c>
      <c r="AK30" s="2">
        <f>PTAinputs!AE30</f>
        <v>37.200000000000003</v>
      </c>
      <c r="AL30">
        <f>PTAinputs!Q30</f>
        <v>-0.17</v>
      </c>
    </row>
    <row r="31" spans="1:46" ht="15" customHeight="1" x14ac:dyDescent="0.25">
      <c r="A31" t="str">
        <f>PTAinputs!B31</f>
        <v>007HO11621</v>
      </c>
      <c r="B31" s="26">
        <f>PTAinputs!AC31</f>
        <v>6.1</v>
      </c>
      <c r="C31" s="51">
        <f t="shared" ca="1" si="28"/>
        <v>767.36261216162734</v>
      </c>
      <c r="D31" s="52">
        <f t="shared" ca="1" si="0"/>
        <v>294.0915301892561</v>
      </c>
      <c r="E31" s="28">
        <f t="shared" ca="1" si="1"/>
        <v>2.8652220888355333</v>
      </c>
      <c r="F31" s="3">
        <f t="shared" ca="1" si="27"/>
        <v>1</v>
      </c>
      <c r="G31" s="34">
        <f>PTAinputs!AD31</f>
        <v>2.8600000000000003</v>
      </c>
      <c r="H31" s="33">
        <f t="shared" si="2"/>
        <v>-1425</v>
      </c>
      <c r="I31">
        <f t="shared" ca="1" si="3"/>
        <v>1</v>
      </c>
      <c r="J31" s="33">
        <f t="shared" ca="1" si="4"/>
        <v>-1422.14</v>
      </c>
      <c r="K31" s="3">
        <f t="shared" ca="1" si="5"/>
        <v>1</v>
      </c>
      <c r="L31" s="6">
        <f t="shared" ca="1" si="6"/>
        <v>0</v>
      </c>
      <c r="M31" s="33">
        <f>PTAinputs!AF31</f>
        <v>206.83635414249244</v>
      </c>
      <c r="N31" s="31">
        <f t="shared" ca="1" si="7"/>
        <v>1.0205372813857663</v>
      </c>
      <c r="O31" s="2">
        <f t="shared" ca="1" si="8"/>
        <v>202.67398155374948</v>
      </c>
      <c r="P31" s="3">
        <f t="shared" ca="1" si="9"/>
        <v>1</v>
      </c>
      <c r="Q31">
        <f t="shared" ca="1" si="10"/>
        <v>0</v>
      </c>
      <c r="R31" s="33">
        <f>PTAinputs!AF31</f>
        <v>206.83635414249244</v>
      </c>
      <c r="S31" s="31">
        <f t="shared" ca="1" si="11"/>
        <v>1.0715641454550546</v>
      </c>
      <c r="T31" s="2">
        <f t="shared" ca="1" si="12"/>
        <v>193.02283957499949</v>
      </c>
      <c r="U31" s="76">
        <f t="shared" ca="1" si="13"/>
        <v>0.86522208883553331</v>
      </c>
      <c r="V31" s="2">
        <f t="shared" ca="1" si="14"/>
        <v>816.32112074874476</v>
      </c>
      <c r="W31" s="33">
        <f>PTAinputs!AF31</f>
        <v>206.83635414249244</v>
      </c>
      <c r="X31" s="31">
        <f t="shared" ca="1" si="15"/>
        <v>1.122063758867494</v>
      </c>
      <c r="Y31" s="2">
        <f t="shared" ca="1" si="16"/>
        <v>975.81239828445109</v>
      </c>
      <c r="Z31" s="76">
        <f t="shared" ca="1" si="17"/>
        <v>0</v>
      </c>
      <c r="AA31" s="2">
        <f t="shared" ca="1" si="18"/>
        <v>0</v>
      </c>
      <c r="AB31" s="33">
        <f>PTAinputs!AF31</f>
        <v>206.83635414249244</v>
      </c>
      <c r="AC31" s="31">
        <f t="shared" ca="1" si="19"/>
        <v>1.1544575277162441</v>
      </c>
      <c r="AD31" s="2">
        <f t="shared" ca="1" si="20"/>
        <v>0</v>
      </c>
      <c r="AE31" s="33">
        <f t="shared" si="21"/>
        <v>9.9711999999999534</v>
      </c>
      <c r="AF31" s="32">
        <f t="shared" si="22"/>
        <v>12.463999999999942</v>
      </c>
      <c r="AG31" s="32">
        <f t="shared" si="23"/>
        <v>1242.4639999999999</v>
      </c>
      <c r="AH31" s="33">
        <f t="shared" si="24"/>
        <v>520.1880000000001</v>
      </c>
      <c r="AI31">
        <f t="shared" si="25"/>
        <v>15.200000000000045</v>
      </c>
      <c r="AJ31">
        <f t="shared" si="26"/>
        <v>1515.2</v>
      </c>
      <c r="AK31" s="2">
        <f>PTAinputs!AE31</f>
        <v>42</v>
      </c>
      <c r="AL31">
        <f>PTAinputs!Q31</f>
        <v>0.38</v>
      </c>
    </row>
    <row r="32" spans="1:46" ht="15" customHeight="1" x14ac:dyDescent="0.25">
      <c r="A32" t="str">
        <f>PTAinputs!B32</f>
        <v>097HO41116</v>
      </c>
      <c r="B32" s="26">
        <f>PTAinputs!AC32</f>
        <v>3.6</v>
      </c>
      <c r="C32" s="51">
        <f t="shared" ca="1" si="28"/>
        <v>701.48868424853868</v>
      </c>
      <c r="D32" s="52">
        <f t="shared" ca="1" si="0"/>
        <v>292.79429167156167</v>
      </c>
      <c r="E32" s="28">
        <f t="shared" ca="1" si="1"/>
        <v>2.6152220888355338</v>
      </c>
      <c r="F32" s="3">
        <f t="shared" ca="1" si="27"/>
        <v>1</v>
      </c>
      <c r="G32" s="34">
        <f>PTAinputs!AD32</f>
        <v>0.44000000000000006</v>
      </c>
      <c r="H32" s="33">
        <f t="shared" si="2"/>
        <v>-1425</v>
      </c>
      <c r="I32">
        <f t="shared" ca="1" si="3"/>
        <v>1</v>
      </c>
      <c r="J32" s="33">
        <f t="shared" ca="1" si="4"/>
        <v>-1424.56</v>
      </c>
      <c r="K32" s="3">
        <f t="shared" ca="1" si="5"/>
        <v>1</v>
      </c>
      <c r="L32" s="6">
        <f t="shared" ca="1" si="6"/>
        <v>0</v>
      </c>
      <c r="M32" s="33">
        <f>PTAinputs!AF32</f>
        <v>226.98240891158036</v>
      </c>
      <c r="N32" s="31">
        <f t="shared" ca="1" si="7"/>
        <v>1.0205372813857663</v>
      </c>
      <c r="O32" s="2">
        <f t="shared" ca="1" si="8"/>
        <v>222.41461733114315</v>
      </c>
      <c r="P32" s="3">
        <f t="shared" ca="1" si="9"/>
        <v>1</v>
      </c>
      <c r="Q32">
        <f t="shared" ca="1" si="10"/>
        <v>0</v>
      </c>
      <c r="R32" s="33">
        <f>PTAinputs!AF32</f>
        <v>226.98240891158036</v>
      </c>
      <c r="S32" s="31">
        <f t="shared" ca="1" si="11"/>
        <v>1.0715641454550546</v>
      </c>
      <c r="T32" s="2">
        <f t="shared" ca="1" si="12"/>
        <v>211.82344507727919</v>
      </c>
      <c r="U32" s="76">
        <f t="shared" ca="1" si="13"/>
        <v>0.61522208883553375</v>
      </c>
      <c r="V32" s="2">
        <f t="shared" ca="1" si="14"/>
        <v>815.77670974903572</v>
      </c>
      <c r="W32" s="33">
        <f>PTAinputs!AF32</f>
        <v>226.98240891158036</v>
      </c>
      <c r="X32" s="31">
        <f t="shared" ca="1" si="15"/>
        <v>1.1163755512454716</v>
      </c>
      <c r="Y32" s="2">
        <f t="shared" ca="1" si="16"/>
        <v>940.86417837347028</v>
      </c>
      <c r="Z32" s="76">
        <f t="shared" ca="1" si="17"/>
        <v>0</v>
      </c>
      <c r="AA32" s="2">
        <f t="shared" ca="1" si="18"/>
        <v>0</v>
      </c>
      <c r="AB32" s="33">
        <f>PTAinputs!AF32</f>
        <v>226.98240891158036</v>
      </c>
      <c r="AC32" s="31">
        <f t="shared" ca="1" si="19"/>
        <v>1.1486051026142299</v>
      </c>
      <c r="AD32" s="2">
        <f t="shared" ca="1" si="20"/>
        <v>0</v>
      </c>
      <c r="AE32" s="33">
        <f t="shared" si="21"/>
        <v>-36.736000000000061</v>
      </c>
      <c r="AF32" s="32">
        <f t="shared" si="22"/>
        <v>-45.920000000000073</v>
      </c>
      <c r="AG32" s="32">
        <f t="shared" si="23"/>
        <v>1184.08</v>
      </c>
      <c r="AH32" s="33">
        <f t="shared" si="24"/>
        <v>305.39999999999998</v>
      </c>
      <c r="AI32">
        <f t="shared" si="25"/>
        <v>-56</v>
      </c>
      <c r="AJ32">
        <f t="shared" si="26"/>
        <v>1444</v>
      </c>
      <c r="AK32" s="2">
        <f>PTAinputs!AE32</f>
        <v>30</v>
      </c>
      <c r="AL32">
        <f>PTAinputs!Q32</f>
        <v>-1.4</v>
      </c>
    </row>
    <row r="33" spans="1:38" ht="15" customHeight="1" x14ac:dyDescent="0.25">
      <c r="A33" t="str">
        <f>PTAinputs!B33</f>
        <v>007HO12111</v>
      </c>
      <c r="B33" s="26">
        <f>PTAinputs!AC33</f>
        <v>4.4000000000000004</v>
      </c>
      <c r="C33" s="51">
        <f t="shared" ca="1" si="28"/>
        <v>668.70461558419515</v>
      </c>
      <c r="D33" s="52">
        <f t="shared" ca="1" si="0"/>
        <v>271.34358070099574</v>
      </c>
      <c r="E33" s="28">
        <f t="shared" ca="1" si="1"/>
        <v>2.6952220888355334</v>
      </c>
      <c r="F33" s="3">
        <f t="shared" ca="1" si="27"/>
        <v>1</v>
      </c>
      <c r="G33" s="34">
        <f>PTAinputs!AD33</f>
        <v>1.7600000000000002</v>
      </c>
      <c r="H33" s="33">
        <f t="shared" si="2"/>
        <v>-1425</v>
      </c>
      <c r="I33">
        <f t="shared" ca="1" si="3"/>
        <v>1</v>
      </c>
      <c r="J33" s="33">
        <f t="shared" ca="1" si="4"/>
        <v>-1423.24</v>
      </c>
      <c r="K33" s="3">
        <f t="shared" ca="1" si="5"/>
        <v>1</v>
      </c>
      <c r="L33" s="6">
        <f t="shared" ca="1" si="6"/>
        <v>0</v>
      </c>
      <c r="M33" s="33">
        <f>PTAinputs!AF33</f>
        <v>198.30181016477138</v>
      </c>
      <c r="N33" s="31">
        <f t="shared" ca="1" si="7"/>
        <v>1.0205372813857663</v>
      </c>
      <c r="O33" s="2">
        <f t="shared" ca="1" si="8"/>
        <v>194.31118664817564</v>
      </c>
      <c r="P33" s="3">
        <f t="shared" ca="1" si="9"/>
        <v>1</v>
      </c>
      <c r="Q33">
        <f t="shared" ca="1" si="10"/>
        <v>0</v>
      </c>
      <c r="R33" s="33">
        <f>PTAinputs!AF33</f>
        <v>198.30181016477138</v>
      </c>
      <c r="S33" s="31">
        <f t="shared" ca="1" si="11"/>
        <v>1.0715641454550546</v>
      </c>
      <c r="T33" s="2">
        <f t="shared" ca="1" si="12"/>
        <v>185.05827299826251</v>
      </c>
      <c r="U33" s="76">
        <f t="shared" ca="1" si="13"/>
        <v>0.69522208883553338</v>
      </c>
      <c r="V33" s="2">
        <f t="shared" ca="1" si="14"/>
        <v>816.8073046524903</v>
      </c>
      <c r="W33" s="33">
        <f>PTAinputs!AF33</f>
        <v>198.30181016477138</v>
      </c>
      <c r="X33" s="31">
        <f t="shared" ca="1" si="15"/>
        <v>1.1181926333211731</v>
      </c>
      <c r="Y33" s="2">
        <f t="shared" ca="1" si="16"/>
        <v>940.0989402565873</v>
      </c>
      <c r="Z33" s="76">
        <f t="shared" ca="1" si="17"/>
        <v>0</v>
      </c>
      <c r="AA33" s="2">
        <f t="shared" ca="1" si="18"/>
        <v>0</v>
      </c>
      <c r="AB33" s="33">
        <f>PTAinputs!AF33</f>
        <v>198.30181016477138</v>
      </c>
      <c r="AC33" s="31">
        <f t="shared" ca="1" si="19"/>
        <v>1.1504746435063526</v>
      </c>
      <c r="AD33" s="2">
        <f t="shared" ca="1" si="20"/>
        <v>0</v>
      </c>
      <c r="AE33" s="33">
        <f t="shared" si="21"/>
        <v>-2.3615999999999988</v>
      </c>
      <c r="AF33" s="32">
        <f t="shared" si="22"/>
        <v>-2.9519999999999982</v>
      </c>
      <c r="AG33" s="32">
        <f t="shared" si="23"/>
        <v>1227.048</v>
      </c>
      <c r="AH33" s="33">
        <f t="shared" si="24"/>
        <v>413.96040000000011</v>
      </c>
      <c r="AI33">
        <f t="shared" si="25"/>
        <v>-3.5999999999999091</v>
      </c>
      <c r="AJ33">
        <f t="shared" si="26"/>
        <v>1496.4</v>
      </c>
      <c r="AK33" s="2">
        <f>PTAinputs!AE33</f>
        <v>34.799999999999997</v>
      </c>
      <c r="AL33">
        <f>PTAinputs!Q33</f>
        <v>-0.09</v>
      </c>
    </row>
    <row r="34" spans="1:38" ht="15" customHeight="1" x14ac:dyDescent="0.25">
      <c r="A34" t="str">
        <f>PTAinputs!B34</f>
        <v>007HO11946</v>
      </c>
      <c r="B34" s="26">
        <f>PTAinputs!AC34</f>
        <v>6.6</v>
      </c>
      <c r="C34" s="51">
        <f t="shared" ca="1" si="28"/>
        <v>782.10259175888518</v>
      </c>
      <c r="D34" s="52">
        <f t="shared" ca="1" si="0"/>
        <v>294.95077245391053</v>
      </c>
      <c r="E34" s="28">
        <f t="shared" ca="1" si="1"/>
        <v>2.9152220888355336</v>
      </c>
      <c r="F34" s="3">
        <f t="shared" ca="1" si="27"/>
        <v>1</v>
      </c>
      <c r="G34" s="34">
        <f>PTAinputs!AD34</f>
        <v>8.8000000000000007</v>
      </c>
      <c r="H34" s="33">
        <f t="shared" si="2"/>
        <v>-1425</v>
      </c>
      <c r="I34">
        <f t="shared" ca="1" si="3"/>
        <v>1</v>
      </c>
      <c r="J34" s="33">
        <f t="shared" ca="1" si="4"/>
        <v>-1416.2</v>
      </c>
      <c r="K34" s="3">
        <f t="shared" ca="1" si="5"/>
        <v>1</v>
      </c>
      <c r="L34" s="6">
        <f t="shared" ca="1" si="6"/>
        <v>0</v>
      </c>
      <c r="M34" s="33">
        <f>PTAinputs!AF34</f>
        <v>202.20849385008125</v>
      </c>
      <c r="N34" s="31">
        <f t="shared" ca="1" si="7"/>
        <v>1.0205372813857663</v>
      </c>
      <c r="O34" s="2">
        <f t="shared" ca="1" si="8"/>
        <v>198.13925227259367</v>
      </c>
      <c r="P34" s="3">
        <f t="shared" ca="1" si="9"/>
        <v>1</v>
      </c>
      <c r="Q34">
        <f t="shared" ca="1" si="10"/>
        <v>0</v>
      </c>
      <c r="R34" s="33">
        <f>PTAinputs!AF34</f>
        <v>202.20849385008125</v>
      </c>
      <c r="S34" s="31">
        <f t="shared" ca="1" si="11"/>
        <v>1.0715641454550546</v>
      </c>
      <c r="T34" s="2">
        <f t="shared" ca="1" si="12"/>
        <v>188.70404978342253</v>
      </c>
      <c r="U34" s="76">
        <f t="shared" ca="1" si="13"/>
        <v>0.91522208883553358</v>
      </c>
      <c r="V34" s="2">
        <f t="shared" ca="1" si="14"/>
        <v>815.37302748236868</v>
      </c>
      <c r="W34" s="33">
        <f>PTAinputs!AF34</f>
        <v>202.20849385008125</v>
      </c>
      <c r="X34" s="31">
        <f t="shared" ca="1" si="15"/>
        <v>1.1232048736149038</v>
      </c>
      <c r="Y34" s="2">
        <f t="shared" ca="1" si="16"/>
        <v>980.13876565633711</v>
      </c>
      <c r="Z34" s="76">
        <f t="shared" ca="1" si="17"/>
        <v>0</v>
      </c>
      <c r="AA34" s="2">
        <f t="shared" ca="1" si="18"/>
        <v>0</v>
      </c>
      <c r="AB34" s="33">
        <f>PTAinputs!AF34</f>
        <v>202.20849385008125</v>
      </c>
      <c r="AC34" s="31">
        <f t="shared" ca="1" si="19"/>
        <v>1.1556315862309448</v>
      </c>
      <c r="AD34" s="2">
        <f t="shared" ca="1" si="20"/>
        <v>0</v>
      </c>
      <c r="AE34" s="33">
        <f t="shared" si="21"/>
        <v>-6.0352000000000778</v>
      </c>
      <c r="AF34" s="32">
        <f t="shared" si="22"/>
        <v>-7.5440000000000964</v>
      </c>
      <c r="AG34" s="32">
        <f t="shared" si="23"/>
        <v>1222.4559999999999</v>
      </c>
      <c r="AH34" s="33">
        <f t="shared" si="24"/>
        <v>508.51920000000001</v>
      </c>
      <c r="AI34">
        <f t="shared" si="25"/>
        <v>-9.2000000000000455</v>
      </c>
      <c r="AJ34">
        <f t="shared" si="26"/>
        <v>1490.8</v>
      </c>
      <c r="AK34" s="2">
        <f>PTAinputs!AE34</f>
        <v>43.2</v>
      </c>
      <c r="AL34">
        <f>PTAinputs!Q34</f>
        <v>-0.23</v>
      </c>
    </row>
    <row r="35" spans="1:38" ht="15" customHeight="1" x14ac:dyDescent="0.25">
      <c r="A35" t="str">
        <f>PTAinputs!B35</f>
        <v>151HO03142</v>
      </c>
      <c r="B35" s="26">
        <f>PTAinputs!AC35</f>
        <v>7</v>
      </c>
      <c r="C35" s="51">
        <f t="shared" ca="1" si="28"/>
        <v>934.89186598856168</v>
      </c>
      <c r="D35" s="52">
        <f t="shared" ca="1" si="0"/>
        <v>348.13075355376361</v>
      </c>
      <c r="E35" s="28">
        <f t="shared" ca="1" si="1"/>
        <v>2.9552220888355336</v>
      </c>
      <c r="F35" s="3">
        <f t="shared" ca="1" si="27"/>
        <v>1</v>
      </c>
      <c r="G35" s="34">
        <f>PTAinputs!AD35</f>
        <v>4.4000000000000004</v>
      </c>
      <c r="H35" s="33">
        <f t="shared" si="2"/>
        <v>-1425</v>
      </c>
      <c r="I35">
        <f t="shared" ca="1" si="3"/>
        <v>1</v>
      </c>
      <c r="J35" s="33">
        <f t="shared" ca="1" si="4"/>
        <v>-1420.6</v>
      </c>
      <c r="K35" s="3">
        <f t="shared" ca="1" si="5"/>
        <v>1</v>
      </c>
      <c r="L35" s="6">
        <f t="shared" ca="1" si="6"/>
        <v>0</v>
      </c>
      <c r="M35" s="33">
        <f>PTAinputs!AF35</f>
        <v>250.26212578324436</v>
      </c>
      <c r="N35" s="31">
        <f t="shared" ca="1" si="7"/>
        <v>1.0205372813857663</v>
      </c>
      <c r="O35" s="2">
        <f t="shared" ca="1" si="8"/>
        <v>245.22585342832224</v>
      </c>
      <c r="P35" s="3">
        <f t="shared" ca="1" si="9"/>
        <v>1</v>
      </c>
      <c r="Q35">
        <f t="shared" ca="1" si="10"/>
        <v>0</v>
      </c>
      <c r="R35" s="33">
        <f>PTAinputs!AF35</f>
        <v>250.26212578324436</v>
      </c>
      <c r="S35" s="31">
        <f t="shared" ca="1" si="11"/>
        <v>1.0715641454550546</v>
      </c>
      <c r="T35" s="2">
        <f t="shared" ca="1" si="12"/>
        <v>233.54843183649734</v>
      </c>
      <c r="U35" s="76">
        <f t="shared" ca="1" si="13"/>
        <v>0.95522208883553361</v>
      </c>
      <c r="V35" s="2">
        <f t="shared" ca="1" si="14"/>
        <v>822.09427020160751</v>
      </c>
      <c r="W35" s="33">
        <f>PTAinputs!AF35</f>
        <v>250.26212578324436</v>
      </c>
      <c r="X35" s="31">
        <f t="shared" ca="1" si="15"/>
        <v>1.1241186009084192</v>
      </c>
      <c r="Y35" s="2">
        <f t="shared" ca="1" si="16"/>
        <v>1034.7550253513814</v>
      </c>
      <c r="Z35" s="76">
        <f t="shared" ca="1" si="17"/>
        <v>0</v>
      </c>
      <c r="AA35" s="2">
        <f t="shared" ca="1" si="18"/>
        <v>0</v>
      </c>
      <c r="AB35" s="33">
        <f>PTAinputs!AF35</f>
        <v>250.26212578324436</v>
      </c>
      <c r="AC35" s="31">
        <f t="shared" ca="1" si="19"/>
        <v>1.1565716926588925</v>
      </c>
      <c r="AD35" s="2">
        <f t="shared" ca="1" si="20"/>
        <v>0</v>
      </c>
      <c r="AE35" s="33">
        <f t="shared" si="21"/>
        <v>-17.056000000000132</v>
      </c>
      <c r="AF35" s="32">
        <f t="shared" si="22"/>
        <v>-21.320000000000164</v>
      </c>
      <c r="AG35" s="32">
        <f t="shared" si="23"/>
        <v>1208.6799999999998</v>
      </c>
      <c r="AH35" s="33">
        <f t="shared" si="24"/>
        <v>603.80400000000009</v>
      </c>
      <c r="AI35">
        <f t="shared" si="25"/>
        <v>-26</v>
      </c>
      <c r="AJ35">
        <f t="shared" si="26"/>
        <v>1474</v>
      </c>
      <c r="AK35" s="2">
        <f>PTAinputs!AE35</f>
        <v>52.800000000000004</v>
      </c>
      <c r="AL35">
        <f>PTAinputs!Q35</f>
        <v>-0.65</v>
      </c>
    </row>
    <row r="36" spans="1:38" ht="15" customHeight="1" x14ac:dyDescent="0.25">
      <c r="A36" t="str">
        <f>PTAinputs!B36</f>
        <v>151HO03143</v>
      </c>
      <c r="B36" s="26">
        <f>PTAinputs!AC36</f>
        <v>4.5999999999999996</v>
      </c>
      <c r="C36" s="51">
        <f t="shared" ca="1" si="28"/>
        <v>516.96068744269598</v>
      </c>
      <c r="D36" s="52">
        <f t="shared" ca="1" si="0"/>
        <v>208.32394034021186</v>
      </c>
      <c r="E36" s="28">
        <f t="shared" ca="1" si="1"/>
        <v>2.7152220888355334</v>
      </c>
      <c r="F36" s="3">
        <f t="shared" ca="1" si="27"/>
        <v>1</v>
      </c>
      <c r="G36" s="34">
        <f>PTAinputs!AD36</f>
        <v>4.4000000000000004</v>
      </c>
      <c r="H36" s="33">
        <f t="shared" si="2"/>
        <v>-1425</v>
      </c>
      <c r="I36">
        <f t="shared" ca="1" si="3"/>
        <v>1</v>
      </c>
      <c r="J36" s="33">
        <f t="shared" ca="1" si="4"/>
        <v>-1420.6</v>
      </c>
      <c r="K36" s="3">
        <f t="shared" ca="1" si="5"/>
        <v>1</v>
      </c>
      <c r="L36" s="6">
        <f t="shared" ca="1" si="6"/>
        <v>0</v>
      </c>
      <c r="M36" s="33">
        <f>PTAinputs!AF36</f>
        <v>137.95005801810166</v>
      </c>
      <c r="N36" s="31">
        <f t="shared" ca="1" si="7"/>
        <v>1.0205372813857663</v>
      </c>
      <c r="O36" s="2">
        <f t="shared" ca="1" si="8"/>
        <v>135.17395251918887</v>
      </c>
      <c r="P36" s="3">
        <f t="shared" ca="1" si="9"/>
        <v>1</v>
      </c>
      <c r="Q36">
        <f t="shared" ca="1" si="10"/>
        <v>0</v>
      </c>
      <c r="R36" s="33">
        <f>PTAinputs!AF36</f>
        <v>137.95005801810166</v>
      </c>
      <c r="S36" s="31">
        <f t="shared" ca="1" si="11"/>
        <v>1.0715641454550546</v>
      </c>
      <c r="T36" s="2">
        <f t="shared" ca="1" si="12"/>
        <v>128.73709763732273</v>
      </c>
      <c r="U36" s="76">
        <f t="shared" ca="1" si="13"/>
        <v>0.7152220888355334</v>
      </c>
      <c r="V36" s="2">
        <f t="shared" ca="1" si="14"/>
        <v>807.60178128260895</v>
      </c>
      <c r="W36" s="33">
        <f>PTAinputs!AF36</f>
        <v>137.95005801810166</v>
      </c>
      <c r="X36" s="31">
        <f t="shared" ca="1" si="15"/>
        <v>1.1186473657764784</v>
      </c>
      <c r="Y36" s="2">
        <f t="shared" ca="1" si="16"/>
        <v>895.80198777234943</v>
      </c>
      <c r="Z36" s="76">
        <f t="shared" ca="1" si="17"/>
        <v>0</v>
      </c>
      <c r="AA36" s="2">
        <f t="shared" ca="1" si="18"/>
        <v>0</v>
      </c>
      <c r="AB36" s="33">
        <f>PTAinputs!AF36</f>
        <v>137.95005801810166</v>
      </c>
      <c r="AC36" s="31">
        <f t="shared" ca="1" si="19"/>
        <v>1.1509425040017793</v>
      </c>
      <c r="AD36" s="2">
        <f t="shared" ca="1" si="20"/>
        <v>0</v>
      </c>
      <c r="AE36" s="33">
        <f t="shared" si="21"/>
        <v>21.516799999999968</v>
      </c>
      <c r="AF36" s="32">
        <f t="shared" si="22"/>
        <v>26.895999999999958</v>
      </c>
      <c r="AG36" s="32">
        <f t="shared" si="23"/>
        <v>1256.896</v>
      </c>
      <c r="AH36" s="33">
        <f t="shared" si="24"/>
        <v>333.19919999999996</v>
      </c>
      <c r="AI36">
        <f t="shared" si="25"/>
        <v>32.799999999999955</v>
      </c>
      <c r="AJ36">
        <f t="shared" si="26"/>
        <v>1532.8</v>
      </c>
      <c r="AK36" s="2">
        <f>PTAinputs!AE36</f>
        <v>25.200000000000003</v>
      </c>
      <c r="AL36">
        <f>PTAinputs!Q36</f>
        <v>0.82</v>
      </c>
    </row>
    <row r="37" spans="1:38" ht="15" customHeight="1" x14ac:dyDescent="0.25">
      <c r="A37" t="str">
        <f>PTAinputs!B37</f>
        <v>203HO03285</v>
      </c>
      <c r="B37" s="26">
        <f>PTAinputs!AC37</f>
        <v>5.4</v>
      </c>
      <c r="C37" s="51">
        <f t="shared" ca="1" si="28"/>
        <v>594.22254388521583</v>
      </c>
      <c r="D37" s="52">
        <f t="shared" ca="1" si="0"/>
        <v>233.04962802255559</v>
      </c>
      <c r="E37" s="28">
        <f t="shared" ca="1" si="1"/>
        <v>2.7952220888355335</v>
      </c>
      <c r="F37" s="3">
        <f t="shared" ca="1" si="27"/>
        <v>1</v>
      </c>
      <c r="G37" s="34">
        <f>PTAinputs!AD37</f>
        <v>2.2000000000000002</v>
      </c>
      <c r="H37" s="33">
        <f t="shared" si="2"/>
        <v>-1425</v>
      </c>
      <c r="I37">
        <f t="shared" ca="1" si="3"/>
        <v>1</v>
      </c>
      <c r="J37" s="33">
        <f t="shared" ca="1" si="4"/>
        <v>-1422.8</v>
      </c>
      <c r="K37" s="3">
        <f t="shared" ca="1" si="5"/>
        <v>1</v>
      </c>
      <c r="L37" s="6">
        <f t="shared" ca="1" si="6"/>
        <v>0</v>
      </c>
      <c r="M37" s="33">
        <f>PTAinputs!AF37</f>
        <v>157.17102576003711</v>
      </c>
      <c r="N37" s="31">
        <f t="shared" ca="1" si="7"/>
        <v>1.0205372813857663</v>
      </c>
      <c r="O37" s="2">
        <f t="shared" ca="1" si="8"/>
        <v>154.00811771091583</v>
      </c>
      <c r="P37" s="3">
        <f t="shared" ca="1" si="9"/>
        <v>1</v>
      </c>
      <c r="Q37">
        <f t="shared" ca="1" si="10"/>
        <v>0</v>
      </c>
      <c r="R37" s="33">
        <f>PTAinputs!AF37</f>
        <v>157.17102576003711</v>
      </c>
      <c r="S37" s="31">
        <f t="shared" ca="1" si="11"/>
        <v>1.0715641454550546</v>
      </c>
      <c r="T37" s="2">
        <f t="shared" ca="1" si="12"/>
        <v>146.67439781991982</v>
      </c>
      <c r="U37" s="76">
        <f t="shared" ca="1" si="13"/>
        <v>0.79522208883553347</v>
      </c>
      <c r="V37" s="2">
        <f t="shared" ca="1" si="14"/>
        <v>805.50269724744282</v>
      </c>
      <c r="W37" s="33">
        <f>PTAinputs!AF37</f>
        <v>157.17102576003711</v>
      </c>
      <c r="X37" s="31">
        <f t="shared" ca="1" si="15"/>
        <v>1.12046814559839</v>
      </c>
      <c r="Y37" s="2">
        <f t="shared" ca="1" si="16"/>
        <v>917.05059970260004</v>
      </c>
      <c r="Z37" s="76">
        <f t="shared" ca="1" si="17"/>
        <v>0</v>
      </c>
      <c r="AA37" s="2">
        <f t="shared" ca="1" si="18"/>
        <v>0</v>
      </c>
      <c r="AB37" s="33">
        <f>PTAinputs!AF37</f>
        <v>157.17102576003711</v>
      </c>
      <c r="AC37" s="31">
        <f t="shared" ca="1" si="19"/>
        <v>1.1528158493933471</v>
      </c>
      <c r="AD37" s="2">
        <f t="shared" ca="1" si="20"/>
        <v>0</v>
      </c>
      <c r="AE37" s="33">
        <f t="shared" si="21"/>
        <v>36.21119999999992</v>
      </c>
      <c r="AF37" s="32">
        <f t="shared" si="22"/>
        <v>45.263999999999896</v>
      </c>
      <c r="AG37" s="32">
        <f t="shared" si="23"/>
        <v>1275.2639999999999</v>
      </c>
      <c r="AH37" s="33">
        <f t="shared" si="24"/>
        <v>369.1296000000001</v>
      </c>
      <c r="AI37">
        <f t="shared" si="25"/>
        <v>55.200000000000045</v>
      </c>
      <c r="AJ37">
        <f t="shared" si="26"/>
        <v>1555.2</v>
      </c>
      <c r="AK37" s="2">
        <f>PTAinputs!AE37</f>
        <v>26.400000000000002</v>
      </c>
      <c r="AL37">
        <f>PTAinputs!Q37</f>
        <v>1.38</v>
      </c>
    </row>
    <row r="38" spans="1:38" ht="15" customHeight="1" x14ac:dyDescent="0.25">
      <c r="A38" t="str">
        <f>PTAinputs!B38</f>
        <v>551HO03271</v>
      </c>
      <c r="B38" s="26">
        <f>PTAinputs!AC38</f>
        <v>3.8</v>
      </c>
      <c r="C38" s="51">
        <f t="shared" ca="1" si="28"/>
        <v>577.44101978963363</v>
      </c>
      <c r="D38" s="52">
        <f t="shared" ca="1" si="0"/>
        <v>239.30308190451015</v>
      </c>
      <c r="E38" s="28">
        <f t="shared" ca="1" si="1"/>
        <v>2.6352220888355333</v>
      </c>
      <c r="F38" s="3">
        <f t="shared" ca="1" si="27"/>
        <v>1</v>
      </c>
      <c r="G38" s="34">
        <f>PTAinputs!AD38</f>
        <v>0.66</v>
      </c>
      <c r="H38" s="33">
        <f t="shared" si="2"/>
        <v>-1425</v>
      </c>
      <c r="I38">
        <f t="shared" ca="1" si="3"/>
        <v>1</v>
      </c>
      <c r="J38" s="33">
        <f t="shared" ca="1" si="4"/>
        <v>-1424.34</v>
      </c>
      <c r="K38" s="3">
        <f t="shared" ca="1" si="5"/>
        <v>1</v>
      </c>
      <c r="L38" s="6">
        <f t="shared" ca="1" si="6"/>
        <v>0</v>
      </c>
      <c r="M38" s="33">
        <f>PTAinputs!AF38</f>
        <v>169.61747505221632</v>
      </c>
      <c r="N38" s="31">
        <f t="shared" ca="1" si="7"/>
        <v>1.0205372813857663</v>
      </c>
      <c r="O38" s="2">
        <f t="shared" ca="1" si="8"/>
        <v>166.20409479004655</v>
      </c>
      <c r="P38" s="3">
        <f t="shared" ca="1" si="9"/>
        <v>1</v>
      </c>
      <c r="Q38">
        <f t="shared" ca="1" si="10"/>
        <v>0</v>
      </c>
      <c r="R38" s="33">
        <f>PTAinputs!AF38</f>
        <v>169.61747505221632</v>
      </c>
      <c r="S38" s="31">
        <f t="shared" ca="1" si="11"/>
        <v>1.0715641454550546</v>
      </c>
      <c r="T38" s="2">
        <f t="shared" ca="1" si="12"/>
        <v>158.28961408575861</v>
      </c>
      <c r="U38" s="76">
        <f t="shared" ca="1" si="13"/>
        <v>0.63522208883553333</v>
      </c>
      <c r="V38" s="2">
        <f t="shared" ca="1" si="14"/>
        <v>824.47803436422089</v>
      </c>
      <c r="W38" s="33">
        <f>PTAinputs!AF38</f>
        <v>169.61747505221632</v>
      </c>
      <c r="X38" s="31">
        <f t="shared" ca="1" si="15"/>
        <v>1.1168295447527914</v>
      </c>
      <c r="Y38" s="2">
        <f t="shared" ca="1" si="16"/>
        <v>920.95181347572077</v>
      </c>
      <c r="Z38" s="76">
        <f t="shared" ca="1" si="17"/>
        <v>0</v>
      </c>
      <c r="AA38" s="2">
        <f t="shared" ca="1" si="18"/>
        <v>0</v>
      </c>
      <c r="AB38" s="33">
        <f>PTAinputs!AF38</f>
        <v>169.61747505221632</v>
      </c>
      <c r="AC38" s="31">
        <f t="shared" ca="1" si="19"/>
        <v>1.1490722028283822</v>
      </c>
      <c r="AD38" s="2">
        <f t="shared" ca="1" si="20"/>
        <v>0</v>
      </c>
      <c r="AE38" s="33">
        <f t="shared" si="21"/>
        <v>-0.5247999999999593</v>
      </c>
      <c r="AF38" s="32">
        <f t="shared" si="22"/>
        <v>-0.65599999999994907</v>
      </c>
      <c r="AG38" s="32">
        <f t="shared" si="23"/>
        <v>1229.3440000000001</v>
      </c>
      <c r="AH38" s="33">
        <f t="shared" si="24"/>
        <v>488.75520000000006</v>
      </c>
      <c r="AI38">
        <f t="shared" si="25"/>
        <v>-0.79999999999995453</v>
      </c>
      <c r="AJ38">
        <f t="shared" si="26"/>
        <v>1499.2</v>
      </c>
      <c r="AK38" s="2">
        <f>PTAinputs!AE38</f>
        <v>40.799999999999997</v>
      </c>
      <c r="AL38">
        <f>PTAinputs!Q38</f>
        <v>-0.02</v>
      </c>
    </row>
    <row r="39" spans="1:38" ht="15" customHeight="1" x14ac:dyDescent="0.25">
      <c r="A39" t="str">
        <f>PTAinputs!B39</f>
        <v>551HO03273</v>
      </c>
      <c r="B39" s="26">
        <f>PTAinputs!AC39</f>
        <v>5.6</v>
      </c>
      <c r="C39" s="51">
        <f t="shared" ca="1" si="28"/>
        <v>674.90194603915234</v>
      </c>
      <c r="D39" s="52">
        <f t="shared" ca="1" si="0"/>
        <v>262.93638602348528</v>
      </c>
      <c r="E39" s="28">
        <f t="shared" ca="1" si="1"/>
        <v>2.8152220888355335</v>
      </c>
      <c r="F39" s="3">
        <f t="shared" ca="1" si="27"/>
        <v>1</v>
      </c>
      <c r="G39" s="34">
        <f>PTAinputs!AD39</f>
        <v>2.4200000000000004</v>
      </c>
      <c r="H39" s="33">
        <f t="shared" si="2"/>
        <v>-1425</v>
      </c>
      <c r="I39">
        <f t="shared" ca="1" si="3"/>
        <v>1</v>
      </c>
      <c r="J39" s="33">
        <f t="shared" ca="1" si="4"/>
        <v>-1422.58</v>
      </c>
      <c r="K39" s="3">
        <f t="shared" ca="1" si="5"/>
        <v>1</v>
      </c>
      <c r="L39" s="6">
        <f t="shared" ca="1" si="6"/>
        <v>0</v>
      </c>
      <c r="M39" s="33">
        <f>PTAinputs!AF39</f>
        <v>184.47426317010908</v>
      </c>
      <c r="N39" s="31">
        <f t="shared" ca="1" si="7"/>
        <v>1.0205372813857663</v>
      </c>
      <c r="O39" s="2">
        <f t="shared" ca="1" si="8"/>
        <v>180.76190506202315</v>
      </c>
      <c r="P39" s="3">
        <f t="shared" ca="1" si="9"/>
        <v>1</v>
      </c>
      <c r="Q39">
        <f t="shared" ca="1" si="10"/>
        <v>0</v>
      </c>
      <c r="R39" s="33">
        <f>PTAinputs!AF39</f>
        <v>184.47426317010908</v>
      </c>
      <c r="S39" s="31">
        <f t="shared" ca="1" si="11"/>
        <v>1.0715641454550546</v>
      </c>
      <c r="T39" s="2">
        <f t="shared" ca="1" si="12"/>
        <v>172.1541952971649</v>
      </c>
      <c r="U39" s="76">
        <f t="shared" ca="1" si="13"/>
        <v>0.81522208883553349</v>
      </c>
      <c r="V39" s="2">
        <f t="shared" ca="1" si="14"/>
        <v>805.76306116589205</v>
      </c>
      <c r="W39" s="33">
        <f>PTAinputs!AF39</f>
        <v>184.47426317010908</v>
      </c>
      <c r="X39" s="31">
        <f t="shared" ca="1" si="15"/>
        <v>1.1209238034302844</v>
      </c>
      <c r="Y39" s="2">
        <f t="shared" ca="1" si="16"/>
        <v>939.92694786159063</v>
      </c>
      <c r="Z39" s="76">
        <f t="shared" ca="1" si="17"/>
        <v>0</v>
      </c>
      <c r="AA39" s="2">
        <f t="shared" ca="1" si="18"/>
        <v>0</v>
      </c>
      <c r="AB39" s="33">
        <f>PTAinputs!AF39</f>
        <v>184.47426317010908</v>
      </c>
      <c r="AC39" s="31">
        <f t="shared" ca="1" si="19"/>
        <v>1.1532846619808101</v>
      </c>
      <c r="AD39" s="2">
        <f t="shared" ca="1" si="20"/>
        <v>0</v>
      </c>
      <c r="AE39" s="33">
        <f t="shared" si="21"/>
        <v>36.998400000000039</v>
      </c>
      <c r="AF39" s="32">
        <f t="shared" si="22"/>
        <v>46.248000000000047</v>
      </c>
      <c r="AG39" s="32">
        <f t="shared" si="23"/>
        <v>1276.248</v>
      </c>
      <c r="AH39" s="33">
        <f t="shared" si="24"/>
        <v>385.17480000000012</v>
      </c>
      <c r="AI39">
        <f t="shared" si="25"/>
        <v>56.400000000000091</v>
      </c>
      <c r="AJ39">
        <f t="shared" si="26"/>
        <v>1556.4</v>
      </c>
      <c r="AK39" s="2">
        <f>PTAinputs!AE39</f>
        <v>27.599999999999998</v>
      </c>
      <c r="AL39">
        <f>PTAinputs!Q39</f>
        <v>1.41</v>
      </c>
    </row>
    <row r="40" spans="1:38" ht="15" customHeight="1" x14ac:dyDescent="0.25">
      <c r="A40" t="str">
        <f>PTAinputs!B40</f>
        <v>551HO03299</v>
      </c>
      <c r="B40" s="26">
        <f>PTAinputs!AC40</f>
        <v>2.6</v>
      </c>
      <c r="C40" s="51">
        <f t="shared" ca="1" si="28"/>
        <v>468.7515809706116</v>
      </c>
      <c r="D40" s="52">
        <f t="shared" ca="1" si="0"/>
        <v>202.94555694405005</v>
      </c>
      <c r="E40" s="28">
        <f t="shared" ca="1" si="1"/>
        <v>2.5152220888355337</v>
      </c>
      <c r="F40" s="3">
        <f t="shared" ca="1" si="27"/>
        <v>1</v>
      </c>
      <c r="G40" s="34">
        <f>PTAinputs!AD40</f>
        <v>0</v>
      </c>
      <c r="H40" s="33">
        <f t="shared" si="2"/>
        <v>-1425</v>
      </c>
      <c r="I40">
        <f t="shared" ca="1" si="3"/>
        <v>1</v>
      </c>
      <c r="J40" s="33">
        <f t="shared" ca="1" si="4"/>
        <v>-1425</v>
      </c>
      <c r="K40" s="3">
        <f t="shared" ca="1" si="5"/>
        <v>1</v>
      </c>
      <c r="L40" s="6">
        <f t="shared" ca="1" si="6"/>
        <v>0</v>
      </c>
      <c r="M40" s="33">
        <f>PTAinputs!AF40</f>
        <v>162.99408215363195</v>
      </c>
      <c r="N40" s="31">
        <f t="shared" ca="1" si="7"/>
        <v>1.0205372813857663</v>
      </c>
      <c r="O40" s="2">
        <f t="shared" ca="1" si="8"/>
        <v>159.71399097963936</v>
      </c>
      <c r="P40" s="3">
        <f t="shared" ca="1" si="9"/>
        <v>1</v>
      </c>
      <c r="Q40">
        <f t="shared" ca="1" si="10"/>
        <v>0</v>
      </c>
      <c r="R40" s="33">
        <f>PTAinputs!AF40</f>
        <v>162.99408215363195</v>
      </c>
      <c r="S40" s="31">
        <f t="shared" ca="1" si="11"/>
        <v>1.0715641454550546</v>
      </c>
      <c r="T40" s="2">
        <f t="shared" ca="1" si="12"/>
        <v>152.10856283775178</v>
      </c>
      <c r="U40" s="76">
        <f t="shared" ca="1" si="13"/>
        <v>0.51522208883553366</v>
      </c>
      <c r="V40" s="2">
        <f t="shared" ca="1" si="14"/>
        <v>782.61707836128198</v>
      </c>
      <c r="W40" s="33">
        <f>PTAinputs!AF40</f>
        <v>162.99408215363195</v>
      </c>
      <c r="X40" s="31">
        <f t="shared" ca="1" si="15"/>
        <v>1.1141083504483555</v>
      </c>
      <c r="Y40" s="2">
        <f t="shared" ca="1" si="16"/>
        <v>857.99408405487463</v>
      </c>
      <c r="Z40" s="76">
        <f t="shared" ca="1" si="17"/>
        <v>0</v>
      </c>
      <c r="AA40" s="2">
        <f t="shared" ca="1" si="18"/>
        <v>0</v>
      </c>
      <c r="AB40" s="33">
        <f>PTAinputs!AF40</f>
        <v>162.99408215363195</v>
      </c>
      <c r="AC40" s="31">
        <f t="shared" ca="1" si="19"/>
        <v>1.1462724481581974</v>
      </c>
      <c r="AD40" s="2">
        <f t="shared" ca="1" si="20"/>
        <v>0</v>
      </c>
      <c r="AE40" s="33">
        <f t="shared" si="21"/>
        <v>-6.5600000000000369</v>
      </c>
      <c r="AF40" s="32">
        <f t="shared" si="22"/>
        <v>-8.2000000000000455</v>
      </c>
      <c r="AG40" s="32">
        <f t="shared" si="23"/>
        <v>1221.8</v>
      </c>
      <c r="AH40" s="33">
        <f t="shared" si="24"/>
        <v>-150.60000000000002</v>
      </c>
      <c r="AI40">
        <f t="shared" si="25"/>
        <v>-10</v>
      </c>
      <c r="AJ40">
        <f t="shared" si="26"/>
        <v>1490</v>
      </c>
      <c r="AK40" s="2">
        <f>PTAinputs!AE40</f>
        <v>-12</v>
      </c>
      <c r="AL40">
        <f>PTAinputs!Q40</f>
        <v>-0.25</v>
      </c>
    </row>
    <row r="41" spans="1:38" ht="15" customHeight="1" x14ac:dyDescent="0.25">
      <c r="A41" t="str">
        <f>PTAinputs!B41</f>
        <v>513HO03330</v>
      </c>
      <c r="B41" s="26">
        <f>PTAinputs!AC41</f>
        <v>3.2</v>
      </c>
      <c r="C41" s="51">
        <f t="shared" ca="1" si="28"/>
        <v>479.50171453285498</v>
      </c>
      <c r="D41" s="52">
        <f t="shared" ca="1" si="0"/>
        <v>203.05380962656869</v>
      </c>
      <c r="E41" s="28">
        <f t="shared" ca="1" si="1"/>
        <v>2.5752220888355337</v>
      </c>
      <c r="F41" s="3">
        <f t="shared" ca="1" si="27"/>
        <v>1</v>
      </c>
      <c r="G41" s="34">
        <f>PTAinputs!AD41</f>
        <v>9.9</v>
      </c>
      <c r="H41" s="33">
        <f t="shared" si="2"/>
        <v>-1425</v>
      </c>
      <c r="I41">
        <f t="shared" ca="1" si="3"/>
        <v>1</v>
      </c>
      <c r="J41" s="33">
        <f t="shared" ca="1" si="4"/>
        <v>-1415.1</v>
      </c>
      <c r="K41" s="3">
        <f t="shared" ca="1" si="5"/>
        <v>1</v>
      </c>
      <c r="L41" s="6">
        <f t="shared" ca="1" si="6"/>
        <v>0</v>
      </c>
      <c r="M41" s="33">
        <f>PTAinputs!AF41</f>
        <v>154.035739150615</v>
      </c>
      <c r="N41" s="31">
        <f t="shared" ca="1" si="7"/>
        <v>1.0205372813857663</v>
      </c>
      <c r="O41" s="2">
        <f t="shared" ca="1" si="8"/>
        <v>150.93592557584284</v>
      </c>
      <c r="P41" s="3">
        <f t="shared" ca="1" si="9"/>
        <v>1</v>
      </c>
      <c r="Q41">
        <f t="shared" ca="1" si="10"/>
        <v>0</v>
      </c>
      <c r="R41" s="33">
        <f>PTAinputs!AF41</f>
        <v>154.035739150615</v>
      </c>
      <c r="S41" s="31">
        <f t="shared" ca="1" si="11"/>
        <v>1.0715641454550546</v>
      </c>
      <c r="T41" s="2">
        <f t="shared" ca="1" si="12"/>
        <v>143.74850054842176</v>
      </c>
      <c r="U41" s="76">
        <f t="shared" ca="1" si="13"/>
        <v>0.57522208883553372</v>
      </c>
      <c r="V41" s="2">
        <f t="shared" ca="1" si="14"/>
        <v>780.32938755521945</v>
      </c>
      <c r="W41" s="33">
        <f>PTAinputs!AF41</f>
        <v>154.035739150615</v>
      </c>
      <c r="X41" s="31">
        <f t="shared" ca="1" si="15"/>
        <v>1.115468117803696</v>
      </c>
      <c r="Y41" s="2">
        <f t="shared" ca="1" si="16"/>
        <v>859.76219089163465</v>
      </c>
      <c r="Z41" s="76">
        <f t="shared" ca="1" si="17"/>
        <v>0</v>
      </c>
      <c r="AA41" s="2">
        <f t="shared" ca="1" si="18"/>
        <v>0</v>
      </c>
      <c r="AB41" s="33">
        <f>PTAinputs!AF41</f>
        <v>154.035739150615</v>
      </c>
      <c r="AC41" s="31">
        <f t="shared" ca="1" si="19"/>
        <v>1.1476714717403331</v>
      </c>
      <c r="AD41" s="2">
        <f t="shared" ca="1" si="20"/>
        <v>0</v>
      </c>
      <c r="AE41" s="33">
        <f t="shared" si="21"/>
        <v>20.204799999999889</v>
      </c>
      <c r="AF41" s="32">
        <f t="shared" si="22"/>
        <v>25.255999999999858</v>
      </c>
      <c r="AG41" s="32">
        <f t="shared" si="23"/>
        <v>1255.2559999999999</v>
      </c>
      <c r="AH41" s="33">
        <f t="shared" si="24"/>
        <v>-123.67200000000003</v>
      </c>
      <c r="AI41">
        <f t="shared" si="25"/>
        <v>30.799999999999955</v>
      </c>
      <c r="AJ41">
        <f t="shared" si="26"/>
        <v>1530.8</v>
      </c>
      <c r="AK41" s="2">
        <f>PTAinputs!AE41</f>
        <v>-12</v>
      </c>
      <c r="AL41">
        <f>PTAinputs!Q41</f>
        <v>0.77</v>
      </c>
    </row>
    <row r="42" spans="1:38" ht="15" customHeight="1" x14ac:dyDescent="0.25">
      <c r="A42" t="str">
        <f>PTAinputs!B42</f>
        <v>551HO03340</v>
      </c>
      <c r="B42" s="26">
        <f>PTAinputs!AC42</f>
        <v>2.1</v>
      </c>
      <c r="C42" s="51">
        <f t="shared" ca="1" si="28"/>
        <v>492.72326743273879</v>
      </c>
      <c r="D42" s="52">
        <f t="shared" ca="1" si="0"/>
        <v>217.39079619210671</v>
      </c>
      <c r="E42" s="28">
        <f t="shared" ca="1" si="1"/>
        <v>2.4652220888355334</v>
      </c>
      <c r="F42" s="3">
        <f t="shared" ca="1" si="27"/>
        <v>1</v>
      </c>
      <c r="G42" s="34">
        <f>PTAinputs!AD42</f>
        <v>1.54</v>
      </c>
      <c r="H42" s="33">
        <f t="shared" si="2"/>
        <v>-1425</v>
      </c>
      <c r="I42">
        <f t="shared" ca="1" si="3"/>
        <v>1</v>
      </c>
      <c r="J42" s="33">
        <f t="shared" ca="1" si="4"/>
        <v>-1423.46</v>
      </c>
      <c r="K42" s="3">
        <f t="shared" ca="1" si="5"/>
        <v>1</v>
      </c>
      <c r="L42" s="6">
        <f t="shared" ca="1" si="6"/>
        <v>0</v>
      </c>
      <c r="M42" s="33">
        <f>PTAinputs!AF42</f>
        <v>174.78301229983754</v>
      </c>
      <c r="N42" s="31">
        <f t="shared" ca="1" si="7"/>
        <v>1.0205372813857663</v>
      </c>
      <c r="O42" s="2">
        <f t="shared" ca="1" si="8"/>
        <v>171.26568082108997</v>
      </c>
      <c r="P42" s="3">
        <f t="shared" ca="1" si="9"/>
        <v>1</v>
      </c>
      <c r="Q42">
        <f t="shared" ca="1" si="10"/>
        <v>0</v>
      </c>
      <c r="R42" s="33">
        <f>PTAinputs!AF42</f>
        <v>174.78301229983754</v>
      </c>
      <c r="S42" s="31">
        <f t="shared" ca="1" si="11"/>
        <v>1.0715641454550546</v>
      </c>
      <c r="T42" s="2">
        <f t="shared" ca="1" si="12"/>
        <v>163.11017221056187</v>
      </c>
      <c r="U42" s="76">
        <f t="shared" ca="1" si="13"/>
        <v>0.4652220888355334</v>
      </c>
      <c r="V42" s="2">
        <f t="shared" ca="1" si="14"/>
        <v>798.36071458232539</v>
      </c>
      <c r="W42" s="33">
        <f>PTAinputs!AF42</f>
        <v>174.78301229983754</v>
      </c>
      <c r="X42" s="31">
        <f t="shared" ca="1" si="15"/>
        <v>1.1129764772711876</v>
      </c>
      <c r="Y42" s="2">
        <f t="shared" ca="1" si="16"/>
        <v>871.41968728807512</v>
      </c>
      <c r="Z42" s="76">
        <f t="shared" ca="1" si="17"/>
        <v>0</v>
      </c>
      <c r="AA42" s="2">
        <f t="shared" ca="1" si="18"/>
        <v>0</v>
      </c>
      <c r="AB42" s="33">
        <f>PTAinputs!AF42</f>
        <v>174.78301229983754</v>
      </c>
      <c r="AC42" s="31">
        <f t="shared" ca="1" si="19"/>
        <v>1.1451078980161264</v>
      </c>
      <c r="AD42" s="2">
        <f t="shared" ca="1" si="20"/>
        <v>0</v>
      </c>
      <c r="AE42" s="33">
        <f t="shared" si="21"/>
        <v>26.239999999999966</v>
      </c>
      <c r="AF42" s="32">
        <f t="shared" si="22"/>
        <v>32.799999999999955</v>
      </c>
      <c r="AG42" s="32">
        <f t="shared" si="23"/>
        <v>1262.8</v>
      </c>
      <c r="AH42" s="33">
        <f t="shared" si="24"/>
        <v>74.28</v>
      </c>
      <c r="AI42">
        <f t="shared" si="25"/>
        <v>40</v>
      </c>
      <c r="AJ42">
        <f t="shared" si="26"/>
        <v>1540</v>
      </c>
      <c r="AK42" s="2">
        <f>PTAinputs!AE42</f>
        <v>3.5999999999999996</v>
      </c>
      <c r="AL42">
        <f>PTAinputs!Q42</f>
        <v>1</v>
      </c>
    </row>
    <row r="43" spans="1:38" ht="15" customHeight="1" x14ac:dyDescent="0.25">
      <c r="A43" t="str">
        <f>PTAinputs!B43</f>
        <v>534HO00040</v>
      </c>
      <c r="B43" s="26">
        <f>PTAinputs!AC43</f>
        <v>1.6</v>
      </c>
      <c r="C43" s="51">
        <f t="shared" ca="1" si="28"/>
        <v>267.81075140060443</v>
      </c>
      <c r="D43" s="52">
        <f t="shared" ca="1" si="0"/>
        <v>120.46082832006937</v>
      </c>
      <c r="E43" s="28">
        <f t="shared" ca="1" si="1"/>
        <v>2.4152220888355336</v>
      </c>
      <c r="F43" s="3">
        <f t="shared" ca="1" si="27"/>
        <v>1</v>
      </c>
      <c r="G43" s="34">
        <f>PTAinputs!AD43</f>
        <v>-1.32</v>
      </c>
      <c r="H43" s="33">
        <f t="shared" si="2"/>
        <v>-1425</v>
      </c>
      <c r="I43">
        <f t="shared" ca="1" si="3"/>
        <v>1</v>
      </c>
      <c r="J43" s="33">
        <f t="shared" ca="1" si="4"/>
        <v>-1426.32</v>
      </c>
      <c r="K43" s="3">
        <f t="shared" ca="1" si="5"/>
        <v>1</v>
      </c>
      <c r="L43" s="6">
        <f t="shared" ca="1" si="6"/>
        <v>0</v>
      </c>
      <c r="M43" s="33">
        <f>PTAinputs!AF43</f>
        <v>91.290566256672079</v>
      </c>
      <c r="N43" s="31">
        <f t="shared" ca="1" si="7"/>
        <v>1.0205372813857663</v>
      </c>
      <c r="O43" s="2">
        <f t="shared" ca="1" si="8"/>
        <v>89.453435873220158</v>
      </c>
      <c r="P43" s="3">
        <f t="shared" ca="1" si="9"/>
        <v>1</v>
      </c>
      <c r="Q43">
        <f t="shared" ca="1" si="10"/>
        <v>0</v>
      </c>
      <c r="R43" s="33">
        <f>PTAinputs!AF43</f>
        <v>91.290566256672079</v>
      </c>
      <c r="S43" s="31">
        <f t="shared" ca="1" si="11"/>
        <v>1.0715641454550546</v>
      </c>
      <c r="T43" s="2">
        <f t="shared" ca="1" si="12"/>
        <v>85.19374845068586</v>
      </c>
      <c r="U43" s="76">
        <f t="shared" ca="1" si="13"/>
        <v>0.41522208883553358</v>
      </c>
      <c r="V43" s="2">
        <f t="shared" ca="1" si="14"/>
        <v>788.57802389532844</v>
      </c>
      <c r="W43" s="33">
        <f>PTAinputs!AF43</f>
        <v>91.290566256672079</v>
      </c>
      <c r="X43" s="31">
        <f t="shared" ca="1" si="15"/>
        <v>1.1118457540152895</v>
      </c>
      <c r="Y43" s="2">
        <f t="shared" ca="1" si="16"/>
        <v>822.67075616073657</v>
      </c>
      <c r="Z43" s="76">
        <f t="shared" ca="1" si="17"/>
        <v>0</v>
      </c>
      <c r="AA43" s="2">
        <f t="shared" ca="1" si="18"/>
        <v>0</v>
      </c>
      <c r="AB43" s="33">
        <f>PTAinputs!AF43</f>
        <v>91.290566256672079</v>
      </c>
      <c r="AC43" s="31">
        <f t="shared" ca="1" si="19"/>
        <v>1.1439445309933354</v>
      </c>
      <c r="AD43" s="2">
        <f t="shared" ca="1" si="20"/>
        <v>0</v>
      </c>
      <c r="AE43" s="33">
        <f t="shared" si="21"/>
        <v>56.940799999999946</v>
      </c>
      <c r="AF43" s="32">
        <f t="shared" si="22"/>
        <v>71.175999999999931</v>
      </c>
      <c r="AG43" s="32">
        <f t="shared" si="23"/>
        <v>1301.1759999999999</v>
      </c>
      <c r="AH43" s="33">
        <f t="shared" si="24"/>
        <v>-56.349600000000052</v>
      </c>
      <c r="AI43">
        <f t="shared" si="25"/>
        <v>86.799999999999955</v>
      </c>
      <c r="AJ43">
        <f t="shared" si="26"/>
        <v>1586.8</v>
      </c>
      <c r="AK43" s="2">
        <f>PTAinputs!AE43</f>
        <v>-9.6000000000000014</v>
      </c>
      <c r="AL43">
        <f>PTAinputs!Q43</f>
        <v>2.17</v>
      </c>
    </row>
    <row r="44" spans="1:38" ht="15" customHeight="1" x14ac:dyDescent="0.25">
      <c r="A44" t="str">
        <f>PTAinputs!B44</f>
        <v>534HO00037</v>
      </c>
      <c r="B44" s="26">
        <f>PTAinputs!AC44</f>
        <v>4.4000000000000004</v>
      </c>
      <c r="C44" s="51">
        <f t="shared" ca="1" si="28"/>
        <v>545.44464446171321</v>
      </c>
      <c r="D44" s="52">
        <f t="shared" ca="1" si="0"/>
        <v>221.32777231262895</v>
      </c>
      <c r="E44" s="28">
        <f t="shared" ca="1" si="1"/>
        <v>2.6952220888355334</v>
      </c>
      <c r="F44" s="3">
        <f t="shared" ca="1" si="27"/>
        <v>1</v>
      </c>
      <c r="G44" s="34">
        <f>PTAinputs!AD44</f>
        <v>-0.88000000000000012</v>
      </c>
      <c r="H44" s="33">
        <f t="shared" si="2"/>
        <v>-1425</v>
      </c>
      <c r="I44">
        <f t="shared" ca="1" si="3"/>
        <v>1</v>
      </c>
      <c r="J44" s="33">
        <f t="shared" ca="1" si="4"/>
        <v>-1425.88</v>
      </c>
      <c r="K44" s="3">
        <f t="shared" ca="1" si="5"/>
        <v>1</v>
      </c>
      <c r="L44" s="6">
        <f t="shared" ca="1" si="6"/>
        <v>0</v>
      </c>
      <c r="M44" s="33">
        <f>PTAinputs!AF44</f>
        <v>154.867463448596</v>
      </c>
      <c r="N44" s="31">
        <f t="shared" ca="1" si="7"/>
        <v>1.0205372813857663</v>
      </c>
      <c r="O44" s="2">
        <f t="shared" ca="1" si="8"/>
        <v>151.75091226290596</v>
      </c>
      <c r="P44" s="3">
        <f t="shared" ca="1" si="9"/>
        <v>1</v>
      </c>
      <c r="Q44">
        <f t="shared" ca="1" si="10"/>
        <v>0</v>
      </c>
      <c r="R44" s="33">
        <f>PTAinputs!AF44</f>
        <v>154.867463448596</v>
      </c>
      <c r="S44" s="31">
        <f t="shared" ca="1" si="11"/>
        <v>1.0715641454550546</v>
      </c>
      <c r="T44" s="2">
        <f t="shared" ca="1" si="12"/>
        <v>144.52467834562472</v>
      </c>
      <c r="U44" s="76">
        <f t="shared" ca="1" si="13"/>
        <v>0.69522208883553338</v>
      </c>
      <c r="V44" s="2">
        <f t="shared" ca="1" si="14"/>
        <v>806.28595680381068</v>
      </c>
      <c r="W44" s="33">
        <f>PTAinputs!AF44</f>
        <v>154.867463448596</v>
      </c>
      <c r="X44" s="31">
        <f t="shared" ca="1" si="15"/>
        <v>1.1181926333211731</v>
      </c>
      <c r="Y44" s="2">
        <f t="shared" ca="1" si="16"/>
        <v>902.57283817201301</v>
      </c>
      <c r="Z44" s="76">
        <f t="shared" ca="1" si="17"/>
        <v>0</v>
      </c>
      <c r="AA44" s="2">
        <f t="shared" ca="1" si="18"/>
        <v>0</v>
      </c>
      <c r="AB44" s="33">
        <f>PTAinputs!AF44</f>
        <v>154.867463448596</v>
      </c>
      <c r="AC44" s="31">
        <f t="shared" ca="1" si="19"/>
        <v>1.1504746435063526</v>
      </c>
      <c r="AD44" s="2">
        <f t="shared" ca="1" si="20"/>
        <v>0</v>
      </c>
      <c r="AE44" s="33">
        <f t="shared" si="21"/>
        <v>48.806400000000032</v>
      </c>
      <c r="AF44" s="32">
        <f t="shared" si="22"/>
        <v>61.008000000000038</v>
      </c>
      <c r="AG44" s="32">
        <f t="shared" si="23"/>
        <v>1291.008</v>
      </c>
      <c r="AH44" s="33">
        <f t="shared" si="24"/>
        <v>342.12240000000008</v>
      </c>
      <c r="AI44">
        <f t="shared" si="25"/>
        <v>74.400000000000091</v>
      </c>
      <c r="AJ44">
        <f t="shared" si="26"/>
        <v>1574.4</v>
      </c>
      <c r="AK44" s="2">
        <f>PTAinputs!AE44</f>
        <v>22.799999999999997</v>
      </c>
      <c r="AL44">
        <f>PTAinputs!Q44</f>
        <v>1.86</v>
      </c>
    </row>
    <row r="45" spans="1:38" ht="15" customHeight="1" x14ac:dyDescent="0.25">
      <c r="A45" t="str">
        <f>PTAinputs!B45</f>
        <v>011HO11591</v>
      </c>
      <c r="B45" s="26">
        <f>PTAinputs!AC45</f>
        <v>2.4</v>
      </c>
      <c r="C45" s="51">
        <f t="shared" ca="1" si="28"/>
        <v>484.164080320371</v>
      </c>
      <c r="D45" s="52">
        <f t="shared" ca="1" si="0"/>
        <v>211.19757308127919</v>
      </c>
      <c r="E45" s="28">
        <f t="shared" ca="1" si="1"/>
        <v>2.4952220888355336</v>
      </c>
      <c r="F45" s="3">
        <f t="shared" ca="1" si="27"/>
        <v>1</v>
      </c>
      <c r="G45" s="34">
        <f>PTAinputs!AD45</f>
        <v>1.7600000000000002</v>
      </c>
      <c r="H45" s="33">
        <f t="shared" si="2"/>
        <v>-1425</v>
      </c>
      <c r="I45">
        <f t="shared" ca="1" si="3"/>
        <v>1</v>
      </c>
      <c r="J45" s="33">
        <f t="shared" ca="1" si="4"/>
        <v>-1423.24</v>
      </c>
      <c r="K45" s="3">
        <f t="shared" ca="1" si="5"/>
        <v>1</v>
      </c>
      <c r="L45" s="6">
        <f t="shared" ca="1" si="6"/>
        <v>0</v>
      </c>
      <c r="M45" s="33">
        <f>PTAinputs!AF45</f>
        <v>163.87475052216291</v>
      </c>
      <c r="N45" s="31">
        <f t="shared" ca="1" si="7"/>
        <v>1.0205372813857663</v>
      </c>
      <c r="O45" s="2">
        <f t="shared" ca="1" si="8"/>
        <v>160.57693678729777</v>
      </c>
      <c r="P45" s="3">
        <f t="shared" ca="1" si="9"/>
        <v>1</v>
      </c>
      <c r="Q45">
        <f t="shared" ca="1" si="10"/>
        <v>0</v>
      </c>
      <c r="R45" s="33">
        <f>PTAinputs!AF45</f>
        <v>163.87475052216291</v>
      </c>
      <c r="S45" s="31">
        <f t="shared" ca="1" si="11"/>
        <v>1.0715641454550546</v>
      </c>
      <c r="T45" s="2">
        <f t="shared" ca="1" si="12"/>
        <v>152.93041598790265</v>
      </c>
      <c r="U45" s="76">
        <f t="shared" ca="1" si="13"/>
        <v>0.49522208883553365</v>
      </c>
      <c r="V45" s="2">
        <f t="shared" ca="1" si="14"/>
        <v>802.50526390057166</v>
      </c>
      <c r="W45" s="33">
        <f>PTAinputs!AF45</f>
        <v>163.87475052216291</v>
      </c>
      <c r="X45" s="31">
        <f t="shared" ca="1" si="15"/>
        <v>1.1136554631121183</v>
      </c>
      <c r="Y45" s="2">
        <f t="shared" ca="1" si="16"/>
        <v>875.37734952227811</v>
      </c>
      <c r="Z45" s="76">
        <f t="shared" ca="1" si="17"/>
        <v>0</v>
      </c>
      <c r="AA45" s="2">
        <f t="shared" ca="1" si="18"/>
        <v>0</v>
      </c>
      <c r="AB45" s="33">
        <f>PTAinputs!AF45</f>
        <v>163.87475052216291</v>
      </c>
      <c r="AC45" s="31">
        <f t="shared" ca="1" si="19"/>
        <v>1.1458064860500776</v>
      </c>
      <c r="AD45" s="2">
        <f t="shared" ca="1" si="20"/>
        <v>0</v>
      </c>
      <c r="AE45" s="33">
        <f t="shared" si="21"/>
        <v>4.9855999999997955</v>
      </c>
      <c r="AF45" s="32">
        <f t="shared" si="22"/>
        <v>6.2319999999997435</v>
      </c>
      <c r="AG45" s="32">
        <f t="shared" si="23"/>
        <v>1236.2319999999997</v>
      </c>
      <c r="AH45" s="33">
        <f t="shared" si="24"/>
        <v>121.44719999999994</v>
      </c>
      <c r="AI45">
        <f t="shared" si="25"/>
        <v>7.5999999999999091</v>
      </c>
      <c r="AJ45">
        <f t="shared" si="26"/>
        <v>1507.6</v>
      </c>
      <c r="AK45" s="2">
        <f>PTAinputs!AE45</f>
        <v>9.6000000000000014</v>
      </c>
      <c r="AL45">
        <f>PTAinputs!Q45</f>
        <v>0.19</v>
      </c>
    </row>
    <row r="46" spans="1:38" ht="15" customHeight="1" x14ac:dyDescent="0.25">
      <c r="A46" t="str">
        <f>PTAinputs!B46</f>
        <v>151HO00744</v>
      </c>
      <c r="B46" s="26">
        <f>PTAinputs!AC46</f>
        <v>5.8</v>
      </c>
      <c r="C46" s="51">
        <f t="shared" ca="1" si="28"/>
        <v>829.9317612865425</v>
      </c>
      <c r="D46" s="52">
        <f t="shared" ca="1" si="0"/>
        <v>321.20699795468386</v>
      </c>
      <c r="E46" s="28">
        <f t="shared" ca="1" si="1"/>
        <v>2.8352220888355335</v>
      </c>
      <c r="F46" s="3">
        <f t="shared" ca="1" si="27"/>
        <v>1</v>
      </c>
      <c r="G46" s="34">
        <f>PTAinputs!AD46</f>
        <v>-1.1000000000000001</v>
      </c>
      <c r="H46" s="33">
        <f t="shared" si="2"/>
        <v>-1425</v>
      </c>
      <c r="I46">
        <f t="shared" ca="1" si="3"/>
        <v>1</v>
      </c>
      <c r="J46" s="33">
        <f t="shared" ca="1" si="4"/>
        <v>-1426.1</v>
      </c>
      <c r="K46" s="3">
        <f t="shared" ca="1" si="5"/>
        <v>1</v>
      </c>
      <c r="L46" s="6">
        <f t="shared" ca="1" si="6"/>
        <v>0</v>
      </c>
      <c r="M46" s="33">
        <f>PTAinputs!AF46</f>
        <v>237.65529125087028</v>
      </c>
      <c r="N46" s="31">
        <f t="shared" ca="1" si="7"/>
        <v>1.0205372813857663</v>
      </c>
      <c r="O46" s="2">
        <f t="shared" ca="1" si="8"/>
        <v>232.87271869986279</v>
      </c>
      <c r="P46" s="3">
        <f t="shared" ca="1" si="9"/>
        <v>1</v>
      </c>
      <c r="Q46">
        <f t="shared" ca="1" si="10"/>
        <v>0</v>
      </c>
      <c r="R46" s="33">
        <f>PTAinputs!AF46</f>
        <v>237.65529125087028</v>
      </c>
      <c r="S46" s="31">
        <f t="shared" ca="1" si="11"/>
        <v>1.0715641454550546</v>
      </c>
      <c r="T46" s="2">
        <f t="shared" ca="1" si="12"/>
        <v>221.78354161891696</v>
      </c>
      <c r="U46" s="76">
        <f t="shared" ca="1" si="13"/>
        <v>0.8352220888355335</v>
      </c>
      <c r="V46" s="2">
        <f t="shared" ca="1" si="14"/>
        <v>814.38193126279964</v>
      </c>
      <c r="W46" s="33">
        <f>PTAinputs!AF46</f>
        <v>237.65529125087028</v>
      </c>
      <c r="X46" s="31">
        <f t="shared" ca="1" si="15"/>
        <v>1.1213796465633499</v>
      </c>
      <c r="Y46" s="2">
        <f t="shared" ca="1" si="16"/>
        <v>991.39151886293939</v>
      </c>
      <c r="Z46" s="76">
        <f t="shared" ca="1" si="17"/>
        <v>0</v>
      </c>
      <c r="AA46" s="2">
        <f t="shared" ca="1" si="18"/>
        <v>0</v>
      </c>
      <c r="AB46" s="33">
        <f>PTAinputs!AF46</f>
        <v>237.65529125087028</v>
      </c>
      <c r="AC46" s="31">
        <f t="shared" ca="1" si="19"/>
        <v>1.1537536652190545</v>
      </c>
      <c r="AD46" s="2">
        <f t="shared" ca="1" si="20"/>
        <v>0</v>
      </c>
      <c r="AE46" s="33">
        <f t="shared" si="21"/>
        <v>-30.438400000000186</v>
      </c>
      <c r="AF46" s="32">
        <f t="shared" si="22"/>
        <v>-38.048000000000229</v>
      </c>
      <c r="AG46" s="32">
        <f t="shared" si="23"/>
        <v>1191.9519999999998</v>
      </c>
      <c r="AH46" s="33">
        <f t="shared" si="24"/>
        <v>412.63679999999988</v>
      </c>
      <c r="AI46">
        <f t="shared" si="25"/>
        <v>-46.400000000000091</v>
      </c>
      <c r="AJ46">
        <f t="shared" si="26"/>
        <v>1453.6</v>
      </c>
      <c r="AK46" s="2">
        <f>PTAinputs!AE46</f>
        <v>38.400000000000006</v>
      </c>
      <c r="AL46">
        <f>PTAinputs!Q46</f>
        <v>-1.1599999999999999</v>
      </c>
    </row>
    <row r="47" spans="1:38" ht="15" customHeight="1" x14ac:dyDescent="0.25">
      <c r="A47" t="str">
        <f>PTAinputs!B47</f>
        <v>151HO01611</v>
      </c>
      <c r="B47" s="26">
        <f>PTAinputs!AC47</f>
        <v>4.8</v>
      </c>
      <c r="C47" s="51">
        <f t="shared" ca="1" si="28"/>
        <v>775.88314872326009</v>
      </c>
      <c r="D47" s="52">
        <f t="shared" ca="1" si="0"/>
        <v>310.52598248417524</v>
      </c>
      <c r="E47" s="28">
        <f t="shared" ca="1" si="1"/>
        <v>2.7352220888355334</v>
      </c>
      <c r="F47" s="3">
        <f t="shared" ca="1" si="27"/>
        <v>1</v>
      </c>
      <c r="G47" s="34">
        <f>PTAinputs!AD47</f>
        <v>-1.9800000000000002</v>
      </c>
      <c r="H47" s="33">
        <f t="shared" si="2"/>
        <v>-1425</v>
      </c>
      <c r="I47">
        <f t="shared" ca="1" si="3"/>
        <v>1</v>
      </c>
      <c r="J47" s="33">
        <f t="shared" ca="1" si="4"/>
        <v>-1426.98</v>
      </c>
      <c r="K47" s="3">
        <f t="shared" ca="1" si="5"/>
        <v>1</v>
      </c>
      <c r="L47" s="6">
        <f t="shared" ca="1" si="6"/>
        <v>0</v>
      </c>
      <c r="M47" s="33">
        <f>PTAinputs!AF47</f>
        <v>238.45081225342309</v>
      </c>
      <c r="N47" s="31">
        <f t="shared" ca="1" si="7"/>
        <v>1.0205372813857663</v>
      </c>
      <c r="O47" s="2">
        <f t="shared" ca="1" si="8"/>
        <v>233.65223064622953</v>
      </c>
      <c r="P47" s="3">
        <f t="shared" ca="1" si="9"/>
        <v>1</v>
      </c>
      <c r="Q47">
        <f t="shared" ca="1" si="10"/>
        <v>0</v>
      </c>
      <c r="R47" s="33">
        <f>PTAinputs!AF47</f>
        <v>238.45081225342309</v>
      </c>
      <c r="S47" s="31">
        <f t="shared" ca="1" si="11"/>
        <v>1.0715641454550546</v>
      </c>
      <c r="T47" s="2">
        <f t="shared" ca="1" si="12"/>
        <v>222.52593394879</v>
      </c>
      <c r="U47" s="76">
        <f t="shared" ca="1" si="13"/>
        <v>0.73522208883553342</v>
      </c>
      <c r="V47" s="2">
        <f t="shared" ca="1" si="14"/>
        <v>806.81410518372627</v>
      </c>
      <c r="W47" s="33">
        <f>PTAinputs!AF47</f>
        <v>238.45081225342309</v>
      </c>
      <c r="X47" s="31">
        <f t="shared" ca="1" si="15"/>
        <v>1.1191022831566346</v>
      </c>
      <c r="Y47" s="2">
        <f t="shared" ca="1" si="16"/>
        <v>963.47029908852733</v>
      </c>
      <c r="Z47" s="76">
        <f t="shared" ca="1" si="17"/>
        <v>0</v>
      </c>
      <c r="AA47" s="2">
        <f t="shared" ca="1" si="18"/>
        <v>0</v>
      </c>
      <c r="AB47" s="33">
        <f>PTAinputs!AF47</f>
        <v>238.45081225342309</v>
      </c>
      <c r="AC47" s="31">
        <f t="shared" ca="1" si="19"/>
        <v>1.1514105547608025</v>
      </c>
      <c r="AD47" s="2">
        <f t="shared" ca="1" si="20"/>
        <v>0</v>
      </c>
      <c r="AE47" s="33">
        <f t="shared" si="21"/>
        <v>2.6239999999999783</v>
      </c>
      <c r="AF47" s="32">
        <f t="shared" si="22"/>
        <v>3.2799999999999727</v>
      </c>
      <c r="AG47" s="32">
        <f t="shared" si="23"/>
        <v>1233.28</v>
      </c>
      <c r="AH47" s="33">
        <f t="shared" si="24"/>
        <v>306.15600000000001</v>
      </c>
      <c r="AI47">
        <f t="shared" si="25"/>
        <v>4</v>
      </c>
      <c r="AJ47">
        <f t="shared" si="26"/>
        <v>1504</v>
      </c>
      <c r="AK47" s="2">
        <f>PTAinputs!AE47</f>
        <v>25.200000000000003</v>
      </c>
      <c r="AL47">
        <f>PTAinputs!Q47</f>
        <v>0.1</v>
      </c>
    </row>
    <row r="48" spans="1:38" ht="15" customHeight="1" x14ac:dyDescent="0.25">
      <c r="A48" t="str">
        <f>PTAinputs!B48</f>
        <v>151HO01602</v>
      </c>
      <c r="B48" s="26">
        <f>PTAinputs!AC48</f>
        <v>7.6</v>
      </c>
      <c r="C48" s="51">
        <f t="shared" ca="1" si="28"/>
        <v>855.29478306261103</v>
      </c>
      <c r="D48" s="52">
        <f t="shared" ca="1" si="0"/>
        <v>312.59922975433938</v>
      </c>
      <c r="E48" s="28">
        <f t="shared" ca="1" si="1"/>
        <v>3.0152220888355337</v>
      </c>
      <c r="F48" s="3">
        <f t="shared" ca="1" si="27"/>
        <v>1</v>
      </c>
      <c r="G48" s="34">
        <f>PTAinputs!AD48</f>
        <v>4.4000000000000004</v>
      </c>
      <c r="H48" s="33">
        <f t="shared" si="2"/>
        <v>-1425</v>
      </c>
      <c r="I48">
        <f t="shared" ca="1" si="3"/>
        <v>1</v>
      </c>
      <c r="J48" s="33">
        <f t="shared" ca="1" si="4"/>
        <v>-1420.6</v>
      </c>
      <c r="K48" s="3">
        <f t="shared" ca="1" si="5"/>
        <v>1</v>
      </c>
      <c r="L48" s="6">
        <f t="shared" ca="1" si="6"/>
        <v>0</v>
      </c>
      <c r="M48" s="33">
        <f>PTAinputs!AF48</f>
        <v>205.93067997215132</v>
      </c>
      <c r="N48" s="31">
        <f t="shared" ca="1" si="7"/>
        <v>1.0205372813857663</v>
      </c>
      <c r="O48" s="2">
        <f t="shared" ca="1" si="8"/>
        <v>201.78653316077032</v>
      </c>
      <c r="P48" s="3">
        <f t="shared" ca="1" si="9"/>
        <v>1</v>
      </c>
      <c r="Q48">
        <f t="shared" ca="1" si="10"/>
        <v>0</v>
      </c>
      <c r="R48" s="33">
        <f>PTAinputs!AF48</f>
        <v>205.93067997215132</v>
      </c>
      <c r="S48" s="31">
        <f t="shared" ca="1" si="11"/>
        <v>1.0715641454550546</v>
      </c>
      <c r="T48" s="2">
        <f t="shared" ca="1" si="12"/>
        <v>192.17765062930508</v>
      </c>
      <c r="U48" s="76">
        <f t="shared" ca="1" si="13"/>
        <v>1</v>
      </c>
      <c r="V48" s="2">
        <f t="shared" ca="1" si="14"/>
        <v>0</v>
      </c>
      <c r="W48" s="33">
        <f>PTAinputs!AF48</f>
        <v>205.93067997215132</v>
      </c>
      <c r="X48" s="31">
        <f t="shared" ca="1" si="15"/>
        <v>1.1251423527278075</v>
      </c>
      <c r="Y48" s="2">
        <f t="shared" ca="1" si="16"/>
        <v>183.02633393267146</v>
      </c>
      <c r="Z48" s="76">
        <f t="shared" ca="1" si="17"/>
        <v>1.5222088835533665E-2</v>
      </c>
      <c r="AA48" s="2">
        <f t="shared" ca="1" si="18"/>
        <v>838.33622199850015</v>
      </c>
      <c r="AB48" s="33">
        <f>PTAinputs!AF48</f>
        <v>205.93067997215132</v>
      </c>
      <c r="AC48" s="31">
        <f t="shared" ca="1" si="19"/>
        <v>1.1579832864515032</v>
      </c>
      <c r="AD48" s="2">
        <f t="shared" ca="1" si="20"/>
        <v>841.04325166047727</v>
      </c>
      <c r="AE48" s="33">
        <f t="shared" si="21"/>
        <v>0.5247999999999593</v>
      </c>
      <c r="AF48" s="32">
        <f t="shared" si="22"/>
        <v>0.65599999999994907</v>
      </c>
      <c r="AG48" s="32">
        <f t="shared" si="23"/>
        <v>1230.6559999999999</v>
      </c>
      <c r="AH48" s="33">
        <f t="shared" si="24"/>
        <v>893.8463999999999</v>
      </c>
      <c r="AI48">
        <f t="shared" si="25"/>
        <v>0.79999999999995453</v>
      </c>
      <c r="AJ48">
        <f t="shared" si="26"/>
        <v>1500.8</v>
      </c>
      <c r="AK48" s="2">
        <f>PTAinputs!AE48</f>
        <v>74.400000000000006</v>
      </c>
      <c r="AL48">
        <f>PTAinputs!Q48</f>
        <v>0.02</v>
      </c>
    </row>
    <row r="49" spans="1:38" ht="15" customHeight="1" x14ac:dyDescent="0.25">
      <c r="A49" t="str">
        <f>PTAinputs!B49</f>
        <v>203HO03005</v>
      </c>
      <c r="B49" s="26">
        <f>PTAinputs!AC49</f>
        <v>5.6</v>
      </c>
      <c r="C49" s="51">
        <f t="shared" ca="1" si="28"/>
        <v>800.33215806946669</v>
      </c>
      <c r="D49" s="52">
        <f t="shared" ca="1" si="0"/>
        <v>311.8029907843154</v>
      </c>
      <c r="E49" s="28">
        <f t="shared" ca="1" si="1"/>
        <v>2.8152220888355335</v>
      </c>
      <c r="F49" s="3">
        <f t="shared" ca="1" si="27"/>
        <v>1</v>
      </c>
      <c r="G49" s="34">
        <f>PTAinputs!AD49</f>
        <v>4.4000000000000004</v>
      </c>
      <c r="H49" s="33">
        <f t="shared" si="2"/>
        <v>-1425</v>
      </c>
      <c r="I49">
        <f t="shared" ca="1" si="3"/>
        <v>1</v>
      </c>
      <c r="J49" s="33">
        <f t="shared" ca="1" si="4"/>
        <v>-1420.6</v>
      </c>
      <c r="K49" s="3">
        <f t="shared" ca="1" si="5"/>
        <v>1</v>
      </c>
      <c r="L49" s="6">
        <f t="shared" ca="1" si="6"/>
        <v>0</v>
      </c>
      <c r="M49" s="33">
        <f>PTAinputs!AF49</f>
        <v>233.2099559062427</v>
      </c>
      <c r="N49" s="31">
        <f t="shared" ca="1" si="7"/>
        <v>1.0205372813857663</v>
      </c>
      <c r="O49" s="2">
        <f t="shared" ca="1" si="8"/>
        <v>228.51684123638458</v>
      </c>
      <c r="P49" s="3">
        <f t="shared" ca="1" si="9"/>
        <v>1</v>
      </c>
      <c r="Q49">
        <f t="shared" ca="1" si="10"/>
        <v>0</v>
      </c>
      <c r="R49" s="33">
        <f>PTAinputs!AF49</f>
        <v>233.2099559062427</v>
      </c>
      <c r="S49" s="31">
        <f t="shared" ca="1" si="11"/>
        <v>1.0715641454550546</v>
      </c>
      <c r="T49" s="2">
        <f t="shared" ca="1" si="12"/>
        <v>217.63508689179483</v>
      </c>
      <c r="U49" s="76">
        <f t="shared" ca="1" si="13"/>
        <v>0.81522208883553349</v>
      </c>
      <c r="V49" s="2">
        <f t="shared" ca="1" si="14"/>
        <v>800.53309754949726</v>
      </c>
      <c r="W49" s="33">
        <f>PTAinputs!AF49</f>
        <v>233.2099559062427</v>
      </c>
      <c r="X49" s="31">
        <f t="shared" ca="1" si="15"/>
        <v>1.1209238034302844</v>
      </c>
      <c r="Y49" s="2">
        <f t="shared" ca="1" si="16"/>
        <v>970.1413321229137</v>
      </c>
      <c r="Z49" s="76">
        <f t="shared" ca="1" si="17"/>
        <v>0</v>
      </c>
      <c r="AA49" s="2">
        <f t="shared" ca="1" si="18"/>
        <v>0</v>
      </c>
      <c r="AB49" s="33">
        <f>PTAinputs!AF49</f>
        <v>233.2099559062427</v>
      </c>
      <c r="AC49" s="31">
        <f t="shared" ca="1" si="19"/>
        <v>1.1532846619808101</v>
      </c>
      <c r="AD49" s="2">
        <f t="shared" ca="1" si="20"/>
        <v>0</v>
      </c>
      <c r="AE49" s="33">
        <f t="shared" si="21"/>
        <v>-22.304000000000087</v>
      </c>
      <c r="AF49" s="32">
        <f t="shared" si="22"/>
        <v>-27.880000000000109</v>
      </c>
      <c r="AG49" s="32">
        <f t="shared" si="23"/>
        <v>1202.1199999999999</v>
      </c>
      <c r="AH49" s="33">
        <f t="shared" si="24"/>
        <v>228.19200000000001</v>
      </c>
      <c r="AI49">
        <f t="shared" si="25"/>
        <v>-34</v>
      </c>
      <c r="AJ49">
        <f t="shared" si="26"/>
        <v>1466</v>
      </c>
      <c r="AK49" s="2">
        <f>PTAinputs!AE49</f>
        <v>21.6</v>
      </c>
      <c r="AL49">
        <f>PTAinputs!Q49</f>
        <v>-0.85</v>
      </c>
    </row>
    <row r="50" spans="1:38" ht="15" customHeight="1" x14ac:dyDescent="0.25">
      <c r="A50" t="str">
        <f>PTAinputs!B50</f>
        <v>534HO00036</v>
      </c>
      <c r="B50" s="26">
        <f>PTAinputs!AC50</f>
        <v>2.2000000000000002</v>
      </c>
      <c r="C50" s="51">
        <f t="shared" ca="1" si="28"/>
        <v>465.50383851696472</v>
      </c>
      <c r="D50" s="52">
        <f t="shared" ca="1" si="0"/>
        <v>204.60066732038922</v>
      </c>
      <c r="E50" s="28">
        <f t="shared" ca="1" si="1"/>
        <v>2.4752220888355336</v>
      </c>
      <c r="F50" s="3">
        <f t="shared" ca="1" si="27"/>
        <v>1</v>
      </c>
      <c r="G50" s="34">
        <f>PTAinputs!AD50</f>
        <v>2.2000000000000002</v>
      </c>
      <c r="H50" s="33">
        <f t="shared" si="2"/>
        <v>-1425</v>
      </c>
      <c r="I50">
        <f t="shared" ca="1" si="3"/>
        <v>1</v>
      </c>
      <c r="J50" s="33">
        <f t="shared" ca="1" si="4"/>
        <v>-1422.8</v>
      </c>
      <c r="K50" s="3">
        <f t="shared" ca="1" si="5"/>
        <v>1</v>
      </c>
      <c r="L50" s="6">
        <f t="shared" ca="1" si="6"/>
        <v>0</v>
      </c>
      <c r="M50" s="33">
        <f>PTAinputs!AF50</f>
        <v>163.02955442097934</v>
      </c>
      <c r="N50" s="31">
        <f t="shared" ca="1" si="7"/>
        <v>1.0205372813857663</v>
      </c>
      <c r="O50" s="2">
        <f t="shared" ca="1" si="8"/>
        <v>159.74874940345629</v>
      </c>
      <c r="P50" s="3">
        <f t="shared" ca="1" si="9"/>
        <v>1</v>
      </c>
      <c r="Q50">
        <f t="shared" ca="1" si="10"/>
        <v>0</v>
      </c>
      <c r="R50" s="33">
        <f>PTAinputs!AF50</f>
        <v>163.02955442097934</v>
      </c>
      <c r="S50" s="31">
        <f t="shared" ca="1" si="11"/>
        <v>1.0715641454550546</v>
      </c>
      <c r="T50" s="2">
        <f t="shared" ca="1" si="12"/>
        <v>152.14166609852981</v>
      </c>
      <c r="U50" s="76">
        <f t="shared" ca="1" si="13"/>
        <v>0.47522208883553363</v>
      </c>
      <c r="V50" s="2">
        <f t="shared" ca="1" si="14"/>
        <v>793.71733186506378</v>
      </c>
      <c r="W50" s="33">
        <f>PTAinputs!AF50</f>
        <v>163.02955442097934</v>
      </c>
      <c r="X50" s="31">
        <f t="shared" ca="1" si="15"/>
        <v>1.1132027598755145</v>
      </c>
      <c r="Y50" s="2">
        <f t="shared" ca="1" si="16"/>
        <v>863.31403804150898</v>
      </c>
      <c r="Z50" s="76">
        <f t="shared" ca="1" si="17"/>
        <v>0</v>
      </c>
      <c r="AA50" s="2">
        <f t="shared" ca="1" si="18"/>
        <v>0</v>
      </c>
      <c r="AB50" s="33">
        <f>PTAinputs!AF50</f>
        <v>163.02955442097934</v>
      </c>
      <c r="AC50" s="31">
        <f t="shared" ca="1" si="19"/>
        <v>1.1453407133565132</v>
      </c>
      <c r="AD50" s="2">
        <f t="shared" ca="1" si="20"/>
        <v>0</v>
      </c>
      <c r="AE50" s="33">
        <f t="shared" si="21"/>
        <v>47.494399999999956</v>
      </c>
      <c r="AF50" s="32">
        <f t="shared" si="22"/>
        <v>59.367999999999938</v>
      </c>
      <c r="AG50" s="32">
        <f t="shared" si="23"/>
        <v>1289.3679999999999</v>
      </c>
      <c r="AH50" s="33">
        <f t="shared" si="24"/>
        <v>39.248400000000061</v>
      </c>
      <c r="AI50">
        <f t="shared" si="25"/>
        <v>72.400000000000091</v>
      </c>
      <c r="AJ50">
        <f t="shared" si="26"/>
        <v>1572.4</v>
      </c>
      <c r="AK50" s="2">
        <f>PTAinputs!AE50</f>
        <v>-1.2000000000000002</v>
      </c>
      <c r="AL50">
        <f>PTAinputs!Q50</f>
        <v>1.81</v>
      </c>
    </row>
    <row r="51" spans="1:38" ht="15" customHeight="1" x14ac:dyDescent="0.25">
      <c r="A51" t="str">
        <f>PTAinputs!B51</f>
        <v>534HO00038</v>
      </c>
      <c r="B51" s="26">
        <f>PTAinputs!AC51</f>
        <v>4.7</v>
      </c>
      <c r="C51" s="51">
        <f t="shared" ca="1" si="28"/>
        <v>689.71326981296068</v>
      </c>
      <c r="D51" s="52">
        <f t="shared" ca="1" si="0"/>
        <v>276.98567324198734</v>
      </c>
      <c r="E51" s="28">
        <f t="shared" ca="1" si="1"/>
        <v>2.7252220888355336</v>
      </c>
      <c r="F51" s="3">
        <f t="shared" ca="1" si="27"/>
        <v>1</v>
      </c>
      <c r="G51" s="34">
        <f>PTAinputs!AD51</f>
        <v>-0.88000000000000012</v>
      </c>
      <c r="H51" s="33">
        <f t="shared" si="2"/>
        <v>-1425</v>
      </c>
      <c r="I51">
        <f t="shared" ca="1" si="3"/>
        <v>1</v>
      </c>
      <c r="J51" s="33">
        <f t="shared" ca="1" si="4"/>
        <v>-1425.88</v>
      </c>
      <c r="K51" s="3">
        <f t="shared" ca="1" si="5"/>
        <v>1</v>
      </c>
      <c r="L51" s="6">
        <f t="shared" ca="1" si="6"/>
        <v>0</v>
      </c>
      <c r="M51" s="33">
        <f>PTAinputs!AF51</f>
        <v>211.83385936412159</v>
      </c>
      <c r="N51" s="31">
        <f t="shared" ca="1" si="7"/>
        <v>1.0205372813857663</v>
      </c>
      <c r="O51" s="2">
        <f t="shared" ca="1" si="8"/>
        <v>207.57091703350301</v>
      </c>
      <c r="P51" s="3">
        <f t="shared" ca="1" si="9"/>
        <v>1</v>
      </c>
      <c r="Q51">
        <f t="shared" ca="1" si="10"/>
        <v>0</v>
      </c>
      <c r="R51" s="33">
        <f>PTAinputs!AF51</f>
        <v>211.83385936412159</v>
      </c>
      <c r="S51" s="31">
        <f t="shared" ca="1" si="11"/>
        <v>1.0715641454550546</v>
      </c>
      <c r="T51" s="2">
        <f t="shared" ca="1" si="12"/>
        <v>197.68658765095523</v>
      </c>
      <c r="U51" s="76">
        <f t="shared" ca="1" si="13"/>
        <v>0.72522208883553363</v>
      </c>
      <c r="V51" s="2">
        <f t="shared" ca="1" si="14"/>
        <v>792.4995046048374</v>
      </c>
      <c r="W51" s="33">
        <f>PTAinputs!AF51</f>
        <v>211.83385936412159</v>
      </c>
      <c r="X51" s="31">
        <f t="shared" ca="1" si="15"/>
        <v>1.1188748013462506</v>
      </c>
      <c r="Y51" s="2">
        <f t="shared" ca="1" si="16"/>
        <v>929.80404823142953</v>
      </c>
      <c r="Z51" s="76">
        <f t="shared" ca="1" si="17"/>
        <v>0</v>
      </c>
      <c r="AA51" s="2">
        <f t="shared" ca="1" si="18"/>
        <v>0</v>
      </c>
      <c r="AB51" s="33">
        <f>PTAinputs!AF51</f>
        <v>211.83385936412159</v>
      </c>
      <c r="AC51" s="31">
        <f t="shared" ca="1" si="19"/>
        <v>1.1511765055935061</v>
      </c>
      <c r="AD51" s="2">
        <f t="shared" ca="1" si="20"/>
        <v>0</v>
      </c>
      <c r="AE51" s="33">
        <f t="shared" si="21"/>
        <v>2.8863999999999579</v>
      </c>
      <c r="AF51" s="32">
        <f t="shared" si="22"/>
        <v>3.6079999999999472</v>
      </c>
      <c r="AG51" s="32">
        <f t="shared" si="23"/>
        <v>1233.6079999999999</v>
      </c>
      <c r="AH51" s="33">
        <f t="shared" si="24"/>
        <v>104.37720000000006</v>
      </c>
      <c r="AI51">
        <f t="shared" si="25"/>
        <v>4.4000000000000909</v>
      </c>
      <c r="AJ51">
        <f t="shared" si="26"/>
        <v>1504.4</v>
      </c>
      <c r="AK51" s="2">
        <f>PTAinputs!AE51</f>
        <v>8.3999999999999986</v>
      </c>
      <c r="AL51">
        <f>PTAinputs!Q51</f>
        <v>0.11</v>
      </c>
    </row>
    <row r="52" spans="1:38" ht="15" customHeight="1" x14ac:dyDescent="0.25">
      <c r="A52" t="str">
        <f>PTAinputs!B52</f>
        <v>151HO03147</v>
      </c>
      <c r="B52" s="26">
        <f>PTAinputs!AC52</f>
        <v>2.5</v>
      </c>
      <c r="C52" s="51">
        <f t="shared" ca="1" si="28"/>
        <v>433.14384410846208</v>
      </c>
      <c r="D52" s="52">
        <f t="shared" ca="1" si="0"/>
        <v>188.23278614818017</v>
      </c>
      <c r="E52" s="28">
        <f t="shared" ca="1" si="1"/>
        <v>2.5052220888355334</v>
      </c>
      <c r="F52" s="3">
        <f t="shared" ca="1" si="27"/>
        <v>1</v>
      </c>
      <c r="G52" s="34">
        <f>PTAinputs!AD52</f>
        <v>-1.32</v>
      </c>
      <c r="H52" s="33">
        <f t="shared" si="2"/>
        <v>-1425</v>
      </c>
      <c r="I52">
        <f t="shared" ca="1" si="3"/>
        <v>1</v>
      </c>
      <c r="J52" s="33">
        <f t="shared" ca="1" si="4"/>
        <v>-1426.32</v>
      </c>
      <c r="K52" s="3">
        <f t="shared" ca="1" si="5"/>
        <v>1</v>
      </c>
      <c r="L52" s="6">
        <f t="shared" ca="1" si="6"/>
        <v>0</v>
      </c>
      <c r="M52" s="33">
        <f>PTAinputs!AF52</f>
        <v>141.57520306335579</v>
      </c>
      <c r="N52" s="31">
        <f t="shared" ca="1" si="7"/>
        <v>1.0205372813857663</v>
      </c>
      <c r="O52" s="2">
        <f t="shared" ca="1" si="8"/>
        <v>138.7261451841463</v>
      </c>
      <c r="P52" s="3">
        <f t="shared" ca="1" si="9"/>
        <v>1</v>
      </c>
      <c r="Q52">
        <f t="shared" ca="1" si="10"/>
        <v>0</v>
      </c>
      <c r="R52" s="33">
        <f>PTAinputs!AF52</f>
        <v>141.57520306335579</v>
      </c>
      <c r="S52" s="31">
        <f t="shared" ca="1" si="11"/>
        <v>1.0715641454550546</v>
      </c>
      <c r="T52" s="2">
        <f t="shared" ca="1" si="12"/>
        <v>132.12013827061554</v>
      </c>
      <c r="U52" s="76">
        <f t="shared" ca="1" si="13"/>
        <v>0.50522208883553343</v>
      </c>
      <c r="V52" s="2">
        <f t="shared" ca="1" si="14"/>
        <v>803.17574932685511</v>
      </c>
      <c r="W52" s="33">
        <f>PTAinputs!AF52</f>
        <v>141.57520306335579</v>
      </c>
      <c r="X52" s="31">
        <f t="shared" ca="1" si="15"/>
        <v>1.1138818837631042</v>
      </c>
      <c r="Y52" s="2">
        <f t="shared" ca="1" si="16"/>
        <v>867.38984676539053</v>
      </c>
      <c r="Z52" s="76">
        <f t="shared" ca="1" si="17"/>
        <v>0</v>
      </c>
      <c r="AA52" s="2">
        <f t="shared" ca="1" si="18"/>
        <v>0</v>
      </c>
      <c r="AB52" s="33">
        <f>PTAinputs!AF52</f>
        <v>141.57520306335579</v>
      </c>
      <c r="AC52" s="31">
        <f t="shared" ca="1" si="19"/>
        <v>1.1460394434225045</v>
      </c>
      <c r="AD52" s="2">
        <f t="shared" ca="1" si="20"/>
        <v>0</v>
      </c>
      <c r="AE52" s="33">
        <f t="shared" si="21"/>
        <v>27.289599999999883</v>
      </c>
      <c r="AF52" s="32">
        <f t="shared" si="22"/>
        <v>34.111999999999853</v>
      </c>
      <c r="AG52" s="32">
        <f t="shared" si="23"/>
        <v>1264.1119999999999</v>
      </c>
      <c r="AH52" s="33">
        <f t="shared" si="24"/>
        <v>164.16959999999992</v>
      </c>
      <c r="AI52">
        <f t="shared" si="25"/>
        <v>41.599999999999909</v>
      </c>
      <c r="AJ52">
        <f t="shared" si="26"/>
        <v>1541.6</v>
      </c>
      <c r="AK52" s="2">
        <f>PTAinputs!AE52</f>
        <v>10.8</v>
      </c>
      <c r="AL52">
        <f>PTAinputs!Q52</f>
        <v>1.04</v>
      </c>
    </row>
    <row r="53" spans="1:38" ht="15" customHeight="1" x14ac:dyDescent="0.25">
      <c r="A53" t="str">
        <f>PTAinputs!B53</f>
        <v>151HO03148</v>
      </c>
      <c r="B53" s="26">
        <f>PTAinputs!AC53</f>
        <v>3.9</v>
      </c>
      <c r="C53" s="51">
        <f t="shared" ca="1" si="28"/>
        <v>577.77862135740838</v>
      </c>
      <c r="D53" s="52">
        <f t="shared" ca="1" si="0"/>
        <v>238.59474952414359</v>
      </c>
      <c r="E53" s="28">
        <f t="shared" ca="1" si="1"/>
        <v>2.6452220888355336</v>
      </c>
      <c r="F53" s="3">
        <f t="shared" ca="1" si="27"/>
        <v>1</v>
      </c>
      <c r="G53" s="34">
        <f>PTAinputs!AD53</f>
        <v>5.9400000000000013</v>
      </c>
      <c r="H53" s="33">
        <f t="shared" si="2"/>
        <v>-1425</v>
      </c>
      <c r="I53">
        <f t="shared" ca="1" si="3"/>
        <v>1</v>
      </c>
      <c r="J53" s="33">
        <f t="shared" ca="1" si="4"/>
        <v>-1419.06</v>
      </c>
      <c r="K53" s="3">
        <f t="shared" ca="1" si="5"/>
        <v>1</v>
      </c>
      <c r="L53" s="6">
        <f t="shared" ca="1" si="6"/>
        <v>0</v>
      </c>
      <c r="M53" s="33">
        <f>PTAinputs!AF53</f>
        <v>164.41783476444652</v>
      </c>
      <c r="N53" s="31">
        <f t="shared" ca="1" si="7"/>
        <v>1.0205372813857663</v>
      </c>
      <c r="O53" s="2">
        <f t="shared" ca="1" si="8"/>
        <v>161.10909200807146</v>
      </c>
      <c r="P53" s="3">
        <f t="shared" ca="1" si="9"/>
        <v>1</v>
      </c>
      <c r="Q53">
        <f t="shared" ca="1" si="10"/>
        <v>0</v>
      </c>
      <c r="R53" s="33">
        <f>PTAinputs!AF53</f>
        <v>164.41783476444652</v>
      </c>
      <c r="S53" s="31">
        <f t="shared" ca="1" si="11"/>
        <v>1.0715641454550546</v>
      </c>
      <c r="T53" s="2">
        <f t="shared" ca="1" si="12"/>
        <v>153.43723048387756</v>
      </c>
      <c r="U53" s="76">
        <f t="shared" ca="1" si="13"/>
        <v>0.64522208883553356</v>
      </c>
      <c r="V53" s="2">
        <f t="shared" ca="1" si="14"/>
        <v>828.29468673280189</v>
      </c>
      <c r="W53" s="33">
        <f>PTAinputs!AF53</f>
        <v>164.41783476444652</v>
      </c>
      <c r="X53" s="31">
        <f t="shared" ca="1" si="15"/>
        <v>1.1170566107358888</v>
      </c>
      <c r="Y53" s="2">
        <f t="shared" ca="1" si="16"/>
        <v>923.26392801292377</v>
      </c>
      <c r="Z53" s="76">
        <f t="shared" ca="1" si="17"/>
        <v>0</v>
      </c>
      <c r="AA53" s="2">
        <f t="shared" ca="1" si="18"/>
        <v>0</v>
      </c>
      <c r="AB53" s="33">
        <f>PTAinputs!AF53</f>
        <v>164.41783476444652</v>
      </c>
      <c r="AC53" s="31">
        <f t="shared" ca="1" si="19"/>
        <v>1.1493058241635368</v>
      </c>
      <c r="AD53" s="2">
        <f t="shared" ca="1" si="20"/>
        <v>0</v>
      </c>
      <c r="AE53" s="33">
        <f t="shared" si="21"/>
        <v>26.764799999999923</v>
      </c>
      <c r="AF53" s="32">
        <f t="shared" si="22"/>
        <v>33.455999999999904</v>
      </c>
      <c r="AG53" s="32">
        <f t="shared" si="23"/>
        <v>1263.4559999999999</v>
      </c>
      <c r="AH53" s="33">
        <f t="shared" si="24"/>
        <v>591.75359999999978</v>
      </c>
      <c r="AI53">
        <f t="shared" si="25"/>
        <v>40.799999999999955</v>
      </c>
      <c r="AJ53">
        <f t="shared" si="26"/>
        <v>1540.8</v>
      </c>
      <c r="AK53" s="2">
        <f>PTAinputs!AE53</f>
        <v>45.599999999999994</v>
      </c>
      <c r="AL53">
        <f>PTAinputs!Q53</f>
        <v>1.02</v>
      </c>
    </row>
    <row r="54" spans="1:38" ht="15" customHeight="1" x14ac:dyDescent="0.25">
      <c r="A54" t="str">
        <f>PTAinputs!B54</f>
        <v>551HO03151</v>
      </c>
      <c r="B54" s="26">
        <f>PTAinputs!AC54</f>
        <v>3.7</v>
      </c>
      <c r="C54" s="51">
        <f t="shared" ca="1" si="28"/>
        <v>482.37231235756906</v>
      </c>
      <c r="D54" s="52">
        <f t="shared" ca="1" si="0"/>
        <v>200.61828946479355</v>
      </c>
      <c r="E54" s="28">
        <f t="shared" ca="1" si="1"/>
        <v>2.6252220888355335</v>
      </c>
      <c r="F54" s="3">
        <f t="shared" ca="1" si="27"/>
        <v>1</v>
      </c>
      <c r="G54" s="34">
        <f>PTAinputs!AD54</f>
        <v>-0.66</v>
      </c>
      <c r="H54" s="33">
        <f t="shared" si="2"/>
        <v>-1425</v>
      </c>
      <c r="I54">
        <f t="shared" ca="1" si="3"/>
        <v>1</v>
      </c>
      <c r="J54" s="33">
        <f t="shared" ca="1" si="4"/>
        <v>-1425.66</v>
      </c>
      <c r="K54" s="3">
        <f t="shared" ca="1" si="5"/>
        <v>1</v>
      </c>
      <c r="L54" s="6">
        <f t="shared" ca="1" si="6"/>
        <v>0</v>
      </c>
      <c r="M54" s="33">
        <f>PTAinputs!AF54</f>
        <v>143.06060570898117</v>
      </c>
      <c r="N54" s="31">
        <f t="shared" ca="1" si="7"/>
        <v>1.0205372813857663</v>
      </c>
      <c r="O54" s="2">
        <f t="shared" ca="1" si="8"/>
        <v>140.18165560274502</v>
      </c>
      <c r="P54" s="3">
        <f t="shared" ca="1" si="9"/>
        <v>1</v>
      </c>
      <c r="Q54">
        <f t="shared" ca="1" si="10"/>
        <v>0</v>
      </c>
      <c r="R54" s="33">
        <f>PTAinputs!AF54</f>
        <v>143.06060570898117</v>
      </c>
      <c r="S54" s="31">
        <f t="shared" ca="1" si="11"/>
        <v>1.0715641454550546</v>
      </c>
      <c r="T54" s="2">
        <f t="shared" ca="1" si="12"/>
        <v>133.50633866928095</v>
      </c>
      <c r="U54" s="76">
        <f t="shared" ca="1" si="13"/>
        <v>0.62522208883553354</v>
      </c>
      <c r="V54" s="2">
        <f t="shared" ca="1" si="14"/>
        <v>800.59850788867857</v>
      </c>
      <c r="W54" s="33">
        <f>PTAinputs!AF54</f>
        <v>143.06060570898117</v>
      </c>
      <c r="X54" s="31">
        <f t="shared" ca="1" si="15"/>
        <v>1.1166025249257798</v>
      </c>
      <c r="Y54" s="2">
        <f t="shared" ca="1" si="16"/>
        <v>880.70279633043288</v>
      </c>
      <c r="Z54" s="76">
        <f t="shared" ca="1" si="17"/>
        <v>0</v>
      </c>
      <c r="AA54" s="2">
        <f t="shared" ca="1" si="18"/>
        <v>0</v>
      </c>
      <c r="AB54" s="33">
        <f>PTAinputs!AF54</f>
        <v>143.06060570898117</v>
      </c>
      <c r="AC54" s="31">
        <f t="shared" ca="1" si="19"/>
        <v>1.1488386289818311</v>
      </c>
      <c r="AD54" s="2">
        <f t="shared" ca="1" si="20"/>
        <v>0</v>
      </c>
      <c r="AE54" s="33">
        <f t="shared" si="21"/>
        <v>28.339199999999984</v>
      </c>
      <c r="AF54" s="32">
        <f t="shared" si="22"/>
        <v>35.423999999999978</v>
      </c>
      <c r="AG54" s="32">
        <f t="shared" si="23"/>
        <v>1265.424</v>
      </c>
      <c r="AH54" s="33">
        <f t="shared" si="24"/>
        <v>195.07680000000008</v>
      </c>
      <c r="AI54">
        <f t="shared" si="25"/>
        <v>43.200000000000045</v>
      </c>
      <c r="AJ54">
        <f t="shared" si="26"/>
        <v>1543.2</v>
      </c>
      <c r="AK54" s="2">
        <f>PTAinputs!AE54</f>
        <v>13.200000000000001</v>
      </c>
      <c r="AL54">
        <f>PTAinputs!Q54</f>
        <v>1.08</v>
      </c>
    </row>
    <row r="55" spans="1:38" ht="15" customHeight="1" x14ac:dyDescent="0.25">
      <c r="A55" t="str">
        <f>PTAinputs!B55</f>
        <v>551HO03453</v>
      </c>
      <c r="B55" s="26">
        <f>PTAinputs!AC55</f>
        <v>4.3</v>
      </c>
      <c r="C55" s="51">
        <f t="shared" ca="1" si="28"/>
        <v>694.89038516559219</v>
      </c>
      <c r="D55" s="52">
        <f t="shared" ca="1" si="0"/>
        <v>282.95166266458341</v>
      </c>
      <c r="E55" s="28">
        <f t="shared" ca="1" si="1"/>
        <v>2.6852220888355336</v>
      </c>
      <c r="F55" s="3">
        <f t="shared" ca="1" si="27"/>
        <v>1</v>
      </c>
      <c r="G55" s="34">
        <f>PTAinputs!AD55</f>
        <v>3.3000000000000003</v>
      </c>
      <c r="H55" s="33">
        <f t="shared" si="2"/>
        <v>-1425</v>
      </c>
      <c r="I55">
        <f t="shared" ca="1" si="3"/>
        <v>1</v>
      </c>
      <c r="J55" s="33">
        <f t="shared" ca="1" si="4"/>
        <v>-1421.7</v>
      </c>
      <c r="K55" s="3">
        <f t="shared" ca="1" si="5"/>
        <v>1</v>
      </c>
      <c r="L55" s="6">
        <f t="shared" ca="1" si="6"/>
        <v>0</v>
      </c>
      <c r="M55" s="33">
        <f>PTAinputs!AF55</f>
        <v>223.40884195869108</v>
      </c>
      <c r="N55" s="31">
        <f t="shared" ca="1" si="7"/>
        <v>1.0205372813857663</v>
      </c>
      <c r="O55" s="2">
        <f t="shared" ca="1" si="8"/>
        <v>218.9129648015689</v>
      </c>
      <c r="P55" s="3">
        <f t="shared" ca="1" si="9"/>
        <v>1</v>
      </c>
      <c r="Q55">
        <f t="shared" ca="1" si="10"/>
        <v>0</v>
      </c>
      <c r="R55" s="33">
        <f>PTAinputs!AF55</f>
        <v>223.40884195869108</v>
      </c>
      <c r="S55" s="31">
        <f t="shared" ca="1" si="11"/>
        <v>1.0715641454550546</v>
      </c>
      <c r="T55" s="2">
        <f t="shared" ca="1" si="12"/>
        <v>208.48853790625611</v>
      </c>
      <c r="U55" s="76">
        <f t="shared" ca="1" si="13"/>
        <v>0.68522208883553359</v>
      </c>
      <c r="V55" s="2">
        <f t="shared" ca="1" si="14"/>
        <v>782.46853131545618</v>
      </c>
      <c r="W55" s="33">
        <f>PTAinputs!AF55</f>
        <v>223.40884195869108</v>
      </c>
      <c r="X55" s="31">
        <f t="shared" ca="1" si="15"/>
        <v>1.1179653364168469</v>
      </c>
      <c r="Y55" s="2">
        <f t="shared" ca="1" si="16"/>
        <v>919.40003389845083</v>
      </c>
      <c r="Z55" s="76">
        <f t="shared" ca="1" si="17"/>
        <v>0</v>
      </c>
      <c r="AA55" s="2">
        <f t="shared" ca="1" si="18"/>
        <v>0</v>
      </c>
      <c r="AB55" s="33">
        <f>PTAinputs!AF55</f>
        <v>223.40884195869108</v>
      </c>
      <c r="AC55" s="31">
        <f t="shared" ca="1" si="19"/>
        <v>1.1502407845833171</v>
      </c>
      <c r="AD55" s="2">
        <f t="shared" ca="1" si="20"/>
        <v>0</v>
      </c>
      <c r="AE55" s="33">
        <f t="shared" si="21"/>
        <v>2.6239999999999783</v>
      </c>
      <c r="AF55" s="32">
        <f t="shared" si="22"/>
        <v>3.2799999999999727</v>
      </c>
      <c r="AG55" s="32">
        <f t="shared" si="23"/>
        <v>1233.28</v>
      </c>
      <c r="AH55" s="33">
        <f t="shared" si="24"/>
        <v>-54.744000000000007</v>
      </c>
      <c r="AI55">
        <f t="shared" si="25"/>
        <v>4</v>
      </c>
      <c r="AJ55">
        <f t="shared" si="26"/>
        <v>1504</v>
      </c>
      <c r="AK55" s="2">
        <f>PTAinputs!AE55</f>
        <v>-4.8000000000000007</v>
      </c>
      <c r="AL55">
        <f>PTAinputs!Q55</f>
        <v>0.1</v>
      </c>
    </row>
    <row r="56" spans="1:38" ht="15" customHeight="1" x14ac:dyDescent="0.25">
      <c r="A56" t="str">
        <f>PTAinputs!B56</f>
        <v>551HO03361</v>
      </c>
      <c r="B56" s="26">
        <f>PTAinputs!AC56</f>
        <v>7.9</v>
      </c>
      <c r="C56" s="51">
        <f t="shared" ca="1" si="28"/>
        <v>720.0115014242117</v>
      </c>
      <c r="D56" s="52">
        <f t="shared" ca="1" si="0"/>
        <v>260.74852453022908</v>
      </c>
      <c r="E56" s="28">
        <f t="shared" ca="1" si="1"/>
        <v>3.0452220888355335</v>
      </c>
      <c r="F56" s="3">
        <f t="shared" ca="1" si="27"/>
        <v>1</v>
      </c>
      <c r="G56" s="34">
        <f>PTAinputs!AD56</f>
        <v>7.48</v>
      </c>
      <c r="H56" s="33">
        <f t="shared" si="2"/>
        <v>-1425</v>
      </c>
      <c r="I56">
        <f t="shared" ca="1" si="3"/>
        <v>1</v>
      </c>
      <c r="J56" s="33">
        <f t="shared" ca="1" si="4"/>
        <v>-1417.52</v>
      </c>
      <c r="K56" s="3">
        <f t="shared" ca="1" si="5"/>
        <v>1</v>
      </c>
      <c r="L56" s="6">
        <f t="shared" ca="1" si="6"/>
        <v>0</v>
      </c>
      <c r="M56" s="33">
        <f>PTAinputs!AF56</f>
        <v>158.10261081457418</v>
      </c>
      <c r="N56" s="31">
        <f t="shared" ca="1" si="7"/>
        <v>1.0205372813857663</v>
      </c>
      <c r="O56" s="2">
        <f t="shared" ca="1" si="8"/>
        <v>154.92095555773321</v>
      </c>
      <c r="P56" s="3">
        <f t="shared" ca="1" si="9"/>
        <v>1</v>
      </c>
      <c r="Q56">
        <f t="shared" ca="1" si="10"/>
        <v>0</v>
      </c>
      <c r="R56" s="33">
        <f>PTAinputs!AF56</f>
        <v>158.10261081457418</v>
      </c>
      <c r="S56" s="31">
        <f t="shared" ca="1" si="11"/>
        <v>1.0715641454550546</v>
      </c>
      <c r="T56" s="2">
        <f t="shared" ca="1" si="12"/>
        <v>147.54376719784116</v>
      </c>
      <c r="U56" s="76">
        <f t="shared" ca="1" si="13"/>
        <v>1</v>
      </c>
      <c r="V56" s="2">
        <f t="shared" ca="1" si="14"/>
        <v>0</v>
      </c>
      <c r="W56" s="33">
        <f>PTAinputs!AF56</f>
        <v>158.10261081457418</v>
      </c>
      <c r="X56" s="31">
        <f t="shared" ca="1" si="15"/>
        <v>1.1251423527278075</v>
      </c>
      <c r="Y56" s="2">
        <f t="shared" ca="1" si="16"/>
        <v>140.51787352175347</v>
      </c>
      <c r="Z56" s="76">
        <f t="shared" ca="1" si="17"/>
        <v>4.5222088835533469E-2</v>
      </c>
      <c r="AA56" s="2">
        <f t="shared" ca="1" si="18"/>
        <v>822.62955600663395</v>
      </c>
      <c r="AB56" s="33">
        <f>PTAinputs!AF56</f>
        <v>158.10261081457418</v>
      </c>
      <c r="AC56" s="31">
        <f t="shared" ca="1" si="19"/>
        <v>1.1586897292843854</v>
      </c>
      <c r="AD56" s="2">
        <f t="shared" ca="1" si="20"/>
        <v>828.80008650387254</v>
      </c>
      <c r="AE56" s="33">
        <f t="shared" si="21"/>
        <v>-31.488000000000103</v>
      </c>
      <c r="AF56" s="32">
        <f t="shared" si="22"/>
        <v>-39.360000000000127</v>
      </c>
      <c r="AG56" s="32">
        <f t="shared" si="23"/>
        <v>1190.6399999999999</v>
      </c>
      <c r="AH56" s="33">
        <f t="shared" si="24"/>
        <v>634.46399999999994</v>
      </c>
      <c r="AI56">
        <f t="shared" si="25"/>
        <v>-48</v>
      </c>
      <c r="AJ56">
        <f t="shared" si="26"/>
        <v>1452</v>
      </c>
      <c r="AK56" s="2">
        <f>PTAinputs!AE56</f>
        <v>57.599999999999994</v>
      </c>
      <c r="AL56">
        <f>PTAinputs!Q56</f>
        <v>-1.2</v>
      </c>
    </row>
    <row r="57" spans="1:38" ht="15" customHeight="1" x14ac:dyDescent="0.25">
      <c r="A57" t="str">
        <f>PTAinputs!B57</f>
        <v>551HO03362</v>
      </c>
      <c r="B57" s="26">
        <f>PTAinputs!AC57</f>
        <v>6.7</v>
      </c>
      <c r="C57" s="51">
        <f t="shared" ca="1" si="28"/>
        <v>850.36571477960422</v>
      </c>
      <c r="D57" s="52">
        <f t="shared" ca="1" si="0"/>
        <v>319.67434795173676</v>
      </c>
      <c r="E57" s="28">
        <f t="shared" ca="1" si="1"/>
        <v>2.9252220888355334</v>
      </c>
      <c r="F57" s="3">
        <f t="shared" ca="1" si="27"/>
        <v>1</v>
      </c>
      <c r="G57" s="34">
        <f>PTAinputs!AD57</f>
        <v>1.7600000000000002</v>
      </c>
      <c r="H57" s="33">
        <f t="shared" si="2"/>
        <v>-1425</v>
      </c>
      <c r="I57">
        <f t="shared" ca="1" si="3"/>
        <v>1</v>
      </c>
      <c r="J57" s="33">
        <f t="shared" ca="1" si="4"/>
        <v>-1423.24</v>
      </c>
      <c r="K57" s="3">
        <f t="shared" ca="1" si="5"/>
        <v>1</v>
      </c>
      <c r="L57" s="6">
        <f t="shared" ca="1" si="6"/>
        <v>0</v>
      </c>
      <c r="M57" s="33">
        <f>PTAinputs!AF57</f>
        <v>231.29339754003249</v>
      </c>
      <c r="N57" s="31">
        <f t="shared" ca="1" si="7"/>
        <v>1.0205372813857663</v>
      </c>
      <c r="O57" s="2">
        <f t="shared" ca="1" si="8"/>
        <v>226.63885167033195</v>
      </c>
      <c r="P57" s="3">
        <f t="shared" ca="1" si="9"/>
        <v>1</v>
      </c>
      <c r="Q57">
        <f t="shared" ca="1" si="10"/>
        <v>0</v>
      </c>
      <c r="R57" s="33">
        <f>PTAinputs!AF57</f>
        <v>231.29339754003249</v>
      </c>
      <c r="S57" s="31">
        <f t="shared" ca="1" si="11"/>
        <v>1.0715641454550546</v>
      </c>
      <c r="T57" s="2">
        <f t="shared" ca="1" si="12"/>
        <v>215.84652540031612</v>
      </c>
      <c r="U57" s="76">
        <f t="shared" ca="1" si="13"/>
        <v>0.92522208883553336</v>
      </c>
      <c r="V57" s="2">
        <f t="shared" ca="1" si="14"/>
        <v>806.65215064951144</v>
      </c>
      <c r="W57" s="33">
        <f>PTAinputs!AF57</f>
        <v>231.29339754003249</v>
      </c>
      <c r="X57" s="31">
        <f t="shared" ca="1" si="15"/>
        <v>1.1234332357853403</v>
      </c>
      <c r="Y57" s="2">
        <f t="shared" ca="1" si="16"/>
        <v>997.13766735781883</v>
      </c>
      <c r="Z57" s="76">
        <f t="shared" ca="1" si="17"/>
        <v>0</v>
      </c>
      <c r="AA57" s="2">
        <f t="shared" ca="1" si="18"/>
        <v>0</v>
      </c>
      <c r="AB57" s="33">
        <f>PTAinputs!AF57</f>
        <v>231.29339754003249</v>
      </c>
      <c r="AC57" s="31">
        <f t="shared" ca="1" si="19"/>
        <v>1.1558665411741218</v>
      </c>
      <c r="AD57" s="2">
        <f t="shared" ca="1" si="20"/>
        <v>0</v>
      </c>
      <c r="AE57" s="33">
        <f t="shared" si="21"/>
        <v>-36.998400000000039</v>
      </c>
      <c r="AF57" s="32">
        <f t="shared" si="22"/>
        <v>-46.248000000000047</v>
      </c>
      <c r="AG57" s="32">
        <f t="shared" si="23"/>
        <v>1183.752</v>
      </c>
      <c r="AH57" s="33">
        <f t="shared" si="24"/>
        <v>346.68719999999979</v>
      </c>
      <c r="AI57">
        <f t="shared" si="25"/>
        <v>-56.400000000000091</v>
      </c>
      <c r="AJ57">
        <f t="shared" si="26"/>
        <v>1443.6</v>
      </c>
      <c r="AK57" s="2">
        <f>PTAinputs!AE57</f>
        <v>33.599999999999994</v>
      </c>
      <c r="AL57">
        <f>PTAinputs!Q57</f>
        <v>-1.41</v>
      </c>
    </row>
    <row r="58" spans="1:38" ht="15" customHeight="1" x14ac:dyDescent="0.25">
      <c r="A58" t="str">
        <f>PTAinputs!B58</f>
        <v>551HO03363</v>
      </c>
      <c r="B58" s="26">
        <f>PTAinputs!AC58</f>
        <v>6.7</v>
      </c>
      <c r="C58" s="51">
        <f t="shared" ca="1" si="28"/>
        <v>754.65988660062044</v>
      </c>
      <c r="D58" s="52">
        <f t="shared" ca="1" si="0"/>
        <v>283.69606509466388</v>
      </c>
      <c r="E58" s="28">
        <f t="shared" ca="1" si="1"/>
        <v>2.9252220888355334</v>
      </c>
      <c r="F58" s="3">
        <f t="shared" ca="1" si="27"/>
        <v>1</v>
      </c>
      <c r="G58" s="34">
        <f>PTAinputs!AD58</f>
        <v>5.0599999999999996</v>
      </c>
      <c r="H58" s="33">
        <f t="shared" si="2"/>
        <v>-1425</v>
      </c>
      <c r="I58">
        <f t="shared" ca="1" si="3"/>
        <v>1</v>
      </c>
      <c r="J58" s="33">
        <f t="shared" ca="1" si="4"/>
        <v>-1419.94</v>
      </c>
      <c r="K58" s="3">
        <f t="shared" ca="1" si="5"/>
        <v>1</v>
      </c>
      <c r="L58" s="6">
        <f t="shared" ca="1" si="6"/>
        <v>0</v>
      </c>
      <c r="M58" s="33">
        <f>PTAinputs!AF58</f>
        <v>200.81829890925971</v>
      </c>
      <c r="N58" s="31">
        <f t="shared" ca="1" si="7"/>
        <v>1.0205372813857663</v>
      </c>
      <c r="O58" s="2">
        <f t="shared" ca="1" si="8"/>
        <v>196.77703359996093</v>
      </c>
      <c r="P58" s="3">
        <f t="shared" ca="1" si="9"/>
        <v>1</v>
      </c>
      <c r="Q58">
        <f t="shared" ca="1" si="10"/>
        <v>0</v>
      </c>
      <c r="R58" s="33">
        <f>PTAinputs!AF58</f>
        <v>200.81829890925971</v>
      </c>
      <c r="S58" s="31">
        <f t="shared" ca="1" si="11"/>
        <v>1.0715641454550546</v>
      </c>
      <c r="T58" s="2">
        <f t="shared" ca="1" si="12"/>
        <v>187.40669866662944</v>
      </c>
      <c r="U58" s="76">
        <f t="shared" ca="1" si="13"/>
        <v>0.92522208883553336</v>
      </c>
      <c r="V58" s="2">
        <f t="shared" ca="1" si="14"/>
        <v>791.04624059825267</v>
      </c>
      <c r="W58" s="33">
        <f>PTAinputs!AF58</f>
        <v>200.81829890925971</v>
      </c>
      <c r="X58" s="31">
        <f t="shared" ca="1" si="15"/>
        <v>1.1234332357853403</v>
      </c>
      <c r="Y58" s="2">
        <f t="shared" ca="1" si="16"/>
        <v>956.43348398289277</v>
      </c>
      <c r="Z58" s="76">
        <f t="shared" ca="1" si="17"/>
        <v>0</v>
      </c>
      <c r="AA58" s="2">
        <f t="shared" ca="1" si="18"/>
        <v>0</v>
      </c>
      <c r="AB58" s="33">
        <f>PTAinputs!AF58</f>
        <v>200.81829890925971</v>
      </c>
      <c r="AC58" s="31">
        <f t="shared" ca="1" si="19"/>
        <v>1.1558665411741218</v>
      </c>
      <c r="AD58" s="2">
        <f t="shared" ca="1" si="20"/>
        <v>0</v>
      </c>
      <c r="AE58" s="33">
        <f t="shared" si="21"/>
        <v>-20.467200000000048</v>
      </c>
      <c r="AF58" s="32">
        <f t="shared" si="22"/>
        <v>-25.58400000000006</v>
      </c>
      <c r="AG58" s="32">
        <f t="shared" si="23"/>
        <v>1204.4159999999999</v>
      </c>
      <c r="AH58" s="33">
        <f t="shared" si="24"/>
        <v>160.14959999999996</v>
      </c>
      <c r="AI58">
        <f t="shared" si="25"/>
        <v>-31.200000000000045</v>
      </c>
      <c r="AJ58">
        <f t="shared" si="26"/>
        <v>1468.8</v>
      </c>
      <c r="AK58" s="2">
        <f>PTAinputs!AE58</f>
        <v>15.600000000000001</v>
      </c>
      <c r="AL58">
        <f>PTAinputs!Q58</f>
        <v>-0.78</v>
      </c>
    </row>
    <row r="59" spans="1:38" ht="15" customHeight="1" x14ac:dyDescent="0.25">
      <c r="A59" t="str">
        <f>PTAinputs!B59</f>
        <v>551HO03456</v>
      </c>
      <c r="B59" s="26">
        <f>PTAinputs!AC59</f>
        <v>6.2</v>
      </c>
      <c r="C59" s="51">
        <f t="shared" ca="1" si="28"/>
        <v>699.13654192111835</v>
      </c>
      <c r="D59" s="52">
        <f t="shared" ca="1" si="0"/>
        <v>267.07562450133992</v>
      </c>
      <c r="E59" s="28">
        <f t="shared" ca="1" si="1"/>
        <v>2.8752220888355335</v>
      </c>
      <c r="F59" s="3">
        <f t="shared" ca="1" si="27"/>
        <v>1</v>
      </c>
      <c r="G59" s="34">
        <f>PTAinputs!AD59</f>
        <v>4.620000000000001</v>
      </c>
      <c r="H59" s="33">
        <f t="shared" si="2"/>
        <v>-1425</v>
      </c>
      <c r="I59">
        <f t="shared" ca="1" si="3"/>
        <v>1</v>
      </c>
      <c r="J59" s="33">
        <f t="shared" ca="1" si="4"/>
        <v>-1420.38</v>
      </c>
      <c r="K59" s="3">
        <f t="shared" ca="1" si="5"/>
        <v>1</v>
      </c>
      <c r="L59" s="6">
        <f t="shared" ca="1" si="6"/>
        <v>0</v>
      </c>
      <c r="M59" s="33">
        <f>PTAinputs!AF59</f>
        <v>187.07828962636344</v>
      </c>
      <c r="N59" s="31">
        <f t="shared" ca="1" si="7"/>
        <v>1.0205372813857663</v>
      </c>
      <c r="O59" s="2">
        <f t="shared" ca="1" si="8"/>
        <v>183.31352811759481</v>
      </c>
      <c r="P59" s="3">
        <f t="shared" ca="1" si="9"/>
        <v>1</v>
      </c>
      <c r="Q59">
        <f t="shared" ca="1" si="10"/>
        <v>0</v>
      </c>
      <c r="R59" s="33">
        <f>PTAinputs!AF59</f>
        <v>187.07828962636344</v>
      </c>
      <c r="S59" s="31">
        <f t="shared" ca="1" si="11"/>
        <v>1.0715641454550546</v>
      </c>
      <c r="T59" s="2">
        <f t="shared" ca="1" si="12"/>
        <v>174.58431249294745</v>
      </c>
      <c r="U59" s="76">
        <f t="shared" ca="1" si="13"/>
        <v>0.87522208883553354</v>
      </c>
      <c r="V59" s="2">
        <f t="shared" ca="1" si="14"/>
        <v>795.06423045090912</v>
      </c>
      <c r="W59" s="33">
        <f>PTAinputs!AF59</f>
        <v>187.07828962636344</v>
      </c>
      <c r="X59" s="31">
        <f t="shared" ca="1" si="15"/>
        <v>1.1222918890344495</v>
      </c>
      <c r="Y59" s="2">
        <f t="shared" ca="1" si="16"/>
        <v>940.95769455090567</v>
      </c>
      <c r="Z59" s="76">
        <f t="shared" ca="1" si="17"/>
        <v>0</v>
      </c>
      <c r="AA59" s="2">
        <f t="shared" ca="1" si="18"/>
        <v>0</v>
      </c>
      <c r="AB59" s="33">
        <f>PTAinputs!AF59</f>
        <v>187.07828962636344</v>
      </c>
      <c r="AC59" s="31">
        <f t="shared" ca="1" si="19"/>
        <v>1.1546922439580438</v>
      </c>
      <c r="AD59" s="2">
        <f t="shared" ca="1" si="20"/>
        <v>0</v>
      </c>
      <c r="AE59" s="33">
        <f t="shared" si="21"/>
        <v>-8.9216000000000353</v>
      </c>
      <c r="AF59" s="32">
        <f t="shared" si="22"/>
        <v>-11.152000000000044</v>
      </c>
      <c r="AG59" s="32">
        <f t="shared" si="23"/>
        <v>1218.848</v>
      </c>
      <c r="AH59" s="33">
        <f t="shared" si="24"/>
        <v>203.96400000000008</v>
      </c>
      <c r="AI59">
        <f t="shared" si="25"/>
        <v>-13.599999999999909</v>
      </c>
      <c r="AJ59">
        <f t="shared" si="26"/>
        <v>1486.4</v>
      </c>
      <c r="AK59" s="2">
        <f>PTAinputs!AE59</f>
        <v>18</v>
      </c>
      <c r="AL59">
        <f>PTAinputs!Q59</f>
        <v>-0.34</v>
      </c>
    </row>
    <row r="60" spans="1:38" ht="15" customHeight="1" x14ac:dyDescent="0.25">
      <c r="A60" t="str">
        <f>PTAinputs!B60</f>
        <v>513HO03153</v>
      </c>
      <c r="B60" s="26">
        <f>PTAinputs!AC60</f>
        <v>3.4</v>
      </c>
      <c r="C60" s="51">
        <f t="shared" ca="1" si="28"/>
        <v>593.37821323347657</v>
      </c>
      <c r="D60" s="52">
        <f t="shared" ca="1" si="0"/>
        <v>249.45957244279316</v>
      </c>
      <c r="E60" s="28">
        <f t="shared" ca="1" si="1"/>
        <v>2.5952220888355333</v>
      </c>
      <c r="F60" s="3">
        <f t="shared" ca="1" si="27"/>
        <v>1</v>
      </c>
      <c r="G60" s="34">
        <f>PTAinputs!AD60</f>
        <v>3.08</v>
      </c>
      <c r="H60" s="33">
        <f t="shared" si="2"/>
        <v>-1425</v>
      </c>
      <c r="I60">
        <f t="shared" ca="1" si="3"/>
        <v>1</v>
      </c>
      <c r="J60" s="33">
        <f t="shared" ca="1" si="4"/>
        <v>-1421.92</v>
      </c>
      <c r="K60" s="3">
        <f t="shared" ca="1" si="5"/>
        <v>1</v>
      </c>
      <c r="L60" s="6">
        <f t="shared" ca="1" si="6"/>
        <v>0</v>
      </c>
      <c r="M60" s="33">
        <f>PTAinputs!AF60</f>
        <v>193.44531213738688</v>
      </c>
      <c r="N60" s="31">
        <f t="shared" ca="1" si="7"/>
        <v>1.0205372813857663</v>
      </c>
      <c r="O60" s="2">
        <f t="shared" ca="1" si="8"/>
        <v>189.552420735391</v>
      </c>
      <c r="P60" s="3">
        <f t="shared" ca="1" si="9"/>
        <v>1</v>
      </c>
      <c r="Q60">
        <f t="shared" ca="1" si="10"/>
        <v>0</v>
      </c>
      <c r="R60" s="33">
        <f>PTAinputs!AF60</f>
        <v>193.44531213738688</v>
      </c>
      <c r="S60" s="31">
        <f t="shared" ca="1" si="11"/>
        <v>1.0715641454550546</v>
      </c>
      <c r="T60" s="2">
        <f t="shared" ca="1" si="12"/>
        <v>180.52611498608667</v>
      </c>
      <c r="U60" s="76">
        <f t="shared" ca="1" si="13"/>
        <v>0.59522208883553329</v>
      </c>
      <c r="V60" s="2">
        <f t="shared" ca="1" si="14"/>
        <v>796.48480234486192</v>
      </c>
      <c r="W60" s="33">
        <f>PTAinputs!AF60</f>
        <v>193.44531213738688</v>
      </c>
      <c r="X60" s="31">
        <f t="shared" ca="1" si="15"/>
        <v>1.1159217422874463</v>
      </c>
      <c r="Y60" s="2">
        <f t="shared" ca="1" si="16"/>
        <v>899.66669978673281</v>
      </c>
      <c r="Z60" s="76">
        <f t="shared" ca="1" si="17"/>
        <v>0</v>
      </c>
      <c r="AA60" s="2">
        <f t="shared" ca="1" si="18"/>
        <v>0</v>
      </c>
      <c r="AB60" s="33">
        <f>PTAinputs!AF60</f>
        <v>193.44531213738688</v>
      </c>
      <c r="AC60" s="31">
        <f t="shared" ca="1" si="19"/>
        <v>1.1481381922772753</v>
      </c>
      <c r="AD60" s="2">
        <f t="shared" ca="1" si="20"/>
        <v>0</v>
      </c>
      <c r="AE60" s="33">
        <f t="shared" si="21"/>
        <v>2.0992000000000188</v>
      </c>
      <c r="AF60" s="32">
        <f t="shared" si="22"/>
        <v>2.6240000000000236</v>
      </c>
      <c r="AG60" s="32">
        <f t="shared" si="23"/>
        <v>1232.624</v>
      </c>
      <c r="AH60" s="33">
        <f t="shared" si="24"/>
        <v>88.972800000000035</v>
      </c>
      <c r="AI60">
        <f t="shared" si="25"/>
        <v>3.2000000000000455</v>
      </c>
      <c r="AJ60">
        <f t="shared" si="26"/>
        <v>1503.2</v>
      </c>
      <c r="AK60" s="2">
        <f>PTAinputs!AE60</f>
        <v>7.1999999999999993</v>
      </c>
      <c r="AL60">
        <f>PTAinputs!Q60</f>
        <v>0.08</v>
      </c>
    </row>
    <row r="61" spans="1:38" ht="15" customHeight="1" x14ac:dyDescent="0.25">
      <c r="A61" t="str">
        <f>PTAinputs!B61</f>
        <v>551HO03365</v>
      </c>
      <c r="B61" s="26">
        <f>PTAinputs!AC61</f>
        <v>6.4</v>
      </c>
      <c r="C61" s="51">
        <f t="shared" ca="1" si="28"/>
        <v>726.78918024418419</v>
      </c>
      <c r="D61" s="52">
        <f t="shared" ca="1" si="0"/>
        <v>275.85263689805618</v>
      </c>
      <c r="E61" s="28">
        <f t="shared" ca="1" si="1"/>
        <v>2.8952220888355336</v>
      </c>
      <c r="F61" s="3">
        <f t="shared" ca="1" si="27"/>
        <v>1</v>
      </c>
      <c r="G61" s="34">
        <f>PTAinputs!AD61</f>
        <v>1.7600000000000002</v>
      </c>
      <c r="H61" s="33">
        <f t="shared" si="2"/>
        <v>-1425</v>
      </c>
      <c r="I61">
        <f t="shared" ca="1" si="3"/>
        <v>1</v>
      </c>
      <c r="J61" s="33">
        <f t="shared" ca="1" si="4"/>
        <v>-1423.24</v>
      </c>
      <c r="K61" s="3">
        <f t="shared" ca="1" si="5"/>
        <v>1</v>
      </c>
      <c r="L61" s="6">
        <f t="shared" ca="1" si="6"/>
        <v>0</v>
      </c>
      <c r="M61" s="33">
        <f>PTAinputs!AF61</f>
        <v>186.2211998143421</v>
      </c>
      <c r="N61" s="31">
        <f t="shared" ca="1" si="7"/>
        <v>1.0205372813857663</v>
      </c>
      <c r="O61" s="2">
        <f t="shared" ca="1" si="8"/>
        <v>182.47368637182583</v>
      </c>
      <c r="P61" s="3">
        <f t="shared" ca="1" si="9"/>
        <v>1</v>
      </c>
      <c r="Q61">
        <f t="shared" ca="1" si="10"/>
        <v>0</v>
      </c>
      <c r="R61" s="33">
        <f>PTAinputs!AF61</f>
        <v>186.2211998143421</v>
      </c>
      <c r="S61" s="31">
        <f t="shared" ca="1" si="11"/>
        <v>1.0715641454550546</v>
      </c>
      <c r="T61" s="2">
        <f t="shared" ca="1" si="12"/>
        <v>173.7844632112627</v>
      </c>
      <c r="U61" s="76">
        <f t="shared" ca="1" si="13"/>
        <v>0.89522208883553356</v>
      </c>
      <c r="V61" s="2">
        <f t="shared" ca="1" si="14"/>
        <v>819.29481332675175</v>
      </c>
      <c r="W61" s="33">
        <f>PTAinputs!AF61</f>
        <v>186.2211998143421</v>
      </c>
      <c r="X61" s="31">
        <f t="shared" ca="1" si="15"/>
        <v>1.1227482885232871</v>
      </c>
      <c r="Y61" s="2">
        <f t="shared" ca="1" si="16"/>
        <v>967.77807817547557</v>
      </c>
      <c r="Z61" s="76">
        <f t="shared" ca="1" si="17"/>
        <v>0</v>
      </c>
      <c r="AA61" s="2">
        <f t="shared" ca="1" si="18"/>
        <v>0</v>
      </c>
      <c r="AB61" s="33">
        <f>PTAinputs!AF61</f>
        <v>186.2211998143421</v>
      </c>
      <c r="AC61" s="31">
        <f t="shared" ca="1" si="19"/>
        <v>1.1551618196139462</v>
      </c>
      <c r="AD61" s="2">
        <f t="shared" ca="1" si="20"/>
        <v>0</v>
      </c>
      <c r="AE61" s="33">
        <f t="shared" si="21"/>
        <v>-12.857599999999913</v>
      </c>
      <c r="AF61" s="32">
        <f t="shared" si="22"/>
        <v>-16.071999999999889</v>
      </c>
      <c r="AG61" s="32">
        <f t="shared" si="23"/>
        <v>1213.9280000000001</v>
      </c>
      <c r="AH61" s="33">
        <f t="shared" si="24"/>
        <v>540.02040000000011</v>
      </c>
      <c r="AI61">
        <f t="shared" si="25"/>
        <v>-19.599999999999909</v>
      </c>
      <c r="AJ61">
        <f t="shared" si="26"/>
        <v>1480.4</v>
      </c>
      <c r="AK61" s="2">
        <f>PTAinputs!AE61</f>
        <v>46.8</v>
      </c>
      <c r="AL61">
        <f>PTAinputs!Q61</f>
        <v>-0.49</v>
      </c>
    </row>
    <row r="62" spans="1:38" ht="15" customHeight="1" x14ac:dyDescent="0.25">
      <c r="A62" t="str">
        <f>PTAinputs!B62</f>
        <v>551HO03409</v>
      </c>
      <c r="B62" s="26">
        <f>PTAinputs!AC62</f>
        <v>1.4</v>
      </c>
      <c r="C62" s="51">
        <f t="shared" ca="1" si="28"/>
        <v>471.47670609598168</v>
      </c>
      <c r="D62" s="52">
        <f t="shared" ca="1" si="0"/>
        <v>213.73793644009945</v>
      </c>
      <c r="E62" s="28">
        <f t="shared" ca="1" si="1"/>
        <v>2.3952220888355336</v>
      </c>
      <c r="F62" s="3">
        <f t="shared" ca="1" si="27"/>
        <v>1</v>
      </c>
      <c r="G62" s="34">
        <f>PTAinputs!AD62</f>
        <v>1.1000000000000001</v>
      </c>
      <c r="H62" s="33">
        <f t="shared" si="2"/>
        <v>-1425</v>
      </c>
      <c r="I62">
        <f t="shared" ca="1" si="3"/>
        <v>1</v>
      </c>
      <c r="J62" s="33">
        <f t="shared" ca="1" si="4"/>
        <v>-1423.9</v>
      </c>
      <c r="K62" s="3">
        <f t="shared" ca="1" si="5"/>
        <v>1</v>
      </c>
      <c r="L62" s="6">
        <f t="shared" ca="1" si="6"/>
        <v>0</v>
      </c>
      <c r="M62" s="33">
        <f>PTAinputs!AF62</f>
        <v>179.94786493385936</v>
      </c>
      <c r="N62" s="31">
        <f t="shared" ca="1" si="7"/>
        <v>1.0205372813857663</v>
      </c>
      <c r="O62" s="2">
        <f t="shared" ca="1" si="8"/>
        <v>176.3265960156908</v>
      </c>
      <c r="P62" s="3">
        <f t="shared" ca="1" si="9"/>
        <v>1</v>
      </c>
      <c r="Q62">
        <f t="shared" ca="1" si="10"/>
        <v>0</v>
      </c>
      <c r="R62" s="33">
        <f>PTAinputs!AF62</f>
        <v>179.94786493385936</v>
      </c>
      <c r="S62" s="31">
        <f t="shared" ca="1" si="11"/>
        <v>1.0715641454550546</v>
      </c>
      <c r="T62" s="2">
        <f t="shared" ca="1" si="12"/>
        <v>167.93009144351504</v>
      </c>
      <c r="U62" s="76">
        <f t="shared" ca="1" si="13"/>
        <v>0.39522208883553356</v>
      </c>
      <c r="V62" s="2">
        <f t="shared" ca="1" si="14"/>
        <v>795.75378563214838</v>
      </c>
      <c r="W62" s="33">
        <f>PTAinputs!AF62</f>
        <v>179.94786493385936</v>
      </c>
      <c r="X62" s="31">
        <f t="shared" ca="1" si="15"/>
        <v>1.1113937864291565</v>
      </c>
      <c r="Y62" s="2">
        <f t="shared" ca="1" si="16"/>
        <v>859.74493973888207</v>
      </c>
      <c r="Z62" s="76">
        <f t="shared" ca="1" si="17"/>
        <v>0</v>
      </c>
      <c r="AA62" s="2">
        <f t="shared" ca="1" si="18"/>
        <v>0</v>
      </c>
      <c r="AB62" s="33">
        <f>PTAinputs!AF62</f>
        <v>179.94786493385936</v>
      </c>
      <c r="AC62" s="31">
        <f t="shared" ca="1" si="19"/>
        <v>1.1434795151883319</v>
      </c>
      <c r="AD62" s="2">
        <f t="shared" ca="1" si="20"/>
        <v>0</v>
      </c>
      <c r="AE62" s="33">
        <f t="shared" si="21"/>
        <v>5.2479999999999567</v>
      </c>
      <c r="AF62" s="32">
        <f t="shared" si="22"/>
        <v>6.5599999999999454</v>
      </c>
      <c r="AG62" s="32">
        <f t="shared" si="23"/>
        <v>1236.56</v>
      </c>
      <c r="AH62" s="33">
        <f t="shared" si="24"/>
        <v>-22.944000000000006</v>
      </c>
      <c r="AI62">
        <f t="shared" si="25"/>
        <v>8</v>
      </c>
      <c r="AJ62">
        <f t="shared" si="26"/>
        <v>1508</v>
      </c>
      <c r="AK62" s="2">
        <f>PTAinputs!AE62</f>
        <v>-2.4000000000000004</v>
      </c>
      <c r="AL62">
        <f>PTAinputs!Q62</f>
        <v>0.2</v>
      </c>
    </row>
    <row r="63" spans="1:38" ht="15" customHeight="1" x14ac:dyDescent="0.25">
      <c r="A63" t="str">
        <f>PTAinputs!B63</f>
        <v>522HO03414</v>
      </c>
      <c r="B63" s="26">
        <f>PTAinputs!AC63</f>
        <v>5.0999999999999996</v>
      </c>
      <c r="C63" s="51">
        <f t="shared" ca="1" si="28"/>
        <v>801.0874419859598</v>
      </c>
      <c r="D63" s="52">
        <f t="shared" ca="1" si="0"/>
        <v>317.36195275864839</v>
      </c>
      <c r="E63" s="28">
        <f t="shared" ca="1" si="1"/>
        <v>2.7652220888355337</v>
      </c>
      <c r="F63" s="3">
        <f t="shared" ca="1" si="27"/>
        <v>1</v>
      </c>
      <c r="G63" s="34">
        <f>PTAinputs!AD63</f>
        <v>3.5200000000000005</v>
      </c>
      <c r="H63" s="33">
        <f t="shared" si="2"/>
        <v>-1425</v>
      </c>
      <c r="I63">
        <f t="shared" ca="1" si="3"/>
        <v>1</v>
      </c>
      <c r="J63" s="33">
        <f t="shared" ca="1" si="4"/>
        <v>-1421.48</v>
      </c>
      <c r="K63" s="3">
        <f t="shared" ca="1" si="5"/>
        <v>1</v>
      </c>
      <c r="L63" s="6">
        <f t="shared" ca="1" si="6"/>
        <v>0</v>
      </c>
      <c r="M63" s="33">
        <f>PTAinputs!AF63</f>
        <v>252.68449756323977</v>
      </c>
      <c r="N63" s="31">
        <f t="shared" ca="1" si="7"/>
        <v>1.0205372813857663</v>
      </c>
      <c r="O63" s="2">
        <f t="shared" ca="1" si="8"/>
        <v>247.59947742440607</v>
      </c>
      <c r="P63" s="3">
        <f t="shared" ca="1" si="9"/>
        <v>1</v>
      </c>
      <c r="Q63">
        <f t="shared" ca="1" si="10"/>
        <v>0</v>
      </c>
      <c r="R63" s="33">
        <f>PTAinputs!AF63</f>
        <v>252.68449756323977</v>
      </c>
      <c r="S63" s="31">
        <f t="shared" ca="1" si="11"/>
        <v>1.0715641454550546</v>
      </c>
      <c r="T63" s="2">
        <f t="shared" ca="1" si="12"/>
        <v>235.80902611848197</v>
      </c>
      <c r="U63" s="76">
        <f t="shared" ca="1" si="13"/>
        <v>0.76522208883553366</v>
      </c>
      <c r="V63" s="2">
        <f t="shared" ca="1" si="14"/>
        <v>775.22615241808057</v>
      </c>
      <c r="W63" s="33">
        <f>PTAinputs!AF63</f>
        <v>252.68449756323977</v>
      </c>
      <c r="X63" s="31">
        <f t="shared" ca="1" si="15"/>
        <v>1.1197850061254788</v>
      </c>
      <c r="Y63" s="2">
        <f t="shared" ca="1" si="16"/>
        <v>947.9019410596303</v>
      </c>
      <c r="Z63" s="76">
        <f t="shared" ca="1" si="17"/>
        <v>0</v>
      </c>
      <c r="AA63" s="2">
        <f t="shared" ca="1" si="18"/>
        <v>0</v>
      </c>
      <c r="AB63" s="33">
        <f>PTAinputs!AF63</f>
        <v>252.68449756323977</v>
      </c>
      <c r="AC63" s="31">
        <f t="shared" ca="1" si="19"/>
        <v>1.1521129878128444</v>
      </c>
      <c r="AD63" s="2">
        <f t="shared" ca="1" si="20"/>
        <v>0</v>
      </c>
      <c r="AE63" s="33">
        <f t="shared" si="21"/>
        <v>14.169599999999811</v>
      </c>
      <c r="AF63" s="32">
        <f t="shared" si="22"/>
        <v>17.711999999999762</v>
      </c>
      <c r="AG63" s="32">
        <f t="shared" si="23"/>
        <v>1247.7119999999998</v>
      </c>
      <c r="AH63" s="33">
        <f t="shared" si="24"/>
        <v>-100.55520000000007</v>
      </c>
      <c r="AI63">
        <f t="shared" si="25"/>
        <v>21.599999999999909</v>
      </c>
      <c r="AJ63">
        <f t="shared" si="26"/>
        <v>1521.6</v>
      </c>
      <c r="AK63" s="2">
        <f>PTAinputs!AE63</f>
        <v>-9.6000000000000014</v>
      </c>
      <c r="AL63">
        <f>PTAinputs!Q63</f>
        <v>0.54</v>
      </c>
    </row>
    <row r="64" spans="1:38" ht="15" customHeight="1" x14ac:dyDescent="0.25">
      <c r="A64" t="str">
        <f>PTAinputs!B64</f>
        <v>551HO03368</v>
      </c>
      <c r="B64" s="26">
        <f>PTAinputs!AC64</f>
        <v>6.1</v>
      </c>
      <c r="C64" s="51">
        <f t="shared" ca="1" si="28"/>
        <v>678.42455401733332</v>
      </c>
      <c r="D64" s="52">
        <f t="shared" ca="1" si="0"/>
        <v>260.00604153346097</v>
      </c>
      <c r="E64" s="28">
        <f t="shared" ca="1" si="1"/>
        <v>2.8652220888355333</v>
      </c>
      <c r="F64" s="3">
        <f t="shared" ca="1" si="27"/>
        <v>1</v>
      </c>
      <c r="G64" s="34">
        <f>PTAinputs!AD64</f>
        <v>3.3000000000000003</v>
      </c>
      <c r="H64" s="33">
        <f t="shared" si="2"/>
        <v>-1425</v>
      </c>
      <c r="I64">
        <f t="shared" ca="1" si="3"/>
        <v>1</v>
      </c>
      <c r="J64" s="33">
        <f t="shared" ca="1" si="4"/>
        <v>-1421.7</v>
      </c>
      <c r="K64" s="3">
        <f t="shared" ca="1" si="5"/>
        <v>1</v>
      </c>
      <c r="L64" s="6">
        <f t="shared" ca="1" si="6"/>
        <v>0</v>
      </c>
      <c r="M64" s="33">
        <f>PTAinputs!AF64</f>
        <v>172.76091900673012</v>
      </c>
      <c r="N64" s="31">
        <f t="shared" ca="1" si="7"/>
        <v>1.0205372813857663</v>
      </c>
      <c r="O64" s="2">
        <f t="shared" ca="1" si="8"/>
        <v>169.28428011188547</v>
      </c>
      <c r="P64" s="3">
        <f t="shared" ca="1" si="9"/>
        <v>1</v>
      </c>
      <c r="Q64">
        <f t="shared" ca="1" si="10"/>
        <v>0</v>
      </c>
      <c r="R64" s="33">
        <f>PTAinputs!AF64</f>
        <v>172.76091900673012</v>
      </c>
      <c r="S64" s="31">
        <f t="shared" ca="1" si="11"/>
        <v>1.0715641454550546</v>
      </c>
      <c r="T64" s="2">
        <f t="shared" ca="1" si="12"/>
        <v>161.22312391608136</v>
      </c>
      <c r="U64" s="76">
        <f t="shared" ca="1" si="13"/>
        <v>0.86522208883553331</v>
      </c>
      <c r="V64" s="2">
        <f t="shared" ca="1" si="14"/>
        <v>818.40800899948715</v>
      </c>
      <c r="W64" s="33">
        <f>PTAinputs!AF64</f>
        <v>172.76091900673012</v>
      </c>
      <c r="X64" s="31">
        <f t="shared" ca="1" si="15"/>
        <v>1.122063758867494</v>
      </c>
      <c r="Y64" s="2">
        <f t="shared" ca="1" si="16"/>
        <v>951.6237572409392</v>
      </c>
      <c r="Z64" s="76">
        <f t="shared" ca="1" si="17"/>
        <v>0</v>
      </c>
      <c r="AA64" s="2">
        <f t="shared" ca="1" si="18"/>
        <v>0</v>
      </c>
      <c r="AB64" s="33">
        <f>PTAinputs!AF64</f>
        <v>172.76091900673012</v>
      </c>
      <c r="AC64" s="31">
        <f t="shared" ca="1" si="19"/>
        <v>1.1544575277162441</v>
      </c>
      <c r="AD64" s="2">
        <f t="shared" ca="1" si="20"/>
        <v>0</v>
      </c>
      <c r="AE64" s="33">
        <f t="shared" si="21"/>
        <v>-9.7087999999999752</v>
      </c>
      <c r="AF64" s="32">
        <f t="shared" si="22"/>
        <v>-12.135999999999967</v>
      </c>
      <c r="AG64" s="32">
        <f t="shared" si="23"/>
        <v>1217.864</v>
      </c>
      <c r="AH64" s="33">
        <f t="shared" si="24"/>
        <v>516.77160000000026</v>
      </c>
      <c r="AI64">
        <f t="shared" si="25"/>
        <v>-14.799999999999955</v>
      </c>
      <c r="AJ64">
        <f t="shared" si="26"/>
        <v>1485.2</v>
      </c>
      <c r="AK64" s="2">
        <f>PTAinputs!AE64</f>
        <v>44.400000000000006</v>
      </c>
      <c r="AL64">
        <f>PTAinputs!Q64</f>
        <v>-0.37</v>
      </c>
    </row>
    <row r="65" spans="1:38" ht="15" customHeight="1" x14ac:dyDescent="0.25">
      <c r="A65" t="str">
        <f>PTAinputs!B65</f>
        <v>551HO03377</v>
      </c>
      <c r="B65" s="26">
        <f>PTAinputs!AC65</f>
        <v>6.5</v>
      </c>
      <c r="C65" s="51">
        <f t="shared" ca="1" si="28"/>
        <v>713.93020975179138</v>
      </c>
      <c r="D65" s="52">
        <f t="shared" ca="1" si="0"/>
        <v>270.10364228118192</v>
      </c>
      <c r="E65" s="28">
        <f t="shared" ca="1" si="1"/>
        <v>2.9052220888355333</v>
      </c>
      <c r="F65" s="3">
        <f t="shared" ca="1" si="27"/>
        <v>1</v>
      </c>
      <c r="G65" s="34">
        <f>PTAinputs!AD65</f>
        <v>7.0400000000000009</v>
      </c>
      <c r="H65" s="33">
        <f t="shared" si="2"/>
        <v>-1425</v>
      </c>
      <c r="I65">
        <f t="shared" ca="1" si="3"/>
        <v>1</v>
      </c>
      <c r="J65" s="33">
        <f t="shared" ca="1" si="4"/>
        <v>-1417.96</v>
      </c>
      <c r="K65" s="3">
        <f t="shared" ca="1" si="5"/>
        <v>1</v>
      </c>
      <c r="L65" s="6">
        <f t="shared" ca="1" si="6"/>
        <v>0</v>
      </c>
      <c r="M65" s="33">
        <f>PTAinputs!AF65</f>
        <v>180.79975632397307</v>
      </c>
      <c r="N65" s="31">
        <f t="shared" ca="1" si="7"/>
        <v>1.0205372813857663</v>
      </c>
      <c r="O65" s="2">
        <f t="shared" ca="1" si="8"/>
        <v>177.16134395253926</v>
      </c>
      <c r="P65" s="3">
        <f t="shared" ca="1" si="9"/>
        <v>1</v>
      </c>
      <c r="Q65">
        <f t="shared" ca="1" si="10"/>
        <v>0</v>
      </c>
      <c r="R65" s="33">
        <f>PTAinputs!AF65</f>
        <v>180.79975632397307</v>
      </c>
      <c r="S65" s="31">
        <f t="shared" ca="1" si="11"/>
        <v>1.0715641454550546</v>
      </c>
      <c r="T65" s="2">
        <f t="shared" ca="1" si="12"/>
        <v>168.72508947860879</v>
      </c>
      <c r="U65" s="76">
        <f t="shared" ca="1" si="13"/>
        <v>0.90522208883553335</v>
      </c>
      <c r="V65" s="2">
        <f t="shared" ca="1" si="14"/>
        <v>811.60530751065858</v>
      </c>
      <c r="W65" s="33">
        <f>PTAinputs!AF65</f>
        <v>180.79975632397307</v>
      </c>
      <c r="X65" s="31">
        <f t="shared" ca="1" si="15"/>
        <v>1.1229765578640316</v>
      </c>
      <c r="Y65" s="2">
        <f t="shared" ca="1" si="16"/>
        <v>957.34649145116828</v>
      </c>
      <c r="Z65" s="76">
        <f t="shared" ca="1" si="17"/>
        <v>0</v>
      </c>
      <c r="AA65" s="2">
        <f t="shared" ca="1" si="18"/>
        <v>0</v>
      </c>
      <c r="AB65" s="33">
        <f>PTAinputs!AF65</f>
        <v>180.79975632397307</v>
      </c>
      <c r="AC65" s="31">
        <f t="shared" ca="1" si="19"/>
        <v>1.1553966790474557</v>
      </c>
      <c r="AD65" s="2">
        <f t="shared" ca="1" si="20"/>
        <v>0</v>
      </c>
      <c r="AE65" s="33">
        <f t="shared" si="21"/>
        <v>9.4463999999999952</v>
      </c>
      <c r="AF65" s="32">
        <f t="shared" si="22"/>
        <v>11.807999999999993</v>
      </c>
      <c r="AG65" s="32">
        <f t="shared" si="23"/>
        <v>1241.808</v>
      </c>
      <c r="AH65" s="33">
        <f t="shared" si="24"/>
        <v>475.74720000000025</v>
      </c>
      <c r="AI65">
        <f t="shared" si="25"/>
        <v>14.400000000000091</v>
      </c>
      <c r="AJ65">
        <f t="shared" si="26"/>
        <v>1514.4</v>
      </c>
      <c r="AK65" s="2">
        <f>PTAinputs!AE65</f>
        <v>38.400000000000006</v>
      </c>
      <c r="AL65">
        <f>PTAinputs!Q65</f>
        <v>0.36</v>
      </c>
    </row>
    <row r="66" spans="1:38" ht="15" customHeight="1" x14ac:dyDescent="0.25">
      <c r="A66" t="str">
        <f>PTAinputs!B66</f>
        <v>513HO03329</v>
      </c>
      <c r="B66" s="26">
        <f>PTAinputs!AC66</f>
        <v>2.1</v>
      </c>
      <c r="C66" s="51">
        <f t="shared" ca="1" si="28"/>
        <v>375.09829791619688</v>
      </c>
      <c r="D66" s="52">
        <f t="shared" ca="1" si="0"/>
        <v>165.49435154376476</v>
      </c>
      <c r="E66" s="28">
        <f t="shared" ca="1" si="1"/>
        <v>2.4652220888355334</v>
      </c>
      <c r="F66" s="3">
        <f t="shared" ca="1" si="27"/>
        <v>1</v>
      </c>
      <c r="G66" s="34">
        <f>PTAinputs!AD66</f>
        <v>4.18</v>
      </c>
      <c r="H66" s="33">
        <f t="shared" si="2"/>
        <v>-1425</v>
      </c>
      <c r="I66">
        <f t="shared" ca="1" si="3"/>
        <v>1</v>
      </c>
      <c r="J66" s="33">
        <f t="shared" ca="1" si="4"/>
        <v>-1420.82</v>
      </c>
      <c r="K66" s="3">
        <f t="shared" ca="1" si="5"/>
        <v>1</v>
      </c>
      <c r="L66" s="6">
        <f t="shared" ca="1" si="6"/>
        <v>0</v>
      </c>
      <c r="M66" s="33">
        <f>PTAinputs!AF66</f>
        <v>135.51521234625207</v>
      </c>
      <c r="N66" s="31">
        <f t="shared" ca="1" si="7"/>
        <v>1.0205372813857663</v>
      </c>
      <c r="O66" s="2">
        <f t="shared" ca="1" si="8"/>
        <v>132.78810565571774</v>
      </c>
      <c r="P66" s="3">
        <f t="shared" ca="1" si="9"/>
        <v>1</v>
      </c>
      <c r="Q66">
        <f t="shared" ca="1" si="10"/>
        <v>0</v>
      </c>
      <c r="R66" s="33">
        <f>PTAinputs!AF66</f>
        <v>135.51521234625207</v>
      </c>
      <c r="S66" s="31">
        <f t="shared" ca="1" si="11"/>
        <v>1.0715641454550546</v>
      </c>
      <c r="T66" s="2">
        <f t="shared" ca="1" si="12"/>
        <v>126.46486252925497</v>
      </c>
      <c r="U66" s="76">
        <f t="shared" ca="1" si="13"/>
        <v>0.4652220888355334</v>
      </c>
      <c r="V66" s="2">
        <f t="shared" ca="1" si="14"/>
        <v>769.63249695408535</v>
      </c>
      <c r="W66" s="33">
        <f>PTAinputs!AF66</f>
        <v>135.51521234625207</v>
      </c>
      <c r="X66" s="31">
        <f t="shared" ca="1" si="15"/>
        <v>1.1129764772711876</v>
      </c>
      <c r="Y66" s="2">
        <f t="shared" ca="1" si="16"/>
        <v>826.27760261821231</v>
      </c>
      <c r="Z66" s="76">
        <f t="shared" ca="1" si="17"/>
        <v>0</v>
      </c>
      <c r="AA66" s="2">
        <f t="shared" ca="1" si="18"/>
        <v>0</v>
      </c>
      <c r="AB66" s="33">
        <f>PTAinputs!AF66</f>
        <v>135.51521234625207</v>
      </c>
      <c r="AC66" s="31">
        <f t="shared" ca="1" si="19"/>
        <v>1.1451078980161264</v>
      </c>
      <c r="AD66" s="2">
        <f t="shared" ca="1" si="20"/>
        <v>0</v>
      </c>
      <c r="AE66" s="33">
        <f t="shared" si="21"/>
        <v>12.595199999999933</v>
      </c>
      <c r="AF66" s="32">
        <f t="shared" si="22"/>
        <v>15.743999999999915</v>
      </c>
      <c r="AG66" s="32">
        <f t="shared" si="23"/>
        <v>1245.7439999999999</v>
      </c>
      <c r="AH66" s="33">
        <f t="shared" si="24"/>
        <v>-335.34719999999993</v>
      </c>
      <c r="AI66">
        <f t="shared" si="25"/>
        <v>19.200000000000045</v>
      </c>
      <c r="AJ66">
        <f t="shared" si="26"/>
        <v>1519.2</v>
      </c>
      <c r="AK66" s="2">
        <f>PTAinputs!AE66</f>
        <v>-28.799999999999997</v>
      </c>
      <c r="AL66">
        <f>PTAinputs!Q66</f>
        <v>0.48</v>
      </c>
    </row>
    <row r="67" spans="1:38" ht="15" customHeight="1" x14ac:dyDescent="0.25">
      <c r="A67" t="str">
        <f>PTAinputs!B67</f>
        <v>551HO03267</v>
      </c>
      <c r="B67" s="26">
        <f>PTAinputs!AC67</f>
        <v>6</v>
      </c>
      <c r="C67" s="51">
        <f t="shared" ca="1" si="28"/>
        <v>752.36912954857178</v>
      </c>
      <c r="D67" s="52">
        <f t="shared" ca="1" si="0"/>
        <v>289.28623013767168</v>
      </c>
      <c r="E67" s="28">
        <f t="shared" ca="1" si="1"/>
        <v>2.8552220888355335</v>
      </c>
      <c r="F67" s="3">
        <f t="shared" ca="1" si="27"/>
        <v>1</v>
      </c>
      <c r="G67" s="34">
        <f>PTAinputs!AD67</f>
        <v>1.7600000000000002</v>
      </c>
      <c r="H67" s="33">
        <f t="shared" si="2"/>
        <v>-1425</v>
      </c>
      <c r="I67">
        <f t="shared" ca="1" si="3"/>
        <v>1</v>
      </c>
      <c r="J67" s="33">
        <f t="shared" ca="1" si="4"/>
        <v>-1423.24</v>
      </c>
      <c r="K67" s="3">
        <f t="shared" ca="1" si="5"/>
        <v>1</v>
      </c>
      <c r="L67" s="6">
        <f t="shared" ca="1" si="6"/>
        <v>0</v>
      </c>
      <c r="M67" s="33">
        <f>PTAinputs!AF67</f>
        <v>210.19256207936874</v>
      </c>
      <c r="N67" s="31">
        <f t="shared" ca="1" si="7"/>
        <v>1.0205372813857663</v>
      </c>
      <c r="O67" s="2">
        <f t="shared" ca="1" si="8"/>
        <v>205.96264919783493</v>
      </c>
      <c r="P67" s="3">
        <f t="shared" ca="1" si="9"/>
        <v>1</v>
      </c>
      <c r="Q67">
        <f t="shared" ca="1" si="10"/>
        <v>0</v>
      </c>
      <c r="R67" s="33">
        <f>PTAinputs!AF67</f>
        <v>210.19256207936874</v>
      </c>
      <c r="S67" s="31">
        <f t="shared" ca="1" si="11"/>
        <v>1.0715641454550546</v>
      </c>
      <c r="T67" s="2">
        <f t="shared" ca="1" si="12"/>
        <v>196.15490399793802</v>
      </c>
      <c r="U67" s="76">
        <f t="shared" ca="1" si="13"/>
        <v>0.85522208883553352</v>
      </c>
      <c r="V67" s="2">
        <f t="shared" ca="1" si="14"/>
        <v>797.92834208293573</v>
      </c>
      <c r="W67" s="33">
        <f>PTAinputs!AF67</f>
        <v>210.19256207936874</v>
      </c>
      <c r="X67" s="31">
        <f t="shared" ca="1" si="15"/>
        <v>1.1218356750729428</v>
      </c>
      <c r="Y67" s="2">
        <f t="shared" ca="1" si="16"/>
        <v>958.16689216071074</v>
      </c>
      <c r="Z67" s="76">
        <f t="shared" ca="1" si="17"/>
        <v>0</v>
      </c>
      <c r="AA67" s="2">
        <f t="shared" ca="1" si="18"/>
        <v>0</v>
      </c>
      <c r="AB67" s="33">
        <f>PTAinputs!AF67</f>
        <v>210.19256207936874</v>
      </c>
      <c r="AC67" s="31">
        <f t="shared" ca="1" si="19"/>
        <v>1.1542228591856114</v>
      </c>
      <c r="AD67" s="2">
        <f t="shared" ca="1" si="20"/>
        <v>0</v>
      </c>
      <c r="AE67" s="33">
        <f t="shared" si="21"/>
        <v>2.8863999999999579</v>
      </c>
      <c r="AF67" s="32">
        <f t="shared" si="22"/>
        <v>3.6079999999999472</v>
      </c>
      <c r="AG67" s="32">
        <f t="shared" si="23"/>
        <v>1233.6079999999999</v>
      </c>
      <c r="AH67" s="33">
        <f t="shared" si="24"/>
        <v>248.77320000000009</v>
      </c>
      <c r="AI67">
        <f t="shared" si="25"/>
        <v>4.4000000000000909</v>
      </c>
      <c r="AJ67">
        <f t="shared" si="26"/>
        <v>1504.4</v>
      </c>
      <c r="AK67" s="2">
        <f>PTAinputs!AE67</f>
        <v>20.399999999999999</v>
      </c>
      <c r="AL67">
        <f>PTAinputs!Q67</f>
        <v>0.11</v>
      </c>
    </row>
    <row r="68" spans="1:38" ht="15" customHeight="1" x14ac:dyDescent="0.25">
      <c r="A68" t="str">
        <f>PTAinputs!B68</f>
        <v>551HO03378</v>
      </c>
      <c r="B68" s="26">
        <f>PTAinputs!AC68</f>
        <v>7.1</v>
      </c>
      <c r="C68" s="51">
        <f t="shared" ca="1" si="28"/>
        <v>816.9492890352924</v>
      </c>
      <c r="D68" s="52">
        <f t="shared" ca="1" si="0"/>
        <v>303.25809517952712</v>
      </c>
      <c r="E68" s="28">
        <f t="shared" ca="1" si="1"/>
        <v>2.9652220888355334</v>
      </c>
      <c r="F68" s="3">
        <f t="shared" ca="1" si="27"/>
        <v>1</v>
      </c>
      <c r="G68" s="34">
        <f>PTAinputs!AD68</f>
        <v>2.8600000000000003</v>
      </c>
      <c r="H68" s="33">
        <f t="shared" si="2"/>
        <v>-1425</v>
      </c>
      <c r="I68">
        <f t="shared" ca="1" si="3"/>
        <v>1</v>
      </c>
      <c r="J68" s="33">
        <f t="shared" ca="1" si="4"/>
        <v>-1422.14</v>
      </c>
      <c r="K68" s="3">
        <f t="shared" ca="1" si="5"/>
        <v>1</v>
      </c>
      <c r="L68" s="6">
        <f t="shared" ca="1" si="6"/>
        <v>0</v>
      </c>
      <c r="M68" s="33">
        <f>PTAinputs!AF68</f>
        <v>209.65869111162684</v>
      </c>
      <c r="N68" s="31">
        <f t="shared" ca="1" si="7"/>
        <v>1.0205372813857663</v>
      </c>
      <c r="O68" s="2">
        <f t="shared" ca="1" si="8"/>
        <v>205.43952184376417</v>
      </c>
      <c r="P68" s="3">
        <f t="shared" ca="1" si="9"/>
        <v>1</v>
      </c>
      <c r="Q68">
        <f t="shared" ca="1" si="10"/>
        <v>0</v>
      </c>
      <c r="R68" s="33">
        <f>PTAinputs!AF68</f>
        <v>209.65869111162684</v>
      </c>
      <c r="S68" s="31">
        <f t="shared" ca="1" si="11"/>
        <v>1.0715641454550546</v>
      </c>
      <c r="T68" s="2">
        <f t="shared" ca="1" si="12"/>
        <v>195.6566874702516</v>
      </c>
      <c r="U68" s="76">
        <f t="shared" ca="1" si="13"/>
        <v>0.9652220888355334</v>
      </c>
      <c r="V68" s="2">
        <f t="shared" ca="1" si="14"/>
        <v>813.38634254123326</v>
      </c>
      <c r="W68" s="33">
        <f>PTAinputs!AF68</f>
        <v>209.65869111162684</v>
      </c>
      <c r="X68" s="31">
        <f t="shared" ca="1" si="15"/>
        <v>1.1243471488515073</v>
      </c>
      <c r="Y68" s="2">
        <f t="shared" ca="1" si="16"/>
        <v>993.37274619245557</v>
      </c>
      <c r="Z68" s="76">
        <f t="shared" ca="1" si="17"/>
        <v>0</v>
      </c>
      <c r="AA68" s="2">
        <f t="shared" ca="1" si="18"/>
        <v>0</v>
      </c>
      <c r="AB68" s="33">
        <f>PTAinputs!AF68</f>
        <v>209.65869111162684</v>
      </c>
      <c r="AC68" s="31">
        <f t="shared" ca="1" si="19"/>
        <v>1.1568068387379429</v>
      </c>
      <c r="AD68" s="2">
        <f t="shared" ca="1" si="20"/>
        <v>0</v>
      </c>
      <c r="AE68" s="33">
        <f t="shared" si="21"/>
        <v>16.006400000000031</v>
      </c>
      <c r="AF68" s="32">
        <f t="shared" si="22"/>
        <v>20.008000000000038</v>
      </c>
      <c r="AG68" s="32">
        <f t="shared" si="23"/>
        <v>1250.008</v>
      </c>
      <c r="AH68" s="33">
        <f t="shared" si="24"/>
        <v>544.60560000000021</v>
      </c>
      <c r="AI68">
        <f t="shared" si="25"/>
        <v>24.400000000000091</v>
      </c>
      <c r="AJ68">
        <f t="shared" si="26"/>
        <v>1524.4</v>
      </c>
      <c r="AK68" s="2">
        <f>PTAinputs!AE68</f>
        <v>43.2</v>
      </c>
      <c r="AL68">
        <f>PTAinputs!Q68</f>
        <v>0.61</v>
      </c>
    </row>
    <row r="69" spans="1:38" ht="15" customHeight="1" x14ac:dyDescent="0.25">
      <c r="A69" t="str">
        <f>PTAinputs!B69</f>
        <v>011HO11419</v>
      </c>
      <c r="B69" s="26">
        <f>PTAinputs!AC69</f>
        <v>1.9</v>
      </c>
      <c r="C69" s="51">
        <f t="shared" ca="1" si="28"/>
        <v>530.97919581520341</v>
      </c>
      <c r="D69" s="52">
        <f t="shared" ca="1" si="0"/>
        <v>236.07264397124251</v>
      </c>
      <c r="E69" s="28">
        <f t="shared" ca="1" si="1"/>
        <v>2.4452220888355334</v>
      </c>
      <c r="F69" s="3">
        <f t="shared" ca="1" si="27"/>
        <v>1</v>
      </c>
      <c r="G69" s="34">
        <f>PTAinputs!AD69</f>
        <v>2.4200000000000004</v>
      </c>
      <c r="H69" s="33">
        <f t="shared" si="2"/>
        <v>-1425</v>
      </c>
      <c r="I69">
        <f t="shared" ca="1" si="3"/>
        <v>1</v>
      </c>
      <c r="J69" s="33">
        <f t="shared" ca="1" si="4"/>
        <v>-1422.58</v>
      </c>
      <c r="K69" s="3">
        <f t="shared" ca="1" si="5"/>
        <v>1</v>
      </c>
      <c r="L69" s="6">
        <f t="shared" ca="1" si="6"/>
        <v>0</v>
      </c>
      <c r="M69" s="33">
        <f>PTAinputs!AF69</f>
        <v>197.97772104896728</v>
      </c>
      <c r="N69" s="31">
        <f t="shared" ca="1" si="7"/>
        <v>1.0205372813857663</v>
      </c>
      <c r="O69" s="2">
        <f t="shared" ca="1" si="8"/>
        <v>193.99361949828767</v>
      </c>
      <c r="P69" s="3">
        <f t="shared" ca="1" si="9"/>
        <v>1</v>
      </c>
      <c r="Q69">
        <f t="shared" ca="1" si="10"/>
        <v>0</v>
      </c>
      <c r="R69" s="33">
        <f>PTAinputs!AF69</f>
        <v>197.97772104896728</v>
      </c>
      <c r="S69" s="31">
        <f t="shared" ca="1" si="11"/>
        <v>1.0715641454550546</v>
      </c>
      <c r="T69" s="2">
        <f t="shared" ca="1" si="12"/>
        <v>184.75582809360731</v>
      </c>
      <c r="U69" s="76">
        <f t="shared" ca="1" si="13"/>
        <v>0.44522208883553338</v>
      </c>
      <c r="V69" s="2">
        <f t="shared" ca="1" si="14"/>
        <v>790.61976317217818</v>
      </c>
      <c r="W69" s="33">
        <f>PTAinputs!AF69</f>
        <v>197.97772104896728</v>
      </c>
      <c r="X69" s="31">
        <f t="shared" ca="1" si="15"/>
        <v>1.112524050043725</v>
      </c>
      <c r="Y69" s="2">
        <f t="shared" ca="1" si="16"/>
        <v>869.84866119452249</v>
      </c>
      <c r="Z69" s="76">
        <f t="shared" ca="1" si="17"/>
        <v>0</v>
      </c>
      <c r="AA69" s="2">
        <f t="shared" ca="1" si="18"/>
        <v>0</v>
      </c>
      <c r="AB69" s="33">
        <f>PTAinputs!AF69</f>
        <v>197.97772104896728</v>
      </c>
      <c r="AC69" s="31">
        <f t="shared" ca="1" si="19"/>
        <v>1.1446424093000349</v>
      </c>
      <c r="AD69" s="2">
        <f t="shared" ca="1" si="20"/>
        <v>0</v>
      </c>
      <c r="AE69" s="33">
        <f t="shared" si="21"/>
        <v>-27.552000000000046</v>
      </c>
      <c r="AF69" s="32">
        <f t="shared" si="22"/>
        <v>-34.440000000000055</v>
      </c>
      <c r="AG69" s="32">
        <f t="shared" si="23"/>
        <v>1195.56</v>
      </c>
      <c r="AH69" s="33">
        <f t="shared" si="24"/>
        <v>-101.61</v>
      </c>
      <c r="AI69">
        <f t="shared" si="25"/>
        <v>-42</v>
      </c>
      <c r="AJ69">
        <f t="shared" si="26"/>
        <v>1458</v>
      </c>
      <c r="AK69" s="2">
        <f>PTAinputs!AE69</f>
        <v>-6</v>
      </c>
      <c r="AL69">
        <f>PTAinputs!Q69</f>
        <v>-1.05</v>
      </c>
    </row>
    <row r="70" spans="1:38" ht="15" customHeight="1" x14ac:dyDescent="0.25">
      <c r="A70" t="str">
        <f>PTAinputs!B70</f>
        <v>007HO11985</v>
      </c>
      <c r="B70" s="26">
        <f>PTAinputs!AC70</f>
        <v>5.8</v>
      </c>
      <c r="C70" s="51">
        <f t="shared" ca="1" si="28"/>
        <v>809.17994862624516</v>
      </c>
      <c r="D70" s="52">
        <f t="shared" ca="1" si="0"/>
        <v>313.17546119749409</v>
      </c>
      <c r="E70" s="28">
        <f t="shared" ca="1" si="1"/>
        <v>2.8352220888355335</v>
      </c>
      <c r="F70" s="3">
        <f t="shared" ca="1" si="27"/>
        <v>1</v>
      </c>
      <c r="G70" s="34">
        <f>PTAinputs!AD70</f>
        <v>5.5</v>
      </c>
      <c r="H70" s="33">
        <f t="shared" si="2"/>
        <v>-1425</v>
      </c>
      <c r="I70">
        <f t="shared" ca="1" si="3"/>
        <v>1</v>
      </c>
      <c r="J70" s="33">
        <f t="shared" ca="1" si="4"/>
        <v>-1419.5</v>
      </c>
      <c r="K70" s="3">
        <f t="shared" ca="1" si="5"/>
        <v>1</v>
      </c>
      <c r="L70" s="6">
        <f t="shared" ca="1" si="6"/>
        <v>0</v>
      </c>
      <c r="M70" s="33">
        <f>PTAinputs!AF70</f>
        <v>236.01399396611745</v>
      </c>
      <c r="N70" s="31">
        <f t="shared" ca="1" si="7"/>
        <v>1.0205372813857663</v>
      </c>
      <c r="O70" s="2">
        <f t="shared" ca="1" si="8"/>
        <v>231.26445086419477</v>
      </c>
      <c r="P70" s="3">
        <f t="shared" ca="1" si="9"/>
        <v>1</v>
      </c>
      <c r="Q70">
        <f t="shared" ca="1" si="10"/>
        <v>0</v>
      </c>
      <c r="R70" s="33">
        <f>PTAinputs!AF70</f>
        <v>236.01399396611745</v>
      </c>
      <c r="S70" s="31">
        <f t="shared" ca="1" si="11"/>
        <v>1.0715641454550546</v>
      </c>
      <c r="T70" s="2">
        <f t="shared" ca="1" si="12"/>
        <v>220.25185796589977</v>
      </c>
      <c r="U70" s="76">
        <f t="shared" ca="1" si="13"/>
        <v>0.8352220888355335</v>
      </c>
      <c r="V70" s="2">
        <f t="shared" ca="1" si="14"/>
        <v>791.39253542732285</v>
      </c>
      <c r="W70" s="33">
        <f>PTAinputs!AF70</f>
        <v>236.01399396611745</v>
      </c>
      <c r="X70" s="31">
        <f t="shared" ca="1" si="15"/>
        <v>1.1213796465633499</v>
      </c>
      <c r="Y70" s="2">
        <f t="shared" ca="1" si="16"/>
        <v>967.17965769132729</v>
      </c>
      <c r="Z70" s="76">
        <f t="shared" ca="1" si="17"/>
        <v>0</v>
      </c>
      <c r="AA70" s="2">
        <f t="shared" ca="1" si="18"/>
        <v>0</v>
      </c>
      <c r="AB70" s="33">
        <f>PTAinputs!AF70</f>
        <v>236.01399396611745</v>
      </c>
      <c r="AC70" s="31">
        <f t="shared" ca="1" si="19"/>
        <v>1.1537536652190545</v>
      </c>
      <c r="AD70" s="2">
        <f t="shared" ca="1" si="20"/>
        <v>0</v>
      </c>
      <c r="AE70" s="33">
        <f t="shared" si="21"/>
        <v>-9.4464000000001764</v>
      </c>
      <c r="AF70" s="32">
        <f t="shared" si="22"/>
        <v>-11.80800000000022</v>
      </c>
      <c r="AG70" s="32">
        <f t="shared" si="23"/>
        <v>1218.1919999999998</v>
      </c>
      <c r="AH70" s="33">
        <f t="shared" si="24"/>
        <v>131.90399999999991</v>
      </c>
      <c r="AI70">
        <f t="shared" si="25"/>
        <v>-14.400000000000091</v>
      </c>
      <c r="AJ70">
        <f t="shared" si="26"/>
        <v>1485.6</v>
      </c>
      <c r="AK70" s="2">
        <f>PTAinputs!AE70</f>
        <v>12</v>
      </c>
      <c r="AL70">
        <f>PTAinputs!Q70</f>
        <v>-0.36</v>
      </c>
    </row>
    <row r="71" spans="1:38" x14ac:dyDescent="0.25">
      <c r="A71" t="str">
        <f>PTAinputs!B71</f>
        <v>566HO01212</v>
      </c>
      <c r="B71" s="26">
        <f>PTAinputs!AC71</f>
        <v>6.3</v>
      </c>
      <c r="C71" s="51">
        <f t="shared" ca="1" si="28"/>
        <v>686.27836221967914</v>
      </c>
      <c r="D71" s="52">
        <f t="shared" ca="1" si="0"/>
        <v>261.31730487485788</v>
      </c>
      <c r="E71" s="28">
        <f t="shared" ca="1" si="1"/>
        <v>2.8852220888355333</v>
      </c>
      <c r="F71" s="3">
        <f t="shared" ca="1" si="27"/>
        <v>1</v>
      </c>
      <c r="G71" s="34">
        <f>PTAinputs!AD71</f>
        <v>3.08</v>
      </c>
      <c r="H71" s="33">
        <f t="shared" si="2"/>
        <v>-1425</v>
      </c>
      <c r="I71">
        <f t="shared" ca="1" si="3"/>
        <v>1</v>
      </c>
      <c r="J71" s="33">
        <f t="shared" ca="1" si="4"/>
        <v>-1421.92</v>
      </c>
      <c r="K71" s="3">
        <f t="shared" ca="1" si="5"/>
        <v>1</v>
      </c>
      <c r="L71" s="6">
        <f t="shared" ca="1" si="6"/>
        <v>0</v>
      </c>
      <c r="M71" s="33">
        <f>PTAinputs!AF71</f>
        <v>173.72283592480849</v>
      </c>
      <c r="N71" s="31">
        <f t="shared" ca="1" si="7"/>
        <v>1.0205372813857663</v>
      </c>
      <c r="O71" s="2">
        <f t="shared" ca="1" si="8"/>
        <v>170.22683942414517</v>
      </c>
      <c r="P71" s="3">
        <f t="shared" ca="1" si="9"/>
        <v>1</v>
      </c>
      <c r="Q71">
        <f t="shared" ca="1" si="10"/>
        <v>0</v>
      </c>
      <c r="R71" s="33">
        <f>PTAinputs!AF71</f>
        <v>173.72283592480849</v>
      </c>
      <c r="S71" s="31">
        <f t="shared" ca="1" si="11"/>
        <v>1.0715641454550546</v>
      </c>
      <c r="T71" s="2">
        <f t="shared" ca="1" si="12"/>
        <v>162.12079945156682</v>
      </c>
      <c r="U71" s="76">
        <f t="shared" ca="1" si="13"/>
        <v>0.88522208883553333</v>
      </c>
      <c r="V71" s="2">
        <f t="shared" ca="1" si="14"/>
        <v>815.52494043967488</v>
      </c>
      <c r="W71" s="33">
        <f>PTAinputs!AF71</f>
        <v>173.72283592480849</v>
      </c>
      <c r="X71" s="31">
        <f t="shared" ca="1" si="15"/>
        <v>1.1225200655832372</v>
      </c>
      <c r="Y71" s="2">
        <f t="shared" ca="1" si="16"/>
        <v>952.52319678343929</v>
      </c>
      <c r="Z71" s="76">
        <f t="shared" ca="1" si="17"/>
        <v>0</v>
      </c>
      <c r="AA71" s="2">
        <f t="shared" ca="1" si="18"/>
        <v>0</v>
      </c>
      <c r="AB71" s="33">
        <f>PTAinputs!AF71</f>
        <v>173.72283592480849</v>
      </c>
      <c r="AC71" s="31">
        <f t="shared" ca="1" si="19"/>
        <v>1.1549270079207103</v>
      </c>
      <c r="AD71" s="2">
        <f t="shared" ca="1" si="20"/>
        <v>0</v>
      </c>
      <c r="AE71" s="33">
        <f t="shared" si="21"/>
        <v>14.169599999999811</v>
      </c>
      <c r="AF71" s="32">
        <f t="shared" si="22"/>
        <v>17.711999999999762</v>
      </c>
      <c r="AG71" s="32">
        <f t="shared" si="23"/>
        <v>1247.7119999999998</v>
      </c>
      <c r="AH71" s="33">
        <f t="shared" si="24"/>
        <v>527.00399999999991</v>
      </c>
      <c r="AI71">
        <f t="shared" si="25"/>
        <v>21.599999999999909</v>
      </c>
      <c r="AJ71">
        <f t="shared" si="26"/>
        <v>1521.6</v>
      </c>
      <c r="AK71" s="2">
        <f>PTAinputs!AE71</f>
        <v>42</v>
      </c>
      <c r="AL71">
        <f>PTAinputs!Q71</f>
        <v>0.54</v>
      </c>
    </row>
    <row r="72" spans="1:38" ht="15" customHeight="1" x14ac:dyDescent="0.25">
      <c r="A72" t="str">
        <f>PTAinputs!B72</f>
        <v>534HO00031</v>
      </c>
      <c r="B72" s="26">
        <f>PTAinputs!AC72</f>
        <v>1.9</v>
      </c>
      <c r="C72" s="51">
        <f t="shared" ca="1" si="28"/>
        <v>529.56285009268345</v>
      </c>
      <c r="D72" s="52">
        <f t="shared" ca="1" si="0"/>
        <v>235.44293854751245</v>
      </c>
      <c r="E72" s="28">
        <f t="shared" ca="1" si="1"/>
        <v>2.4452220888355334</v>
      </c>
      <c r="F72" s="3">
        <f t="shared" ca="1" si="27"/>
        <v>1</v>
      </c>
      <c r="G72" s="34">
        <f>PTAinputs!AD72</f>
        <v>7.48</v>
      </c>
      <c r="H72" s="33">
        <f t="shared" si="2"/>
        <v>-1425</v>
      </c>
      <c r="I72">
        <f t="shared" ca="1" si="3"/>
        <v>1</v>
      </c>
      <c r="J72" s="33">
        <f t="shared" ca="1" si="4"/>
        <v>-1417.52</v>
      </c>
      <c r="K72" s="3">
        <f t="shared" ca="1" si="5"/>
        <v>1</v>
      </c>
      <c r="L72" s="6">
        <f t="shared" ca="1" si="6"/>
        <v>0</v>
      </c>
      <c r="M72" s="33">
        <f>PTAinputs!AF72</f>
        <v>197.4801113947552</v>
      </c>
      <c r="N72" s="31">
        <f t="shared" ca="1" si="7"/>
        <v>1.0205372813857663</v>
      </c>
      <c r="O72" s="2">
        <f t="shared" ca="1" si="8"/>
        <v>193.50602373545931</v>
      </c>
      <c r="P72" s="3">
        <f t="shared" ca="1" si="9"/>
        <v>1</v>
      </c>
      <c r="Q72">
        <f t="shared" ca="1" si="10"/>
        <v>0</v>
      </c>
      <c r="R72" s="33">
        <f>PTAinputs!AF72</f>
        <v>197.4801113947552</v>
      </c>
      <c r="S72" s="31">
        <f t="shared" ca="1" si="11"/>
        <v>1.0715641454550546</v>
      </c>
      <c r="T72" s="2">
        <f t="shared" ca="1" si="12"/>
        <v>184.2914511766279</v>
      </c>
      <c r="U72" s="76">
        <f t="shared" ca="1" si="13"/>
        <v>0.44522208883553338</v>
      </c>
      <c r="V72" s="2">
        <f t="shared" ca="1" si="14"/>
        <v>785.29452902418416</v>
      </c>
      <c r="W72" s="33">
        <f>PTAinputs!AF72</f>
        <v>197.4801113947552</v>
      </c>
      <c r="X72" s="31">
        <f t="shared" ca="1" si="15"/>
        <v>1.112524050043725</v>
      </c>
      <c r="Y72" s="2">
        <f t="shared" ca="1" si="16"/>
        <v>864.32428815181038</v>
      </c>
      <c r="Z72" s="76">
        <f t="shared" ca="1" si="17"/>
        <v>0</v>
      </c>
      <c r="AA72" s="2">
        <f t="shared" ca="1" si="18"/>
        <v>0</v>
      </c>
      <c r="AB72" s="33">
        <f>PTAinputs!AF72</f>
        <v>197.4801113947552</v>
      </c>
      <c r="AC72" s="31">
        <f t="shared" ca="1" si="19"/>
        <v>1.1446424093000349</v>
      </c>
      <c r="AD72" s="2">
        <f t="shared" ca="1" si="20"/>
        <v>0</v>
      </c>
      <c r="AE72" s="33">
        <f t="shared" si="21"/>
        <v>-6.2976000000000569</v>
      </c>
      <c r="AF72" s="32">
        <f t="shared" si="22"/>
        <v>-7.8720000000000709</v>
      </c>
      <c r="AG72" s="32">
        <f t="shared" si="23"/>
        <v>1222.1279999999999</v>
      </c>
      <c r="AH72" s="33">
        <f t="shared" si="24"/>
        <v>-150.33599999999996</v>
      </c>
      <c r="AI72">
        <f t="shared" si="25"/>
        <v>-9.5999999999999091</v>
      </c>
      <c r="AJ72">
        <f t="shared" si="26"/>
        <v>1490.4</v>
      </c>
      <c r="AK72" s="2">
        <f>PTAinputs!AE72</f>
        <v>-12</v>
      </c>
      <c r="AL72">
        <f>PTAinputs!Q72</f>
        <v>-0.24</v>
      </c>
    </row>
    <row r="73" spans="1:38" ht="15" customHeight="1" x14ac:dyDescent="0.25">
      <c r="A73" t="str">
        <f>PTAinputs!B73</f>
        <v>001HO11863</v>
      </c>
      <c r="B73" s="26">
        <f>PTAinputs!AC73</f>
        <v>1.7</v>
      </c>
      <c r="C73" s="51">
        <f t="shared" ca="1" si="28"/>
        <v>565.86692704130212</v>
      </c>
      <c r="D73" s="52">
        <f t="shared" ca="1" si="0"/>
        <v>253.53712865137118</v>
      </c>
      <c r="E73" s="28">
        <f t="shared" ca="1" si="1"/>
        <v>2.4252220888355334</v>
      </c>
      <c r="F73" s="3">
        <f t="shared" ca="1" si="27"/>
        <v>1</v>
      </c>
      <c r="G73" s="34">
        <f>PTAinputs!AD73</f>
        <v>9.02</v>
      </c>
      <c r="H73" s="33">
        <f t="shared" si="2"/>
        <v>-1425</v>
      </c>
      <c r="I73">
        <f t="shared" ca="1" si="3"/>
        <v>1</v>
      </c>
      <c r="J73" s="33">
        <f t="shared" ca="1" si="4"/>
        <v>-1415.98</v>
      </c>
      <c r="K73" s="3">
        <f t="shared" ca="1" si="5"/>
        <v>1</v>
      </c>
      <c r="L73" s="6">
        <f t="shared" ca="1" si="6"/>
        <v>0</v>
      </c>
      <c r="M73" s="33">
        <f>PTAinputs!AF73</f>
        <v>214.33231608261781</v>
      </c>
      <c r="N73" s="31">
        <f t="shared" ca="1" si="7"/>
        <v>1.0205372813857663</v>
      </c>
      <c r="O73" s="2">
        <f t="shared" ca="1" si="8"/>
        <v>210.01909483559527</v>
      </c>
      <c r="P73" s="3">
        <f t="shared" ca="1" si="9"/>
        <v>1</v>
      </c>
      <c r="Q73">
        <f t="shared" ca="1" si="10"/>
        <v>0</v>
      </c>
      <c r="R73" s="33">
        <f>PTAinputs!AF73</f>
        <v>214.33231608261781</v>
      </c>
      <c r="S73" s="31">
        <f t="shared" ca="1" si="11"/>
        <v>1.0715641454550546</v>
      </c>
      <c r="T73" s="2">
        <f t="shared" ca="1" si="12"/>
        <v>200.01818555770976</v>
      </c>
      <c r="U73" s="76">
        <f t="shared" ca="1" si="13"/>
        <v>0.42522208883553336</v>
      </c>
      <c r="V73" s="2">
        <f t="shared" ca="1" si="14"/>
        <v>790.32554245336166</v>
      </c>
      <c r="W73" s="33">
        <f>PTAinputs!AF73</f>
        <v>214.33231608261781</v>
      </c>
      <c r="X73" s="31">
        <f t="shared" ca="1" si="15"/>
        <v>1.1120718067288611</v>
      </c>
      <c r="Y73" s="2">
        <f t="shared" ca="1" si="16"/>
        <v>872.27963444467991</v>
      </c>
      <c r="Z73" s="76">
        <f t="shared" ca="1" si="17"/>
        <v>0</v>
      </c>
      <c r="AA73" s="2">
        <f t="shared" ca="1" si="18"/>
        <v>0</v>
      </c>
      <c r="AB73" s="33">
        <f>PTAinputs!AF73</f>
        <v>214.33231608261781</v>
      </c>
      <c r="AC73" s="31">
        <f t="shared" ca="1" si="19"/>
        <v>1.1441771098060642</v>
      </c>
      <c r="AD73" s="2">
        <f t="shared" ca="1" si="20"/>
        <v>0</v>
      </c>
      <c r="AE73" s="33">
        <f t="shared" si="21"/>
        <v>14.169599999999811</v>
      </c>
      <c r="AF73" s="32">
        <f t="shared" si="22"/>
        <v>17.711999999999762</v>
      </c>
      <c r="AG73" s="32">
        <f t="shared" si="23"/>
        <v>1247.7119999999998</v>
      </c>
      <c r="AH73" s="33">
        <f t="shared" si="24"/>
        <v>-71.366400000000056</v>
      </c>
      <c r="AI73">
        <f t="shared" si="25"/>
        <v>21.599999999999909</v>
      </c>
      <c r="AJ73">
        <f t="shared" si="26"/>
        <v>1521.6</v>
      </c>
      <c r="AK73" s="2">
        <f>PTAinputs!AE73</f>
        <v>-7.1999999999999993</v>
      </c>
      <c r="AL73">
        <f>PTAinputs!Q73</f>
        <v>0.54</v>
      </c>
    </row>
    <row r="74" spans="1:38" ht="15" customHeight="1" x14ac:dyDescent="0.25">
      <c r="A74" t="str">
        <f>PTAinputs!B74</f>
        <v>566HO01211</v>
      </c>
      <c r="B74" s="26">
        <f>PTAinputs!AC74</f>
        <v>3.8</v>
      </c>
      <c r="C74" s="51">
        <f t="shared" ca="1" si="28"/>
        <v>544.71733211475862</v>
      </c>
      <c r="D74" s="52">
        <f t="shared" ca="1" si="0"/>
        <v>225.74173270432505</v>
      </c>
      <c r="E74" s="28">
        <f t="shared" ca="1" si="1"/>
        <v>2.6352220888355333</v>
      </c>
      <c r="F74" s="3">
        <f t="shared" ca="1" si="27"/>
        <v>1</v>
      </c>
      <c r="G74" s="34">
        <f>PTAinputs!AD74</f>
        <v>-2.8600000000000003</v>
      </c>
      <c r="H74" s="33">
        <f t="shared" si="2"/>
        <v>-1425</v>
      </c>
      <c r="I74">
        <f t="shared" ca="1" si="3"/>
        <v>1</v>
      </c>
      <c r="J74" s="33">
        <f t="shared" ca="1" si="4"/>
        <v>-1427.86</v>
      </c>
      <c r="K74" s="3">
        <f t="shared" ca="1" si="5"/>
        <v>1</v>
      </c>
      <c r="L74" s="6">
        <f t="shared" ca="1" si="6"/>
        <v>0</v>
      </c>
      <c r="M74" s="33">
        <f>PTAinputs!AF74</f>
        <v>154.02408911580414</v>
      </c>
      <c r="N74" s="31">
        <f t="shared" ca="1" si="7"/>
        <v>1.0205372813857663</v>
      </c>
      <c r="O74" s="2">
        <f t="shared" ca="1" si="8"/>
        <v>150.92450998620848</v>
      </c>
      <c r="P74" s="3">
        <f t="shared" ca="1" si="9"/>
        <v>1</v>
      </c>
      <c r="Q74">
        <f t="shared" ca="1" si="10"/>
        <v>0</v>
      </c>
      <c r="R74" s="33">
        <f>PTAinputs!AF74</f>
        <v>154.02408911580414</v>
      </c>
      <c r="S74" s="31">
        <f t="shared" ca="1" si="11"/>
        <v>1.0715641454550546</v>
      </c>
      <c r="T74" s="2">
        <f t="shared" ca="1" si="12"/>
        <v>143.73762855829381</v>
      </c>
      <c r="U74" s="76">
        <f t="shared" ca="1" si="13"/>
        <v>0.63522208883553333</v>
      </c>
      <c r="V74" s="2">
        <f t="shared" ca="1" si="14"/>
        <v>833.97500830954255</v>
      </c>
      <c r="W74" s="33">
        <f>PTAinputs!AF74</f>
        <v>154.02408911580414</v>
      </c>
      <c r="X74" s="31">
        <f t="shared" ca="1" si="15"/>
        <v>1.1168295447527914</v>
      </c>
      <c r="Y74" s="2">
        <f t="shared" ca="1" si="16"/>
        <v>921.57969613214857</v>
      </c>
      <c r="Z74" s="76">
        <f t="shared" ca="1" si="17"/>
        <v>0</v>
      </c>
      <c r="AA74" s="2">
        <f t="shared" ca="1" si="18"/>
        <v>0</v>
      </c>
      <c r="AB74" s="33">
        <f>PTAinputs!AF74</f>
        <v>154.02408911580414</v>
      </c>
      <c r="AC74" s="31">
        <f t="shared" ca="1" si="19"/>
        <v>1.1490722028283822</v>
      </c>
      <c r="AD74" s="2">
        <f t="shared" ca="1" si="20"/>
        <v>0</v>
      </c>
      <c r="AE74" s="33">
        <f t="shared" si="21"/>
        <v>29.388799999999904</v>
      </c>
      <c r="AF74" s="32">
        <f t="shared" si="22"/>
        <v>36.735999999999876</v>
      </c>
      <c r="AG74" s="32">
        <f t="shared" si="23"/>
        <v>1266.7359999999999</v>
      </c>
      <c r="AH74" s="33">
        <f t="shared" si="24"/>
        <v>670.13759999999979</v>
      </c>
      <c r="AI74">
        <f t="shared" si="25"/>
        <v>44.799999999999955</v>
      </c>
      <c r="AJ74">
        <f t="shared" si="26"/>
        <v>1544.8</v>
      </c>
      <c r="AK74" s="2">
        <f>PTAinputs!AE74</f>
        <v>51.599999999999994</v>
      </c>
      <c r="AL74">
        <f>PTAinputs!Q74</f>
        <v>1.1200000000000001</v>
      </c>
    </row>
    <row r="75" spans="1:38" ht="15" customHeight="1" x14ac:dyDescent="0.25">
      <c r="A75" t="str">
        <f>PTAinputs!B75</f>
        <v>014HO07489</v>
      </c>
      <c r="B75" s="26">
        <f>PTAinputs!AC75</f>
        <v>4.4000000000000004</v>
      </c>
      <c r="C75" s="51">
        <f t="shared" ref="C75:C138" ca="1" si="29">SUM(J75,(O75+$M$6*K75/N75),(T75+$M$6*P75/S75),(Y75+$M$6*U75/X75),(AD75+$M$6*Z75/AC75))</f>
        <v>766.47429266680649</v>
      </c>
      <c r="D75" s="52">
        <f t="shared" ref="D75:D138" ca="1" si="30">-PMT(O$6,E75,C75)</f>
        <v>311.01606634759082</v>
      </c>
      <c r="E75" s="28">
        <f t="shared" ref="E75:E138" ca="1" si="31">$E$7+0.1*(B75-$B$9)</f>
        <v>2.6952220888355334</v>
      </c>
      <c r="F75" s="3">
        <f t="shared" ref="F75:F138" ca="1" si="32">IF($E75-H$9&gt;0,1,ABS(H$9-1-$E75))</f>
        <v>1</v>
      </c>
      <c r="G75" s="34">
        <f>PTAinputs!AD75</f>
        <v>-7.0400000000000009</v>
      </c>
      <c r="H75" s="33">
        <f t="shared" ref="H75:H138" si="33">$K$6</f>
        <v>-1425</v>
      </c>
      <c r="I75">
        <f t="shared" ref="I75:I138" ca="1" si="34">(1+$O$6)^IF(H$9-$E75&gt;0,$E75,H$9)</f>
        <v>1</v>
      </c>
      <c r="J75" s="33">
        <f t="shared" ref="J75:J138" ca="1" si="35">(F75*(G75+H75)/I75)</f>
        <v>-1432.04</v>
      </c>
      <c r="K75" s="3">
        <f t="shared" ref="K75:K138" ca="1" si="36">IF($E75-L$9&gt;0,1,ABS(L$9-1-$E75))</f>
        <v>1</v>
      </c>
      <c r="L75" s="6">
        <f t="shared" ref="L75:L138" ca="1" si="37">IF($E75&gt;L$9,0,IF($E75&lt;=L$9,AK75+$L$6,0))/(1+$O$6)^E75</f>
        <v>0</v>
      </c>
      <c r="M75" s="33">
        <f>PTAinputs!AF75</f>
        <v>244.90975864469715</v>
      </c>
      <c r="N75" s="31">
        <f t="shared" ref="N75:N138" ca="1" si="38">(1+$O$6)^IF(L$9-$E75&gt;0,($E75-$H$9)/12*10/2+$H$9,(L$9-$H$9)/12*10/2+$H$9)</f>
        <v>1.0205372813857663</v>
      </c>
      <c r="O75" s="2">
        <f t="shared" ref="O75:O138" ca="1" si="39">(K75*M75/N75)+L75</f>
        <v>239.9811972690888</v>
      </c>
      <c r="P75" s="3">
        <f t="shared" ref="P75:P138" ca="1" si="40">IF($E75-Q$9&gt;0,1,ABS(Q$9-1-$E75))</f>
        <v>1</v>
      </c>
      <c r="Q75">
        <f t="shared" ref="Q75:Q138" ca="1" si="41">IF($E75&gt;Q$9,0,IF(AND($E75&lt;=Q$9,L75&lt;=0),AK75+$L$6,0))/(1+$O$6)^E75</f>
        <v>0</v>
      </c>
      <c r="R75" s="33">
        <f>PTAinputs!AF75</f>
        <v>244.90975864469715</v>
      </c>
      <c r="S75" s="31">
        <f t="shared" ref="S75:S138" ca="1" si="42">(1+$O$6)^IF(Q$9-$E75&gt;=0,($E75-$L$9)/2+$L$9,(Q$9-$L$9)/12*10/2+$L$9)</f>
        <v>1.0715641454550546</v>
      </c>
      <c r="T75" s="2">
        <f t="shared" ref="T75:T138" ca="1" si="43">(P75*R75/S75)+Q75</f>
        <v>228.55352120865598</v>
      </c>
      <c r="U75" s="76">
        <f t="shared" ref="U75:U138" ca="1" si="44">IF($E75-V$9&gt;0,1,ABS(V$9-1-$E75))</f>
        <v>0.69522208883553338</v>
      </c>
      <c r="V75" s="2">
        <f t="shared" ref="V75:V138" ca="1" si="45">IF($E75&gt;V$9,0,IF(AND($E75&lt;=V$9,ABS(Q75)&lt;=0),$L$6+AK75,0))/(1+$O$6)^E75</f>
        <v>805.23382201894276</v>
      </c>
      <c r="W75" s="33">
        <f>PTAinputs!AF75</f>
        <v>244.90975864469715</v>
      </c>
      <c r="X75" s="31">
        <f t="shared" ref="X75:X138" ca="1" si="46">(1+$O$6)^IF(V$9-$E75&gt;=0,($E75-$Q$9)/12*10/2+$Q$9,(V$9-$Q$9)/12*10/2+$Q$9)</f>
        <v>1.1181926333211731</v>
      </c>
      <c r="Y75" s="2">
        <f t="shared" ref="Y75:Y138" ca="1" si="47">(U75*W75/X75)+V75</f>
        <v>957.50335850789202</v>
      </c>
      <c r="Z75" s="76">
        <f t="shared" ref="Z75:Z138" ca="1" si="48">IF($E75-AA$9&gt;=0,1,IF($E75-V$9&lt;=0,0,ABS(AA$9-1-$E75)))</f>
        <v>0</v>
      </c>
      <c r="AA75" s="2">
        <f t="shared" ref="AA75:AA138" ca="1" si="49">IF($E75&gt;AA$9,0,IF(AND($E75&lt;=AA$9,ABS(V75)+ABS(Q75)&lt;=0),$L$6+AK75,0))/(1+$O$6)^E75</f>
        <v>0</v>
      </c>
      <c r="AB75" s="33">
        <f>PTAinputs!AF75</f>
        <v>244.90975864469715</v>
      </c>
      <c r="AC75" s="31">
        <f t="shared" ref="AC75:AC138" ca="1" si="50">(1+$O$6)^IF(AA$9-$E75&gt;=0,(E75-$V$9)/12*10/2+$V$9,(AA$9-$V$9)/12*10/2+$V$9)</f>
        <v>1.1504746435063526</v>
      </c>
      <c r="AD75" s="2">
        <f t="shared" ref="AD75:AD138" ca="1" si="51">(Z75*AB75/AC75)+AA75</f>
        <v>0</v>
      </c>
      <c r="AE75" s="33">
        <f t="shared" ref="AE75:AE138" si="52">AF75*$AJ$6</f>
        <v>11.020799999999873</v>
      </c>
      <c r="AF75" s="32">
        <f t="shared" ref="AF75:AF138" si="53">AG75-$AL$8</f>
        <v>13.77599999999984</v>
      </c>
      <c r="AG75" s="32">
        <f t="shared" ref="AG75:AG138" si="54">AJ75*$AL$6</f>
        <v>1243.7759999999998</v>
      </c>
      <c r="AH75" s="33">
        <f t="shared" ref="AH75:AH138" si="55">(AI75*$AI$6)+((AJ75*$AI$6+$AI$8)/100*AK75)</f>
        <v>274.52159999999998</v>
      </c>
      <c r="AI75">
        <f t="shared" ref="AI75:AI138" si="56">AJ75-$AJ$8</f>
        <v>16.799999999999955</v>
      </c>
      <c r="AJ75">
        <f t="shared" ref="AJ75:AJ138" si="57">$AJ$8+AL75*40</f>
        <v>1516.8</v>
      </c>
      <c r="AK75" s="2">
        <f>PTAinputs!AE75</f>
        <v>21.6</v>
      </c>
      <c r="AL75">
        <f>PTAinputs!Q75</f>
        <v>0.42</v>
      </c>
    </row>
    <row r="76" spans="1:38" ht="15" customHeight="1" x14ac:dyDescent="0.25">
      <c r="A76" t="str">
        <f>PTAinputs!B76</f>
        <v>147HO02472</v>
      </c>
      <c r="B76" s="26">
        <f>PTAinputs!AC76</f>
        <v>4.8</v>
      </c>
      <c r="C76" s="51">
        <f t="shared" ca="1" si="29"/>
        <v>507.91868673387251</v>
      </c>
      <c r="D76" s="52">
        <f t="shared" ca="1" si="30"/>
        <v>203.2805448599369</v>
      </c>
      <c r="E76" s="28">
        <f t="shared" ca="1" si="31"/>
        <v>2.7352220888355334</v>
      </c>
      <c r="F76" s="3">
        <f t="shared" ca="1" si="32"/>
        <v>1</v>
      </c>
      <c r="G76" s="34">
        <f>PTAinputs!AD76</f>
        <v>0.88000000000000012</v>
      </c>
      <c r="H76" s="33">
        <f t="shared" si="33"/>
        <v>-1425</v>
      </c>
      <c r="I76">
        <f t="shared" ca="1" si="34"/>
        <v>1</v>
      </c>
      <c r="J76" s="33">
        <f t="shared" ca="1" si="35"/>
        <v>-1424.12</v>
      </c>
      <c r="K76" s="3">
        <f t="shared" ca="1" si="36"/>
        <v>1</v>
      </c>
      <c r="L76" s="6">
        <f t="shared" ca="1" si="37"/>
        <v>0</v>
      </c>
      <c r="M76" s="33">
        <f>PTAinputs!AF76</f>
        <v>124.49412856811327</v>
      </c>
      <c r="N76" s="31">
        <f t="shared" ca="1" si="38"/>
        <v>1.0205372813857663</v>
      </c>
      <c r="O76" s="2">
        <f t="shared" ca="1" si="39"/>
        <v>121.98881005019757</v>
      </c>
      <c r="P76" s="3">
        <f t="shared" ca="1" si="40"/>
        <v>1</v>
      </c>
      <c r="Q76">
        <f t="shared" ca="1" si="41"/>
        <v>0</v>
      </c>
      <c r="R76" s="33">
        <f>PTAinputs!AF76</f>
        <v>124.49412856811327</v>
      </c>
      <c r="S76" s="31">
        <f t="shared" ca="1" si="42"/>
        <v>1.0715641454550546</v>
      </c>
      <c r="T76" s="2">
        <f t="shared" ca="1" si="43"/>
        <v>116.17981909542625</v>
      </c>
      <c r="U76" s="76">
        <f t="shared" ca="1" si="44"/>
        <v>0.73522208883553342</v>
      </c>
      <c r="V76" s="2">
        <f t="shared" ca="1" si="45"/>
        <v>828.86585729937678</v>
      </c>
      <c r="W76" s="33">
        <f>PTAinputs!AF76</f>
        <v>124.49412856811327</v>
      </c>
      <c r="X76" s="31">
        <f t="shared" ca="1" si="46"/>
        <v>1.1191022831566346</v>
      </c>
      <c r="Y76" s="2">
        <f t="shared" ca="1" si="47"/>
        <v>910.6553725485353</v>
      </c>
      <c r="Z76" s="76">
        <f t="shared" ca="1" si="48"/>
        <v>0</v>
      </c>
      <c r="AA76" s="2">
        <f t="shared" ca="1" si="49"/>
        <v>0</v>
      </c>
      <c r="AB76" s="33">
        <f>PTAinputs!AF76</f>
        <v>124.49412856811327</v>
      </c>
      <c r="AC76" s="31">
        <f t="shared" ca="1" si="50"/>
        <v>1.1514105547608025</v>
      </c>
      <c r="AD76" s="2">
        <f t="shared" ca="1" si="51"/>
        <v>0</v>
      </c>
      <c r="AE76" s="33">
        <f t="shared" si="52"/>
        <v>23.091200000000029</v>
      </c>
      <c r="AF76" s="32">
        <f t="shared" si="53"/>
        <v>28.864000000000033</v>
      </c>
      <c r="AG76" s="32">
        <f t="shared" si="54"/>
        <v>1258.864</v>
      </c>
      <c r="AH76" s="33">
        <f t="shared" si="55"/>
        <v>644.50560000000019</v>
      </c>
      <c r="AI76">
        <f t="shared" si="56"/>
        <v>35.200000000000045</v>
      </c>
      <c r="AJ76">
        <f t="shared" si="57"/>
        <v>1535.2</v>
      </c>
      <c r="AK76" s="2">
        <f>PTAinputs!AE76</f>
        <v>50.400000000000006</v>
      </c>
      <c r="AL76">
        <f>PTAinputs!Q76</f>
        <v>0.88</v>
      </c>
    </row>
    <row r="77" spans="1:38" ht="15" customHeight="1" x14ac:dyDescent="0.25">
      <c r="A77" t="str">
        <f>PTAinputs!B77</f>
        <v>007HO12486</v>
      </c>
      <c r="B77" s="26">
        <f>PTAinputs!AC77</f>
        <v>2.9</v>
      </c>
      <c r="C77" s="51">
        <f t="shared" ca="1" si="29"/>
        <v>668.33856064678298</v>
      </c>
      <c r="D77" s="52">
        <f t="shared" ca="1" si="30"/>
        <v>286.15100641483338</v>
      </c>
      <c r="E77" s="28">
        <f t="shared" ca="1" si="31"/>
        <v>2.5452220888355335</v>
      </c>
      <c r="F77" s="3">
        <f t="shared" ca="1" si="32"/>
        <v>1</v>
      </c>
      <c r="G77" s="34">
        <f>PTAinputs!AD77</f>
        <v>3.9600000000000004</v>
      </c>
      <c r="H77" s="33">
        <f t="shared" si="33"/>
        <v>-1425</v>
      </c>
      <c r="I77">
        <f t="shared" ca="1" si="34"/>
        <v>1</v>
      </c>
      <c r="J77" s="33">
        <f t="shared" ca="1" si="35"/>
        <v>-1421.04</v>
      </c>
      <c r="K77" s="3">
        <f t="shared" ca="1" si="36"/>
        <v>1</v>
      </c>
      <c r="L77" s="6">
        <f t="shared" ca="1" si="37"/>
        <v>0</v>
      </c>
      <c r="M77" s="33">
        <f>PTAinputs!AF77</f>
        <v>235.3109538175911</v>
      </c>
      <c r="N77" s="31">
        <f t="shared" ca="1" si="38"/>
        <v>1.0205372813857663</v>
      </c>
      <c r="O77" s="2">
        <f t="shared" ca="1" si="39"/>
        <v>230.57555868813265</v>
      </c>
      <c r="P77" s="3">
        <f t="shared" ca="1" si="40"/>
        <v>1</v>
      </c>
      <c r="Q77">
        <f t="shared" ca="1" si="41"/>
        <v>0</v>
      </c>
      <c r="R77" s="33">
        <f>PTAinputs!AF77</f>
        <v>235.3109538175911</v>
      </c>
      <c r="S77" s="31">
        <f t="shared" ca="1" si="42"/>
        <v>1.0715641454550546</v>
      </c>
      <c r="T77" s="2">
        <f t="shared" ca="1" si="43"/>
        <v>219.59577017917394</v>
      </c>
      <c r="U77" s="76">
        <f t="shared" ca="1" si="44"/>
        <v>0.54522208883553347</v>
      </c>
      <c r="V77" s="2">
        <f t="shared" ca="1" si="45"/>
        <v>792.07102687887561</v>
      </c>
      <c r="W77" s="33">
        <f>PTAinputs!AF77</f>
        <v>235.3109538175911</v>
      </c>
      <c r="X77" s="31">
        <f t="shared" ca="1" si="46"/>
        <v>1.1147880268033057</v>
      </c>
      <c r="Y77" s="2">
        <f t="shared" ca="1" si="47"/>
        <v>907.15723760380081</v>
      </c>
      <c r="Z77" s="76">
        <f t="shared" ca="1" si="48"/>
        <v>0</v>
      </c>
      <c r="AA77" s="2">
        <f t="shared" ca="1" si="49"/>
        <v>0</v>
      </c>
      <c r="AB77" s="33">
        <f>PTAinputs!AF77</f>
        <v>235.3109538175911</v>
      </c>
      <c r="AC77" s="31">
        <f t="shared" ca="1" si="50"/>
        <v>1.1469717466411773</v>
      </c>
      <c r="AD77" s="2">
        <f t="shared" ca="1" si="51"/>
        <v>0</v>
      </c>
      <c r="AE77" s="33">
        <f t="shared" si="52"/>
        <v>-24.928000000000068</v>
      </c>
      <c r="AF77" s="32">
        <f t="shared" si="53"/>
        <v>-31.160000000000082</v>
      </c>
      <c r="AG77" s="32">
        <f t="shared" si="54"/>
        <v>1198.8399999999999</v>
      </c>
      <c r="AH77" s="33">
        <f t="shared" si="55"/>
        <v>-28.5</v>
      </c>
      <c r="AI77">
        <f t="shared" si="56"/>
        <v>-38</v>
      </c>
      <c r="AJ77">
        <f t="shared" si="57"/>
        <v>1462</v>
      </c>
      <c r="AK77" s="2">
        <f>PTAinputs!AE77</f>
        <v>0</v>
      </c>
      <c r="AL77">
        <f>PTAinputs!Q77</f>
        <v>-0.95</v>
      </c>
    </row>
    <row r="78" spans="1:38" ht="15" customHeight="1" x14ac:dyDescent="0.25">
      <c r="A78" t="str">
        <f>PTAinputs!B78</f>
        <v>007HO12436</v>
      </c>
      <c r="B78" s="26">
        <f>PTAinputs!AC78</f>
        <v>5.8</v>
      </c>
      <c r="C78" s="51">
        <f t="shared" ca="1" si="29"/>
        <v>752.46781213090708</v>
      </c>
      <c r="D78" s="52">
        <f t="shared" ca="1" si="30"/>
        <v>291.22626493703859</v>
      </c>
      <c r="E78" s="28">
        <f t="shared" ca="1" si="31"/>
        <v>2.8352220888355335</v>
      </c>
      <c r="F78" s="3">
        <f t="shared" ca="1" si="32"/>
        <v>1</v>
      </c>
      <c r="G78" s="34">
        <f>PTAinputs!AD78</f>
        <v>4.8400000000000007</v>
      </c>
      <c r="H78" s="33">
        <f t="shared" si="33"/>
        <v>-1425</v>
      </c>
      <c r="I78">
        <f t="shared" ca="1" si="34"/>
        <v>1</v>
      </c>
      <c r="J78" s="33">
        <f t="shared" ca="1" si="35"/>
        <v>-1420.16</v>
      </c>
      <c r="K78" s="3">
        <f t="shared" ca="1" si="36"/>
        <v>1</v>
      </c>
      <c r="L78" s="6">
        <f t="shared" ca="1" si="37"/>
        <v>0</v>
      </c>
      <c r="M78" s="33">
        <f>PTAinputs!AF78</f>
        <v>213.74570666047811</v>
      </c>
      <c r="N78" s="31">
        <f t="shared" ca="1" si="38"/>
        <v>1.0205372813857663</v>
      </c>
      <c r="O78" s="2">
        <f t="shared" ca="1" si="39"/>
        <v>209.44429033522152</v>
      </c>
      <c r="P78" s="3">
        <f t="shared" ca="1" si="40"/>
        <v>1</v>
      </c>
      <c r="Q78">
        <f t="shared" ca="1" si="41"/>
        <v>0</v>
      </c>
      <c r="R78" s="33">
        <f>PTAinputs!AF78</f>
        <v>213.74570666047811</v>
      </c>
      <c r="S78" s="31">
        <f t="shared" ca="1" si="42"/>
        <v>1.0715641454550546</v>
      </c>
      <c r="T78" s="2">
        <f t="shared" ca="1" si="43"/>
        <v>199.47075270021097</v>
      </c>
      <c r="U78" s="76">
        <f t="shared" ca="1" si="44"/>
        <v>0.8352220888355335</v>
      </c>
      <c r="V78" s="2">
        <f t="shared" ca="1" si="45"/>
        <v>794.52745304125153</v>
      </c>
      <c r="W78" s="33">
        <f>PTAinputs!AF78</f>
        <v>213.74570666047811</v>
      </c>
      <c r="X78" s="31">
        <f t="shared" ca="1" si="46"/>
        <v>1.1213796465633499</v>
      </c>
      <c r="Y78" s="2">
        <f t="shared" ca="1" si="47"/>
        <v>953.72878699065132</v>
      </c>
      <c r="Z78" s="76">
        <f t="shared" ca="1" si="48"/>
        <v>0</v>
      </c>
      <c r="AA78" s="2">
        <f t="shared" ca="1" si="49"/>
        <v>0</v>
      </c>
      <c r="AB78" s="33">
        <f>PTAinputs!AF78</f>
        <v>213.74570666047811</v>
      </c>
      <c r="AC78" s="31">
        <f t="shared" ca="1" si="50"/>
        <v>1.1537536652190545</v>
      </c>
      <c r="AD78" s="2">
        <f t="shared" ca="1" si="51"/>
        <v>0</v>
      </c>
      <c r="AE78" s="33">
        <f t="shared" si="52"/>
        <v>1.8367999999998574</v>
      </c>
      <c r="AF78" s="32">
        <f t="shared" si="53"/>
        <v>2.2959999999998217</v>
      </c>
      <c r="AG78" s="32">
        <f t="shared" si="54"/>
        <v>1232.2959999999998</v>
      </c>
      <c r="AH78" s="33">
        <f t="shared" si="55"/>
        <v>189.62759999999997</v>
      </c>
      <c r="AI78">
        <f t="shared" si="56"/>
        <v>2.7999999999999545</v>
      </c>
      <c r="AJ78">
        <f t="shared" si="57"/>
        <v>1502.8</v>
      </c>
      <c r="AK78" s="2">
        <f>PTAinputs!AE78</f>
        <v>15.600000000000001</v>
      </c>
      <c r="AL78">
        <f>PTAinputs!Q78</f>
        <v>7.0000000000000007E-2</v>
      </c>
    </row>
    <row r="79" spans="1:38" ht="15" customHeight="1" x14ac:dyDescent="0.25">
      <c r="A79" t="str">
        <f>PTAinputs!B79</f>
        <v>001HO11616</v>
      </c>
      <c r="B79" s="26">
        <f>PTAinputs!AC79</f>
        <v>4.4000000000000004</v>
      </c>
      <c r="C79" s="51">
        <f t="shared" ca="1" si="29"/>
        <v>465.30400237855099</v>
      </c>
      <c r="D79" s="52">
        <f t="shared" ca="1" si="30"/>
        <v>188.80870742846531</v>
      </c>
      <c r="E79" s="28">
        <f t="shared" ca="1" si="31"/>
        <v>2.6952220888355334</v>
      </c>
      <c r="F79" s="3">
        <f t="shared" ca="1" si="32"/>
        <v>1</v>
      </c>
      <c r="G79" s="34">
        <f>PTAinputs!AD79</f>
        <v>3.9600000000000004</v>
      </c>
      <c r="H79" s="33">
        <f t="shared" si="33"/>
        <v>-1425</v>
      </c>
      <c r="I79">
        <f t="shared" ca="1" si="34"/>
        <v>1</v>
      </c>
      <c r="J79" s="33">
        <f t="shared" ca="1" si="35"/>
        <v>-1421.04</v>
      </c>
      <c r="K79" s="3">
        <f t="shared" ca="1" si="36"/>
        <v>1</v>
      </c>
      <c r="L79" s="6">
        <f t="shared" ca="1" si="37"/>
        <v>0</v>
      </c>
      <c r="M79" s="33">
        <f>PTAinputs!AF79</f>
        <v>113.04083313993966</v>
      </c>
      <c r="N79" s="31">
        <f t="shared" ca="1" si="38"/>
        <v>1.0205372813857663</v>
      </c>
      <c r="O79" s="2">
        <f t="shared" ca="1" si="39"/>
        <v>110.76600061728649</v>
      </c>
      <c r="P79" s="3">
        <f t="shared" ca="1" si="40"/>
        <v>1</v>
      </c>
      <c r="Q79">
        <f t="shared" ca="1" si="41"/>
        <v>0</v>
      </c>
      <c r="R79" s="33">
        <f>PTAinputs!AF79</f>
        <v>113.04083313993966</v>
      </c>
      <c r="S79" s="31">
        <f t="shared" ca="1" si="42"/>
        <v>1.0715641454550546</v>
      </c>
      <c r="T79" s="2">
        <f t="shared" ca="1" si="43"/>
        <v>105.49142915932046</v>
      </c>
      <c r="U79" s="76">
        <f t="shared" ca="1" si="44"/>
        <v>0.69522208883553338</v>
      </c>
      <c r="V79" s="2">
        <f t="shared" ca="1" si="45"/>
        <v>827.32865250116981</v>
      </c>
      <c r="W79" s="33">
        <f>PTAinputs!AF79</f>
        <v>113.04083313993966</v>
      </c>
      <c r="X79" s="31">
        <f t="shared" ca="1" si="46"/>
        <v>1.1181926333211731</v>
      </c>
      <c r="Y79" s="2">
        <f t="shared" ca="1" si="47"/>
        <v>897.61035692077428</v>
      </c>
      <c r="Z79" s="76">
        <f t="shared" ca="1" si="48"/>
        <v>0</v>
      </c>
      <c r="AA79" s="2">
        <f t="shared" ca="1" si="49"/>
        <v>0</v>
      </c>
      <c r="AB79" s="33">
        <f>PTAinputs!AF79</f>
        <v>113.04083313993966</v>
      </c>
      <c r="AC79" s="31">
        <f t="shared" ca="1" si="50"/>
        <v>1.1504746435063526</v>
      </c>
      <c r="AD79" s="2">
        <f t="shared" ca="1" si="51"/>
        <v>0</v>
      </c>
      <c r="AE79" s="33">
        <f t="shared" si="52"/>
        <v>-20.20480000000007</v>
      </c>
      <c r="AF79" s="32">
        <f t="shared" si="53"/>
        <v>-25.256000000000085</v>
      </c>
      <c r="AG79" s="32">
        <f t="shared" si="54"/>
        <v>1204.7439999999999</v>
      </c>
      <c r="AH79" s="33">
        <f t="shared" si="55"/>
        <v>527.68920000000003</v>
      </c>
      <c r="AI79">
        <f t="shared" si="56"/>
        <v>-30.799999999999955</v>
      </c>
      <c r="AJ79">
        <f t="shared" si="57"/>
        <v>1469.2</v>
      </c>
      <c r="AK79" s="2">
        <f>PTAinputs!AE79</f>
        <v>46.8</v>
      </c>
      <c r="AL79">
        <f>PTAinputs!Q79</f>
        <v>-0.77</v>
      </c>
    </row>
    <row r="80" spans="1:38" ht="15" customHeight="1" x14ac:dyDescent="0.25">
      <c r="A80" t="str">
        <f>PTAinputs!B80</f>
        <v>094HO17973</v>
      </c>
      <c r="B80" s="26">
        <f>PTAinputs!AC80</f>
        <v>0</v>
      </c>
      <c r="C80" s="51">
        <f t="shared" ca="1" si="29"/>
        <v>147.59809164006367</v>
      </c>
      <c r="D80" s="52">
        <f t="shared" ca="1" si="30"/>
        <v>70.827738239512144</v>
      </c>
      <c r="E80" s="28">
        <f t="shared" ca="1" si="31"/>
        <v>2.2552220888355334</v>
      </c>
      <c r="F80" s="3">
        <f t="shared" ca="1" si="32"/>
        <v>1</v>
      </c>
      <c r="G80" s="34">
        <f>PTAinputs!AD80</f>
        <v>1.9800000000000002</v>
      </c>
      <c r="H80" s="33">
        <f t="shared" si="33"/>
        <v>-1425</v>
      </c>
      <c r="I80">
        <f t="shared" ca="1" si="34"/>
        <v>1</v>
      </c>
      <c r="J80" s="33">
        <f t="shared" ca="1" si="35"/>
        <v>-1423.02</v>
      </c>
      <c r="K80" s="3">
        <f t="shared" ca="1" si="36"/>
        <v>1</v>
      </c>
      <c r="L80" s="6">
        <f t="shared" ca="1" si="37"/>
        <v>0</v>
      </c>
      <c r="M80" s="33">
        <f>PTAinputs!AF80</f>
        <v>65.759456950568591</v>
      </c>
      <c r="N80" s="31">
        <f t="shared" ca="1" si="38"/>
        <v>1.0205372813857663</v>
      </c>
      <c r="O80" s="2">
        <f t="shared" ca="1" si="39"/>
        <v>64.436114338983472</v>
      </c>
      <c r="P80" s="3">
        <f t="shared" ca="1" si="40"/>
        <v>1</v>
      </c>
      <c r="Q80">
        <f t="shared" ca="1" si="41"/>
        <v>0</v>
      </c>
      <c r="R80" s="33">
        <f>PTAinputs!AF80</f>
        <v>65.759456950568591</v>
      </c>
      <c r="S80" s="31">
        <f t="shared" ca="1" si="42"/>
        <v>1.0715641454550546</v>
      </c>
      <c r="T80" s="2">
        <f t="shared" ca="1" si="43"/>
        <v>61.367727941889022</v>
      </c>
      <c r="U80" s="76">
        <f t="shared" ca="1" si="44"/>
        <v>0.25522208883553343</v>
      </c>
      <c r="V80" s="2">
        <f t="shared" ca="1" si="45"/>
        <v>776.48367124687081</v>
      </c>
      <c r="W80" s="33">
        <f>PTAinputs!AF80</f>
        <v>65.759456950568591</v>
      </c>
      <c r="X80" s="31">
        <f t="shared" ca="1" si="46"/>
        <v>1.1082351534670922</v>
      </c>
      <c r="Y80" s="2">
        <f t="shared" ca="1" si="47"/>
        <v>791.62780912330288</v>
      </c>
      <c r="Z80" s="76">
        <f t="shared" ca="1" si="48"/>
        <v>0</v>
      </c>
      <c r="AA80" s="2">
        <f t="shared" ca="1" si="49"/>
        <v>0</v>
      </c>
      <c r="AB80" s="33">
        <f>PTAinputs!AF80</f>
        <v>65.759456950568591</v>
      </c>
      <c r="AC80" s="31">
        <f t="shared" ca="1" si="50"/>
        <v>1.1402296930890707</v>
      </c>
      <c r="AD80" s="2">
        <f t="shared" ca="1" si="51"/>
        <v>0</v>
      </c>
      <c r="AE80" s="33">
        <f t="shared" si="52"/>
        <v>39.62240000000002</v>
      </c>
      <c r="AF80" s="32">
        <f t="shared" si="53"/>
        <v>49.52800000000002</v>
      </c>
      <c r="AG80" s="32">
        <f t="shared" si="54"/>
        <v>1279.528</v>
      </c>
      <c r="AH80" s="33">
        <f t="shared" si="55"/>
        <v>-328.28999999999996</v>
      </c>
      <c r="AI80">
        <f t="shared" si="56"/>
        <v>60.400000000000091</v>
      </c>
      <c r="AJ80">
        <f t="shared" si="57"/>
        <v>1560.4</v>
      </c>
      <c r="AK80" s="2">
        <f>PTAinputs!AE80</f>
        <v>-30</v>
      </c>
      <c r="AL80">
        <f>PTAinputs!Q80</f>
        <v>1.51</v>
      </c>
    </row>
    <row r="81" spans="1:38" ht="15" customHeight="1" x14ac:dyDescent="0.25">
      <c r="A81" t="str">
        <f>PTAinputs!B81</f>
        <v>147HO02474</v>
      </c>
      <c r="B81" s="26">
        <f>PTAinputs!AC81</f>
        <v>5.6</v>
      </c>
      <c r="C81" s="51">
        <f t="shared" ca="1" si="29"/>
        <v>661.30432912453909</v>
      </c>
      <c r="D81" s="52">
        <f t="shared" ca="1" si="30"/>
        <v>257.6388635151522</v>
      </c>
      <c r="E81" s="28">
        <f t="shared" ca="1" si="31"/>
        <v>2.8152220888355335</v>
      </c>
      <c r="F81" s="3">
        <f t="shared" ca="1" si="32"/>
        <v>1</v>
      </c>
      <c r="G81" s="34">
        <f>PTAinputs!AD81</f>
        <v>4.18</v>
      </c>
      <c r="H81" s="33">
        <f t="shared" si="33"/>
        <v>-1425</v>
      </c>
      <c r="I81">
        <f t="shared" ca="1" si="34"/>
        <v>1</v>
      </c>
      <c r="J81" s="33">
        <f t="shared" ca="1" si="35"/>
        <v>-1420.82</v>
      </c>
      <c r="K81" s="3">
        <f t="shared" ca="1" si="36"/>
        <v>1</v>
      </c>
      <c r="L81" s="6">
        <f t="shared" ca="1" si="37"/>
        <v>0</v>
      </c>
      <c r="M81" s="33">
        <f>PTAinputs!AF81</f>
        <v>176.67702483174753</v>
      </c>
      <c r="N81" s="31">
        <f t="shared" ca="1" si="38"/>
        <v>1.0205372813857663</v>
      </c>
      <c r="O81" s="2">
        <f t="shared" ca="1" si="39"/>
        <v>173.12157826497184</v>
      </c>
      <c r="P81" s="3">
        <f t="shared" ca="1" si="40"/>
        <v>1</v>
      </c>
      <c r="Q81">
        <f t="shared" ca="1" si="41"/>
        <v>0</v>
      </c>
      <c r="R81" s="33">
        <f>PTAinputs!AF81</f>
        <v>176.67702483174753</v>
      </c>
      <c r="S81" s="31">
        <f t="shared" ca="1" si="42"/>
        <v>1.0715641454550546</v>
      </c>
      <c r="T81" s="2">
        <f t="shared" ca="1" si="43"/>
        <v>164.87769358568747</v>
      </c>
      <c r="U81" s="76">
        <f t="shared" ca="1" si="44"/>
        <v>0.81522208883553349</v>
      </c>
      <c r="V81" s="2">
        <f t="shared" ca="1" si="45"/>
        <v>810.99302478228685</v>
      </c>
      <c r="W81" s="33">
        <f>PTAinputs!AF81</f>
        <v>176.67702483174753</v>
      </c>
      <c r="X81" s="31">
        <f t="shared" ca="1" si="46"/>
        <v>1.1209238034302844</v>
      </c>
      <c r="Y81" s="2">
        <f t="shared" ca="1" si="47"/>
        <v>939.48615945550614</v>
      </c>
      <c r="Z81" s="76">
        <f t="shared" ca="1" si="48"/>
        <v>0</v>
      </c>
      <c r="AA81" s="2">
        <f t="shared" ca="1" si="49"/>
        <v>0</v>
      </c>
      <c r="AB81" s="33">
        <f>PTAinputs!AF81</f>
        <v>176.67702483174753</v>
      </c>
      <c r="AC81" s="31">
        <f t="shared" ca="1" si="50"/>
        <v>1.1532846619808101</v>
      </c>
      <c r="AD81" s="2">
        <f t="shared" ca="1" si="51"/>
        <v>0</v>
      </c>
      <c r="AE81" s="33">
        <f t="shared" si="52"/>
        <v>12.332799999999953</v>
      </c>
      <c r="AF81" s="32">
        <f t="shared" si="53"/>
        <v>15.41599999999994</v>
      </c>
      <c r="AG81" s="32">
        <f t="shared" si="54"/>
        <v>1245.4159999999999</v>
      </c>
      <c r="AH81" s="33">
        <f t="shared" si="55"/>
        <v>422.03759999999983</v>
      </c>
      <c r="AI81">
        <f t="shared" si="56"/>
        <v>18.799999999999955</v>
      </c>
      <c r="AJ81">
        <f t="shared" si="57"/>
        <v>1518.8</v>
      </c>
      <c r="AK81" s="2">
        <f>PTAinputs!AE81</f>
        <v>33.599999999999994</v>
      </c>
      <c r="AL81">
        <f>PTAinputs!Q81</f>
        <v>0.47</v>
      </c>
    </row>
    <row r="82" spans="1:38" ht="15" customHeight="1" x14ac:dyDescent="0.25">
      <c r="A82" t="str">
        <f>PTAinputs!B82</f>
        <v>151HO00698</v>
      </c>
      <c r="B82" s="26">
        <f>PTAinputs!AC82</f>
        <v>7.5</v>
      </c>
      <c r="C82" s="51">
        <f t="shared" ca="1" si="29"/>
        <v>861.99156591659244</v>
      </c>
      <c r="D82" s="52">
        <f t="shared" ca="1" si="30"/>
        <v>316.01993304329659</v>
      </c>
      <c r="E82" s="28">
        <f t="shared" ca="1" si="31"/>
        <v>3.0052220888355334</v>
      </c>
      <c r="F82" s="3">
        <f t="shared" ca="1" si="32"/>
        <v>1</v>
      </c>
      <c r="G82" s="34">
        <f>PTAinputs!AD82</f>
        <v>-0.44000000000000006</v>
      </c>
      <c r="H82" s="33">
        <f t="shared" si="33"/>
        <v>-1425</v>
      </c>
      <c r="I82">
        <f t="shared" ca="1" si="34"/>
        <v>1</v>
      </c>
      <c r="J82" s="33">
        <f t="shared" ca="1" si="35"/>
        <v>-1425.44</v>
      </c>
      <c r="K82" s="3">
        <f t="shared" ca="1" si="36"/>
        <v>1</v>
      </c>
      <c r="L82" s="6">
        <f t="shared" ca="1" si="37"/>
        <v>0</v>
      </c>
      <c r="M82" s="33">
        <f>PTAinputs!AF82</f>
        <v>220.6990949176143</v>
      </c>
      <c r="N82" s="31">
        <f t="shared" ca="1" si="38"/>
        <v>1.0205372813857663</v>
      </c>
      <c r="O82" s="2">
        <f t="shared" ca="1" si="39"/>
        <v>216.25774868109826</v>
      </c>
      <c r="P82" s="3">
        <f t="shared" ca="1" si="40"/>
        <v>1</v>
      </c>
      <c r="Q82">
        <f t="shared" ca="1" si="41"/>
        <v>0</v>
      </c>
      <c r="R82" s="33">
        <f>PTAinputs!AF82</f>
        <v>220.6990949176143</v>
      </c>
      <c r="S82" s="31">
        <f t="shared" ca="1" si="42"/>
        <v>1.0715641454550546</v>
      </c>
      <c r="T82" s="2">
        <f t="shared" ca="1" si="43"/>
        <v>205.959760648665</v>
      </c>
      <c r="U82" s="76">
        <f t="shared" ca="1" si="44"/>
        <v>1</v>
      </c>
      <c r="V82" s="2">
        <f t="shared" ca="1" si="45"/>
        <v>0</v>
      </c>
      <c r="W82" s="33">
        <f>PTAinputs!AF82</f>
        <v>220.6990949176143</v>
      </c>
      <c r="X82" s="31">
        <f t="shared" ca="1" si="46"/>
        <v>1.1251423527278075</v>
      </c>
      <c r="Y82" s="2">
        <f t="shared" ca="1" si="47"/>
        <v>196.15215299872855</v>
      </c>
      <c r="Z82" s="76">
        <f t="shared" ca="1" si="48"/>
        <v>5.2220888355334338E-3</v>
      </c>
      <c r="AA82" s="2">
        <f t="shared" ca="1" si="49"/>
        <v>812.83682144544605</v>
      </c>
      <c r="AB82" s="33">
        <f>PTAinputs!AF82</f>
        <v>220.6990949176143</v>
      </c>
      <c r="AC82" s="31">
        <f t="shared" ca="1" si="50"/>
        <v>1.1577479012339398</v>
      </c>
      <c r="AD82" s="2">
        <f t="shared" ca="1" si="51"/>
        <v>813.8322974712313</v>
      </c>
      <c r="AE82" s="33">
        <f t="shared" si="52"/>
        <v>-25.715200000000006</v>
      </c>
      <c r="AF82" s="32">
        <f t="shared" si="53"/>
        <v>-32.144000000000005</v>
      </c>
      <c r="AG82" s="32">
        <f t="shared" si="54"/>
        <v>1197.856</v>
      </c>
      <c r="AH82" s="33">
        <f t="shared" si="55"/>
        <v>490.34639999999996</v>
      </c>
      <c r="AI82">
        <f t="shared" si="56"/>
        <v>-39.200000000000045</v>
      </c>
      <c r="AJ82">
        <f t="shared" si="57"/>
        <v>1460.8</v>
      </c>
      <c r="AK82" s="2">
        <f>PTAinputs!AE82</f>
        <v>44.400000000000006</v>
      </c>
      <c r="AL82">
        <f>PTAinputs!Q82</f>
        <v>-0.98</v>
      </c>
    </row>
    <row r="83" spans="1:38" ht="15" customHeight="1" x14ac:dyDescent="0.25">
      <c r="A83" t="str">
        <f>PTAinputs!B83</f>
        <v>203HO01470</v>
      </c>
      <c r="B83" s="26">
        <f>PTAinputs!AC83</f>
        <v>5.5</v>
      </c>
      <c r="C83" s="51">
        <f t="shared" ca="1" si="29"/>
        <v>807.88370753038828</v>
      </c>
      <c r="D83" s="52">
        <f t="shared" ca="1" si="30"/>
        <v>315.7917239523598</v>
      </c>
      <c r="E83" s="28">
        <f t="shared" ca="1" si="31"/>
        <v>2.8052220888355337</v>
      </c>
      <c r="F83" s="3">
        <f t="shared" ca="1" si="32"/>
        <v>1</v>
      </c>
      <c r="G83" s="34">
        <f>PTAinputs!AD83</f>
        <v>2.64</v>
      </c>
      <c r="H83" s="33">
        <f t="shared" si="33"/>
        <v>-1425</v>
      </c>
      <c r="I83">
        <f t="shared" ca="1" si="34"/>
        <v>1</v>
      </c>
      <c r="J83" s="33">
        <f t="shared" ca="1" si="35"/>
        <v>-1422.36</v>
      </c>
      <c r="K83" s="3">
        <f t="shared" ca="1" si="36"/>
        <v>1</v>
      </c>
      <c r="L83" s="6">
        <f t="shared" ca="1" si="37"/>
        <v>0</v>
      </c>
      <c r="M83" s="33">
        <f>PTAinputs!AF83</f>
        <v>237.20069621721979</v>
      </c>
      <c r="N83" s="31">
        <f t="shared" ca="1" si="38"/>
        <v>1.0205372813857663</v>
      </c>
      <c r="O83" s="2">
        <f t="shared" ca="1" si="39"/>
        <v>232.42727193182978</v>
      </c>
      <c r="P83" s="3">
        <f t="shared" ca="1" si="40"/>
        <v>1</v>
      </c>
      <c r="Q83">
        <f t="shared" ca="1" si="41"/>
        <v>0</v>
      </c>
      <c r="R83" s="33">
        <f>PTAinputs!AF83</f>
        <v>237.20069621721979</v>
      </c>
      <c r="S83" s="31">
        <f t="shared" ca="1" si="42"/>
        <v>1.0715641454550546</v>
      </c>
      <c r="T83" s="2">
        <f t="shared" ca="1" si="43"/>
        <v>221.35930660174265</v>
      </c>
      <c r="U83" s="76">
        <f t="shared" ca="1" si="44"/>
        <v>0.8052220888355337</v>
      </c>
      <c r="V83" s="2">
        <f t="shared" ca="1" si="45"/>
        <v>804.06328382826962</v>
      </c>
      <c r="W83" s="33">
        <f>PTAinputs!AF83</f>
        <v>237.20069621721979</v>
      </c>
      <c r="X83" s="31">
        <f t="shared" ca="1" si="46"/>
        <v>1.1206959513563992</v>
      </c>
      <c r="Y83" s="2">
        <f t="shared" ca="1" si="47"/>
        <v>974.49241748410429</v>
      </c>
      <c r="Z83" s="76">
        <f t="shared" ca="1" si="48"/>
        <v>0</v>
      </c>
      <c r="AA83" s="2">
        <f t="shared" ca="1" si="49"/>
        <v>0</v>
      </c>
      <c r="AB83" s="33">
        <f>PTAinputs!AF83</f>
        <v>237.20069621721979</v>
      </c>
      <c r="AC83" s="31">
        <f t="shared" ca="1" si="50"/>
        <v>1.1530502318605755</v>
      </c>
      <c r="AD83" s="2">
        <f t="shared" ca="1" si="51"/>
        <v>0</v>
      </c>
      <c r="AE83" s="33">
        <f t="shared" si="52"/>
        <v>-41.984000000000016</v>
      </c>
      <c r="AF83" s="32">
        <f t="shared" si="53"/>
        <v>-52.480000000000018</v>
      </c>
      <c r="AG83" s="32">
        <f t="shared" si="54"/>
        <v>1177.52</v>
      </c>
      <c r="AH83" s="33">
        <f t="shared" si="55"/>
        <v>242.30400000000003</v>
      </c>
      <c r="AI83">
        <f t="shared" si="56"/>
        <v>-64</v>
      </c>
      <c r="AJ83">
        <f t="shared" si="57"/>
        <v>1436</v>
      </c>
      <c r="AK83" s="2">
        <f>PTAinputs!AE83</f>
        <v>25.200000000000003</v>
      </c>
      <c r="AL83">
        <f>PTAinputs!Q83</f>
        <v>-1.6</v>
      </c>
    </row>
    <row r="84" spans="1:38" ht="15" customHeight="1" x14ac:dyDescent="0.25">
      <c r="A84" t="str">
        <f>PTAinputs!B84</f>
        <v>151HO00742</v>
      </c>
      <c r="B84" s="26">
        <f>PTAinputs!AC84</f>
        <v>2.8</v>
      </c>
      <c r="C84" s="51">
        <f t="shared" ca="1" si="29"/>
        <v>582.57953981094954</v>
      </c>
      <c r="D84" s="52">
        <f t="shared" ca="1" si="30"/>
        <v>250.35709392173013</v>
      </c>
      <c r="E84" s="28">
        <f t="shared" ca="1" si="31"/>
        <v>2.5352220888355337</v>
      </c>
      <c r="F84" s="3">
        <f t="shared" ca="1" si="32"/>
        <v>1</v>
      </c>
      <c r="G84" s="34">
        <f>PTAinputs!AD84</f>
        <v>5.0599999999999996</v>
      </c>
      <c r="H84" s="33">
        <f t="shared" si="33"/>
        <v>-1425</v>
      </c>
      <c r="I84">
        <f t="shared" ca="1" si="34"/>
        <v>1</v>
      </c>
      <c r="J84" s="33">
        <f t="shared" ca="1" si="35"/>
        <v>-1419.94</v>
      </c>
      <c r="K84" s="3">
        <f t="shared" ca="1" si="36"/>
        <v>1</v>
      </c>
      <c r="L84" s="6">
        <f t="shared" ca="1" si="37"/>
        <v>0</v>
      </c>
      <c r="M84" s="33">
        <f>PTAinputs!AF84</f>
        <v>204.4035158969599</v>
      </c>
      <c r="N84" s="31">
        <f t="shared" ca="1" si="38"/>
        <v>1.0205372813857663</v>
      </c>
      <c r="O84" s="2">
        <f t="shared" ca="1" si="39"/>
        <v>200.29010171916957</v>
      </c>
      <c r="P84" s="3">
        <f t="shared" ca="1" si="40"/>
        <v>1</v>
      </c>
      <c r="Q84">
        <f t="shared" ca="1" si="41"/>
        <v>0</v>
      </c>
      <c r="R84" s="33">
        <f>PTAinputs!AF84</f>
        <v>204.4035158969599</v>
      </c>
      <c r="S84" s="31">
        <f t="shared" ca="1" si="42"/>
        <v>1.0715641454550546</v>
      </c>
      <c r="T84" s="2">
        <f t="shared" ca="1" si="43"/>
        <v>190.75247782778052</v>
      </c>
      <c r="U84" s="76">
        <f t="shared" ca="1" si="44"/>
        <v>0.53522208883553368</v>
      </c>
      <c r="V84" s="2">
        <f t="shared" ca="1" si="45"/>
        <v>783.97453120584169</v>
      </c>
      <c r="W84" s="33">
        <f>PTAinputs!AF84</f>
        <v>204.4035158969599</v>
      </c>
      <c r="X84" s="31">
        <f t="shared" ca="1" si="46"/>
        <v>1.1145614219590942</v>
      </c>
      <c r="Y84" s="2">
        <f t="shared" ca="1" si="47"/>
        <v>882.13087735982981</v>
      </c>
      <c r="Z84" s="76">
        <f t="shared" ca="1" si="48"/>
        <v>0</v>
      </c>
      <c r="AA84" s="2">
        <f t="shared" ca="1" si="49"/>
        <v>0</v>
      </c>
      <c r="AB84" s="33">
        <f>PTAinputs!AF84</f>
        <v>204.4035158969599</v>
      </c>
      <c r="AC84" s="31">
        <f t="shared" ca="1" si="50"/>
        <v>1.1467385997579012</v>
      </c>
      <c r="AD84" s="2">
        <f t="shared" ca="1" si="51"/>
        <v>0</v>
      </c>
      <c r="AE84" s="33">
        <f t="shared" si="52"/>
        <v>38.835199999999901</v>
      </c>
      <c r="AF84" s="32">
        <f t="shared" si="53"/>
        <v>48.543999999999869</v>
      </c>
      <c r="AG84" s="32">
        <f t="shared" si="54"/>
        <v>1278.5439999999999</v>
      </c>
      <c r="AH84" s="33">
        <f t="shared" si="55"/>
        <v>-75.062399999999997</v>
      </c>
      <c r="AI84">
        <f t="shared" si="56"/>
        <v>59.200000000000045</v>
      </c>
      <c r="AJ84">
        <f t="shared" si="57"/>
        <v>1559.2</v>
      </c>
      <c r="AK84" s="2">
        <f>PTAinputs!AE84</f>
        <v>-9.6000000000000014</v>
      </c>
      <c r="AL84">
        <f>PTAinputs!Q84</f>
        <v>1.48</v>
      </c>
    </row>
    <row r="85" spans="1:38" ht="15" customHeight="1" x14ac:dyDescent="0.25">
      <c r="A85" t="str">
        <f>PTAinputs!B85</f>
        <v>551HO03376</v>
      </c>
      <c r="B85" s="26">
        <f>PTAinputs!AC85</f>
        <v>6.3</v>
      </c>
      <c r="C85" s="51">
        <f t="shared" ca="1" si="29"/>
        <v>722.26603984795349</v>
      </c>
      <c r="D85" s="52">
        <f t="shared" ca="1" si="30"/>
        <v>275.02049507323335</v>
      </c>
      <c r="E85" s="28">
        <f t="shared" ca="1" si="31"/>
        <v>2.8852220888355333</v>
      </c>
      <c r="F85" s="3">
        <f t="shared" ca="1" si="32"/>
        <v>1</v>
      </c>
      <c r="G85" s="34">
        <f>PTAinputs!AD85</f>
        <v>5.5</v>
      </c>
      <c r="H85" s="33">
        <f t="shared" si="33"/>
        <v>-1425</v>
      </c>
      <c r="I85">
        <f t="shared" ca="1" si="34"/>
        <v>1</v>
      </c>
      <c r="J85" s="33">
        <f t="shared" ca="1" si="35"/>
        <v>-1419.5</v>
      </c>
      <c r="K85" s="3">
        <f t="shared" ca="1" si="36"/>
        <v>1</v>
      </c>
      <c r="L85" s="6">
        <f t="shared" ca="1" si="37"/>
        <v>0</v>
      </c>
      <c r="M85" s="33">
        <f>PTAinputs!AF85</f>
        <v>185.76167324205153</v>
      </c>
      <c r="N85" s="31">
        <f t="shared" ca="1" si="38"/>
        <v>1.0205372813857663</v>
      </c>
      <c r="O85" s="2">
        <f t="shared" ca="1" si="39"/>
        <v>182.02340730738385</v>
      </c>
      <c r="P85" s="3">
        <f t="shared" ca="1" si="40"/>
        <v>1</v>
      </c>
      <c r="Q85">
        <f t="shared" ca="1" si="41"/>
        <v>0</v>
      </c>
      <c r="R85" s="33">
        <f>PTAinputs!AF85</f>
        <v>185.76167324205153</v>
      </c>
      <c r="S85" s="31">
        <f t="shared" ca="1" si="42"/>
        <v>1.0715641454550546</v>
      </c>
      <c r="T85" s="2">
        <f t="shared" ca="1" si="43"/>
        <v>173.35562600703221</v>
      </c>
      <c r="U85" s="76">
        <f t="shared" ca="1" si="44"/>
        <v>0.88522208883553333</v>
      </c>
      <c r="V85" s="2">
        <f t="shared" ca="1" si="45"/>
        <v>816.5673668654606</v>
      </c>
      <c r="W85" s="33">
        <f>PTAinputs!AF85</f>
        <v>185.76167324205153</v>
      </c>
      <c r="X85" s="31">
        <f t="shared" ca="1" si="46"/>
        <v>1.1225200655832372</v>
      </c>
      <c r="Y85" s="2">
        <f t="shared" ca="1" si="47"/>
        <v>963.05947997300939</v>
      </c>
      <c r="Z85" s="76">
        <f t="shared" ca="1" si="48"/>
        <v>0</v>
      </c>
      <c r="AA85" s="2">
        <f t="shared" ca="1" si="49"/>
        <v>0</v>
      </c>
      <c r="AB85" s="33">
        <f>PTAinputs!AF85</f>
        <v>185.76167324205153</v>
      </c>
      <c r="AC85" s="31">
        <f t="shared" ca="1" si="50"/>
        <v>1.1549270079207103</v>
      </c>
      <c r="AD85" s="2">
        <f t="shared" ca="1" si="51"/>
        <v>0</v>
      </c>
      <c r="AE85" s="33">
        <f t="shared" si="52"/>
        <v>30.176000000000023</v>
      </c>
      <c r="AF85" s="32">
        <f t="shared" si="53"/>
        <v>37.720000000000027</v>
      </c>
      <c r="AG85" s="32">
        <f t="shared" si="54"/>
        <v>1267.72</v>
      </c>
      <c r="AH85" s="33">
        <f t="shared" si="55"/>
        <v>567.80400000000009</v>
      </c>
      <c r="AI85">
        <f t="shared" si="56"/>
        <v>46</v>
      </c>
      <c r="AJ85">
        <f t="shared" si="57"/>
        <v>1546</v>
      </c>
      <c r="AK85" s="2">
        <f>PTAinputs!AE85</f>
        <v>43.2</v>
      </c>
      <c r="AL85">
        <f>PTAinputs!Q85</f>
        <v>1.1499999999999999</v>
      </c>
    </row>
    <row r="86" spans="1:38" ht="15" customHeight="1" x14ac:dyDescent="0.25">
      <c r="A86" t="str">
        <f>PTAinputs!B86</f>
        <v>551HO03375</v>
      </c>
      <c r="B86" s="26">
        <f>PTAinputs!AC86</f>
        <v>5.9</v>
      </c>
      <c r="C86" s="51">
        <f t="shared" ca="1" si="29"/>
        <v>766.23244321534594</v>
      </c>
      <c r="D86" s="52">
        <f t="shared" ca="1" si="30"/>
        <v>295.58171335162109</v>
      </c>
      <c r="E86" s="28">
        <f t="shared" ca="1" si="31"/>
        <v>2.8452220888355337</v>
      </c>
      <c r="F86" s="3">
        <f t="shared" ca="1" si="32"/>
        <v>1</v>
      </c>
      <c r="G86" s="34">
        <f>PTAinputs!AD86</f>
        <v>2.4200000000000004</v>
      </c>
      <c r="H86" s="33">
        <f t="shared" si="33"/>
        <v>-1425</v>
      </c>
      <c r="I86">
        <f t="shared" ca="1" si="34"/>
        <v>1</v>
      </c>
      <c r="J86" s="33">
        <f t="shared" ca="1" si="35"/>
        <v>-1422.58</v>
      </c>
      <c r="K86" s="3">
        <f t="shared" ca="1" si="36"/>
        <v>1</v>
      </c>
      <c r="L86" s="6">
        <f t="shared" ca="1" si="37"/>
        <v>0</v>
      </c>
      <c r="M86" s="33">
        <f>PTAinputs!AF86</f>
        <v>220.21453933627291</v>
      </c>
      <c r="N86" s="31">
        <f t="shared" ca="1" si="38"/>
        <v>1.0205372813857663</v>
      </c>
      <c r="O86" s="2">
        <f t="shared" ca="1" si="39"/>
        <v>215.7829442911171</v>
      </c>
      <c r="P86" s="3">
        <f t="shared" ca="1" si="40"/>
        <v>1</v>
      </c>
      <c r="Q86">
        <f t="shared" ca="1" si="41"/>
        <v>0</v>
      </c>
      <c r="R86" s="33">
        <f>PTAinputs!AF86</f>
        <v>220.21453933627291</v>
      </c>
      <c r="S86" s="31">
        <f t="shared" ca="1" si="42"/>
        <v>1.0715641454550546</v>
      </c>
      <c r="T86" s="2">
        <f t="shared" ca="1" si="43"/>
        <v>205.5075659915401</v>
      </c>
      <c r="U86" s="76">
        <f t="shared" ca="1" si="44"/>
        <v>0.84522208883553374</v>
      </c>
      <c r="V86" s="2">
        <f t="shared" ca="1" si="45"/>
        <v>788.91758225242381</v>
      </c>
      <c r="W86" s="33">
        <f>PTAinputs!AF86</f>
        <v>220.21453933627291</v>
      </c>
      <c r="X86" s="31">
        <f t="shared" ca="1" si="46"/>
        <v>1.1216076376413695</v>
      </c>
      <c r="Y86" s="2">
        <f t="shared" ca="1" si="47"/>
        <v>954.86705217683777</v>
      </c>
      <c r="Z86" s="76">
        <f t="shared" ca="1" si="48"/>
        <v>0</v>
      </c>
      <c r="AA86" s="2">
        <f t="shared" ca="1" si="49"/>
        <v>0</v>
      </c>
      <c r="AB86" s="33">
        <f>PTAinputs!AF86</f>
        <v>220.21453933627291</v>
      </c>
      <c r="AC86" s="31">
        <f t="shared" ca="1" si="50"/>
        <v>1.153988238356447</v>
      </c>
      <c r="AD86" s="2">
        <f t="shared" ca="1" si="51"/>
        <v>0</v>
      </c>
      <c r="AE86" s="33">
        <f t="shared" si="52"/>
        <v>26.239999999999966</v>
      </c>
      <c r="AF86" s="32">
        <f t="shared" si="53"/>
        <v>32.799999999999955</v>
      </c>
      <c r="AG86" s="32">
        <f t="shared" si="54"/>
        <v>1262.8</v>
      </c>
      <c r="AH86" s="33">
        <f t="shared" si="55"/>
        <v>148.08000000000004</v>
      </c>
      <c r="AI86">
        <f t="shared" si="56"/>
        <v>40</v>
      </c>
      <c r="AJ86">
        <f t="shared" si="57"/>
        <v>1540</v>
      </c>
      <c r="AK86" s="2">
        <f>PTAinputs!AE86</f>
        <v>9.6000000000000014</v>
      </c>
      <c r="AL86">
        <f>PTAinputs!Q86</f>
        <v>1</v>
      </c>
    </row>
    <row r="87" spans="1:38" ht="15" customHeight="1" x14ac:dyDescent="0.25">
      <c r="A87" t="str">
        <f>PTAinputs!B87</f>
        <v>551HO03528</v>
      </c>
      <c r="B87" s="26">
        <f>PTAinputs!AC87</f>
        <v>4.5</v>
      </c>
      <c r="C87" s="51">
        <f t="shared" ca="1" si="29"/>
        <v>582.89557714509567</v>
      </c>
      <c r="D87" s="52">
        <f t="shared" ca="1" si="30"/>
        <v>235.70632908142281</v>
      </c>
      <c r="E87" s="28">
        <f t="shared" ca="1" si="31"/>
        <v>2.7052220888355336</v>
      </c>
      <c r="F87" s="3">
        <f t="shared" ca="1" si="32"/>
        <v>1</v>
      </c>
      <c r="G87" s="34">
        <f>PTAinputs!AD87</f>
        <v>-1.1000000000000001</v>
      </c>
      <c r="H87" s="33">
        <f t="shared" si="33"/>
        <v>-1425</v>
      </c>
      <c r="I87">
        <f t="shared" ca="1" si="34"/>
        <v>1</v>
      </c>
      <c r="J87" s="33">
        <f t="shared" ca="1" si="35"/>
        <v>-1426.1</v>
      </c>
      <c r="K87" s="3">
        <f t="shared" ca="1" si="36"/>
        <v>1</v>
      </c>
      <c r="L87" s="6">
        <f t="shared" ca="1" si="37"/>
        <v>0</v>
      </c>
      <c r="M87" s="33">
        <f>PTAinputs!AF87</f>
        <v>176.50778602924109</v>
      </c>
      <c r="N87" s="31">
        <f t="shared" ca="1" si="38"/>
        <v>1.0205372813857663</v>
      </c>
      <c r="O87" s="2">
        <f t="shared" ca="1" si="39"/>
        <v>172.95574522232531</v>
      </c>
      <c r="P87" s="3">
        <f t="shared" ca="1" si="40"/>
        <v>1</v>
      </c>
      <c r="Q87">
        <f t="shared" ca="1" si="41"/>
        <v>0</v>
      </c>
      <c r="R87" s="33">
        <f>PTAinputs!AF87</f>
        <v>176.50778602924109</v>
      </c>
      <c r="S87" s="31">
        <f t="shared" ca="1" si="42"/>
        <v>1.0715641454550546</v>
      </c>
      <c r="T87" s="2">
        <f t="shared" ca="1" si="43"/>
        <v>164.71975735459552</v>
      </c>
      <c r="U87" s="76">
        <f t="shared" ca="1" si="44"/>
        <v>0.70522208883553361</v>
      </c>
      <c r="V87" s="2">
        <f t="shared" ca="1" si="45"/>
        <v>784.86023307782852</v>
      </c>
      <c r="W87" s="33">
        <f>PTAinputs!AF87</f>
        <v>176.50778602924109</v>
      </c>
      <c r="X87" s="31">
        <f t="shared" ca="1" si="46"/>
        <v>1.1184199764379184</v>
      </c>
      <c r="Y87" s="2">
        <f t="shared" ca="1" si="47"/>
        <v>896.15759201425158</v>
      </c>
      <c r="Z87" s="76">
        <f t="shared" ca="1" si="48"/>
        <v>0</v>
      </c>
      <c r="AA87" s="2">
        <f t="shared" ca="1" si="49"/>
        <v>0</v>
      </c>
      <c r="AB87" s="33">
        <f>PTAinputs!AF87</f>
        <v>176.50778602924109</v>
      </c>
      <c r="AC87" s="31">
        <f t="shared" ca="1" si="50"/>
        <v>1.1507085499759511</v>
      </c>
      <c r="AD87" s="2">
        <f t="shared" ca="1" si="51"/>
        <v>0</v>
      </c>
      <c r="AE87" s="33">
        <f t="shared" si="52"/>
        <v>30.963199999999961</v>
      </c>
      <c r="AF87" s="32">
        <f t="shared" si="53"/>
        <v>38.703999999999951</v>
      </c>
      <c r="AG87" s="32">
        <f t="shared" si="54"/>
        <v>1268.704</v>
      </c>
      <c r="AH87" s="33">
        <f t="shared" si="55"/>
        <v>20.575200000000031</v>
      </c>
      <c r="AI87">
        <f t="shared" si="56"/>
        <v>47.200000000000045</v>
      </c>
      <c r="AJ87">
        <f t="shared" si="57"/>
        <v>1547.2</v>
      </c>
      <c r="AK87" s="2">
        <f>PTAinputs!AE87</f>
        <v>-1.2000000000000002</v>
      </c>
      <c r="AL87">
        <f>PTAinputs!Q87</f>
        <v>1.18</v>
      </c>
    </row>
    <row r="88" spans="1:38" ht="15" customHeight="1" x14ac:dyDescent="0.25">
      <c r="A88" t="str">
        <f>PTAinputs!B88</f>
        <v>551HO03687</v>
      </c>
      <c r="B88" s="26">
        <f>PTAinputs!AC88</f>
        <v>7.9</v>
      </c>
      <c r="C88" s="51">
        <f t="shared" ca="1" si="29"/>
        <v>918.46087713636507</v>
      </c>
      <c r="D88" s="52">
        <f t="shared" ca="1" si="30"/>
        <v>332.6159624927264</v>
      </c>
      <c r="E88" s="28">
        <f t="shared" ca="1" si="31"/>
        <v>3.0452220888355335</v>
      </c>
      <c r="F88" s="3">
        <f t="shared" ca="1" si="32"/>
        <v>1</v>
      </c>
      <c r="G88" s="34">
        <f>PTAinputs!AD88</f>
        <v>4.4000000000000004</v>
      </c>
      <c r="H88" s="33">
        <f t="shared" si="33"/>
        <v>-1425</v>
      </c>
      <c r="I88">
        <f t="shared" ca="1" si="34"/>
        <v>1</v>
      </c>
      <c r="J88" s="33">
        <f t="shared" ca="1" si="35"/>
        <v>-1420.6</v>
      </c>
      <c r="K88" s="3">
        <f t="shared" ca="1" si="36"/>
        <v>1</v>
      </c>
      <c r="L88" s="6">
        <f t="shared" ca="1" si="37"/>
        <v>0</v>
      </c>
      <c r="M88" s="33">
        <f>PTAinputs!AF88</f>
        <v>231.58984683221166</v>
      </c>
      <c r="N88" s="31">
        <f t="shared" ca="1" si="38"/>
        <v>1.0205372813857663</v>
      </c>
      <c r="O88" s="2">
        <f t="shared" ca="1" si="39"/>
        <v>226.92933522011137</v>
      </c>
      <c r="P88" s="3">
        <f t="shared" ca="1" si="40"/>
        <v>1</v>
      </c>
      <c r="Q88">
        <f t="shared" ca="1" si="41"/>
        <v>0</v>
      </c>
      <c r="R88" s="33">
        <f>PTAinputs!AF88</f>
        <v>231.58984683221166</v>
      </c>
      <c r="S88" s="31">
        <f t="shared" ca="1" si="42"/>
        <v>1.0715641454550546</v>
      </c>
      <c r="T88" s="2">
        <f t="shared" ca="1" si="43"/>
        <v>216.12317640010605</v>
      </c>
      <c r="U88" s="76">
        <f t="shared" ca="1" si="44"/>
        <v>1</v>
      </c>
      <c r="V88" s="2">
        <f t="shared" ca="1" si="45"/>
        <v>0</v>
      </c>
      <c r="W88" s="33">
        <f>PTAinputs!AF88</f>
        <v>231.58984683221166</v>
      </c>
      <c r="X88" s="31">
        <f t="shared" ca="1" si="46"/>
        <v>1.1251423527278075</v>
      </c>
      <c r="Y88" s="2">
        <f t="shared" ca="1" si="47"/>
        <v>205.83159657152953</v>
      </c>
      <c r="Z88" s="76">
        <f t="shared" ca="1" si="48"/>
        <v>4.5222088835533469E-2</v>
      </c>
      <c r="AA88" s="2">
        <f t="shared" ca="1" si="49"/>
        <v>815.3893126385957</v>
      </c>
      <c r="AB88" s="33">
        <f>PTAinputs!AF88</f>
        <v>231.58984683221166</v>
      </c>
      <c r="AC88" s="31">
        <f t="shared" ca="1" si="50"/>
        <v>1.1586897292843854</v>
      </c>
      <c r="AD88" s="2">
        <f t="shared" ca="1" si="51"/>
        <v>824.42795030160664</v>
      </c>
      <c r="AE88" s="33">
        <f t="shared" si="52"/>
        <v>-40.934400000000096</v>
      </c>
      <c r="AF88" s="32">
        <f t="shared" si="53"/>
        <v>-51.16800000000012</v>
      </c>
      <c r="AG88" s="32">
        <f t="shared" si="54"/>
        <v>1178.8319999999999</v>
      </c>
      <c r="AH88" s="33">
        <f t="shared" si="55"/>
        <v>520.57439999999974</v>
      </c>
      <c r="AI88">
        <f t="shared" si="56"/>
        <v>-62.400000000000091</v>
      </c>
      <c r="AJ88">
        <f t="shared" si="57"/>
        <v>1437.6</v>
      </c>
      <c r="AK88" s="2">
        <f>PTAinputs!AE88</f>
        <v>49.199999999999996</v>
      </c>
      <c r="AL88">
        <f>PTAinputs!Q88</f>
        <v>-1.56</v>
      </c>
    </row>
    <row r="89" spans="1:38" ht="15" customHeight="1" x14ac:dyDescent="0.25">
      <c r="A89" t="str">
        <f>PTAinputs!B89</f>
        <v>551HO03814</v>
      </c>
      <c r="B89" s="26">
        <f>PTAinputs!AC89</f>
        <v>7.5</v>
      </c>
      <c r="C89" s="51">
        <f t="shared" ca="1" si="29"/>
        <v>952.18813005501147</v>
      </c>
      <c r="D89" s="52">
        <f t="shared" ca="1" si="30"/>
        <v>349.08744006634868</v>
      </c>
      <c r="E89" s="28">
        <f t="shared" ca="1" si="31"/>
        <v>3.0052220888355334</v>
      </c>
      <c r="F89" s="3">
        <f t="shared" ca="1" si="32"/>
        <v>1</v>
      </c>
      <c r="G89" s="34">
        <f>PTAinputs!AD89</f>
        <v>6.16</v>
      </c>
      <c r="H89" s="33">
        <f t="shared" si="33"/>
        <v>-1425</v>
      </c>
      <c r="I89">
        <f t="shared" ca="1" si="34"/>
        <v>1</v>
      </c>
      <c r="J89" s="33">
        <f t="shared" ca="1" si="35"/>
        <v>-1418.84</v>
      </c>
      <c r="K89" s="3">
        <f t="shared" ca="1" si="36"/>
        <v>1</v>
      </c>
      <c r="L89" s="6">
        <f t="shared" ca="1" si="37"/>
        <v>0</v>
      </c>
      <c r="M89" s="33">
        <f>PTAinputs!AF89</f>
        <v>244.94794615920165</v>
      </c>
      <c r="N89" s="31">
        <f t="shared" ca="1" si="38"/>
        <v>1.0205372813857663</v>
      </c>
      <c r="O89" s="2">
        <f t="shared" ca="1" si="39"/>
        <v>240.01861629845794</v>
      </c>
      <c r="P89" s="3">
        <f t="shared" ca="1" si="40"/>
        <v>1</v>
      </c>
      <c r="Q89">
        <f t="shared" ca="1" si="41"/>
        <v>0</v>
      </c>
      <c r="R89" s="33">
        <f>PTAinputs!AF89</f>
        <v>244.94794615920165</v>
      </c>
      <c r="S89" s="31">
        <f t="shared" ca="1" si="42"/>
        <v>1.0715641454550546</v>
      </c>
      <c r="T89" s="2">
        <f t="shared" ca="1" si="43"/>
        <v>228.58915837948376</v>
      </c>
      <c r="U89" s="76">
        <f t="shared" ca="1" si="44"/>
        <v>1</v>
      </c>
      <c r="V89" s="2">
        <f t="shared" ca="1" si="45"/>
        <v>0</v>
      </c>
      <c r="W89" s="33">
        <f>PTAinputs!AF89</f>
        <v>244.94794615920165</v>
      </c>
      <c r="X89" s="31">
        <f t="shared" ca="1" si="46"/>
        <v>1.1251423527278075</v>
      </c>
      <c r="Y89" s="2">
        <f t="shared" ca="1" si="47"/>
        <v>217.70396036141307</v>
      </c>
      <c r="Z89" s="76">
        <f t="shared" ca="1" si="48"/>
        <v>5.2220888355334338E-3</v>
      </c>
      <c r="AA89" s="2">
        <f t="shared" ca="1" si="49"/>
        <v>828.3819370277007</v>
      </c>
      <c r="AB89" s="33">
        <f>PTAinputs!AF89</f>
        <v>244.94794615920165</v>
      </c>
      <c r="AC89" s="31">
        <f t="shared" ca="1" si="50"/>
        <v>1.1577479012339398</v>
      </c>
      <c r="AD89" s="2">
        <f t="shared" ca="1" si="51"/>
        <v>829.48678889878727</v>
      </c>
      <c r="AE89" s="33">
        <f t="shared" si="52"/>
        <v>-10.496000000000095</v>
      </c>
      <c r="AF89" s="32">
        <f t="shared" si="53"/>
        <v>-13.120000000000118</v>
      </c>
      <c r="AG89" s="32">
        <f t="shared" si="54"/>
        <v>1216.8799999999999</v>
      </c>
      <c r="AH89" s="33">
        <f t="shared" si="55"/>
        <v>729.31200000000013</v>
      </c>
      <c r="AI89">
        <f t="shared" si="56"/>
        <v>-16</v>
      </c>
      <c r="AJ89">
        <f t="shared" si="57"/>
        <v>1484</v>
      </c>
      <c r="AK89" s="2">
        <f>PTAinputs!AE89</f>
        <v>62.400000000000006</v>
      </c>
      <c r="AL89">
        <f>PTAinputs!Q89</f>
        <v>-0.4</v>
      </c>
    </row>
    <row r="90" spans="1:38" ht="15" customHeight="1" x14ac:dyDescent="0.25">
      <c r="A90" t="str">
        <f>PTAinputs!B90</f>
        <v>551HO03815</v>
      </c>
      <c r="B90" s="26">
        <f>PTAinputs!AC90</f>
        <v>8.1999999999999993</v>
      </c>
      <c r="C90" s="51">
        <f t="shared" ca="1" si="29"/>
        <v>1022.5178305197144</v>
      </c>
      <c r="D90" s="52">
        <f t="shared" ca="1" si="30"/>
        <v>366.94902200821343</v>
      </c>
      <c r="E90" s="28">
        <f t="shared" ca="1" si="31"/>
        <v>3.0752220888355333</v>
      </c>
      <c r="F90" s="3">
        <f t="shared" ca="1" si="32"/>
        <v>1</v>
      </c>
      <c r="G90" s="34">
        <f>PTAinputs!AD90</f>
        <v>6.6000000000000005</v>
      </c>
      <c r="H90" s="33">
        <f t="shared" si="33"/>
        <v>-1425</v>
      </c>
      <c r="I90">
        <f t="shared" ca="1" si="34"/>
        <v>1</v>
      </c>
      <c r="J90" s="33">
        <f t="shared" ca="1" si="35"/>
        <v>-1418.4</v>
      </c>
      <c r="K90" s="3">
        <f t="shared" ca="1" si="36"/>
        <v>1</v>
      </c>
      <c r="L90" s="6">
        <f t="shared" ca="1" si="37"/>
        <v>0</v>
      </c>
      <c r="M90" s="33">
        <f>PTAinputs!AF90</f>
        <v>260.17789510327231</v>
      </c>
      <c r="N90" s="31">
        <f t="shared" ca="1" si="38"/>
        <v>1.0205372813857663</v>
      </c>
      <c r="O90" s="2">
        <f t="shared" ca="1" si="39"/>
        <v>254.94207791211917</v>
      </c>
      <c r="P90" s="3">
        <f t="shared" ca="1" si="40"/>
        <v>1</v>
      </c>
      <c r="Q90">
        <f t="shared" ca="1" si="41"/>
        <v>0</v>
      </c>
      <c r="R90" s="33">
        <f>PTAinputs!AF90</f>
        <v>260.17789510327231</v>
      </c>
      <c r="S90" s="31">
        <f t="shared" ca="1" si="42"/>
        <v>1.0715641454550546</v>
      </c>
      <c r="T90" s="2">
        <f t="shared" ca="1" si="43"/>
        <v>242.80197896392301</v>
      </c>
      <c r="U90" s="76">
        <f t="shared" ca="1" si="44"/>
        <v>1</v>
      </c>
      <c r="V90" s="2">
        <f t="shared" ca="1" si="45"/>
        <v>0</v>
      </c>
      <c r="W90" s="33">
        <f>PTAinputs!AF90</f>
        <v>260.17789510327231</v>
      </c>
      <c r="X90" s="31">
        <f t="shared" ca="1" si="46"/>
        <v>1.1251423527278075</v>
      </c>
      <c r="Y90" s="2">
        <f t="shared" ca="1" si="47"/>
        <v>231.23997996564094</v>
      </c>
      <c r="Z90" s="76">
        <f t="shared" ca="1" si="48"/>
        <v>7.5222088835533274E-2</v>
      </c>
      <c r="AA90" s="2">
        <f t="shared" ca="1" si="49"/>
        <v>821.42634985818654</v>
      </c>
      <c r="AB90" s="33">
        <f>PTAinputs!AF90</f>
        <v>260.17789510327231</v>
      </c>
      <c r="AC90" s="31">
        <f t="shared" ca="1" si="50"/>
        <v>1.1593966030919474</v>
      </c>
      <c r="AD90" s="2">
        <f t="shared" ca="1" si="51"/>
        <v>838.30678980971561</v>
      </c>
      <c r="AE90" s="33">
        <f t="shared" si="52"/>
        <v>-13.382400000000054</v>
      </c>
      <c r="AF90" s="32">
        <f t="shared" si="53"/>
        <v>-16.728000000000065</v>
      </c>
      <c r="AG90" s="32">
        <f t="shared" si="54"/>
        <v>1213.2719999999999</v>
      </c>
      <c r="AH90" s="33">
        <f t="shared" si="55"/>
        <v>667.08719999999971</v>
      </c>
      <c r="AI90">
        <f t="shared" si="56"/>
        <v>-20.400000000000091</v>
      </c>
      <c r="AJ90">
        <f t="shared" si="57"/>
        <v>1479.6</v>
      </c>
      <c r="AK90" s="2">
        <f>PTAinputs!AE90</f>
        <v>57.599999999999994</v>
      </c>
      <c r="AL90">
        <f>PTAinputs!Q90</f>
        <v>-0.51</v>
      </c>
    </row>
    <row r="91" spans="1:38" ht="15" customHeight="1" x14ac:dyDescent="0.25">
      <c r="A91" t="str">
        <f>PTAinputs!B91</f>
        <v>551HO03816</v>
      </c>
      <c r="B91" s="26">
        <f>PTAinputs!AC91</f>
        <v>7</v>
      </c>
      <c r="C91" s="51">
        <f t="shared" ca="1" si="29"/>
        <v>1046.6720694327973</v>
      </c>
      <c r="D91" s="52">
        <f t="shared" ca="1" si="30"/>
        <v>389.75495403419745</v>
      </c>
      <c r="E91" s="28">
        <f t="shared" ca="1" si="31"/>
        <v>2.9552220888355336</v>
      </c>
      <c r="F91" s="3">
        <f t="shared" ca="1" si="32"/>
        <v>1</v>
      </c>
      <c r="G91" s="34">
        <f>PTAinputs!AD91</f>
        <v>5.9400000000000013</v>
      </c>
      <c r="H91" s="33">
        <f t="shared" si="33"/>
        <v>-1425</v>
      </c>
      <c r="I91">
        <f t="shared" ca="1" si="34"/>
        <v>1</v>
      </c>
      <c r="J91" s="33">
        <f t="shared" ca="1" si="35"/>
        <v>-1419.06</v>
      </c>
      <c r="K91" s="3">
        <f t="shared" ca="1" si="36"/>
        <v>1</v>
      </c>
      <c r="L91" s="6">
        <f t="shared" ca="1" si="37"/>
        <v>0</v>
      </c>
      <c r="M91" s="33">
        <f>PTAinputs!AF91</f>
        <v>290.91515432815038</v>
      </c>
      <c r="N91" s="31">
        <f t="shared" ca="1" si="38"/>
        <v>1.0205372813857663</v>
      </c>
      <c r="O91" s="2">
        <f t="shared" ca="1" si="39"/>
        <v>285.06078085959069</v>
      </c>
      <c r="P91" s="3">
        <f t="shared" ca="1" si="40"/>
        <v>1</v>
      </c>
      <c r="Q91">
        <f t="shared" ca="1" si="41"/>
        <v>0</v>
      </c>
      <c r="R91" s="33">
        <f>PTAinputs!AF91</f>
        <v>290.91515432815038</v>
      </c>
      <c r="S91" s="31">
        <f t="shared" ca="1" si="42"/>
        <v>1.0715641454550546</v>
      </c>
      <c r="T91" s="2">
        <f t="shared" ca="1" si="43"/>
        <v>271.48645796151493</v>
      </c>
      <c r="U91" s="76">
        <f t="shared" ca="1" si="44"/>
        <v>0.95522208883553361</v>
      </c>
      <c r="V91" s="2">
        <f t="shared" ca="1" si="45"/>
        <v>820.01652562654033</v>
      </c>
      <c r="W91" s="33">
        <f>PTAinputs!AF91</f>
        <v>290.91515432815038</v>
      </c>
      <c r="X91" s="31">
        <f t="shared" ca="1" si="46"/>
        <v>1.1241186009084192</v>
      </c>
      <c r="Y91" s="2">
        <f t="shared" ca="1" si="47"/>
        <v>1067.2222752393311</v>
      </c>
      <c r="Z91" s="76">
        <f t="shared" ca="1" si="48"/>
        <v>0</v>
      </c>
      <c r="AA91" s="2">
        <f t="shared" ca="1" si="49"/>
        <v>0</v>
      </c>
      <c r="AB91" s="33">
        <f>PTAinputs!AF91</f>
        <v>290.91515432815038</v>
      </c>
      <c r="AC91" s="31">
        <f t="shared" ca="1" si="50"/>
        <v>1.1565716926588925</v>
      </c>
      <c r="AD91" s="2">
        <f t="shared" ca="1" si="51"/>
        <v>0</v>
      </c>
      <c r="AE91" s="33">
        <f t="shared" si="52"/>
        <v>-37.260800000000017</v>
      </c>
      <c r="AF91" s="32">
        <f t="shared" si="53"/>
        <v>-46.576000000000022</v>
      </c>
      <c r="AG91" s="32">
        <f t="shared" si="54"/>
        <v>1183.424</v>
      </c>
      <c r="AH91" s="33">
        <f t="shared" si="55"/>
        <v>540.72960000000012</v>
      </c>
      <c r="AI91">
        <f t="shared" si="56"/>
        <v>-56.799999999999955</v>
      </c>
      <c r="AJ91">
        <f t="shared" si="57"/>
        <v>1443.2</v>
      </c>
      <c r="AK91" s="2">
        <f>PTAinputs!AE91</f>
        <v>50.400000000000006</v>
      </c>
      <c r="AL91">
        <f>PTAinputs!Q91</f>
        <v>-1.42</v>
      </c>
    </row>
    <row r="92" spans="1:38" ht="15" customHeight="1" x14ac:dyDescent="0.25">
      <c r="A92" t="str">
        <f>PTAinputs!B92</f>
        <v>054HO00754</v>
      </c>
      <c r="B92" s="26">
        <f>PTAinputs!AC92</f>
        <v>3.3</v>
      </c>
      <c r="C92" s="51">
        <f t="shared" ca="1" si="29"/>
        <v>600.4600225456395</v>
      </c>
      <c r="D92" s="52">
        <f t="shared" ca="1" si="30"/>
        <v>253.35275474705463</v>
      </c>
      <c r="E92" s="28">
        <f t="shared" ca="1" si="31"/>
        <v>2.5852220888355335</v>
      </c>
      <c r="F92" s="3">
        <f t="shared" ca="1" si="32"/>
        <v>1</v>
      </c>
      <c r="G92" s="34">
        <f>PTAinputs!AD92</f>
        <v>-1.7600000000000002</v>
      </c>
      <c r="H92" s="33">
        <f t="shared" si="33"/>
        <v>-1425</v>
      </c>
      <c r="I92">
        <f t="shared" ca="1" si="34"/>
        <v>1</v>
      </c>
      <c r="J92" s="33">
        <f t="shared" ca="1" si="35"/>
        <v>-1426.76</v>
      </c>
      <c r="K92" s="3">
        <f t="shared" ca="1" si="36"/>
        <v>1</v>
      </c>
      <c r="L92" s="6">
        <f t="shared" ca="1" si="37"/>
        <v>0</v>
      </c>
      <c r="M92" s="33">
        <f>PTAinputs!AF92</f>
        <v>200.85414249245764</v>
      </c>
      <c r="N92" s="31">
        <f t="shared" ca="1" si="38"/>
        <v>1.0205372813857663</v>
      </c>
      <c r="O92" s="2">
        <f t="shared" ca="1" si="39"/>
        <v>196.81215586727217</v>
      </c>
      <c r="P92" s="3">
        <f t="shared" ca="1" si="40"/>
        <v>1</v>
      </c>
      <c r="Q92">
        <f t="shared" ca="1" si="41"/>
        <v>0</v>
      </c>
      <c r="R92" s="33">
        <f>PTAinputs!AF92</f>
        <v>200.85414249245764</v>
      </c>
      <c r="S92" s="31">
        <f t="shared" ca="1" si="42"/>
        <v>1.0715641454550546</v>
      </c>
      <c r="T92" s="2">
        <f t="shared" ca="1" si="43"/>
        <v>187.44014844502112</v>
      </c>
      <c r="U92" s="76">
        <f t="shared" ca="1" si="44"/>
        <v>0.5852220888355335</v>
      </c>
      <c r="V92" s="2">
        <f t="shared" ca="1" si="45"/>
        <v>794.75791003187373</v>
      </c>
      <c r="W92" s="33">
        <f>PTAinputs!AF92</f>
        <v>200.85414249245764</v>
      </c>
      <c r="X92" s="31">
        <f t="shared" ca="1" si="46"/>
        <v>1.1156949069909745</v>
      </c>
      <c r="Y92" s="2">
        <f t="shared" ca="1" si="47"/>
        <v>900.11312863524847</v>
      </c>
      <c r="Z92" s="76">
        <f t="shared" ca="1" si="48"/>
        <v>0</v>
      </c>
      <c r="AA92" s="2">
        <f t="shared" ca="1" si="49"/>
        <v>0</v>
      </c>
      <c r="AB92" s="33">
        <f>PTAinputs!AF92</f>
        <v>200.85414249245764</v>
      </c>
      <c r="AC92" s="31">
        <f t="shared" ca="1" si="50"/>
        <v>1.1479048082886256</v>
      </c>
      <c r="AD92" s="2">
        <f t="shared" ca="1" si="51"/>
        <v>0</v>
      </c>
      <c r="AE92" s="33">
        <f t="shared" si="52"/>
        <v>-33.849599999999917</v>
      </c>
      <c r="AF92" s="32">
        <f t="shared" si="53"/>
        <v>-42.311999999999898</v>
      </c>
      <c r="AG92" s="32">
        <f t="shared" si="54"/>
        <v>1187.6880000000001</v>
      </c>
      <c r="AH92" s="33">
        <f t="shared" si="55"/>
        <v>17.042400000000086</v>
      </c>
      <c r="AI92">
        <f t="shared" si="56"/>
        <v>-51.599999999999909</v>
      </c>
      <c r="AJ92">
        <f t="shared" si="57"/>
        <v>1448.4</v>
      </c>
      <c r="AK92" s="2">
        <f>PTAinputs!AE92</f>
        <v>4.8000000000000007</v>
      </c>
      <c r="AL92">
        <f>PTAinputs!Q92</f>
        <v>-1.29</v>
      </c>
    </row>
    <row r="93" spans="1:38" ht="15" customHeight="1" x14ac:dyDescent="0.25">
      <c r="A93" t="str">
        <f>PTAinputs!B93</f>
        <v>044HO00520</v>
      </c>
      <c r="B93" s="26">
        <f>PTAinputs!AC93</f>
        <v>5.2</v>
      </c>
      <c r="C93" s="51">
        <f t="shared" ca="1" si="29"/>
        <v>386.44433760180937</v>
      </c>
      <c r="D93" s="52">
        <f t="shared" ca="1" si="30"/>
        <v>152.58003798274004</v>
      </c>
      <c r="E93" s="28">
        <f t="shared" ca="1" si="31"/>
        <v>2.7752220888355335</v>
      </c>
      <c r="F93" s="3">
        <f t="shared" ca="1" si="32"/>
        <v>1</v>
      </c>
      <c r="G93" s="34">
        <f>PTAinputs!AD93</f>
        <v>3.5200000000000005</v>
      </c>
      <c r="H93" s="33">
        <f t="shared" si="33"/>
        <v>-1425</v>
      </c>
      <c r="I93">
        <f t="shared" ca="1" si="34"/>
        <v>1</v>
      </c>
      <c r="J93" s="33">
        <f t="shared" ca="1" si="35"/>
        <v>-1421.48</v>
      </c>
      <c r="K93" s="3">
        <f t="shared" ca="1" si="36"/>
        <v>1</v>
      </c>
      <c r="L93" s="6">
        <f t="shared" ca="1" si="37"/>
        <v>0</v>
      </c>
      <c r="M93" s="33">
        <f>PTAinputs!AF93</f>
        <v>75.298561151079127</v>
      </c>
      <c r="N93" s="31">
        <f t="shared" ca="1" si="38"/>
        <v>1.0205372813857663</v>
      </c>
      <c r="O93" s="2">
        <f t="shared" ca="1" si="39"/>
        <v>73.783253708118124</v>
      </c>
      <c r="P93" s="3">
        <f t="shared" ca="1" si="40"/>
        <v>1</v>
      </c>
      <c r="Q93">
        <f t="shared" ca="1" si="41"/>
        <v>0</v>
      </c>
      <c r="R93" s="33">
        <f>PTAinputs!AF93</f>
        <v>75.298561151079127</v>
      </c>
      <c r="S93" s="31">
        <f t="shared" ca="1" si="42"/>
        <v>1.0715641454550546</v>
      </c>
      <c r="T93" s="2">
        <f t="shared" ca="1" si="43"/>
        <v>70.269765436302976</v>
      </c>
      <c r="U93" s="76">
        <f t="shared" ca="1" si="44"/>
        <v>0.77522208883553345</v>
      </c>
      <c r="V93" s="2">
        <f t="shared" ca="1" si="45"/>
        <v>817.81748995656017</v>
      </c>
      <c r="W93" s="33">
        <f>PTAinputs!AF93</f>
        <v>75.298561151079127</v>
      </c>
      <c r="X93" s="31">
        <f t="shared" ca="1" si="46"/>
        <v>1.1200126729923416</v>
      </c>
      <c r="Y93" s="2">
        <f t="shared" ca="1" si="47"/>
        <v>869.93574653475946</v>
      </c>
      <c r="Z93" s="76">
        <f t="shared" ca="1" si="48"/>
        <v>0</v>
      </c>
      <c r="AA93" s="2">
        <f t="shared" ca="1" si="49"/>
        <v>0</v>
      </c>
      <c r="AB93" s="33">
        <f>PTAinputs!AF93</f>
        <v>75.298561151079127</v>
      </c>
      <c r="AC93" s="31">
        <f t="shared" ca="1" si="50"/>
        <v>1.1523472273791651</v>
      </c>
      <c r="AD93" s="2">
        <f t="shared" ca="1" si="51"/>
        <v>0</v>
      </c>
      <c r="AE93" s="33">
        <f t="shared" si="52"/>
        <v>32.012799999999878</v>
      </c>
      <c r="AF93" s="32">
        <f t="shared" si="53"/>
        <v>40.015999999999849</v>
      </c>
      <c r="AG93" s="32">
        <f t="shared" si="54"/>
        <v>1270.0159999999998</v>
      </c>
      <c r="AH93" s="33">
        <f t="shared" si="55"/>
        <v>526.29359999999986</v>
      </c>
      <c r="AI93">
        <f t="shared" si="56"/>
        <v>48.799999999999955</v>
      </c>
      <c r="AJ93">
        <f t="shared" si="57"/>
        <v>1548.8</v>
      </c>
      <c r="AK93" s="2">
        <f>PTAinputs!AE93</f>
        <v>39.599999999999994</v>
      </c>
      <c r="AL93">
        <f>PTAinputs!Q93</f>
        <v>1.22</v>
      </c>
    </row>
    <row r="94" spans="1:38" ht="15" customHeight="1" x14ac:dyDescent="0.25">
      <c r="A94" t="str">
        <f>PTAinputs!B94</f>
        <v>097HO41402</v>
      </c>
      <c r="B94" s="26">
        <f>PTAinputs!AC94</f>
        <v>3</v>
      </c>
      <c r="C94" s="51">
        <f t="shared" ca="1" si="29"/>
        <v>614.81129881879951</v>
      </c>
      <c r="D94" s="52">
        <f t="shared" ca="1" si="30"/>
        <v>262.26562971725042</v>
      </c>
      <c r="E94" s="28">
        <f t="shared" ca="1" si="31"/>
        <v>2.5552220888355337</v>
      </c>
      <c r="F94" s="3">
        <f t="shared" ca="1" si="32"/>
        <v>1</v>
      </c>
      <c r="G94" s="34">
        <f>PTAinputs!AD94</f>
        <v>5.28</v>
      </c>
      <c r="H94" s="33">
        <f t="shared" si="33"/>
        <v>-1425</v>
      </c>
      <c r="I94">
        <f t="shared" ca="1" si="34"/>
        <v>1</v>
      </c>
      <c r="J94" s="33">
        <f t="shared" ca="1" si="35"/>
        <v>-1419.72</v>
      </c>
      <c r="K94" s="3">
        <f t="shared" ca="1" si="36"/>
        <v>1</v>
      </c>
      <c r="L94" s="6">
        <f t="shared" ca="1" si="37"/>
        <v>0</v>
      </c>
      <c r="M94" s="33">
        <f>PTAinputs!AF94</f>
        <v>205.46375029009053</v>
      </c>
      <c r="N94" s="31">
        <f t="shared" ca="1" si="38"/>
        <v>1.0205372813857663</v>
      </c>
      <c r="O94" s="2">
        <f t="shared" ca="1" si="39"/>
        <v>201.32899996666029</v>
      </c>
      <c r="P94" s="3">
        <f t="shared" ca="1" si="40"/>
        <v>1</v>
      </c>
      <c r="Q94">
        <f t="shared" ca="1" si="41"/>
        <v>0</v>
      </c>
      <c r="R94" s="33">
        <f>PTAinputs!AF94</f>
        <v>205.46375029009053</v>
      </c>
      <c r="S94" s="31">
        <f t="shared" ca="1" si="42"/>
        <v>1.0715641454550546</v>
      </c>
      <c r="T94" s="2">
        <f t="shared" ca="1" si="43"/>
        <v>191.74190473015267</v>
      </c>
      <c r="U94" s="76">
        <f t="shared" ca="1" si="44"/>
        <v>0.5552220888355337</v>
      </c>
      <c r="V94" s="2">
        <f t="shared" ca="1" si="45"/>
        <v>804.39682184667868</v>
      </c>
      <c r="W94" s="33">
        <f>PTAinputs!AF94</f>
        <v>205.46375029009053</v>
      </c>
      <c r="X94" s="31">
        <f t="shared" ca="1" si="46"/>
        <v>1.1150146777192316</v>
      </c>
      <c r="Y94" s="2">
        <f t="shared" ca="1" si="47"/>
        <v>906.7075939787494</v>
      </c>
      <c r="Z94" s="76">
        <f t="shared" ca="1" si="48"/>
        <v>0</v>
      </c>
      <c r="AA94" s="2">
        <f t="shared" ca="1" si="49"/>
        <v>0</v>
      </c>
      <c r="AB94" s="33">
        <f>PTAinputs!AF94</f>
        <v>205.46375029009053</v>
      </c>
      <c r="AC94" s="31">
        <f t="shared" ca="1" si="50"/>
        <v>1.1472049409262495</v>
      </c>
      <c r="AD94" s="2">
        <f t="shared" ca="1" si="51"/>
        <v>0</v>
      </c>
      <c r="AE94" s="33">
        <f t="shared" si="52"/>
        <v>3.6735999999998969</v>
      </c>
      <c r="AF94" s="32">
        <f t="shared" si="53"/>
        <v>4.5919999999998709</v>
      </c>
      <c r="AG94" s="32">
        <f t="shared" si="54"/>
        <v>1234.5919999999999</v>
      </c>
      <c r="AH94" s="33">
        <f t="shared" si="55"/>
        <v>177.6047999999999</v>
      </c>
      <c r="AI94">
        <f t="shared" si="56"/>
        <v>5.5999999999999091</v>
      </c>
      <c r="AJ94">
        <f t="shared" si="57"/>
        <v>1505.6</v>
      </c>
      <c r="AK94" s="2">
        <f>PTAinputs!AE94</f>
        <v>14.399999999999999</v>
      </c>
      <c r="AL94">
        <f>PTAinputs!Q94</f>
        <v>0.14000000000000001</v>
      </c>
    </row>
    <row r="95" spans="1:38" ht="15" customHeight="1" x14ac:dyDescent="0.25">
      <c r="A95" t="str">
        <f>PTAinputs!B95</f>
        <v>011HO11506</v>
      </c>
      <c r="B95" s="26">
        <f>PTAinputs!AC95</f>
        <v>6</v>
      </c>
      <c r="C95" s="51">
        <f t="shared" ca="1" si="29"/>
        <v>814.74515583302127</v>
      </c>
      <c r="D95" s="52">
        <f t="shared" ca="1" si="30"/>
        <v>313.26983710148164</v>
      </c>
      <c r="E95" s="28">
        <f t="shared" ca="1" si="31"/>
        <v>2.8552220888355335</v>
      </c>
      <c r="F95" s="3">
        <f t="shared" ca="1" si="32"/>
        <v>1</v>
      </c>
      <c r="G95" s="34">
        <f>PTAinputs!AD95</f>
        <v>1.1000000000000001</v>
      </c>
      <c r="H95" s="33">
        <f t="shared" si="33"/>
        <v>-1425</v>
      </c>
      <c r="I95">
        <f t="shared" ca="1" si="34"/>
        <v>1</v>
      </c>
      <c r="J95" s="33">
        <f t="shared" ca="1" si="35"/>
        <v>-1423.9</v>
      </c>
      <c r="K95" s="3">
        <f t="shared" ca="1" si="36"/>
        <v>1</v>
      </c>
      <c r="L95" s="6">
        <f t="shared" ca="1" si="37"/>
        <v>0</v>
      </c>
      <c r="M95" s="33">
        <f>PTAinputs!AF95</f>
        <v>228.2908215363193</v>
      </c>
      <c r="N95" s="31">
        <f t="shared" ca="1" si="38"/>
        <v>1.0205372813857663</v>
      </c>
      <c r="O95" s="2">
        <f t="shared" ca="1" si="39"/>
        <v>223.69669947415144</v>
      </c>
      <c r="P95" s="3">
        <f t="shared" ca="1" si="40"/>
        <v>1</v>
      </c>
      <c r="Q95">
        <f t="shared" ca="1" si="41"/>
        <v>0</v>
      </c>
      <c r="R95" s="33">
        <f>PTAinputs!AF95</f>
        <v>228.2908215363193</v>
      </c>
      <c r="S95" s="31">
        <f t="shared" ca="1" si="42"/>
        <v>1.0715641454550546</v>
      </c>
      <c r="T95" s="2">
        <f t="shared" ca="1" si="43"/>
        <v>213.04447568966805</v>
      </c>
      <c r="U95" s="76">
        <f t="shared" ca="1" si="44"/>
        <v>0.85522208883553352</v>
      </c>
      <c r="V95" s="2">
        <f t="shared" ca="1" si="45"/>
        <v>812.54368895056916</v>
      </c>
      <c r="W95" s="33">
        <f>PTAinputs!AF95</f>
        <v>228.2908215363193</v>
      </c>
      <c r="X95" s="31">
        <f t="shared" ca="1" si="46"/>
        <v>1.1218356750729428</v>
      </c>
      <c r="Y95" s="2">
        <f t="shared" ca="1" si="47"/>
        <v>986.57929647711387</v>
      </c>
      <c r="Z95" s="76">
        <f t="shared" ca="1" si="48"/>
        <v>0</v>
      </c>
      <c r="AA95" s="2">
        <f t="shared" ca="1" si="49"/>
        <v>0</v>
      </c>
      <c r="AB95" s="33">
        <f>PTAinputs!AF95</f>
        <v>228.2908215363193</v>
      </c>
      <c r="AC95" s="31">
        <f t="shared" ca="1" si="50"/>
        <v>1.1542228591856114</v>
      </c>
      <c r="AD95" s="2">
        <f t="shared" ca="1" si="51"/>
        <v>0</v>
      </c>
      <c r="AE95" s="33">
        <f t="shared" si="52"/>
        <v>-26.764800000000108</v>
      </c>
      <c r="AF95" s="32">
        <f t="shared" si="53"/>
        <v>-33.456000000000131</v>
      </c>
      <c r="AG95" s="32">
        <f t="shared" si="54"/>
        <v>1196.5439999999999</v>
      </c>
      <c r="AH95" s="33">
        <f t="shared" si="55"/>
        <v>404.41680000000008</v>
      </c>
      <c r="AI95">
        <f t="shared" si="56"/>
        <v>-40.799999999999955</v>
      </c>
      <c r="AJ95">
        <f t="shared" si="57"/>
        <v>1459.2</v>
      </c>
      <c r="AK95" s="2">
        <f>PTAinputs!AE95</f>
        <v>37.200000000000003</v>
      </c>
      <c r="AL95">
        <f>PTAinputs!Q95</f>
        <v>-1.02</v>
      </c>
    </row>
    <row r="96" spans="1:38" ht="15" customHeight="1" x14ac:dyDescent="0.25">
      <c r="A96" t="str">
        <f>PTAinputs!B96</f>
        <v>029HO18167</v>
      </c>
      <c r="B96" s="26">
        <f>PTAinputs!AC96</f>
        <v>6.8</v>
      </c>
      <c r="C96" s="51">
        <f t="shared" ca="1" si="29"/>
        <v>797.15130476784987</v>
      </c>
      <c r="D96" s="52">
        <f t="shared" ca="1" si="30"/>
        <v>298.71986715644101</v>
      </c>
      <c r="E96" s="28">
        <f t="shared" ca="1" si="31"/>
        <v>2.9352220888355336</v>
      </c>
      <c r="F96" s="3">
        <f t="shared" ca="1" si="32"/>
        <v>1</v>
      </c>
      <c r="G96" s="34">
        <f>PTAinputs!AD96</f>
        <v>8.8000000000000007</v>
      </c>
      <c r="H96" s="33">
        <f t="shared" si="33"/>
        <v>-1425</v>
      </c>
      <c r="I96">
        <f t="shared" ca="1" si="34"/>
        <v>1</v>
      </c>
      <c r="J96" s="33">
        <f t="shared" ca="1" si="35"/>
        <v>-1416.2</v>
      </c>
      <c r="K96" s="3">
        <f t="shared" ca="1" si="36"/>
        <v>1</v>
      </c>
      <c r="L96" s="6">
        <f t="shared" ca="1" si="37"/>
        <v>0</v>
      </c>
      <c r="M96" s="33">
        <f>PTAinputs!AF96</f>
        <v>205.51163843119053</v>
      </c>
      <c r="N96" s="31">
        <f t="shared" ca="1" si="38"/>
        <v>1.0205372813857663</v>
      </c>
      <c r="O96" s="2">
        <f t="shared" ca="1" si="39"/>
        <v>201.37592440731862</v>
      </c>
      <c r="P96" s="3">
        <f t="shared" ca="1" si="40"/>
        <v>1</v>
      </c>
      <c r="Q96">
        <f t="shared" ca="1" si="41"/>
        <v>0</v>
      </c>
      <c r="R96" s="33">
        <f>PTAinputs!AF96</f>
        <v>205.51163843119053</v>
      </c>
      <c r="S96" s="31">
        <f t="shared" ca="1" si="42"/>
        <v>1.0715641454550546</v>
      </c>
      <c r="T96" s="2">
        <f t="shared" ca="1" si="43"/>
        <v>191.78659467363678</v>
      </c>
      <c r="U96" s="76">
        <f t="shared" ca="1" si="44"/>
        <v>0.93522208883553359</v>
      </c>
      <c r="V96" s="2">
        <f t="shared" ca="1" si="45"/>
        <v>812.49799884001106</v>
      </c>
      <c r="W96" s="33">
        <f>PTAinputs!AF96</f>
        <v>205.51163843119053</v>
      </c>
      <c r="X96" s="31">
        <f t="shared" ca="1" si="46"/>
        <v>1.1236616443847782</v>
      </c>
      <c r="Y96" s="2">
        <f t="shared" ca="1" si="47"/>
        <v>983.5450615693461</v>
      </c>
      <c r="Z96" s="76">
        <f t="shared" ca="1" si="48"/>
        <v>0</v>
      </c>
      <c r="AA96" s="2">
        <f t="shared" ca="1" si="49"/>
        <v>0</v>
      </c>
      <c r="AB96" s="33">
        <f>PTAinputs!AF96</f>
        <v>205.51163843119053</v>
      </c>
      <c r="AC96" s="31">
        <f t="shared" ca="1" si="50"/>
        <v>1.1561015438866971</v>
      </c>
      <c r="AD96" s="2">
        <f t="shared" ca="1" si="51"/>
        <v>0</v>
      </c>
      <c r="AE96" s="33">
        <f t="shared" si="52"/>
        <v>35.686399999999956</v>
      </c>
      <c r="AF96" s="32">
        <f t="shared" si="53"/>
        <v>44.607999999999947</v>
      </c>
      <c r="AG96" s="32">
        <f t="shared" si="54"/>
        <v>1274.6079999999999</v>
      </c>
      <c r="AH96" s="33">
        <f t="shared" si="55"/>
        <v>547.04640000000006</v>
      </c>
      <c r="AI96">
        <f t="shared" si="56"/>
        <v>54.400000000000091</v>
      </c>
      <c r="AJ96">
        <f t="shared" si="57"/>
        <v>1554.4</v>
      </c>
      <c r="AK96" s="2">
        <f>PTAinputs!AE96</f>
        <v>40.799999999999997</v>
      </c>
      <c r="AL96">
        <f>PTAinputs!Q96</f>
        <v>1.36</v>
      </c>
    </row>
    <row r="97" spans="1:38" ht="15" customHeight="1" x14ac:dyDescent="0.25">
      <c r="A97" t="str">
        <f>PTAinputs!B97</f>
        <v>566HO01221</v>
      </c>
      <c r="B97" s="26">
        <f>PTAinputs!AC97</f>
        <v>5.9</v>
      </c>
      <c r="C97" s="51">
        <f t="shared" ca="1" si="29"/>
        <v>593.37267256308405</v>
      </c>
      <c r="D97" s="52">
        <f t="shared" ca="1" si="30"/>
        <v>228.89935393003748</v>
      </c>
      <c r="E97" s="28">
        <f t="shared" ca="1" si="31"/>
        <v>2.8452220888355337</v>
      </c>
      <c r="F97" s="3">
        <f t="shared" ca="1" si="32"/>
        <v>1</v>
      </c>
      <c r="G97" s="34">
        <f>PTAinputs!AD97</f>
        <v>3.3000000000000003</v>
      </c>
      <c r="H97" s="33">
        <f t="shared" si="33"/>
        <v>-1425</v>
      </c>
      <c r="I97">
        <f t="shared" ca="1" si="34"/>
        <v>1</v>
      </c>
      <c r="J97" s="33">
        <f t="shared" ca="1" si="35"/>
        <v>-1421.7</v>
      </c>
      <c r="K97" s="3">
        <f t="shared" ca="1" si="36"/>
        <v>1</v>
      </c>
      <c r="L97" s="6">
        <f t="shared" ca="1" si="37"/>
        <v>0</v>
      </c>
      <c r="M97" s="33">
        <f>PTAinputs!AF97</f>
        <v>141.35371315850549</v>
      </c>
      <c r="N97" s="31">
        <f t="shared" ca="1" si="38"/>
        <v>1.0205372813857663</v>
      </c>
      <c r="O97" s="2">
        <f t="shared" ca="1" si="39"/>
        <v>138.50911253978319</v>
      </c>
      <c r="P97" s="3">
        <f t="shared" ca="1" si="40"/>
        <v>1</v>
      </c>
      <c r="Q97">
        <f t="shared" ca="1" si="41"/>
        <v>0</v>
      </c>
      <c r="R97" s="33">
        <f>PTAinputs!AF97</f>
        <v>141.35371315850549</v>
      </c>
      <c r="S97" s="31">
        <f t="shared" ca="1" si="42"/>
        <v>1.0715641454550546</v>
      </c>
      <c r="T97" s="2">
        <f t="shared" ca="1" si="43"/>
        <v>131.91344051407921</v>
      </c>
      <c r="U97" s="76">
        <f t="shared" ca="1" si="44"/>
        <v>0.84522208883553374</v>
      </c>
      <c r="V97" s="2">
        <f t="shared" ca="1" si="45"/>
        <v>825.47378090048403</v>
      </c>
      <c r="W97" s="33">
        <f>PTAinputs!AF97</f>
        <v>141.35371315850549</v>
      </c>
      <c r="X97" s="31">
        <f t="shared" ca="1" si="46"/>
        <v>1.1216076376413695</v>
      </c>
      <c r="Y97" s="2">
        <f t="shared" ca="1" si="47"/>
        <v>931.9952387533707</v>
      </c>
      <c r="Z97" s="76">
        <f t="shared" ca="1" si="48"/>
        <v>0</v>
      </c>
      <c r="AA97" s="2">
        <f t="shared" ca="1" si="49"/>
        <v>0</v>
      </c>
      <c r="AB97" s="33">
        <f>PTAinputs!AF97</f>
        <v>141.35371315850549</v>
      </c>
      <c r="AC97" s="31">
        <f t="shared" ca="1" si="50"/>
        <v>1.153988238356447</v>
      </c>
      <c r="AD97" s="2">
        <f t="shared" ca="1" si="51"/>
        <v>0</v>
      </c>
      <c r="AE97" s="33">
        <f t="shared" si="52"/>
        <v>22.566400000000069</v>
      </c>
      <c r="AF97" s="32">
        <f t="shared" si="53"/>
        <v>28.208000000000084</v>
      </c>
      <c r="AG97" s="32">
        <f t="shared" si="54"/>
        <v>1258.2080000000001</v>
      </c>
      <c r="AH97" s="33">
        <f t="shared" si="55"/>
        <v>658.31280000000015</v>
      </c>
      <c r="AI97">
        <f t="shared" si="56"/>
        <v>34.400000000000091</v>
      </c>
      <c r="AJ97">
        <f t="shared" si="57"/>
        <v>1534.4</v>
      </c>
      <c r="AK97" s="2">
        <f>PTAinputs!AE97</f>
        <v>51.599999999999994</v>
      </c>
      <c r="AL97">
        <f>PTAinputs!Q97</f>
        <v>0.86</v>
      </c>
    </row>
    <row r="98" spans="1:38" ht="15" customHeight="1" x14ac:dyDescent="0.25">
      <c r="A98" t="str">
        <f>PTAinputs!B98</f>
        <v>029HO18182</v>
      </c>
      <c r="B98" s="26">
        <f>PTAinputs!AC98</f>
        <v>5</v>
      </c>
      <c r="C98" s="51">
        <f t="shared" ca="1" si="29"/>
        <v>826.34866491572018</v>
      </c>
      <c r="D98" s="52">
        <f t="shared" ca="1" si="30"/>
        <v>328.47937253002209</v>
      </c>
      <c r="E98" s="28">
        <f t="shared" ca="1" si="31"/>
        <v>2.7552220888355334</v>
      </c>
      <c r="F98" s="3">
        <f t="shared" ca="1" si="32"/>
        <v>1</v>
      </c>
      <c r="G98" s="34">
        <f>PTAinputs!AD98</f>
        <v>-1.1000000000000001</v>
      </c>
      <c r="H98" s="33">
        <f t="shared" si="33"/>
        <v>-1425</v>
      </c>
      <c r="I98">
        <f t="shared" ca="1" si="34"/>
        <v>1</v>
      </c>
      <c r="J98" s="33">
        <f t="shared" ca="1" si="35"/>
        <v>-1426.1</v>
      </c>
      <c r="K98" s="3">
        <f t="shared" ca="1" si="36"/>
        <v>1</v>
      </c>
      <c r="L98" s="6">
        <f t="shared" ca="1" si="37"/>
        <v>0</v>
      </c>
      <c r="M98" s="33">
        <f>PTAinputs!AF98</f>
        <v>262.7368066836853</v>
      </c>
      <c r="N98" s="31">
        <f t="shared" ca="1" si="38"/>
        <v>1.0205372813857663</v>
      </c>
      <c r="O98" s="2">
        <f t="shared" ca="1" si="39"/>
        <v>257.44949398313059</v>
      </c>
      <c r="P98" s="3">
        <f t="shared" ca="1" si="40"/>
        <v>1</v>
      </c>
      <c r="Q98">
        <f t="shared" ca="1" si="41"/>
        <v>0</v>
      </c>
      <c r="R98" s="33">
        <f>PTAinputs!AF98</f>
        <v>262.7368066836853</v>
      </c>
      <c r="S98" s="31">
        <f t="shared" ca="1" si="42"/>
        <v>1.0715641454550546</v>
      </c>
      <c r="T98" s="2">
        <f t="shared" ca="1" si="43"/>
        <v>245.1899942696482</v>
      </c>
      <c r="U98" s="76">
        <f t="shared" ca="1" si="44"/>
        <v>0.75522208883553343</v>
      </c>
      <c r="V98" s="2">
        <f t="shared" ca="1" si="45"/>
        <v>783.99695288801036</v>
      </c>
      <c r="W98" s="33">
        <f>PTAinputs!AF98</f>
        <v>262.7368066836853</v>
      </c>
      <c r="X98" s="31">
        <f t="shared" ca="1" si="46"/>
        <v>1.1195573855368444</v>
      </c>
      <c r="Y98" s="2">
        <f t="shared" ca="1" si="47"/>
        <v>961.23185171589216</v>
      </c>
      <c r="Z98" s="76">
        <f t="shared" ca="1" si="48"/>
        <v>0</v>
      </c>
      <c r="AA98" s="2">
        <f t="shared" ca="1" si="49"/>
        <v>0</v>
      </c>
      <c r="AB98" s="33">
        <f>PTAinputs!AF98</f>
        <v>262.7368066836853</v>
      </c>
      <c r="AC98" s="31">
        <f t="shared" ca="1" si="50"/>
        <v>1.1518787958607959</v>
      </c>
      <c r="AD98" s="2">
        <f t="shared" ca="1" si="51"/>
        <v>0</v>
      </c>
      <c r="AE98" s="33">
        <f t="shared" si="52"/>
        <v>15.48159999999989</v>
      </c>
      <c r="AF98" s="32">
        <f t="shared" si="53"/>
        <v>19.351999999999862</v>
      </c>
      <c r="AG98" s="32">
        <f t="shared" si="54"/>
        <v>1249.3519999999999</v>
      </c>
      <c r="AH98" s="33">
        <f t="shared" si="55"/>
        <v>17.699999999999932</v>
      </c>
      <c r="AI98">
        <f t="shared" si="56"/>
        <v>23.599999999999909</v>
      </c>
      <c r="AJ98">
        <f t="shared" si="57"/>
        <v>1523.6</v>
      </c>
      <c r="AK98" s="2">
        <f>PTAinputs!AE98</f>
        <v>0</v>
      </c>
      <c r="AL98">
        <f>PTAinputs!Q98</f>
        <v>0.59</v>
      </c>
    </row>
    <row r="99" spans="1:38" ht="15" customHeight="1" x14ac:dyDescent="0.25">
      <c r="A99" t="str">
        <f>PTAinputs!B99</f>
        <v>551HO03444</v>
      </c>
      <c r="B99" s="26">
        <f>PTAinputs!AC99</f>
        <v>8.6</v>
      </c>
      <c r="C99" s="51">
        <f t="shared" ca="1" si="29"/>
        <v>906.25419280913434</v>
      </c>
      <c r="D99" s="52">
        <f t="shared" ca="1" si="30"/>
        <v>321.35530147651684</v>
      </c>
      <c r="E99" s="28">
        <f t="shared" ca="1" si="31"/>
        <v>3.1152220888355338</v>
      </c>
      <c r="F99" s="3">
        <f t="shared" ca="1" si="32"/>
        <v>1</v>
      </c>
      <c r="G99" s="34">
        <f>PTAinputs!AD99</f>
        <v>3.74</v>
      </c>
      <c r="H99" s="33">
        <f t="shared" si="33"/>
        <v>-1425</v>
      </c>
      <c r="I99">
        <f t="shared" ca="1" si="34"/>
        <v>1</v>
      </c>
      <c r="J99" s="33">
        <f t="shared" ca="1" si="35"/>
        <v>-1421.26</v>
      </c>
      <c r="K99" s="3">
        <f t="shared" ca="1" si="36"/>
        <v>1</v>
      </c>
      <c r="L99" s="6">
        <f t="shared" ca="1" si="37"/>
        <v>0</v>
      </c>
      <c r="M99" s="33">
        <f>PTAinputs!AF99</f>
        <v>209.60908563471807</v>
      </c>
      <c r="N99" s="31">
        <f t="shared" ca="1" si="38"/>
        <v>1.0205372813857663</v>
      </c>
      <c r="O99" s="2">
        <f t="shared" ca="1" si="39"/>
        <v>205.39091462694461</v>
      </c>
      <c r="P99" s="3">
        <f t="shared" ca="1" si="40"/>
        <v>1</v>
      </c>
      <c r="Q99">
        <f t="shared" ca="1" si="41"/>
        <v>0</v>
      </c>
      <c r="R99" s="33">
        <f>PTAinputs!AF99</f>
        <v>209.60908563471807</v>
      </c>
      <c r="S99" s="31">
        <f t="shared" ca="1" si="42"/>
        <v>1.0715641454550546</v>
      </c>
      <c r="T99" s="2">
        <f t="shared" ca="1" si="43"/>
        <v>195.61039488280437</v>
      </c>
      <c r="U99" s="76">
        <f t="shared" ca="1" si="44"/>
        <v>1</v>
      </c>
      <c r="V99" s="2">
        <f t="shared" ca="1" si="45"/>
        <v>0</v>
      </c>
      <c r="W99" s="33">
        <f>PTAinputs!AF99</f>
        <v>209.60908563471807</v>
      </c>
      <c r="X99" s="31">
        <f t="shared" ca="1" si="46"/>
        <v>1.1251423527278075</v>
      </c>
      <c r="Y99" s="2">
        <f t="shared" ca="1" si="47"/>
        <v>186.2956141740994</v>
      </c>
      <c r="Z99" s="76">
        <f t="shared" ca="1" si="48"/>
        <v>0.11522208883553375</v>
      </c>
      <c r="AA99" s="2">
        <f t="shared" ca="1" si="49"/>
        <v>835.28672179382113</v>
      </c>
      <c r="AB99" s="33">
        <f>PTAinputs!AF99</f>
        <v>209.60908563471807</v>
      </c>
      <c r="AC99" s="31">
        <f t="shared" ca="1" si="50"/>
        <v>1.1603397723615434</v>
      </c>
      <c r="AD99" s="2">
        <f t="shared" ca="1" si="51"/>
        <v>856.10096712179495</v>
      </c>
      <c r="AE99" s="33">
        <f t="shared" si="52"/>
        <v>7.871999999999935</v>
      </c>
      <c r="AF99" s="32">
        <f t="shared" si="53"/>
        <v>9.8399999999999181</v>
      </c>
      <c r="AG99" s="32">
        <f t="shared" si="54"/>
        <v>1239.8399999999999</v>
      </c>
      <c r="AH99" s="33">
        <f t="shared" si="55"/>
        <v>923.00399999999991</v>
      </c>
      <c r="AI99">
        <f t="shared" si="56"/>
        <v>12</v>
      </c>
      <c r="AJ99">
        <f t="shared" si="57"/>
        <v>1512</v>
      </c>
      <c r="AK99" s="2">
        <f>PTAinputs!AE99</f>
        <v>75.599999999999994</v>
      </c>
      <c r="AL99">
        <f>PTAinputs!Q99</f>
        <v>0.3</v>
      </c>
    </row>
    <row r="100" spans="1:38" ht="15" customHeight="1" x14ac:dyDescent="0.25">
      <c r="A100" t="str">
        <f>PTAinputs!B100</f>
        <v>011HO11508</v>
      </c>
      <c r="B100" s="26">
        <f>PTAinputs!AC100</f>
        <v>6.3</v>
      </c>
      <c r="C100" s="51">
        <f t="shared" ca="1" si="29"/>
        <v>720.75678690093787</v>
      </c>
      <c r="D100" s="52">
        <f t="shared" ca="1" si="30"/>
        <v>274.44581002675608</v>
      </c>
      <c r="E100" s="28">
        <f t="shared" ca="1" si="31"/>
        <v>2.8852220888355333</v>
      </c>
      <c r="F100" s="3">
        <f t="shared" ca="1" si="32"/>
        <v>1</v>
      </c>
      <c r="G100" s="34">
        <f>PTAinputs!AD100</f>
        <v>3.9600000000000004</v>
      </c>
      <c r="H100" s="33">
        <f t="shared" si="33"/>
        <v>-1425</v>
      </c>
      <c r="I100">
        <f t="shared" ca="1" si="34"/>
        <v>1</v>
      </c>
      <c r="J100" s="33">
        <f t="shared" ca="1" si="35"/>
        <v>-1421.04</v>
      </c>
      <c r="K100" s="3">
        <f t="shared" ca="1" si="36"/>
        <v>1</v>
      </c>
      <c r="L100" s="6">
        <f t="shared" ca="1" si="37"/>
        <v>0</v>
      </c>
      <c r="M100" s="33">
        <f>PTAinputs!AF100</f>
        <v>182.68631933163149</v>
      </c>
      <c r="N100" s="31">
        <f t="shared" ca="1" si="38"/>
        <v>1.0205372813857663</v>
      </c>
      <c r="O100" s="2">
        <f t="shared" ca="1" si="39"/>
        <v>179.00994178631629</v>
      </c>
      <c r="P100" s="3">
        <f t="shared" ca="1" si="40"/>
        <v>1</v>
      </c>
      <c r="Q100">
        <f t="shared" ca="1" si="41"/>
        <v>0</v>
      </c>
      <c r="R100" s="33">
        <f>PTAinputs!AF100</f>
        <v>182.68631933163149</v>
      </c>
      <c r="S100" s="31">
        <f t="shared" ca="1" si="42"/>
        <v>1.0715641454550546</v>
      </c>
      <c r="T100" s="2">
        <f t="shared" ca="1" si="43"/>
        <v>170.48565884411073</v>
      </c>
      <c r="U100" s="76">
        <f t="shared" ca="1" si="44"/>
        <v>0.88522208883553333</v>
      </c>
      <c r="V100" s="2">
        <f t="shared" ca="1" si="45"/>
        <v>824.90677827174602</v>
      </c>
      <c r="W100" s="33">
        <f>PTAinputs!AF100</f>
        <v>182.68631933163149</v>
      </c>
      <c r="X100" s="31">
        <f t="shared" ca="1" si="46"/>
        <v>1.1225200655832372</v>
      </c>
      <c r="Y100" s="2">
        <f t="shared" ca="1" si="47"/>
        <v>968.97365970998294</v>
      </c>
      <c r="Z100" s="76">
        <f t="shared" ca="1" si="48"/>
        <v>0</v>
      </c>
      <c r="AA100" s="2">
        <f t="shared" ca="1" si="49"/>
        <v>0</v>
      </c>
      <c r="AB100" s="33">
        <f>PTAinputs!AF100</f>
        <v>182.68631933163149</v>
      </c>
      <c r="AC100" s="31">
        <f t="shared" ca="1" si="50"/>
        <v>1.1549270079207103</v>
      </c>
      <c r="AD100" s="2">
        <f t="shared" ca="1" si="51"/>
        <v>0</v>
      </c>
      <c r="AE100" s="33">
        <f t="shared" si="52"/>
        <v>27.027199999999905</v>
      </c>
      <c r="AF100" s="32">
        <f t="shared" si="53"/>
        <v>33.783999999999878</v>
      </c>
      <c r="AG100" s="32">
        <f t="shared" si="54"/>
        <v>1263.7839999999999</v>
      </c>
      <c r="AH100" s="33">
        <f t="shared" si="55"/>
        <v>680.81520000000023</v>
      </c>
      <c r="AI100">
        <f t="shared" si="56"/>
        <v>41.200000000000045</v>
      </c>
      <c r="AJ100">
        <f t="shared" si="57"/>
        <v>1541.2</v>
      </c>
      <c r="AK100" s="2">
        <f>PTAinputs!AE100</f>
        <v>52.800000000000004</v>
      </c>
      <c r="AL100">
        <f>PTAinputs!Q100</f>
        <v>1.03</v>
      </c>
    </row>
    <row r="101" spans="1:38" ht="15" customHeight="1" x14ac:dyDescent="0.25">
      <c r="A101" t="str">
        <f>PTAinputs!B101</f>
        <v>094HO00898</v>
      </c>
      <c r="B101" s="26">
        <f>PTAinputs!AC101</f>
        <v>0.9</v>
      </c>
      <c r="C101" s="51">
        <f t="shared" ca="1" si="29"/>
        <v>304.82242069639176</v>
      </c>
      <c r="D101" s="52">
        <f t="shared" ca="1" si="30"/>
        <v>140.96476328598874</v>
      </c>
      <c r="E101" s="28">
        <f t="shared" ca="1" si="31"/>
        <v>2.3452220888355333</v>
      </c>
      <c r="F101" s="3">
        <f t="shared" ca="1" si="32"/>
        <v>1</v>
      </c>
      <c r="G101" s="34">
        <f>PTAinputs!AD101</f>
        <v>0.44000000000000006</v>
      </c>
      <c r="H101" s="33">
        <f t="shared" si="33"/>
        <v>-1425</v>
      </c>
      <c r="I101">
        <f t="shared" ca="1" si="34"/>
        <v>1</v>
      </c>
      <c r="J101" s="33">
        <f t="shared" ca="1" si="35"/>
        <v>-1424.56</v>
      </c>
      <c r="K101" s="3">
        <f t="shared" ca="1" si="36"/>
        <v>1</v>
      </c>
      <c r="L101" s="6">
        <f t="shared" ca="1" si="37"/>
        <v>0</v>
      </c>
      <c r="M101" s="33">
        <f>PTAinputs!AF101</f>
        <v>121.87247621257831</v>
      </c>
      <c r="N101" s="31">
        <f t="shared" ca="1" si="38"/>
        <v>1.0205372813857663</v>
      </c>
      <c r="O101" s="2">
        <f t="shared" ca="1" si="39"/>
        <v>119.41991579875476</v>
      </c>
      <c r="P101" s="3">
        <f t="shared" ca="1" si="40"/>
        <v>1</v>
      </c>
      <c r="Q101">
        <f t="shared" ca="1" si="41"/>
        <v>0</v>
      </c>
      <c r="R101" s="33">
        <f>PTAinputs!AF101</f>
        <v>121.87247621257831</v>
      </c>
      <c r="S101" s="31">
        <f t="shared" ca="1" si="42"/>
        <v>1.0715641454550546</v>
      </c>
      <c r="T101" s="2">
        <f t="shared" ca="1" si="43"/>
        <v>113.7332531416712</v>
      </c>
      <c r="U101" s="76">
        <f t="shared" ca="1" si="44"/>
        <v>0.34522208883553329</v>
      </c>
      <c r="V101" s="2">
        <f t="shared" ca="1" si="45"/>
        <v>780.57330877070365</v>
      </c>
      <c r="W101" s="33">
        <f>PTAinputs!AF101</f>
        <v>121.87247621257831</v>
      </c>
      <c r="X101" s="31">
        <f t="shared" ca="1" si="46"/>
        <v>1.1102646711006301</v>
      </c>
      <c r="Y101" s="2">
        <f t="shared" ca="1" si="47"/>
        <v>818.46794047861624</v>
      </c>
      <c r="Z101" s="76">
        <f t="shared" ca="1" si="48"/>
        <v>0</v>
      </c>
      <c r="AA101" s="2">
        <f t="shared" ca="1" si="49"/>
        <v>0</v>
      </c>
      <c r="AB101" s="33">
        <f>PTAinputs!AF101</f>
        <v>121.87247621257831</v>
      </c>
      <c r="AC101" s="31">
        <f t="shared" ca="1" si="50"/>
        <v>1.1423178025134724</v>
      </c>
      <c r="AD101" s="2">
        <f t="shared" ca="1" si="51"/>
        <v>0</v>
      </c>
      <c r="AE101" s="33">
        <f t="shared" si="52"/>
        <v>-20.467200000000048</v>
      </c>
      <c r="AF101" s="32">
        <f t="shared" si="53"/>
        <v>-25.58400000000006</v>
      </c>
      <c r="AG101" s="32">
        <f t="shared" si="54"/>
        <v>1204.4159999999999</v>
      </c>
      <c r="AH101" s="33">
        <f t="shared" si="55"/>
        <v>-277.54560000000004</v>
      </c>
      <c r="AI101">
        <f t="shared" si="56"/>
        <v>-31.200000000000045</v>
      </c>
      <c r="AJ101">
        <f t="shared" si="57"/>
        <v>1468.8</v>
      </c>
      <c r="AK101" s="2">
        <f>PTAinputs!AE101</f>
        <v>-21.6</v>
      </c>
      <c r="AL101">
        <f>PTAinputs!Q101</f>
        <v>-0.78</v>
      </c>
    </row>
    <row r="102" spans="1:38" ht="15" customHeight="1" x14ac:dyDescent="0.25">
      <c r="A102" t="str">
        <f>PTAinputs!B102</f>
        <v>522HO05004</v>
      </c>
      <c r="B102" s="26">
        <f>PTAinputs!AC102</f>
        <v>-0.5</v>
      </c>
      <c r="C102" s="51">
        <f t="shared" ca="1" si="29"/>
        <v>111.79368149218976</v>
      </c>
      <c r="D102" s="52">
        <f t="shared" ca="1" si="30"/>
        <v>54.796995210409762</v>
      </c>
      <c r="E102" s="28">
        <f t="shared" ca="1" si="31"/>
        <v>2.2052220888355336</v>
      </c>
      <c r="F102" s="3">
        <f t="shared" ca="1" si="32"/>
        <v>1</v>
      </c>
      <c r="G102" s="34">
        <f>PTAinputs!AD102</f>
        <v>1.54</v>
      </c>
      <c r="H102" s="33">
        <f t="shared" si="33"/>
        <v>-1425</v>
      </c>
      <c r="I102">
        <f t="shared" ca="1" si="34"/>
        <v>1</v>
      </c>
      <c r="J102" s="33">
        <f t="shared" ca="1" si="35"/>
        <v>-1423.46</v>
      </c>
      <c r="K102" s="3">
        <f t="shared" ca="1" si="36"/>
        <v>1</v>
      </c>
      <c r="L102" s="6">
        <f t="shared" ca="1" si="37"/>
        <v>0</v>
      </c>
      <c r="M102" s="33">
        <f>PTAinputs!AF102</f>
        <v>60.043815270364341</v>
      </c>
      <c r="N102" s="31">
        <f t="shared" ca="1" si="38"/>
        <v>1.0205372813857663</v>
      </c>
      <c r="O102" s="2">
        <f t="shared" ca="1" si="39"/>
        <v>58.835494171101814</v>
      </c>
      <c r="P102" s="3">
        <f t="shared" ca="1" si="40"/>
        <v>1</v>
      </c>
      <c r="Q102">
        <f t="shared" ca="1" si="41"/>
        <v>0</v>
      </c>
      <c r="R102" s="33">
        <f>PTAinputs!AF102</f>
        <v>60.043815270364341</v>
      </c>
      <c r="S102" s="31">
        <f t="shared" ca="1" si="42"/>
        <v>1.0715641454550546</v>
      </c>
      <c r="T102" s="2">
        <f t="shared" ca="1" si="43"/>
        <v>56.033803972477912</v>
      </c>
      <c r="U102" s="76">
        <f t="shared" ca="1" si="44"/>
        <v>0.20522208883553361</v>
      </c>
      <c r="V102" s="2">
        <f t="shared" ca="1" si="45"/>
        <v>769.75949034510165</v>
      </c>
      <c r="W102" s="33">
        <f>PTAinputs!AF102</f>
        <v>60.043815270364341</v>
      </c>
      <c r="X102" s="31">
        <f t="shared" ca="1" si="46"/>
        <v>1.107109247136977</v>
      </c>
      <c r="Y102" s="2">
        <f t="shared" ca="1" si="47"/>
        <v>780.88966311107311</v>
      </c>
      <c r="Z102" s="76">
        <f t="shared" ca="1" si="48"/>
        <v>0</v>
      </c>
      <c r="AA102" s="2">
        <f t="shared" ca="1" si="49"/>
        <v>0</v>
      </c>
      <c r="AB102" s="33">
        <f>PTAinputs!AF102</f>
        <v>60.043815270364341</v>
      </c>
      <c r="AC102" s="31">
        <f t="shared" ca="1" si="50"/>
        <v>1.1390712820558004</v>
      </c>
      <c r="AD102" s="2">
        <f t="shared" ca="1" si="51"/>
        <v>0</v>
      </c>
      <c r="AE102" s="33">
        <f t="shared" si="52"/>
        <v>28.863999999999944</v>
      </c>
      <c r="AF102" s="32">
        <f t="shared" si="53"/>
        <v>36.079999999999927</v>
      </c>
      <c r="AG102" s="32">
        <f t="shared" si="54"/>
        <v>1266.08</v>
      </c>
      <c r="AH102" s="33">
        <f t="shared" si="55"/>
        <v>-455.26799999999992</v>
      </c>
      <c r="AI102">
        <f t="shared" si="56"/>
        <v>44</v>
      </c>
      <c r="AJ102">
        <f t="shared" si="57"/>
        <v>1544</v>
      </c>
      <c r="AK102" s="2">
        <f>PTAinputs!AE102</f>
        <v>-39.599999999999994</v>
      </c>
      <c r="AL102">
        <f>PTAinputs!Q102</f>
        <v>1.1000000000000001</v>
      </c>
    </row>
    <row r="103" spans="1:38" ht="15" customHeight="1" x14ac:dyDescent="0.25">
      <c r="A103" t="str">
        <f>PTAinputs!B103</f>
        <v>044HO00527</v>
      </c>
      <c r="B103" s="26">
        <f>PTAinputs!AC103</f>
        <v>4.7</v>
      </c>
      <c r="C103" s="51">
        <f t="shared" ca="1" si="29"/>
        <v>590.56524855673672</v>
      </c>
      <c r="D103" s="52">
        <f t="shared" ca="1" si="30"/>
        <v>237.16828445126063</v>
      </c>
      <c r="E103" s="28">
        <f t="shared" ca="1" si="31"/>
        <v>2.7252220888355336</v>
      </c>
      <c r="F103" s="3">
        <f t="shared" ca="1" si="32"/>
        <v>1</v>
      </c>
      <c r="G103" s="34">
        <f>PTAinputs!AD103</f>
        <v>1.1000000000000001</v>
      </c>
      <c r="H103" s="33">
        <f t="shared" si="33"/>
        <v>-1425</v>
      </c>
      <c r="I103">
        <f t="shared" ca="1" si="34"/>
        <v>1</v>
      </c>
      <c r="J103" s="33">
        <f t="shared" ca="1" si="35"/>
        <v>-1423.9</v>
      </c>
      <c r="K103" s="3">
        <f t="shared" ca="1" si="36"/>
        <v>1</v>
      </c>
      <c r="L103" s="6">
        <f t="shared" ca="1" si="37"/>
        <v>0</v>
      </c>
      <c r="M103" s="33">
        <f>PTAinputs!AF103</f>
        <v>158.81402877697843</v>
      </c>
      <c r="N103" s="31">
        <f t="shared" ca="1" si="38"/>
        <v>1.0205372813857663</v>
      </c>
      <c r="O103" s="2">
        <f t="shared" ca="1" si="39"/>
        <v>155.61805695263595</v>
      </c>
      <c r="P103" s="3">
        <f t="shared" ca="1" si="40"/>
        <v>1</v>
      </c>
      <c r="Q103">
        <f t="shared" ca="1" si="41"/>
        <v>0</v>
      </c>
      <c r="R103" s="33">
        <f>PTAinputs!AF103</f>
        <v>158.81402877697843</v>
      </c>
      <c r="S103" s="31">
        <f t="shared" ca="1" si="42"/>
        <v>1.0715641454550546</v>
      </c>
      <c r="T103" s="2">
        <f t="shared" ca="1" si="43"/>
        <v>148.2076732882247</v>
      </c>
      <c r="U103" s="76">
        <f t="shared" ca="1" si="44"/>
        <v>0.72522208883553363</v>
      </c>
      <c r="V103" s="2">
        <f t="shared" ca="1" si="45"/>
        <v>827.16916918984793</v>
      </c>
      <c r="W103" s="33">
        <f>PTAinputs!AF103</f>
        <v>158.81402877697843</v>
      </c>
      <c r="X103" s="31">
        <f t="shared" ca="1" si="46"/>
        <v>1.1188748013462506</v>
      </c>
      <c r="Y103" s="2">
        <f t="shared" ca="1" si="47"/>
        <v>930.10780141880298</v>
      </c>
      <c r="Z103" s="76">
        <f t="shared" ca="1" si="48"/>
        <v>0</v>
      </c>
      <c r="AA103" s="2">
        <f t="shared" ca="1" si="49"/>
        <v>0</v>
      </c>
      <c r="AB103" s="33">
        <f>PTAinputs!AF103</f>
        <v>158.81402877697843</v>
      </c>
      <c r="AC103" s="31">
        <f t="shared" ca="1" si="50"/>
        <v>1.1511765055935061</v>
      </c>
      <c r="AD103" s="2">
        <f t="shared" ca="1" si="51"/>
        <v>0</v>
      </c>
      <c r="AE103" s="33">
        <f t="shared" si="52"/>
        <v>5.2479999999999567</v>
      </c>
      <c r="AF103" s="32">
        <f t="shared" si="53"/>
        <v>6.5599999999999454</v>
      </c>
      <c r="AG103" s="32">
        <f t="shared" si="54"/>
        <v>1236.56</v>
      </c>
      <c r="AH103" s="33">
        <f t="shared" si="55"/>
        <v>584.88</v>
      </c>
      <c r="AI103">
        <f t="shared" si="56"/>
        <v>8</v>
      </c>
      <c r="AJ103">
        <f t="shared" si="57"/>
        <v>1508</v>
      </c>
      <c r="AK103" s="2">
        <f>PTAinputs!AE103</f>
        <v>48</v>
      </c>
      <c r="AL103">
        <f>PTAinputs!Q103</f>
        <v>0.2</v>
      </c>
    </row>
    <row r="104" spans="1:38" ht="15" customHeight="1" x14ac:dyDescent="0.25">
      <c r="A104" t="str">
        <f>PTAinputs!B104</f>
        <v>250HO12589</v>
      </c>
      <c r="B104" s="26">
        <f>PTAinputs!AC104</f>
        <v>0.7</v>
      </c>
      <c r="C104" s="51">
        <f t="shared" ca="1" si="29"/>
        <v>86.367668680284964</v>
      </c>
      <c r="D104" s="52">
        <f t="shared" ca="1" si="30"/>
        <v>40.264890419426941</v>
      </c>
      <c r="E104" s="28">
        <f t="shared" ca="1" si="31"/>
        <v>2.3252220888355337</v>
      </c>
      <c r="F104" s="3">
        <f t="shared" ca="1" si="32"/>
        <v>1</v>
      </c>
      <c r="G104" s="34">
        <f>PTAinputs!AD104</f>
        <v>-1.32</v>
      </c>
      <c r="H104" s="33">
        <f t="shared" si="33"/>
        <v>-1425</v>
      </c>
      <c r="I104">
        <f t="shared" ca="1" si="34"/>
        <v>1</v>
      </c>
      <c r="J104" s="33">
        <f t="shared" ca="1" si="35"/>
        <v>-1426.32</v>
      </c>
      <c r="K104" s="3">
        <f t="shared" ca="1" si="36"/>
        <v>1</v>
      </c>
      <c r="L104" s="6">
        <f t="shared" ca="1" si="37"/>
        <v>0</v>
      </c>
      <c r="M104" s="33">
        <f>PTAinputs!AF104</f>
        <v>35.504513808308189</v>
      </c>
      <c r="N104" s="31">
        <f t="shared" ca="1" si="38"/>
        <v>1.0205372813857663</v>
      </c>
      <c r="O104" s="2">
        <f t="shared" ca="1" si="39"/>
        <v>34.790021350417845</v>
      </c>
      <c r="P104" s="3">
        <f t="shared" ca="1" si="40"/>
        <v>1</v>
      </c>
      <c r="Q104">
        <f t="shared" ca="1" si="41"/>
        <v>0</v>
      </c>
      <c r="R104" s="33">
        <f>PTAinputs!AF104</f>
        <v>35.504513808308189</v>
      </c>
      <c r="S104" s="31">
        <f t="shared" ca="1" si="42"/>
        <v>1.0715641454550546</v>
      </c>
      <c r="T104" s="2">
        <f t="shared" ca="1" si="43"/>
        <v>33.133353667064611</v>
      </c>
      <c r="U104" s="76">
        <f t="shared" ca="1" si="44"/>
        <v>0.32522208883553372</v>
      </c>
      <c r="V104" s="2">
        <f t="shared" ca="1" si="45"/>
        <v>762.05195253540137</v>
      </c>
      <c r="W104" s="33">
        <f>PTAinputs!AF104</f>
        <v>35.504513808308189</v>
      </c>
      <c r="X104" s="31">
        <f t="shared" ca="1" si="46"/>
        <v>1.1098133462279542</v>
      </c>
      <c r="Y104" s="2">
        <f t="shared" ca="1" si="47"/>
        <v>772.4562715887572</v>
      </c>
      <c r="Z104" s="76">
        <f t="shared" ca="1" si="48"/>
        <v>0</v>
      </c>
      <c r="AA104" s="2">
        <f t="shared" ca="1" si="49"/>
        <v>0</v>
      </c>
      <c r="AB104" s="33">
        <f>PTAinputs!AF104</f>
        <v>35.504513808308189</v>
      </c>
      <c r="AC104" s="31">
        <f t="shared" ca="1" si="50"/>
        <v>1.141853447976942</v>
      </c>
      <c r="AD104" s="2">
        <f t="shared" ca="1" si="51"/>
        <v>0</v>
      </c>
      <c r="AE104" s="33">
        <f t="shared" si="52"/>
        <v>62.188799999999901</v>
      </c>
      <c r="AF104" s="32">
        <f t="shared" si="53"/>
        <v>77.735999999999876</v>
      </c>
      <c r="AG104" s="32">
        <f t="shared" si="54"/>
        <v>1307.7359999999999</v>
      </c>
      <c r="AH104" s="33">
        <f t="shared" si="55"/>
        <v>-478.01519999999999</v>
      </c>
      <c r="AI104">
        <f t="shared" si="56"/>
        <v>94.799999999999955</v>
      </c>
      <c r="AJ104">
        <f t="shared" si="57"/>
        <v>1594.8</v>
      </c>
      <c r="AK104" s="2">
        <f>PTAinputs!AE104</f>
        <v>-43.2</v>
      </c>
      <c r="AL104">
        <f>PTAinputs!Q104</f>
        <v>2.37</v>
      </c>
    </row>
    <row r="105" spans="1:38" ht="15" customHeight="1" x14ac:dyDescent="0.25">
      <c r="A105" t="str">
        <f>PTAinputs!B105</f>
        <v>029HO17747</v>
      </c>
      <c r="B105" s="26">
        <f>PTAinputs!AC105</f>
        <v>4.5</v>
      </c>
      <c r="C105" s="51">
        <f t="shared" ca="1" si="29"/>
        <v>723.65009328930432</v>
      </c>
      <c r="D105" s="52">
        <f t="shared" ca="1" si="30"/>
        <v>292.62343671239194</v>
      </c>
      <c r="E105" s="28">
        <f t="shared" ca="1" si="31"/>
        <v>2.7052220888355336</v>
      </c>
      <c r="F105" s="3">
        <f t="shared" ca="1" si="32"/>
        <v>1</v>
      </c>
      <c r="G105" s="34">
        <f>PTAinputs!AD105</f>
        <v>4.8400000000000007</v>
      </c>
      <c r="H105" s="33">
        <f t="shared" si="33"/>
        <v>-1425</v>
      </c>
      <c r="I105">
        <f t="shared" ca="1" si="34"/>
        <v>1</v>
      </c>
      <c r="J105" s="33">
        <f t="shared" ca="1" si="35"/>
        <v>-1420.16</v>
      </c>
      <c r="K105" s="3">
        <f t="shared" ca="1" si="36"/>
        <v>1</v>
      </c>
      <c r="L105" s="6">
        <f t="shared" ca="1" si="37"/>
        <v>0</v>
      </c>
      <c r="M105" s="33">
        <f>PTAinputs!AF105</f>
        <v>227.85461824089123</v>
      </c>
      <c r="N105" s="31">
        <f t="shared" ca="1" si="38"/>
        <v>1.0205372813857663</v>
      </c>
      <c r="O105" s="2">
        <f t="shared" ca="1" si="39"/>
        <v>223.26927432919666</v>
      </c>
      <c r="P105" s="3">
        <f t="shared" ca="1" si="40"/>
        <v>1</v>
      </c>
      <c r="Q105">
        <f t="shared" ca="1" si="41"/>
        <v>0</v>
      </c>
      <c r="R105" s="33">
        <f>PTAinputs!AF105</f>
        <v>227.85461824089123</v>
      </c>
      <c r="S105" s="31">
        <f t="shared" ca="1" si="42"/>
        <v>1.0715641454550546</v>
      </c>
      <c r="T105" s="2">
        <f t="shared" ca="1" si="43"/>
        <v>212.63740412304443</v>
      </c>
      <c r="U105" s="76">
        <f t="shared" ca="1" si="44"/>
        <v>0.70522208883553361</v>
      </c>
      <c r="V105" s="2">
        <f t="shared" ca="1" si="45"/>
        <v>789.06671936498083</v>
      </c>
      <c r="W105" s="33">
        <f>PTAinputs!AF105</f>
        <v>227.85461824089123</v>
      </c>
      <c r="X105" s="31">
        <f t="shared" ca="1" si="46"/>
        <v>1.1184199764379184</v>
      </c>
      <c r="Y105" s="2">
        <f t="shared" ca="1" si="47"/>
        <v>932.7409322831403</v>
      </c>
      <c r="Z105" s="76">
        <f t="shared" ca="1" si="48"/>
        <v>0</v>
      </c>
      <c r="AA105" s="2">
        <f t="shared" ca="1" si="49"/>
        <v>0</v>
      </c>
      <c r="AB105" s="33">
        <f>PTAinputs!AF105</f>
        <v>227.85461824089123</v>
      </c>
      <c r="AC105" s="31">
        <f t="shared" ca="1" si="50"/>
        <v>1.1507085499759511</v>
      </c>
      <c r="AD105" s="2">
        <f t="shared" ca="1" si="51"/>
        <v>0</v>
      </c>
      <c r="AE105" s="33">
        <f t="shared" si="52"/>
        <v>13.119999999999891</v>
      </c>
      <c r="AF105" s="32">
        <f t="shared" si="53"/>
        <v>16.399999999999864</v>
      </c>
      <c r="AG105" s="32">
        <f t="shared" si="54"/>
        <v>1246.3999999999999</v>
      </c>
      <c r="AH105" s="33">
        <f t="shared" si="55"/>
        <v>58.739999999999995</v>
      </c>
      <c r="AI105">
        <f t="shared" si="56"/>
        <v>20</v>
      </c>
      <c r="AJ105">
        <f t="shared" si="57"/>
        <v>1520</v>
      </c>
      <c r="AK105" s="2">
        <f>PTAinputs!AE105</f>
        <v>3.5999999999999996</v>
      </c>
      <c r="AL105">
        <f>PTAinputs!Q105</f>
        <v>0.5</v>
      </c>
    </row>
    <row r="106" spans="1:38" ht="15" customHeight="1" x14ac:dyDescent="0.25">
      <c r="A106" t="str">
        <f>PTAinputs!B106</f>
        <v>014HO12635</v>
      </c>
      <c r="B106" s="26">
        <f>PTAinputs!AC106</f>
        <v>2.2999999999999998</v>
      </c>
      <c r="C106" s="51">
        <f t="shared" ca="1" si="29"/>
        <v>547.92476655217831</v>
      </c>
      <c r="D106" s="52">
        <f t="shared" ca="1" si="30"/>
        <v>239.91504753478813</v>
      </c>
      <c r="E106" s="28">
        <f t="shared" ca="1" si="31"/>
        <v>2.4852220888355334</v>
      </c>
      <c r="F106" s="3">
        <f t="shared" ca="1" si="32"/>
        <v>1</v>
      </c>
      <c r="G106" s="34">
        <f>PTAinputs!AD106</f>
        <v>-1.9800000000000002</v>
      </c>
      <c r="H106" s="33">
        <f t="shared" si="33"/>
        <v>-1425</v>
      </c>
      <c r="I106">
        <f t="shared" ca="1" si="34"/>
        <v>1</v>
      </c>
      <c r="J106" s="33">
        <f t="shared" ca="1" si="35"/>
        <v>-1426.98</v>
      </c>
      <c r="K106" s="3">
        <f t="shared" ca="1" si="36"/>
        <v>1</v>
      </c>
      <c r="L106" s="6">
        <f t="shared" ca="1" si="37"/>
        <v>0</v>
      </c>
      <c r="M106" s="33">
        <f>PTAinputs!AF106</f>
        <v>211.86835692736133</v>
      </c>
      <c r="N106" s="31">
        <f t="shared" ca="1" si="38"/>
        <v>1.0205372813857663</v>
      </c>
      <c r="O106" s="2">
        <f t="shared" ca="1" si="39"/>
        <v>207.60472036814735</v>
      </c>
      <c r="P106" s="3">
        <f t="shared" ca="1" si="40"/>
        <v>1</v>
      </c>
      <c r="Q106">
        <f t="shared" ca="1" si="41"/>
        <v>0</v>
      </c>
      <c r="R106" s="33">
        <f>PTAinputs!AF106</f>
        <v>211.86835692736133</v>
      </c>
      <c r="S106" s="31">
        <f t="shared" ca="1" si="42"/>
        <v>1.0715641454550546</v>
      </c>
      <c r="T106" s="2">
        <f t="shared" ca="1" si="43"/>
        <v>197.71878130299748</v>
      </c>
      <c r="U106" s="76">
        <f t="shared" ca="1" si="44"/>
        <v>0.48522208883553342</v>
      </c>
      <c r="V106" s="2">
        <f t="shared" ca="1" si="45"/>
        <v>761.44106120730976</v>
      </c>
      <c r="W106" s="33">
        <f>PTAinputs!AF106</f>
        <v>211.86835692736133</v>
      </c>
      <c r="X106" s="31">
        <f t="shared" ca="1" si="46"/>
        <v>1.1134290884860401</v>
      </c>
      <c r="Y106" s="2">
        <f t="shared" ca="1" si="47"/>
        <v>853.7713297170277</v>
      </c>
      <c r="Z106" s="76">
        <f t="shared" ca="1" si="48"/>
        <v>0</v>
      </c>
      <c r="AA106" s="2">
        <f t="shared" ca="1" si="49"/>
        <v>0</v>
      </c>
      <c r="AB106" s="33">
        <f>PTAinputs!AF106</f>
        <v>211.86835692736133</v>
      </c>
      <c r="AC106" s="31">
        <f t="shared" ca="1" si="50"/>
        <v>1.1455735760312891</v>
      </c>
      <c r="AD106" s="2">
        <f t="shared" ca="1" si="51"/>
        <v>0</v>
      </c>
      <c r="AE106" s="33">
        <f t="shared" si="52"/>
        <v>-11.283200000000035</v>
      </c>
      <c r="AF106" s="32">
        <f t="shared" si="53"/>
        <v>-14.104000000000042</v>
      </c>
      <c r="AG106" s="32">
        <f t="shared" si="54"/>
        <v>1215.896</v>
      </c>
      <c r="AH106" s="33">
        <f t="shared" si="55"/>
        <v>-454.50120000000004</v>
      </c>
      <c r="AI106">
        <f t="shared" si="56"/>
        <v>-17.200000000000045</v>
      </c>
      <c r="AJ106">
        <f t="shared" si="57"/>
        <v>1482.8</v>
      </c>
      <c r="AK106" s="2">
        <f>PTAinputs!AE106</f>
        <v>-37.200000000000003</v>
      </c>
      <c r="AL106">
        <f>PTAinputs!Q106</f>
        <v>-0.43</v>
      </c>
    </row>
    <row r="107" spans="1:38" ht="15" customHeight="1" x14ac:dyDescent="0.25">
      <c r="A107" t="str">
        <f>PTAinputs!B107</f>
        <v>007HO12639</v>
      </c>
      <c r="B107" s="26">
        <f>PTAinputs!AC107</f>
        <v>5.4</v>
      </c>
      <c r="C107" s="51">
        <f t="shared" ca="1" si="29"/>
        <v>627.50346871716965</v>
      </c>
      <c r="D107" s="52">
        <f t="shared" ca="1" si="30"/>
        <v>246.10215730160576</v>
      </c>
      <c r="E107" s="28">
        <f t="shared" ca="1" si="31"/>
        <v>2.7952220888355335</v>
      </c>
      <c r="F107" s="3">
        <f t="shared" ca="1" si="32"/>
        <v>1</v>
      </c>
      <c r="G107" s="34">
        <f>PTAinputs!AD107</f>
        <v>1.1000000000000001</v>
      </c>
      <c r="H107" s="33">
        <f t="shared" si="33"/>
        <v>-1425</v>
      </c>
      <c r="I107">
        <f t="shared" ca="1" si="34"/>
        <v>1</v>
      </c>
      <c r="J107" s="33">
        <f t="shared" ca="1" si="35"/>
        <v>-1423.9</v>
      </c>
      <c r="K107" s="3">
        <f t="shared" ca="1" si="36"/>
        <v>1</v>
      </c>
      <c r="L107" s="6">
        <f t="shared" ca="1" si="37"/>
        <v>0</v>
      </c>
      <c r="M107" s="33">
        <f>PTAinputs!AF107</f>
        <v>180.25930610350431</v>
      </c>
      <c r="N107" s="31">
        <f t="shared" ca="1" si="38"/>
        <v>1.0205372813857663</v>
      </c>
      <c r="O107" s="2">
        <f t="shared" ca="1" si="39"/>
        <v>176.63176974655346</v>
      </c>
      <c r="P107" s="3">
        <f t="shared" ca="1" si="40"/>
        <v>1</v>
      </c>
      <c r="Q107">
        <f t="shared" ca="1" si="41"/>
        <v>0</v>
      </c>
      <c r="R107" s="33">
        <f>PTAinputs!AF107</f>
        <v>180.25930610350431</v>
      </c>
      <c r="S107" s="31">
        <f t="shared" ca="1" si="42"/>
        <v>1.0715641454550546</v>
      </c>
      <c r="T107" s="2">
        <f t="shared" ca="1" si="43"/>
        <v>168.22073309195568</v>
      </c>
      <c r="U107" s="76">
        <f t="shared" ca="1" si="44"/>
        <v>0.79522208883553347</v>
      </c>
      <c r="V107" s="2">
        <f t="shared" ca="1" si="45"/>
        <v>779.32734963324947</v>
      </c>
      <c r="W107" s="33">
        <f>PTAinputs!AF107</f>
        <v>180.25930610350431</v>
      </c>
      <c r="X107" s="31">
        <f t="shared" ca="1" si="46"/>
        <v>1.12046814559839</v>
      </c>
      <c r="Y107" s="2">
        <f t="shared" ca="1" si="47"/>
        <v>907.26153722688071</v>
      </c>
      <c r="Z107" s="76">
        <f t="shared" ca="1" si="48"/>
        <v>0</v>
      </c>
      <c r="AA107" s="2">
        <f t="shared" ca="1" si="49"/>
        <v>0</v>
      </c>
      <c r="AB107" s="33">
        <f>PTAinputs!AF107</f>
        <v>180.25930610350431</v>
      </c>
      <c r="AC107" s="31">
        <f t="shared" ca="1" si="50"/>
        <v>1.1528158493933471</v>
      </c>
      <c r="AD107" s="2">
        <f t="shared" ca="1" si="51"/>
        <v>0</v>
      </c>
      <c r="AE107" s="33">
        <f t="shared" si="52"/>
        <v>14.694399999999952</v>
      </c>
      <c r="AF107" s="32">
        <f t="shared" si="53"/>
        <v>18.367999999999938</v>
      </c>
      <c r="AG107" s="32">
        <f t="shared" si="54"/>
        <v>1248.3679999999999</v>
      </c>
      <c r="AH107" s="33">
        <f t="shared" si="55"/>
        <v>-27.004799999999932</v>
      </c>
      <c r="AI107">
        <f t="shared" si="56"/>
        <v>22.400000000000091</v>
      </c>
      <c r="AJ107">
        <f t="shared" si="57"/>
        <v>1522.4</v>
      </c>
      <c r="AK107" s="2">
        <f>PTAinputs!AE107</f>
        <v>-3.5999999999999996</v>
      </c>
      <c r="AL107">
        <f>PTAinputs!Q107</f>
        <v>0.56000000000000005</v>
      </c>
    </row>
    <row r="108" spans="1:38" ht="15" customHeight="1" x14ac:dyDescent="0.25">
      <c r="A108" t="str">
        <f>PTAinputs!B108</f>
        <v>014HO12604</v>
      </c>
      <c r="B108" s="26">
        <f>PTAinputs!AC108</f>
        <v>4</v>
      </c>
      <c r="C108" s="51">
        <f t="shared" ca="1" si="29"/>
        <v>653.08680454724913</v>
      </c>
      <c r="D108" s="52">
        <f t="shared" ca="1" si="30"/>
        <v>268.74183322038851</v>
      </c>
      <c r="E108" s="28">
        <f t="shared" ca="1" si="31"/>
        <v>2.6552220888355333</v>
      </c>
      <c r="F108" s="3">
        <f t="shared" ca="1" si="32"/>
        <v>1</v>
      </c>
      <c r="G108" s="34">
        <f>PTAinputs!AD108</f>
        <v>-1.7600000000000002</v>
      </c>
      <c r="H108" s="33">
        <f t="shared" si="33"/>
        <v>-1425</v>
      </c>
      <c r="I108">
        <f t="shared" ca="1" si="34"/>
        <v>1</v>
      </c>
      <c r="J108" s="33">
        <f t="shared" ca="1" si="35"/>
        <v>-1426.76</v>
      </c>
      <c r="K108" s="3">
        <f t="shared" ca="1" si="36"/>
        <v>1</v>
      </c>
      <c r="L108" s="6">
        <f t="shared" ca="1" si="37"/>
        <v>0</v>
      </c>
      <c r="M108" s="33">
        <f>PTAinputs!AF108</f>
        <v>216.37524947783714</v>
      </c>
      <c r="N108" s="31">
        <f t="shared" ca="1" si="38"/>
        <v>1.0205372813857663</v>
      </c>
      <c r="O108" s="2">
        <f t="shared" ca="1" si="39"/>
        <v>212.02091626091868</v>
      </c>
      <c r="P108" s="3">
        <f t="shared" ca="1" si="40"/>
        <v>1</v>
      </c>
      <c r="Q108">
        <f t="shared" ca="1" si="41"/>
        <v>0</v>
      </c>
      <c r="R108" s="33">
        <f>PTAinputs!AF108</f>
        <v>216.37524947783714</v>
      </c>
      <c r="S108" s="31">
        <f t="shared" ca="1" si="42"/>
        <v>1.0715641454550546</v>
      </c>
      <c r="T108" s="2">
        <f t="shared" ca="1" si="43"/>
        <v>201.92468215325587</v>
      </c>
      <c r="U108" s="76">
        <f t="shared" ca="1" si="44"/>
        <v>0.65522208883553335</v>
      </c>
      <c r="V108" s="2">
        <f t="shared" ca="1" si="45"/>
        <v>777.28953210244629</v>
      </c>
      <c r="W108" s="33">
        <f>PTAinputs!AF108</f>
        <v>216.37524947783714</v>
      </c>
      <c r="X108" s="31">
        <f t="shared" ca="1" si="46"/>
        <v>1.1172837228844561</v>
      </c>
      <c r="Y108" s="2">
        <f t="shared" ca="1" si="47"/>
        <v>904.18106379787366</v>
      </c>
      <c r="Z108" s="76">
        <f t="shared" ca="1" si="48"/>
        <v>0</v>
      </c>
      <c r="AA108" s="2">
        <f t="shared" ca="1" si="49"/>
        <v>0</v>
      </c>
      <c r="AB108" s="33">
        <f>PTAinputs!AF108</f>
        <v>216.37524947783714</v>
      </c>
      <c r="AC108" s="31">
        <f t="shared" ca="1" si="50"/>
        <v>1.1495394929969496</v>
      </c>
      <c r="AD108" s="2">
        <f t="shared" ca="1" si="51"/>
        <v>0</v>
      </c>
      <c r="AE108" s="33">
        <f t="shared" si="52"/>
        <v>4.4607999999998356</v>
      </c>
      <c r="AF108" s="32">
        <f t="shared" si="53"/>
        <v>5.5759999999997945</v>
      </c>
      <c r="AG108" s="32">
        <f t="shared" si="54"/>
        <v>1235.5759999999998</v>
      </c>
      <c r="AH108" s="33">
        <f t="shared" si="55"/>
        <v>-139.512</v>
      </c>
      <c r="AI108">
        <f t="shared" si="56"/>
        <v>6.7999999999999545</v>
      </c>
      <c r="AJ108">
        <f t="shared" si="57"/>
        <v>1506.8</v>
      </c>
      <c r="AK108" s="2">
        <f>PTAinputs!AE108</f>
        <v>-12</v>
      </c>
      <c r="AL108">
        <f>PTAinputs!Q108</f>
        <v>0.17</v>
      </c>
    </row>
    <row r="109" spans="1:38" ht="15" customHeight="1" x14ac:dyDescent="0.25">
      <c r="A109" t="str">
        <f>PTAinputs!B109</f>
        <v>007HO12587</v>
      </c>
      <c r="B109" s="26">
        <f>PTAinputs!AC109</f>
        <v>1.9</v>
      </c>
      <c r="C109" s="51">
        <f t="shared" ca="1" si="29"/>
        <v>159.39976650612914</v>
      </c>
      <c r="D109" s="52">
        <f t="shared" ca="1" si="30"/>
        <v>70.868924101118552</v>
      </c>
      <c r="E109" s="28">
        <f t="shared" ca="1" si="31"/>
        <v>2.4452220888355334</v>
      </c>
      <c r="F109" s="3">
        <f t="shared" ca="1" si="32"/>
        <v>1</v>
      </c>
      <c r="G109" s="34">
        <f>PTAinputs!AD109</f>
        <v>-1.32</v>
      </c>
      <c r="H109" s="33">
        <f t="shared" si="33"/>
        <v>-1425</v>
      </c>
      <c r="I109">
        <f t="shared" ca="1" si="34"/>
        <v>1</v>
      </c>
      <c r="J109" s="33">
        <f t="shared" ca="1" si="35"/>
        <v>-1426.32</v>
      </c>
      <c r="K109" s="3">
        <f t="shared" ca="1" si="36"/>
        <v>1</v>
      </c>
      <c r="L109" s="6">
        <f t="shared" ca="1" si="37"/>
        <v>0</v>
      </c>
      <c r="M109" s="33">
        <f>PTAinputs!AF109</f>
        <v>44.490670689255055</v>
      </c>
      <c r="N109" s="31">
        <f t="shared" ca="1" si="38"/>
        <v>1.0205372813857663</v>
      </c>
      <c r="O109" s="2">
        <f t="shared" ca="1" si="39"/>
        <v>43.595340905960931</v>
      </c>
      <c r="P109" s="3">
        <f t="shared" ca="1" si="40"/>
        <v>1</v>
      </c>
      <c r="Q109">
        <f t="shared" ca="1" si="41"/>
        <v>0</v>
      </c>
      <c r="R109" s="33">
        <f>PTAinputs!AF109</f>
        <v>44.490670689255055</v>
      </c>
      <c r="S109" s="31">
        <f t="shared" ca="1" si="42"/>
        <v>1.0715641454550546</v>
      </c>
      <c r="T109" s="2">
        <f t="shared" ca="1" si="43"/>
        <v>41.519372291391356</v>
      </c>
      <c r="U109" s="76">
        <f t="shared" ca="1" si="44"/>
        <v>0.44522208883553338</v>
      </c>
      <c r="V109" s="2">
        <f t="shared" ca="1" si="45"/>
        <v>777.83920121699248</v>
      </c>
      <c r="W109" s="33">
        <f>PTAinputs!AF109</f>
        <v>44.490670689255055</v>
      </c>
      <c r="X109" s="31">
        <f t="shared" ca="1" si="46"/>
        <v>1.112524050043725</v>
      </c>
      <c r="Y109" s="2">
        <f t="shared" ca="1" si="47"/>
        <v>795.64396627999088</v>
      </c>
      <c r="Z109" s="76">
        <f t="shared" ca="1" si="48"/>
        <v>0</v>
      </c>
      <c r="AA109" s="2">
        <f t="shared" ca="1" si="49"/>
        <v>0</v>
      </c>
      <c r="AB109" s="33">
        <f>PTAinputs!AF109</f>
        <v>44.490670689255055</v>
      </c>
      <c r="AC109" s="31">
        <f t="shared" ca="1" si="50"/>
        <v>1.1446424093000349</v>
      </c>
      <c r="AD109" s="2">
        <f t="shared" ca="1" si="51"/>
        <v>0</v>
      </c>
      <c r="AE109" s="33">
        <f t="shared" si="52"/>
        <v>47.231999999999971</v>
      </c>
      <c r="AF109" s="32">
        <f t="shared" si="53"/>
        <v>59.039999999999964</v>
      </c>
      <c r="AG109" s="32">
        <f t="shared" si="54"/>
        <v>1289.04</v>
      </c>
      <c r="AH109" s="33">
        <f t="shared" si="55"/>
        <v>-201.81599999999997</v>
      </c>
      <c r="AI109">
        <f t="shared" si="56"/>
        <v>72</v>
      </c>
      <c r="AJ109">
        <f t="shared" si="57"/>
        <v>1572</v>
      </c>
      <c r="AK109" s="2">
        <f>PTAinputs!AE109</f>
        <v>-20.399999999999999</v>
      </c>
      <c r="AL109">
        <f>PTAinputs!Q109</f>
        <v>1.8</v>
      </c>
    </row>
    <row r="110" spans="1:38" ht="15" customHeight="1" x14ac:dyDescent="0.25">
      <c r="A110" t="str">
        <f>PTAinputs!B110</f>
        <v>534HO00035</v>
      </c>
      <c r="B110" s="26">
        <f>PTAinputs!AC110</f>
        <v>4.0999999999999996</v>
      </c>
      <c r="C110" s="51">
        <f t="shared" ca="1" si="29"/>
        <v>460.15573206170552</v>
      </c>
      <c r="D110" s="52">
        <f t="shared" ca="1" si="30"/>
        <v>188.68627303315145</v>
      </c>
      <c r="E110" s="28">
        <f t="shared" ca="1" si="31"/>
        <v>2.6652220888355336</v>
      </c>
      <c r="F110" s="3">
        <f t="shared" ca="1" si="32"/>
        <v>1</v>
      </c>
      <c r="G110" s="34">
        <f>PTAinputs!AD110</f>
        <v>-1.7600000000000002</v>
      </c>
      <c r="H110" s="33">
        <f t="shared" si="33"/>
        <v>-1425</v>
      </c>
      <c r="I110">
        <f t="shared" ca="1" si="34"/>
        <v>1</v>
      </c>
      <c r="J110" s="33">
        <f t="shared" ca="1" si="35"/>
        <v>-1426.76</v>
      </c>
      <c r="K110" s="3">
        <f t="shared" ca="1" si="36"/>
        <v>1</v>
      </c>
      <c r="L110" s="6">
        <f t="shared" ca="1" si="37"/>
        <v>0</v>
      </c>
      <c r="M110" s="33">
        <f>PTAinputs!AF110</f>
        <v>123.4947319563704</v>
      </c>
      <c r="N110" s="31">
        <f t="shared" ca="1" si="38"/>
        <v>1.0205372813857663</v>
      </c>
      <c r="O110" s="2">
        <f t="shared" ca="1" si="39"/>
        <v>121.00952528522964</v>
      </c>
      <c r="P110" s="3">
        <f t="shared" ca="1" si="40"/>
        <v>1</v>
      </c>
      <c r="Q110">
        <f t="shared" ca="1" si="41"/>
        <v>0</v>
      </c>
      <c r="R110" s="33">
        <f>PTAinputs!AF110</f>
        <v>123.4947319563704</v>
      </c>
      <c r="S110" s="31">
        <f t="shared" ca="1" si="42"/>
        <v>1.0715641454550546</v>
      </c>
      <c r="T110" s="2">
        <f t="shared" ca="1" si="43"/>
        <v>115.24716693831394</v>
      </c>
      <c r="U110" s="76">
        <f t="shared" ca="1" si="44"/>
        <v>0.66522208883553358</v>
      </c>
      <c r="V110" s="2">
        <f t="shared" ca="1" si="45"/>
        <v>812.73536529456965</v>
      </c>
      <c r="W110" s="33">
        <f>PTAinputs!AF110</f>
        <v>123.4947319563704</v>
      </c>
      <c r="X110" s="31">
        <f t="shared" ca="1" si="46"/>
        <v>1.1175108812078793</v>
      </c>
      <c r="Y110" s="2">
        <f t="shared" ca="1" si="47"/>
        <v>886.24822761534313</v>
      </c>
      <c r="Z110" s="76">
        <f t="shared" ca="1" si="48"/>
        <v>0</v>
      </c>
      <c r="AA110" s="2">
        <f t="shared" ca="1" si="49"/>
        <v>0</v>
      </c>
      <c r="AB110" s="33">
        <f>PTAinputs!AF110</f>
        <v>123.4947319563704</v>
      </c>
      <c r="AC110" s="31">
        <f t="shared" ca="1" si="50"/>
        <v>1.1497732093382775</v>
      </c>
      <c r="AD110" s="2">
        <f t="shared" ca="1" si="51"/>
        <v>0</v>
      </c>
      <c r="AE110" s="33">
        <f t="shared" si="52"/>
        <v>9.4463999999999952</v>
      </c>
      <c r="AF110" s="32">
        <f t="shared" si="53"/>
        <v>11.807999999999993</v>
      </c>
      <c r="AG110" s="32">
        <f t="shared" si="54"/>
        <v>1241.808</v>
      </c>
      <c r="AH110" s="33">
        <f t="shared" si="55"/>
        <v>359.51040000000012</v>
      </c>
      <c r="AI110">
        <f t="shared" si="56"/>
        <v>14.400000000000091</v>
      </c>
      <c r="AJ110">
        <f t="shared" si="57"/>
        <v>1514.4</v>
      </c>
      <c r="AK110" s="2">
        <f>PTAinputs!AE110</f>
        <v>28.799999999999997</v>
      </c>
      <c r="AL110">
        <f>PTAinputs!Q110</f>
        <v>0.36</v>
      </c>
    </row>
    <row r="111" spans="1:38" ht="15" customHeight="1" x14ac:dyDescent="0.25">
      <c r="A111" t="str">
        <f>PTAinputs!B111</f>
        <v>007HO13195</v>
      </c>
      <c r="B111" s="26">
        <f>PTAinputs!AC111</f>
        <v>6.9</v>
      </c>
      <c r="C111" s="51">
        <f t="shared" ca="1" si="29"/>
        <v>732.07563455550076</v>
      </c>
      <c r="D111" s="52">
        <f t="shared" ca="1" si="30"/>
        <v>273.46744378663993</v>
      </c>
      <c r="E111" s="28">
        <f t="shared" ca="1" si="31"/>
        <v>2.9452220888355334</v>
      </c>
      <c r="F111" s="3">
        <f t="shared" ca="1" si="32"/>
        <v>1</v>
      </c>
      <c r="G111" s="34">
        <f>PTAinputs!AD111</f>
        <v>0.88000000000000012</v>
      </c>
      <c r="H111" s="33">
        <f t="shared" si="33"/>
        <v>-1425</v>
      </c>
      <c r="I111">
        <f t="shared" ca="1" si="34"/>
        <v>1</v>
      </c>
      <c r="J111" s="33">
        <f t="shared" ca="1" si="35"/>
        <v>-1424.12</v>
      </c>
      <c r="K111" s="3">
        <f t="shared" ca="1" si="36"/>
        <v>1</v>
      </c>
      <c r="L111" s="6">
        <f t="shared" ca="1" si="37"/>
        <v>0</v>
      </c>
      <c r="M111" s="33">
        <f>PTAinputs!AF111</f>
        <v>188.19169180784411</v>
      </c>
      <c r="N111" s="31">
        <f t="shared" ca="1" si="38"/>
        <v>1.0205372813857663</v>
      </c>
      <c r="O111" s="2">
        <f t="shared" ca="1" si="39"/>
        <v>184.40452420542886</v>
      </c>
      <c r="P111" s="3">
        <f t="shared" ca="1" si="40"/>
        <v>1</v>
      </c>
      <c r="Q111">
        <f t="shared" ca="1" si="41"/>
        <v>0</v>
      </c>
      <c r="R111" s="33">
        <f>PTAinputs!AF111</f>
        <v>188.19169180784411</v>
      </c>
      <c r="S111" s="31">
        <f t="shared" ca="1" si="42"/>
        <v>1.0715641454550546</v>
      </c>
      <c r="T111" s="2">
        <f t="shared" ca="1" si="43"/>
        <v>175.62335638612274</v>
      </c>
      <c r="U111" s="76">
        <f t="shared" ca="1" si="44"/>
        <v>0.94522208883553338</v>
      </c>
      <c r="V111" s="2">
        <f t="shared" ca="1" si="45"/>
        <v>798.58974580045663</v>
      </c>
      <c r="W111" s="33">
        <f>PTAinputs!AF111</f>
        <v>188.19169180784411</v>
      </c>
      <c r="X111" s="31">
        <f t="shared" ca="1" si="46"/>
        <v>1.1238900994226573</v>
      </c>
      <c r="Y111" s="2">
        <f t="shared" ca="1" si="47"/>
        <v>956.86406828401789</v>
      </c>
      <c r="Z111" s="76">
        <f t="shared" ca="1" si="48"/>
        <v>0</v>
      </c>
      <c r="AA111" s="2">
        <f t="shared" ca="1" si="49"/>
        <v>0</v>
      </c>
      <c r="AB111" s="33">
        <f>PTAinputs!AF111</f>
        <v>188.19169180784411</v>
      </c>
      <c r="AC111" s="31">
        <f t="shared" ca="1" si="50"/>
        <v>1.1563365943783828</v>
      </c>
      <c r="AD111" s="2">
        <f t="shared" ca="1" si="51"/>
        <v>0</v>
      </c>
      <c r="AE111" s="33">
        <f t="shared" si="52"/>
        <v>-30.963200000000143</v>
      </c>
      <c r="AF111" s="32">
        <f t="shared" si="53"/>
        <v>-38.704000000000178</v>
      </c>
      <c r="AG111" s="32">
        <f t="shared" si="54"/>
        <v>1191.2959999999998</v>
      </c>
      <c r="AH111" s="33">
        <f t="shared" si="55"/>
        <v>258.07919999999996</v>
      </c>
      <c r="AI111">
        <f t="shared" si="56"/>
        <v>-47.200000000000045</v>
      </c>
      <c r="AJ111">
        <f t="shared" si="57"/>
        <v>1452.8</v>
      </c>
      <c r="AK111" s="2">
        <f>PTAinputs!AE111</f>
        <v>25.200000000000003</v>
      </c>
      <c r="AL111">
        <f>PTAinputs!Q111</f>
        <v>-1.18</v>
      </c>
    </row>
    <row r="112" spans="1:38" ht="15" customHeight="1" x14ac:dyDescent="0.25">
      <c r="A112" t="str">
        <f>PTAinputs!B112</f>
        <v>007HO12569</v>
      </c>
      <c r="B112" s="26">
        <f>PTAinputs!AC112</f>
        <v>3.6</v>
      </c>
      <c r="C112" s="51">
        <f t="shared" ca="1" si="29"/>
        <v>588.03481192453899</v>
      </c>
      <c r="D112" s="52">
        <f t="shared" ca="1" si="30"/>
        <v>245.43979126349538</v>
      </c>
      <c r="E112" s="28">
        <f t="shared" ca="1" si="31"/>
        <v>2.6152220888355338</v>
      </c>
      <c r="F112" s="3">
        <f t="shared" ca="1" si="32"/>
        <v>1</v>
      </c>
      <c r="G112" s="34">
        <f>PTAinputs!AD112</f>
        <v>2.2000000000000002</v>
      </c>
      <c r="H112" s="33">
        <f t="shared" si="33"/>
        <v>-1425</v>
      </c>
      <c r="I112">
        <f t="shared" ca="1" si="34"/>
        <v>1</v>
      </c>
      <c r="J112" s="33">
        <f t="shared" ca="1" si="35"/>
        <v>-1422.8</v>
      </c>
      <c r="K112" s="3">
        <f t="shared" ca="1" si="36"/>
        <v>1</v>
      </c>
      <c r="L112" s="6">
        <f t="shared" ca="1" si="37"/>
        <v>0</v>
      </c>
      <c r="M112" s="33">
        <f>PTAinputs!AF112</f>
        <v>190.51434207472735</v>
      </c>
      <c r="N112" s="31">
        <f t="shared" ca="1" si="38"/>
        <v>1.0205372813857663</v>
      </c>
      <c r="O112" s="2">
        <f t="shared" ca="1" si="39"/>
        <v>186.68043348306875</v>
      </c>
      <c r="P112" s="3">
        <f t="shared" ca="1" si="40"/>
        <v>1</v>
      </c>
      <c r="Q112">
        <f t="shared" ca="1" si="41"/>
        <v>0</v>
      </c>
      <c r="R112" s="33">
        <f>PTAinputs!AF112</f>
        <v>190.51434207472735</v>
      </c>
      <c r="S112" s="31">
        <f t="shared" ca="1" si="42"/>
        <v>1.0715641454550546</v>
      </c>
      <c r="T112" s="2">
        <f t="shared" ca="1" si="43"/>
        <v>177.79088903149403</v>
      </c>
      <c r="U112" s="76">
        <f t="shared" ca="1" si="44"/>
        <v>0.61522208883553375</v>
      </c>
      <c r="V112" s="2">
        <f t="shared" ca="1" si="45"/>
        <v>790.42672135804287</v>
      </c>
      <c r="W112" s="33">
        <f>PTAinputs!AF112</f>
        <v>190.51434207472735</v>
      </c>
      <c r="X112" s="31">
        <f t="shared" ca="1" si="46"/>
        <v>1.1163755512454716</v>
      </c>
      <c r="Y112" s="2">
        <f t="shared" ca="1" si="47"/>
        <v>895.41704594333021</v>
      </c>
      <c r="Z112" s="76">
        <f t="shared" ca="1" si="48"/>
        <v>0</v>
      </c>
      <c r="AA112" s="2">
        <f t="shared" ca="1" si="49"/>
        <v>0</v>
      </c>
      <c r="AB112" s="33">
        <f>PTAinputs!AF112</f>
        <v>190.51434207472735</v>
      </c>
      <c r="AC112" s="31">
        <f t="shared" ca="1" si="50"/>
        <v>1.1486051026142299</v>
      </c>
      <c r="AD112" s="2">
        <f t="shared" ca="1" si="51"/>
        <v>0</v>
      </c>
      <c r="AE112" s="33">
        <f t="shared" si="52"/>
        <v>65.337599999999838</v>
      </c>
      <c r="AF112" s="32">
        <f t="shared" si="53"/>
        <v>81.671999999999798</v>
      </c>
      <c r="AG112" s="32">
        <f t="shared" si="54"/>
        <v>1311.6719999999998</v>
      </c>
      <c r="AH112" s="33">
        <f t="shared" si="55"/>
        <v>89.996399999999937</v>
      </c>
      <c r="AI112">
        <f t="shared" si="56"/>
        <v>99.599999999999909</v>
      </c>
      <c r="AJ112">
        <f t="shared" si="57"/>
        <v>1599.6</v>
      </c>
      <c r="AK112" s="2">
        <f>PTAinputs!AE112</f>
        <v>1.2000000000000002</v>
      </c>
      <c r="AL112">
        <f>PTAinputs!Q112</f>
        <v>2.4900000000000002</v>
      </c>
    </row>
    <row r="113" spans="1:38" ht="15" customHeight="1" x14ac:dyDescent="0.25">
      <c r="A113" t="str">
        <f>PTAinputs!B113</f>
        <v>007HO12601</v>
      </c>
      <c r="B113" s="26">
        <f>PTAinputs!AC113</f>
        <v>5.2</v>
      </c>
      <c r="C113" s="51">
        <f t="shared" ca="1" si="29"/>
        <v>665.7697347457563</v>
      </c>
      <c r="D113" s="52">
        <f t="shared" ca="1" si="30"/>
        <v>262.86624367604821</v>
      </c>
      <c r="E113" s="28">
        <f t="shared" ca="1" si="31"/>
        <v>2.7752220888355335</v>
      </c>
      <c r="F113" s="3">
        <f t="shared" ca="1" si="32"/>
        <v>1</v>
      </c>
      <c r="G113" s="34">
        <f>PTAinputs!AD113</f>
        <v>3.08</v>
      </c>
      <c r="H113" s="33">
        <f t="shared" si="33"/>
        <v>-1425</v>
      </c>
      <c r="I113">
        <f t="shared" ca="1" si="34"/>
        <v>1</v>
      </c>
      <c r="J113" s="33">
        <f t="shared" ca="1" si="35"/>
        <v>-1421.92</v>
      </c>
      <c r="K113" s="3">
        <f t="shared" ca="1" si="36"/>
        <v>1</v>
      </c>
      <c r="L113" s="6">
        <f t="shared" ca="1" si="37"/>
        <v>0</v>
      </c>
      <c r="M113" s="33">
        <f>PTAinputs!AF113</f>
        <v>188.31587375261086</v>
      </c>
      <c r="N113" s="31">
        <f t="shared" ca="1" si="38"/>
        <v>1.0205372813857663</v>
      </c>
      <c r="O113" s="2">
        <f t="shared" ca="1" si="39"/>
        <v>184.52620711406121</v>
      </c>
      <c r="P113" s="3">
        <f t="shared" ca="1" si="40"/>
        <v>1</v>
      </c>
      <c r="Q113">
        <f t="shared" ca="1" si="41"/>
        <v>0</v>
      </c>
      <c r="R113" s="33">
        <f>PTAinputs!AF113</f>
        <v>188.31587375261086</v>
      </c>
      <c r="S113" s="31">
        <f t="shared" ca="1" si="42"/>
        <v>1.0715641454550546</v>
      </c>
      <c r="T113" s="2">
        <f t="shared" ca="1" si="43"/>
        <v>175.73924487053446</v>
      </c>
      <c r="U113" s="76">
        <f t="shared" ca="1" si="44"/>
        <v>0.77522208883553345</v>
      </c>
      <c r="V113" s="2">
        <f t="shared" ca="1" si="45"/>
        <v>803.14498479715155</v>
      </c>
      <c r="W113" s="33">
        <f>PTAinputs!AF113</f>
        <v>188.31587375261086</v>
      </c>
      <c r="X113" s="31">
        <f t="shared" ca="1" si="46"/>
        <v>1.1200126729923416</v>
      </c>
      <c r="Y113" s="2">
        <f t="shared" ca="1" si="47"/>
        <v>933.48871083853169</v>
      </c>
      <c r="Z113" s="76">
        <f t="shared" ca="1" si="48"/>
        <v>0</v>
      </c>
      <c r="AA113" s="2">
        <f t="shared" ca="1" si="49"/>
        <v>0</v>
      </c>
      <c r="AB113" s="33">
        <f>PTAinputs!AF113</f>
        <v>188.31587375261086</v>
      </c>
      <c r="AC113" s="31">
        <f t="shared" ca="1" si="50"/>
        <v>1.1523472273791651</v>
      </c>
      <c r="AD113" s="2">
        <f t="shared" ca="1" si="51"/>
        <v>0</v>
      </c>
      <c r="AE113" s="33">
        <f t="shared" si="52"/>
        <v>-1.5744000000000598</v>
      </c>
      <c r="AF113" s="32">
        <f t="shared" si="53"/>
        <v>-1.9680000000000746</v>
      </c>
      <c r="AG113" s="32">
        <f t="shared" si="54"/>
        <v>1228.0319999999999</v>
      </c>
      <c r="AH113" s="33">
        <f t="shared" si="55"/>
        <v>271.38959999999986</v>
      </c>
      <c r="AI113">
        <f t="shared" si="56"/>
        <v>-2.4000000000000909</v>
      </c>
      <c r="AJ113">
        <f t="shared" si="57"/>
        <v>1497.6</v>
      </c>
      <c r="AK113" s="2">
        <f>PTAinputs!AE113</f>
        <v>22.799999999999997</v>
      </c>
      <c r="AL113">
        <f>PTAinputs!Q113</f>
        <v>-0.06</v>
      </c>
    </row>
    <row r="114" spans="1:38" ht="15" customHeight="1" x14ac:dyDescent="0.25">
      <c r="A114" t="str">
        <f>PTAinputs!B114</f>
        <v>097HO41444</v>
      </c>
      <c r="B114" s="26">
        <f>PTAinputs!AC114</f>
        <v>3.7</v>
      </c>
      <c r="C114" s="51">
        <f t="shared" ca="1" si="29"/>
        <v>526.07168891459764</v>
      </c>
      <c r="D114" s="52">
        <f t="shared" ca="1" si="30"/>
        <v>218.79282799230825</v>
      </c>
      <c r="E114" s="28">
        <f t="shared" ca="1" si="31"/>
        <v>2.6252220888355335</v>
      </c>
      <c r="F114" s="3">
        <f t="shared" ca="1" si="32"/>
        <v>1</v>
      </c>
      <c r="G114" s="34">
        <f>PTAinputs!AD114</f>
        <v>5.28</v>
      </c>
      <c r="H114" s="33">
        <f t="shared" si="33"/>
        <v>-1425</v>
      </c>
      <c r="I114">
        <f t="shared" ca="1" si="34"/>
        <v>1</v>
      </c>
      <c r="J114" s="33">
        <f t="shared" ca="1" si="35"/>
        <v>-1419.72</v>
      </c>
      <c r="K114" s="3">
        <f t="shared" ca="1" si="36"/>
        <v>1</v>
      </c>
      <c r="L114" s="6">
        <f t="shared" ca="1" si="37"/>
        <v>0</v>
      </c>
      <c r="M114" s="33">
        <f>PTAinputs!AF114</f>
        <v>157.04841030401488</v>
      </c>
      <c r="N114" s="31">
        <f t="shared" ca="1" si="38"/>
        <v>1.0205372813857663</v>
      </c>
      <c r="O114" s="2">
        <f t="shared" ca="1" si="39"/>
        <v>153.8879697670252</v>
      </c>
      <c r="P114" s="3">
        <f t="shared" ca="1" si="40"/>
        <v>1</v>
      </c>
      <c r="Q114">
        <f t="shared" ca="1" si="41"/>
        <v>0</v>
      </c>
      <c r="R114" s="33">
        <f>PTAinputs!AF114</f>
        <v>157.04841030401488</v>
      </c>
      <c r="S114" s="31">
        <f t="shared" ca="1" si="42"/>
        <v>1.0715641454550546</v>
      </c>
      <c r="T114" s="2">
        <f t="shared" ca="1" si="43"/>
        <v>146.55997120669065</v>
      </c>
      <c r="U114" s="76">
        <f t="shared" ca="1" si="44"/>
        <v>0.62522208883553354</v>
      </c>
      <c r="V114" s="2">
        <f t="shared" ca="1" si="45"/>
        <v>803.76571077702931</v>
      </c>
      <c r="W114" s="33">
        <f>PTAinputs!AF114</f>
        <v>157.04841030401488</v>
      </c>
      <c r="X114" s="31">
        <f t="shared" ca="1" si="46"/>
        <v>1.1166025249257798</v>
      </c>
      <c r="Y114" s="2">
        <f t="shared" ca="1" si="47"/>
        <v>891.70222618577134</v>
      </c>
      <c r="Z114" s="76">
        <f t="shared" ca="1" si="48"/>
        <v>0</v>
      </c>
      <c r="AA114" s="2">
        <f t="shared" ca="1" si="49"/>
        <v>0</v>
      </c>
      <c r="AB114" s="33">
        <f>PTAinputs!AF114</f>
        <v>157.04841030401488</v>
      </c>
      <c r="AC114" s="31">
        <f t="shared" ca="1" si="50"/>
        <v>1.1488386289818311</v>
      </c>
      <c r="AD114" s="2">
        <f t="shared" ca="1" si="51"/>
        <v>0</v>
      </c>
      <c r="AE114" s="33">
        <f t="shared" si="52"/>
        <v>-1.5744000000000598</v>
      </c>
      <c r="AF114" s="32">
        <f t="shared" si="53"/>
        <v>-1.9680000000000746</v>
      </c>
      <c r="AG114" s="32">
        <f t="shared" si="54"/>
        <v>1228.0319999999999</v>
      </c>
      <c r="AH114" s="33">
        <f t="shared" si="55"/>
        <v>199.49759999999986</v>
      </c>
      <c r="AI114">
        <f t="shared" si="56"/>
        <v>-2.4000000000000909</v>
      </c>
      <c r="AJ114">
        <f t="shared" si="57"/>
        <v>1497.6</v>
      </c>
      <c r="AK114" s="2">
        <f>PTAinputs!AE114</f>
        <v>16.799999999999997</v>
      </c>
      <c r="AL114">
        <f>PTAinputs!Q114</f>
        <v>-0.06</v>
      </c>
    </row>
    <row r="115" spans="1:38" ht="15" customHeight="1" x14ac:dyDescent="0.25">
      <c r="A115" t="str">
        <f>PTAinputs!B115</f>
        <v>029HO17913</v>
      </c>
      <c r="B115" s="26">
        <f>PTAinputs!AC115</f>
        <v>5.2</v>
      </c>
      <c r="C115" s="51">
        <f t="shared" ca="1" si="29"/>
        <v>796.54543522962467</v>
      </c>
      <c r="D115" s="52">
        <f t="shared" ca="1" si="30"/>
        <v>314.50048800442119</v>
      </c>
      <c r="E115" s="28">
        <f t="shared" ca="1" si="31"/>
        <v>2.7752220888355335</v>
      </c>
      <c r="F115" s="3">
        <f t="shared" ca="1" si="32"/>
        <v>1</v>
      </c>
      <c r="G115" s="34">
        <f>PTAinputs!AD115</f>
        <v>1.54</v>
      </c>
      <c r="H115" s="33">
        <f t="shared" si="33"/>
        <v>-1425</v>
      </c>
      <c r="I115">
        <f t="shared" ca="1" si="34"/>
        <v>1</v>
      </c>
      <c r="J115" s="33">
        <f t="shared" ca="1" si="35"/>
        <v>-1423.46</v>
      </c>
      <c r="K115" s="3">
        <f t="shared" ca="1" si="36"/>
        <v>1</v>
      </c>
      <c r="L115" s="6">
        <f t="shared" ca="1" si="37"/>
        <v>0</v>
      </c>
      <c r="M115" s="33">
        <f>PTAinputs!AF115</f>
        <v>242.72456486423766</v>
      </c>
      <c r="N115" s="31">
        <f t="shared" ca="1" si="38"/>
        <v>1.0205372813857663</v>
      </c>
      <c r="O115" s="2">
        <f t="shared" ca="1" si="39"/>
        <v>237.83997830500326</v>
      </c>
      <c r="P115" s="3">
        <f t="shared" ca="1" si="40"/>
        <v>1</v>
      </c>
      <c r="Q115">
        <f t="shared" ca="1" si="41"/>
        <v>0</v>
      </c>
      <c r="R115" s="33">
        <f>PTAinputs!AF115</f>
        <v>242.72456486423766</v>
      </c>
      <c r="S115" s="31">
        <f t="shared" ca="1" si="42"/>
        <v>1.0715641454550546</v>
      </c>
      <c r="T115" s="2">
        <f t="shared" ca="1" si="43"/>
        <v>226.51426505238405</v>
      </c>
      <c r="U115" s="76">
        <f t="shared" ca="1" si="44"/>
        <v>0.77522208883553345</v>
      </c>
      <c r="V115" s="2">
        <f t="shared" ca="1" si="45"/>
        <v>793.71266005181747</v>
      </c>
      <c r="W115" s="33">
        <f>PTAinputs!AF115</f>
        <v>242.72456486423766</v>
      </c>
      <c r="X115" s="31">
        <f t="shared" ca="1" si="46"/>
        <v>1.1200126729923416</v>
      </c>
      <c r="Y115" s="2">
        <f t="shared" ca="1" si="47"/>
        <v>961.71561994960859</v>
      </c>
      <c r="Z115" s="76">
        <f t="shared" ca="1" si="48"/>
        <v>0</v>
      </c>
      <c r="AA115" s="2">
        <f t="shared" ca="1" si="49"/>
        <v>0</v>
      </c>
      <c r="AB115" s="33">
        <f>PTAinputs!AF115</f>
        <v>242.72456486423766</v>
      </c>
      <c r="AC115" s="31">
        <f t="shared" ca="1" si="50"/>
        <v>1.1523472273791651</v>
      </c>
      <c r="AD115" s="2">
        <f t="shared" ca="1" si="51"/>
        <v>0</v>
      </c>
      <c r="AE115" s="33">
        <f t="shared" si="52"/>
        <v>-18.63040000000019</v>
      </c>
      <c r="AF115" s="32">
        <f t="shared" si="53"/>
        <v>-23.288000000000238</v>
      </c>
      <c r="AG115" s="32">
        <f t="shared" si="54"/>
        <v>1206.7119999999998</v>
      </c>
      <c r="AH115" s="33">
        <f t="shared" si="55"/>
        <v>120.14399999999992</v>
      </c>
      <c r="AI115">
        <f t="shared" si="56"/>
        <v>-28.400000000000091</v>
      </c>
      <c r="AJ115">
        <f t="shared" si="57"/>
        <v>1471.6</v>
      </c>
      <c r="AK115" s="2">
        <f>PTAinputs!AE115</f>
        <v>12</v>
      </c>
      <c r="AL115">
        <f>PTAinputs!Q115</f>
        <v>-0.71</v>
      </c>
    </row>
    <row r="116" spans="1:38" ht="15" customHeight="1" x14ac:dyDescent="0.25">
      <c r="A116" t="str">
        <f>PTAinputs!B116</f>
        <v>029HO17912</v>
      </c>
      <c r="B116" s="26">
        <f>PTAinputs!AC116</f>
        <v>3.8</v>
      </c>
      <c r="C116" s="51">
        <f t="shared" ca="1" si="29"/>
        <v>703.18206707115337</v>
      </c>
      <c r="D116" s="52">
        <f t="shared" ca="1" si="30"/>
        <v>291.41268116250967</v>
      </c>
      <c r="E116" s="28">
        <f t="shared" ca="1" si="31"/>
        <v>2.6352220888355333</v>
      </c>
      <c r="F116" s="3">
        <f t="shared" ca="1" si="32"/>
        <v>1</v>
      </c>
      <c r="G116" s="34">
        <f>PTAinputs!AD116</f>
        <v>1.1000000000000001</v>
      </c>
      <c r="H116" s="33">
        <f t="shared" si="33"/>
        <v>-1425</v>
      </c>
      <c r="I116">
        <f t="shared" ca="1" si="34"/>
        <v>1</v>
      </c>
      <c r="J116" s="33">
        <f t="shared" ca="1" si="35"/>
        <v>-1423.9</v>
      </c>
      <c r="K116" s="3">
        <f t="shared" ca="1" si="36"/>
        <v>1</v>
      </c>
      <c r="L116" s="6">
        <f t="shared" ca="1" si="37"/>
        <v>0</v>
      </c>
      <c r="M116" s="33">
        <f>PTAinputs!AF116</f>
        <v>237.53620329542818</v>
      </c>
      <c r="N116" s="31">
        <f t="shared" ca="1" si="38"/>
        <v>1.0205372813857663</v>
      </c>
      <c r="O116" s="2">
        <f t="shared" ca="1" si="39"/>
        <v>232.75602726916819</v>
      </c>
      <c r="P116" s="3">
        <f t="shared" ca="1" si="40"/>
        <v>1</v>
      </c>
      <c r="Q116">
        <f t="shared" ca="1" si="41"/>
        <v>0</v>
      </c>
      <c r="R116" s="33">
        <f>PTAinputs!AF116</f>
        <v>237.53620329542818</v>
      </c>
      <c r="S116" s="31">
        <f t="shared" ca="1" si="42"/>
        <v>1.0715641454550546</v>
      </c>
      <c r="T116" s="2">
        <f t="shared" ca="1" si="43"/>
        <v>221.67240692301732</v>
      </c>
      <c r="U116" s="76">
        <f t="shared" ca="1" si="44"/>
        <v>0.63522208883553333</v>
      </c>
      <c r="V116" s="2">
        <f t="shared" ca="1" si="45"/>
        <v>781.21404194664456</v>
      </c>
      <c r="W116" s="33">
        <f>PTAinputs!AF116</f>
        <v>237.53620329542818</v>
      </c>
      <c r="X116" s="31">
        <f t="shared" ca="1" si="46"/>
        <v>1.1168295447527914</v>
      </c>
      <c r="Y116" s="2">
        <f t="shared" ca="1" si="47"/>
        <v>916.31813544086049</v>
      </c>
      <c r="Z116" s="76">
        <f t="shared" ca="1" si="48"/>
        <v>0</v>
      </c>
      <c r="AA116" s="2">
        <f t="shared" ca="1" si="49"/>
        <v>0</v>
      </c>
      <c r="AB116" s="33">
        <f>PTAinputs!AF116</f>
        <v>237.53620329542818</v>
      </c>
      <c r="AC116" s="31">
        <f t="shared" ca="1" si="50"/>
        <v>1.1490722028283822</v>
      </c>
      <c r="AD116" s="2">
        <f t="shared" ca="1" si="51"/>
        <v>0</v>
      </c>
      <c r="AE116" s="33">
        <f t="shared" si="52"/>
        <v>-12.332799999999953</v>
      </c>
      <c r="AF116" s="32">
        <f t="shared" si="53"/>
        <v>-15.41599999999994</v>
      </c>
      <c r="AG116" s="32">
        <f t="shared" si="54"/>
        <v>1214.5840000000001</v>
      </c>
      <c r="AH116" s="33">
        <f t="shared" si="55"/>
        <v>-113.71559999999997</v>
      </c>
      <c r="AI116">
        <f t="shared" si="56"/>
        <v>-18.799999999999955</v>
      </c>
      <c r="AJ116">
        <f t="shared" si="57"/>
        <v>1481.2</v>
      </c>
      <c r="AK116" s="2">
        <f>PTAinputs!AE116</f>
        <v>-8.3999999999999986</v>
      </c>
      <c r="AL116">
        <f>PTAinputs!Q116</f>
        <v>-0.47</v>
      </c>
    </row>
    <row r="117" spans="1:38" ht="15" customHeight="1" x14ac:dyDescent="0.25">
      <c r="A117" t="str">
        <f>PTAinputs!B117</f>
        <v>029HO17947</v>
      </c>
      <c r="B117" s="26">
        <f>PTAinputs!AC117</f>
        <v>6.9</v>
      </c>
      <c r="C117" s="51">
        <f t="shared" ca="1" si="29"/>
        <v>1020.9774383318635</v>
      </c>
      <c r="D117" s="52">
        <f t="shared" ca="1" si="30"/>
        <v>381.38694561795211</v>
      </c>
      <c r="E117" s="28">
        <f t="shared" ca="1" si="31"/>
        <v>2.9452220888355334</v>
      </c>
      <c r="F117" s="3">
        <f t="shared" ca="1" si="32"/>
        <v>1</v>
      </c>
      <c r="G117" s="34">
        <f>PTAinputs!AD117</f>
        <v>1.1000000000000001</v>
      </c>
      <c r="H117" s="33">
        <f t="shared" si="33"/>
        <v>-1425</v>
      </c>
      <c r="I117">
        <f t="shared" ca="1" si="34"/>
        <v>1</v>
      </c>
      <c r="J117" s="33">
        <f t="shared" ca="1" si="35"/>
        <v>-1423.9</v>
      </c>
      <c r="K117" s="3">
        <f t="shared" ca="1" si="36"/>
        <v>1</v>
      </c>
      <c r="L117" s="6">
        <f t="shared" ca="1" si="37"/>
        <v>0</v>
      </c>
      <c r="M117" s="33">
        <f>PTAinputs!AF117</f>
        <v>291.8777442562079</v>
      </c>
      <c r="N117" s="31">
        <f t="shared" ca="1" si="38"/>
        <v>1.0205372813857663</v>
      </c>
      <c r="O117" s="2">
        <f t="shared" ca="1" si="39"/>
        <v>286.00399963818393</v>
      </c>
      <c r="P117" s="3">
        <f t="shared" ca="1" si="40"/>
        <v>1</v>
      </c>
      <c r="Q117">
        <f t="shared" ca="1" si="41"/>
        <v>0</v>
      </c>
      <c r="R117" s="33">
        <f>PTAinputs!AF117</f>
        <v>291.8777442562079</v>
      </c>
      <c r="S117" s="31">
        <f t="shared" ca="1" si="42"/>
        <v>1.0715641454550546</v>
      </c>
      <c r="T117" s="2">
        <f t="shared" ca="1" si="43"/>
        <v>272.38476156017515</v>
      </c>
      <c r="U117" s="76">
        <f t="shared" ca="1" si="44"/>
        <v>0.94522208883553338</v>
      </c>
      <c r="V117" s="2">
        <f t="shared" ca="1" si="45"/>
        <v>801.70788363655379</v>
      </c>
      <c r="W117" s="33">
        <f>PTAinputs!AF117</f>
        <v>291.8777442562079</v>
      </c>
      <c r="X117" s="31">
        <f t="shared" ca="1" si="46"/>
        <v>1.1238900994226573</v>
      </c>
      <c r="Y117" s="2">
        <f t="shared" ca="1" si="47"/>
        <v>1047.1849914535733</v>
      </c>
      <c r="Z117" s="76">
        <f t="shared" ca="1" si="48"/>
        <v>0</v>
      </c>
      <c r="AA117" s="2">
        <f t="shared" ca="1" si="49"/>
        <v>0</v>
      </c>
      <c r="AB117" s="33">
        <f>PTAinputs!AF117</f>
        <v>291.8777442562079</v>
      </c>
      <c r="AC117" s="31">
        <f t="shared" ca="1" si="50"/>
        <v>1.1563365943783828</v>
      </c>
      <c r="AD117" s="2">
        <f t="shared" ca="1" si="51"/>
        <v>0</v>
      </c>
      <c r="AE117" s="33">
        <f t="shared" si="52"/>
        <v>2.6239999999999783</v>
      </c>
      <c r="AF117" s="32">
        <f t="shared" si="53"/>
        <v>3.2799999999999727</v>
      </c>
      <c r="AG117" s="32">
        <f t="shared" si="54"/>
        <v>1233.28</v>
      </c>
      <c r="AH117" s="33">
        <f t="shared" si="55"/>
        <v>349.46399999999994</v>
      </c>
      <c r="AI117">
        <f t="shared" si="56"/>
        <v>4</v>
      </c>
      <c r="AJ117">
        <f t="shared" si="57"/>
        <v>1504</v>
      </c>
      <c r="AK117" s="2">
        <f>PTAinputs!AE117</f>
        <v>28.799999999999997</v>
      </c>
      <c r="AL117">
        <f>PTAinputs!Q117</f>
        <v>0.1</v>
      </c>
    </row>
    <row r="118" spans="1:38" ht="15" customHeight="1" x14ac:dyDescent="0.25">
      <c r="A118" t="str">
        <f>PTAinputs!B118</f>
        <v>029HO17941</v>
      </c>
      <c r="B118" s="26">
        <f>PTAinputs!AC118</f>
        <v>6.8</v>
      </c>
      <c r="C118" s="51">
        <f t="shared" ca="1" si="29"/>
        <v>1006.8427651267475</v>
      </c>
      <c r="D118" s="52">
        <f t="shared" ca="1" si="30"/>
        <v>377.2984316116445</v>
      </c>
      <c r="E118" s="28">
        <f t="shared" ca="1" si="31"/>
        <v>2.9352220888355336</v>
      </c>
      <c r="F118" s="3">
        <f t="shared" ca="1" si="32"/>
        <v>1</v>
      </c>
      <c r="G118" s="34">
        <f>PTAinputs!AD118</f>
        <v>-0.88000000000000012</v>
      </c>
      <c r="H118" s="33">
        <f t="shared" si="33"/>
        <v>-1425</v>
      </c>
      <c r="I118">
        <f t="shared" ca="1" si="34"/>
        <v>1</v>
      </c>
      <c r="J118" s="33">
        <f t="shared" ca="1" si="35"/>
        <v>-1425.88</v>
      </c>
      <c r="K118" s="3">
        <f t="shared" ca="1" si="36"/>
        <v>1</v>
      </c>
      <c r="L118" s="6">
        <f t="shared" ca="1" si="37"/>
        <v>0</v>
      </c>
      <c r="M118" s="33">
        <f>PTAinputs!AF118</f>
        <v>281.62927593409148</v>
      </c>
      <c r="N118" s="31">
        <f t="shared" ca="1" si="38"/>
        <v>1.0205372813857663</v>
      </c>
      <c r="O118" s="2">
        <f t="shared" ca="1" si="39"/>
        <v>275.96177138347457</v>
      </c>
      <c r="P118" s="3">
        <f t="shared" ca="1" si="40"/>
        <v>1</v>
      </c>
      <c r="Q118">
        <f t="shared" ca="1" si="41"/>
        <v>0</v>
      </c>
      <c r="R118" s="33">
        <f>PTAinputs!AF118</f>
        <v>281.62927593409148</v>
      </c>
      <c r="S118" s="31">
        <f t="shared" ca="1" si="42"/>
        <v>1.0715641454550546</v>
      </c>
      <c r="T118" s="2">
        <f t="shared" ca="1" si="43"/>
        <v>262.82073465092816</v>
      </c>
      <c r="U118" s="76">
        <f t="shared" ca="1" si="44"/>
        <v>0.93522208883553359</v>
      </c>
      <c r="V118" s="2">
        <f t="shared" ca="1" si="45"/>
        <v>822.89686401287804</v>
      </c>
      <c r="W118" s="33">
        <f>PTAinputs!AF118</f>
        <v>281.62927593409148</v>
      </c>
      <c r="X118" s="31">
        <f t="shared" ca="1" si="46"/>
        <v>1.1236616443847782</v>
      </c>
      <c r="Y118" s="2">
        <f t="shared" ca="1" si="47"/>
        <v>1057.2965349747963</v>
      </c>
      <c r="Z118" s="76">
        <f t="shared" ca="1" si="48"/>
        <v>0</v>
      </c>
      <c r="AA118" s="2">
        <f t="shared" ca="1" si="49"/>
        <v>0</v>
      </c>
      <c r="AB118" s="33">
        <f>PTAinputs!AF118</f>
        <v>281.62927593409148</v>
      </c>
      <c r="AC118" s="31">
        <f t="shared" ca="1" si="50"/>
        <v>1.1561015438866971</v>
      </c>
      <c r="AD118" s="2">
        <f t="shared" ca="1" si="51"/>
        <v>0</v>
      </c>
      <c r="AE118" s="33">
        <f t="shared" si="52"/>
        <v>-17.318400000000111</v>
      </c>
      <c r="AF118" s="32">
        <f t="shared" si="53"/>
        <v>-21.648000000000138</v>
      </c>
      <c r="AG118" s="32">
        <f t="shared" si="54"/>
        <v>1208.3519999999999</v>
      </c>
      <c r="AH118" s="33">
        <f t="shared" si="55"/>
        <v>603.34559999999988</v>
      </c>
      <c r="AI118">
        <f t="shared" si="56"/>
        <v>-26.400000000000091</v>
      </c>
      <c r="AJ118">
        <f t="shared" si="57"/>
        <v>1473.6</v>
      </c>
      <c r="AK118" s="2">
        <f>PTAinputs!AE118</f>
        <v>52.800000000000004</v>
      </c>
      <c r="AL118">
        <f>PTAinputs!Q118</f>
        <v>-0.66</v>
      </c>
    </row>
    <row r="119" spans="1:38" ht="15" customHeight="1" x14ac:dyDescent="0.25">
      <c r="A119" t="str">
        <f>PTAinputs!B119</f>
        <v>029HO17944</v>
      </c>
      <c r="B119" s="26">
        <f>PTAinputs!AC119</f>
        <v>4</v>
      </c>
      <c r="C119" s="51">
        <f t="shared" ca="1" si="29"/>
        <v>621.21584774503378</v>
      </c>
      <c r="D119" s="52">
        <f t="shared" ca="1" si="30"/>
        <v>255.62709977625946</v>
      </c>
      <c r="E119" s="28">
        <f t="shared" ca="1" si="31"/>
        <v>2.6552220888355333</v>
      </c>
      <c r="F119" s="3">
        <f t="shared" ca="1" si="32"/>
        <v>1</v>
      </c>
      <c r="G119" s="34">
        <f>PTAinputs!AD119</f>
        <v>0.44000000000000006</v>
      </c>
      <c r="H119" s="33">
        <f t="shared" si="33"/>
        <v>-1425</v>
      </c>
      <c r="I119">
        <f t="shared" ca="1" si="34"/>
        <v>1</v>
      </c>
      <c r="J119" s="33">
        <f t="shared" ca="1" si="35"/>
        <v>-1424.56</v>
      </c>
      <c r="K119" s="3">
        <f t="shared" ca="1" si="36"/>
        <v>1</v>
      </c>
      <c r="L119" s="6">
        <f t="shared" ca="1" si="37"/>
        <v>0</v>
      </c>
      <c r="M119" s="33">
        <f>PTAinputs!AF119</f>
        <v>201.90081225342306</v>
      </c>
      <c r="N119" s="31">
        <f t="shared" ca="1" si="38"/>
        <v>1.0205372813857663</v>
      </c>
      <c r="O119" s="2">
        <f t="shared" ca="1" si="39"/>
        <v>197.83776245711098</v>
      </c>
      <c r="P119" s="3">
        <f t="shared" ca="1" si="40"/>
        <v>1</v>
      </c>
      <c r="Q119">
        <f t="shared" ca="1" si="41"/>
        <v>0</v>
      </c>
      <c r="R119" s="33">
        <f>PTAinputs!AF119</f>
        <v>201.90081225342306</v>
      </c>
      <c r="S119" s="31">
        <f t="shared" ca="1" si="42"/>
        <v>1.0715641454550546</v>
      </c>
      <c r="T119" s="2">
        <f t="shared" ca="1" si="43"/>
        <v>188.41691662581997</v>
      </c>
      <c r="U119" s="76">
        <f t="shared" ca="1" si="44"/>
        <v>0.65522208883553335</v>
      </c>
      <c r="V119" s="2">
        <f t="shared" ca="1" si="45"/>
        <v>779.3979123884385</v>
      </c>
      <c r="W119" s="33">
        <f>PTAinputs!AF119</f>
        <v>201.90081225342306</v>
      </c>
      <c r="X119" s="31">
        <f t="shared" ca="1" si="46"/>
        <v>1.1172837228844561</v>
      </c>
      <c r="Y119" s="2">
        <f t="shared" ca="1" si="47"/>
        <v>897.80102632690182</v>
      </c>
      <c r="Z119" s="76">
        <f t="shared" ca="1" si="48"/>
        <v>0</v>
      </c>
      <c r="AA119" s="2">
        <f t="shared" ca="1" si="49"/>
        <v>0</v>
      </c>
      <c r="AB119" s="33">
        <f>PTAinputs!AF119</f>
        <v>201.90081225342306</v>
      </c>
      <c r="AC119" s="31">
        <f t="shared" ca="1" si="50"/>
        <v>1.1495394929969496</v>
      </c>
      <c r="AD119" s="2">
        <f t="shared" ca="1" si="51"/>
        <v>0</v>
      </c>
      <c r="AE119" s="33">
        <f t="shared" si="52"/>
        <v>30.700799999999983</v>
      </c>
      <c r="AF119" s="32">
        <f t="shared" si="53"/>
        <v>38.375999999999976</v>
      </c>
      <c r="AG119" s="32">
        <f t="shared" si="54"/>
        <v>1268.376</v>
      </c>
      <c r="AH119" s="33">
        <f t="shared" si="55"/>
        <v>-83.469600000000042</v>
      </c>
      <c r="AI119">
        <f t="shared" si="56"/>
        <v>46.799999999999955</v>
      </c>
      <c r="AJ119">
        <f t="shared" si="57"/>
        <v>1546.8</v>
      </c>
      <c r="AK119" s="2">
        <f>PTAinputs!AE119</f>
        <v>-9.6000000000000014</v>
      </c>
      <c r="AL119">
        <f>PTAinputs!Q119</f>
        <v>1.17</v>
      </c>
    </row>
    <row r="120" spans="1:38" ht="15" customHeight="1" x14ac:dyDescent="0.25">
      <c r="A120" t="str">
        <f>PTAinputs!B120</f>
        <v>777HO10573</v>
      </c>
      <c r="B120" s="26">
        <f>PTAinputs!AC120</f>
        <v>5.3</v>
      </c>
      <c r="C120" s="51">
        <f t="shared" ca="1" si="29"/>
        <v>741.0768498554927</v>
      </c>
      <c r="D120" s="52">
        <f t="shared" ca="1" si="30"/>
        <v>291.6187754870802</v>
      </c>
      <c r="E120" s="28">
        <f t="shared" ca="1" si="31"/>
        <v>2.7852220888355337</v>
      </c>
      <c r="F120" s="3">
        <f t="shared" ca="1" si="32"/>
        <v>1</v>
      </c>
      <c r="G120" s="34">
        <f>PTAinputs!AD120</f>
        <v>0.22000000000000003</v>
      </c>
      <c r="H120" s="33">
        <f t="shared" si="33"/>
        <v>-1425</v>
      </c>
      <c r="I120">
        <f t="shared" ca="1" si="34"/>
        <v>1</v>
      </c>
      <c r="J120" s="33">
        <f t="shared" ca="1" si="35"/>
        <v>-1424.78</v>
      </c>
      <c r="K120" s="3">
        <f t="shared" ca="1" si="36"/>
        <v>1</v>
      </c>
      <c r="L120" s="6">
        <f t="shared" ca="1" si="37"/>
        <v>0</v>
      </c>
      <c r="M120" s="33">
        <f>PTAinputs!AF120</f>
        <v>215.90995590624271</v>
      </c>
      <c r="N120" s="31">
        <f t="shared" ca="1" si="38"/>
        <v>1.0205372813857663</v>
      </c>
      <c r="O120" s="2">
        <f t="shared" ca="1" si="39"/>
        <v>211.56498625220539</v>
      </c>
      <c r="P120" s="3">
        <f t="shared" ca="1" si="40"/>
        <v>1</v>
      </c>
      <c r="Q120">
        <f t="shared" ca="1" si="41"/>
        <v>0</v>
      </c>
      <c r="R120" s="33">
        <f>PTAinputs!AF120</f>
        <v>215.90995590624271</v>
      </c>
      <c r="S120" s="31">
        <f t="shared" ca="1" si="42"/>
        <v>1.0715641454550546</v>
      </c>
      <c r="T120" s="2">
        <f t="shared" ca="1" si="43"/>
        <v>201.49046309733848</v>
      </c>
      <c r="U120" s="76">
        <f t="shared" ca="1" si="44"/>
        <v>0.78522208883553368</v>
      </c>
      <c r="V120" s="2">
        <f t="shared" ca="1" si="45"/>
        <v>804.84827435656041</v>
      </c>
      <c r="W120" s="33">
        <f>PTAinputs!AF120</f>
        <v>215.90995590624271</v>
      </c>
      <c r="X120" s="31">
        <f t="shared" ca="1" si="46"/>
        <v>1.1202403861468417</v>
      </c>
      <c r="Y120" s="2">
        <f t="shared" ca="1" si="47"/>
        <v>956.18835160571689</v>
      </c>
      <c r="Z120" s="76">
        <f t="shared" ca="1" si="48"/>
        <v>0</v>
      </c>
      <c r="AA120" s="2">
        <f t="shared" ca="1" si="49"/>
        <v>0</v>
      </c>
      <c r="AB120" s="33">
        <f>PTAinputs!AF120</f>
        <v>215.90995590624271</v>
      </c>
      <c r="AC120" s="31">
        <f t="shared" ca="1" si="50"/>
        <v>1.1525815145694385</v>
      </c>
      <c r="AD120" s="2">
        <f t="shared" ca="1" si="51"/>
        <v>0</v>
      </c>
      <c r="AE120" s="33">
        <f t="shared" si="52"/>
        <v>14.431999999999972</v>
      </c>
      <c r="AF120" s="32">
        <f t="shared" si="53"/>
        <v>18.039999999999964</v>
      </c>
      <c r="AG120" s="32">
        <f t="shared" si="54"/>
        <v>1248.04</v>
      </c>
      <c r="AH120" s="33">
        <f t="shared" si="55"/>
        <v>323.05799999999999</v>
      </c>
      <c r="AI120">
        <f t="shared" si="56"/>
        <v>22</v>
      </c>
      <c r="AJ120">
        <f t="shared" si="57"/>
        <v>1522</v>
      </c>
      <c r="AK120" s="2">
        <f>PTAinputs!AE120</f>
        <v>25.200000000000003</v>
      </c>
      <c r="AL120">
        <f>PTAinputs!Q120</f>
        <v>0.55000000000000004</v>
      </c>
    </row>
    <row r="121" spans="1:38" ht="15" customHeight="1" x14ac:dyDescent="0.25">
      <c r="A121" t="str">
        <f>PTAinputs!B121</f>
        <v>777HO10574</v>
      </c>
      <c r="B121" s="26">
        <f>PTAinputs!AC121</f>
        <v>6.4</v>
      </c>
      <c r="C121" s="51">
        <f t="shared" ca="1" si="29"/>
        <v>847.28200442642242</v>
      </c>
      <c r="D121" s="52">
        <f t="shared" ca="1" si="30"/>
        <v>321.58565574514051</v>
      </c>
      <c r="E121" s="28">
        <f t="shared" ca="1" si="31"/>
        <v>2.8952220888355336</v>
      </c>
      <c r="F121" s="3">
        <f t="shared" ca="1" si="32"/>
        <v>1</v>
      </c>
      <c r="G121" s="34">
        <f>PTAinputs!AD121</f>
        <v>1.9800000000000002</v>
      </c>
      <c r="H121" s="33">
        <f t="shared" si="33"/>
        <v>-1425</v>
      </c>
      <c r="I121">
        <f t="shared" ca="1" si="34"/>
        <v>1</v>
      </c>
      <c r="J121" s="33">
        <f t="shared" ca="1" si="35"/>
        <v>-1423.02</v>
      </c>
      <c r="K121" s="3">
        <f t="shared" ca="1" si="36"/>
        <v>1</v>
      </c>
      <c r="L121" s="6">
        <f t="shared" ca="1" si="37"/>
        <v>0</v>
      </c>
      <c r="M121" s="33">
        <f>PTAinputs!AF121</f>
        <v>232.13274541657</v>
      </c>
      <c r="N121" s="31">
        <f t="shared" ca="1" si="38"/>
        <v>1.0205372813857663</v>
      </c>
      <c r="O121" s="2">
        <f t="shared" ca="1" si="39"/>
        <v>227.46130851913787</v>
      </c>
      <c r="P121" s="3">
        <f t="shared" ca="1" si="40"/>
        <v>1</v>
      </c>
      <c r="Q121">
        <f t="shared" ca="1" si="41"/>
        <v>0</v>
      </c>
      <c r="R121" s="33">
        <f>PTAinputs!AF121</f>
        <v>232.13274541657</v>
      </c>
      <c r="S121" s="31">
        <f t="shared" ca="1" si="42"/>
        <v>1.0715641454550546</v>
      </c>
      <c r="T121" s="2">
        <f t="shared" ca="1" si="43"/>
        <v>216.62981763727416</v>
      </c>
      <c r="U121" s="76">
        <f t="shared" ca="1" si="44"/>
        <v>0.89522208883553356</v>
      </c>
      <c r="V121" s="2">
        <f t="shared" ca="1" si="45"/>
        <v>815.12714153365255</v>
      </c>
      <c r="W121" s="33">
        <f>PTAinputs!AF121</f>
        <v>232.13274541657</v>
      </c>
      <c r="X121" s="31">
        <f t="shared" ca="1" si="46"/>
        <v>1.1227482885232871</v>
      </c>
      <c r="Y121" s="2">
        <f t="shared" ca="1" si="47"/>
        <v>1000.2179257843904</v>
      </c>
      <c r="Z121" s="76">
        <f t="shared" ca="1" si="48"/>
        <v>0</v>
      </c>
      <c r="AA121" s="2">
        <f t="shared" ca="1" si="49"/>
        <v>0</v>
      </c>
      <c r="AB121" s="33">
        <f>PTAinputs!AF121</f>
        <v>232.13274541657</v>
      </c>
      <c r="AC121" s="31">
        <f t="shared" ca="1" si="50"/>
        <v>1.1551618196139462</v>
      </c>
      <c r="AD121" s="2">
        <f t="shared" ca="1" si="51"/>
        <v>0</v>
      </c>
      <c r="AE121" s="33">
        <f t="shared" si="52"/>
        <v>12.332799999999953</v>
      </c>
      <c r="AF121" s="32">
        <f t="shared" si="53"/>
        <v>15.41599999999994</v>
      </c>
      <c r="AG121" s="32">
        <f t="shared" si="54"/>
        <v>1245.4159999999999</v>
      </c>
      <c r="AH121" s="33">
        <f t="shared" si="55"/>
        <v>524.02199999999993</v>
      </c>
      <c r="AI121">
        <f t="shared" si="56"/>
        <v>18.799999999999955</v>
      </c>
      <c r="AJ121">
        <f t="shared" si="57"/>
        <v>1518.8</v>
      </c>
      <c r="AK121" s="2">
        <f>PTAinputs!AE121</f>
        <v>42</v>
      </c>
      <c r="AL121">
        <f>PTAinputs!Q121</f>
        <v>0.47</v>
      </c>
    </row>
    <row r="122" spans="1:38" ht="15" customHeight="1" x14ac:dyDescent="0.25">
      <c r="A122" t="str">
        <f>PTAinputs!B122</f>
        <v>777HO10589</v>
      </c>
      <c r="B122" s="26">
        <f>PTAinputs!AC122</f>
        <v>4.5</v>
      </c>
      <c r="C122" s="51">
        <f t="shared" ca="1" si="29"/>
        <v>840.18103340290372</v>
      </c>
      <c r="D122" s="52">
        <f t="shared" ca="1" si="30"/>
        <v>339.74522180657954</v>
      </c>
      <c r="E122" s="28">
        <f t="shared" ca="1" si="31"/>
        <v>2.7052220888355336</v>
      </c>
      <c r="F122" s="3">
        <f t="shared" ca="1" si="32"/>
        <v>1</v>
      </c>
      <c r="G122" s="34">
        <f>PTAinputs!AD122</f>
        <v>-4.620000000000001</v>
      </c>
      <c r="H122" s="33">
        <f t="shared" si="33"/>
        <v>-1425</v>
      </c>
      <c r="I122">
        <f t="shared" ca="1" si="34"/>
        <v>1</v>
      </c>
      <c r="J122" s="33">
        <f t="shared" ca="1" si="35"/>
        <v>-1429.62</v>
      </c>
      <c r="K122" s="3">
        <f t="shared" ca="1" si="36"/>
        <v>1</v>
      </c>
      <c r="L122" s="6">
        <f t="shared" ca="1" si="37"/>
        <v>0</v>
      </c>
      <c r="M122" s="33">
        <f>PTAinputs!AF122</f>
        <v>272.01169644929223</v>
      </c>
      <c r="N122" s="31">
        <f t="shared" ca="1" si="38"/>
        <v>1.0205372813857663</v>
      </c>
      <c r="O122" s="2">
        <f t="shared" ca="1" si="39"/>
        <v>266.53773596583676</v>
      </c>
      <c r="P122" s="3">
        <f t="shared" ca="1" si="40"/>
        <v>1</v>
      </c>
      <c r="Q122">
        <f t="shared" ca="1" si="41"/>
        <v>0</v>
      </c>
      <c r="R122" s="33">
        <f>PTAinputs!AF122</f>
        <v>272.01169644929223</v>
      </c>
      <c r="S122" s="31">
        <f t="shared" ca="1" si="42"/>
        <v>1.0715641454550546</v>
      </c>
      <c r="T122" s="2">
        <f t="shared" ca="1" si="43"/>
        <v>253.84546282460644</v>
      </c>
      <c r="U122" s="76">
        <f t="shared" ca="1" si="44"/>
        <v>0.70522208883553361</v>
      </c>
      <c r="V122" s="2">
        <f t="shared" ca="1" si="45"/>
        <v>802.73779979822575</v>
      </c>
      <c r="W122" s="33">
        <f>PTAinputs!AF122</f>
        <v>272.01169644929223</v>
      </c>
      <c r="X122" s="31">
        <f t="shared" ca="1" si="46"/>
        <v>1.1184199764379184</v>
      </c>
      <c r="Y122" s="2">
        <f t="shared" ca="1" si="47"/>
        <v>974.25535205853726</v>
      </c>
      <c r="Z122" s="76">
        <f t="shared" ca="1" si="48"/>
        <v>0</v>
      </c>
      <c r="AA122" s="2">
        <f t="shared" ca="1" si="49"/>
        <v>0</v>
      </c>
      <c r="AB122" s="33">
        <f>PTAinputs!AF122</f>
        <v>272.01169644929223</v>
      </c>
      <c r="AC122" s="31">
        <f t="shared" ca="1" si="50"/>
        <v>1.1507085499759511</v>
      </c>
      <c r="AD122" s="2">
        <f t="shared" ca="1" si="51"/>
        <v>0</v>
      </c>
      <c r="AE122" s="33">
        <f t="shared" si="52"/>
        <v>-14.694400000000133</v>
      </c>
      <c r="AF122" s="32">
        <f t="shared" si="53"/>
        <v>-18.368000000000166</v>
      </c>
      <c r="AG122" s="32">
        <f t="shared" si="54"/>
        <v>1211.6319999999998</v>
      </c>
      <c r="AH122" s="33">
        <f t="shared" si="55"/>
        <v>210.37439999999995</v>
      </c>
      <c r="AI122">
        <f t="shared" si="56"/>
        <v>-22.400000000000091</v>
      </c>
      <c r="AJ122">
        <f t="shared" si="57"/>
        <v>1477.6</v>
      </c>
      <c r="AK122" s="2">
        <f>PTAinputs!AE122</f>
        <v>19.200000000000003</v>
      </c>
      <c r="AL122">
        <f>PTAinputs!Q122</f>
        <v>-0.56000000000000005</v>
      </c>
    </row>
    <row r="123" spans="1:38" ht="15" customHeight="1" x14ac:dyDescent="0.25">
      <c r="A123" t="str">
        <f>PTAinputs!B123</f>
        <v>200HO10522</v>
      </c>
      <c r="B123" s="26">
        <f>PTAinputs!AC123</f>
        <v>5</v>
      </c>
      <c r="C123" s="51">
        <f t="shared" ca="1" si="29"/>
        <v>820.2970258304249</v>
      </c>
      <c r="D123" s="52">
        <f t="shared" ca="1" si="30"/>
        <v>326.07380367765552</v>
      </c>
      <c r="E123" s="28">
        <f t="shared" ca="1" si="31"/>
        <v>2.7552220888355334</v>
      </c>
      <c r="F123" s="3">
        <f t="shared" ca="1" si="32"/>
        <v>1</v>
      </c>
      <c r="G123" s="34">
        <f>PTAinputs!AD123</f>
        <v>2.4200000000000004</v>
      </c>
      <c r="H123" s="33">
        <f t="shared" si="33"/>
        <v>-1425</v>
      </c>
      <c r="I123">
        <f t="shared" ca="1" si="34"/>
        <v>1</v>
      </c>
      <c r="J123" s="33">
        <f t="shared" ca="1" si="35"/>
        <v>-1422.58</v>
      </c>
      <c r="K123" s="3">
        <f t="shared" ca="1" si="36"/>
        <v>1</v>
      </c>
      <c r="L123" s="6">
        <f t="shared" ca="1" si="37"/>
        <v>0</v>
      </c>
      <c r="M123" s="33">
        <f>PTAinputs!AF123</f>
        <v>248.90265722905554</v>
      </c>
      <c r="N123" s="31">
        <f t="shared" ca="1" si="38"/>
        <v>1.0205372813857663</v>
      </c>
      <c r="O123" s="2">
        <f t="shared" ca="1" si="39"/>
        <v>243.89374280484472</v>
      </c>
      <c r="P123" s="3">
        <f t="shared" ca="1" si="40"/>
        <v>1</v>
      </c>
      <c r="Q123">
        <f t="shared" ca="1" si="41"/>
        <v>0</v>
      </c>
      <c r="R123" s="33">
        <f>PTAinputs!AF123</f>
        <v>248.90265722905554</v>
      </c>
      <c r="S123" s="31">
        <f t="shared" ca="1" si="42"/>
        <v>1.0715641454550546</v>
      </c>
      <c r="T123" s="2">
        <f t="shared" ca="1" si="43"/>
        <v>232.27975505223307</v>
      </c>
      <c r="U123" s="76">
        <f t="shared" ca="1" si="44"/>
        <v>0.75522208883553343</v>
      </c>
      <c r="V123" s="2">
        <f t="shared" ca="1" si="45"/>
        <v>810.22343436285462</v>
      </c>
      <c r="W123" s="33">
        <f>PTAinputs!AF123</f>
        <v>248.90265722905554</v>
      </c>
      <c r="X123" s="31">
        <f t="shared" ca="1" si="46"/>
        <v>1.1195573855368444</v>
      </c>
      <c r="Y123" s="2">
        <f t="shared" ca="1" si="47"/>
        <v>978.12620302629784</v>
      </c>
      <c r="Z123" s="76">
        <f t="shared" ca="1" si="48"/>
        <v>0</v>
      </c>
      <c r="AA123" s="2">
        <f t="shared" ca="1" si="49"/>
        <v>0</v>
      </c>
      <c r="AB123" s="33">
        <f>PTAinputs!AF123</f>
        <v>248.90265722905554</v>
      </c>
      <c r="AC123" s="31">
        <f t="shared" ca="1" si="50"/>
        <v>1.1518787958607959</v>
      </c>
      <c r="AD123" s="2">
        <f t="shared" ca="1" si="51"/>
        <v>0</v>
      </c>
      <c r="AE123" s="33">
        <f t="shared" si="52"/>
        <v>17.055999999999951</v>
      </c>
      <c r="AF123" s="32">
        <f t="shared" si="53"/>
        <v>21.319999999999936</v>
      </c>
      <c r="AG123" s="32">
        <f t="shared" si="54"/>
        <v>1251.32</v>
      </c>
      <c r="AH123" s="33">
        <f t="shared" si="55"/>
        <v>385.35</v>
      </c>
      <c r="AI123">
        <f t="shared" si="56"/>
        <v>26</v>
      </c>
      <c r="AJ123">
        <f t="shared" si="57"/>
        <v>1526</v>
      </c>
      <c r="AK123" s="2">
        <f>PTAinputs!AE123</f>
        <v>30</v>
      </c>
      <c r="AL123">
        <f>PTAinputs!Q123</f>
        <v>0.65</v>
      </c>
    </row>
    <row r="124" spans="1:38" ht="15" customHeight="1" x14ac:dyDescent="0.25">
      <c r="A124" t="str">
        <f>PTAinputs!B124</f>
        <v>007HO12821</v>
      </c>
      <c r="B124" s="26">
        <f>PTAinputs!AC124</f>
        <v>6.1</v>
      </c>
      <c r="C124" s="51">
        <f t="shared" ca="1" si="29"/>
        <v>988.55879407133671</v>
      </c>
      <c r="D124" s="52">
        <f t="shared" ca="1" si="30"/>
        <v>378.86491187200323</v>
      </c>
      <c r="E124" s="28">
        <f t="shared" ca="1" si="31"/>
        <v>2.8652220888355333</v>
      </c>
      <c r="F124" s="3">
        <f t="shared" ca="1" si="32"/>
        <v>1</v>
      </c>
      <c r="G124" s="34">
        <f>PTAinputs!AD124</f>
        <v>1.7600000000000002</v>
      </c>
      <c r="H124" s="33">
        <f t="shared" si="33"/>
        <v>-1425</v>
      </c>
      <c r="I124">
        <f t="shared" ca="1" si="34"/>
        <v>1</v>
      </c>
      <c r="J124" s="33">
        <f t="shared" ca="1" si="35"/>
        <v>-1423.24</v>
      </c>
      <c r="K124" s="3">
        <f t="shared" ca="1" si="36"/>
        <v>1</v>
      </c>
      <c r="L124" s="6">
        <f t="shared" ca="1" si="37"/>
        <v>0</v>
      </c>
      <c r="M124" s="33">
        <f>PTAinputs!AF124</f>
        <v>292.37436760269208</v>
      </c>
      <c r="N124" s="31">
        <f t="shared" ca="1" si="38"/>
        <v>1.0205372813857663</v>
      </c>
      <c r="O124" s="2">
        <f t="shared" ca="1" si="39"/>
        <v>286.49062894173062</v>
      </c>
      <c r="P124" s="3">
        <f t="shared" ca="1" si="40"/>
        <v>1</v>
      </c>
      <c r="Q124">
        <f t="shared" ca="1" si="41"/>
        <v>0</v>
      </c>
      <c r="R124" s="33">
        <f>PTAinputs!AF124</f>
        <v>292.37436760269208</v>
      </c>
      <c r="S124" s="31">
        <f t="shared" ca="1" si="42"/>
        <v>1.0715641454550546</v>
      </c>
      <c r="T124" s="2">
        <f t="shared" ca="1" si="43"/>
        <v>272.84821803974341</v>
      </c>
      <c r="U124" s="76">
        <f t="shared" ca="1" si="44"/>
        <v>0.86522208883553331</v>
      </c>
      <c r="V124" s="2">
        <f t="shared" ca="1" si="45"/>
        <v>809.01701187114622</v>
      </c>
      <c r="W124" s="33">
        <f>PTAinputs!AF124</f>
        <v>292.37436760269208</v>
      </c>
      <c r="X124" s="31">
        <f t="shared" ca="1" si="46"/>
        <v>1.122063758867494</v>
      </c>
      <c r="Y124" s="2">
        <f t="shared" ca="1" si="47"/>
        <v>1034.4665543414353</v>
      </c>
      <c r="Z124" s="76">
        <f t="shared" ca="1" si="48"/>
        <v>0</v>
      </c>
      <c r="AA124" s="2">
        <f t="shared" ca="1" si="49"/>
        <v>0</v>
      </c>
      <c r="AB124" s="33">
        <f>PTAinputs!AF124</f>
        <v>292.37436760269208</v>
      </c>
      <c r="AC124" s="31">
        <f t="shared" ca="1" si="50"/>
        <v>1.1544575277162441</v>
      </c>
      <c r="AD124" s="2">
        <f t="shared" ca="1" si="51"/>
        <v>0</v>
      </c>
      <c r="AE124" s="33">
        <f t="shared" si="52"/>
        <v>-1.8368000000000393</v>
      </c>
      <c r="AF124" s="32">
        <f t="shared" si="53"/>
        <v>-2.2960000000000491</v>
      </c>
      <c r="AG124" s="32">
        <f t="shared" si="54"/>
        <v>1227.704</v>
      </c>
      <c r="AH124" s="33">
        <f t="shared" si="55"/>
        <v>400.39440000000002</v>
      </c>
      <c r="AI124">
        <f t="shared" si="56"/>
        <v>-2.7999999999999545</v>
      </c>
      <c r="AJ124">
        <f t="shared" si="57"/>
        <v>1497.2</v>
      </c>
      <c r="AK124" s="2">
        <f>PTAinputs!AE124</f>
        <v>33.599999999999994</v>
      </c>
      <c r="AL124">
        <f>PTAinputs!Q124</f>
        <v>-7.0000000000000007E-2</v>
      </c>
    </row>
    <row r="125" spans="1:38" ht="15" customHeight="1" x14ac:dyDescent="0.25">
      <c r="A125" t="str">
        <f>PTAinputs!B125</f>
        <v>777HO10613</v>
      </c>
      <c r="B125" s="26">
        <f>PTAinputs!AC125</f>
        <v>5.4</v>
      </c>
      <c r="C125" s="51">
        <f t="shared" ca="1" si="29"/>
        <v>706.31852109527017</v>
      </c>
      <c r="D125" s="52">
        <f t="shared" ca="1" si="30"/>
        <v>277.01283012663851</v>
      </c>
      <c r="E125" s="28">
        <f t="shared" ca="1" si="31"/>
        <v>2.7952220888355335</v>
      </c>
      <c r="F125" s="3">
        <f t="shared" ca="1" si="32"/>
        <v>1</v>
      </c>
      <c r="G125" s="34">
        <f>PTAinputs!AD125</f>
        <v>-1.54</v>
      </c>
      <c r="H125" s="33">
        <f t="shared" si="33"/>
        <v>-1425</v>
      </c>
      <c r="I125">
        <f t="shared" ca="1" si="34"/>
        <v>1</v>
      </c>
      <c r="J125" s="33">
        <f t="shared" ca="1" si="35"/>
        <v>-1426.54</v>
      </c>
      <c r="K125" s="3">
        <f t="shared" ca="1" si="36"/>
        <v>1</v>
      </c>
      <c r="L125" s="6">
        <f t="shared" ca="1" si="37"/>
        <v>0</v>
      </c>
      <c r="M125" s="33">
        <f>PTAinputs!AF125</f>
        <v>208.92049199350197</v>
      </c>
      <c r="N125" s="31">
        <f t="shared" ca="1" si="38"/>
        <v>1.0205372813857663</v>
      </c>
      <c r="O125" s="2">
        <f t="shared" ca="1" si="39"/>
        <v>204.71617823683343</v>
      </c>
      <c r="P125" s="3">
        <f t="shared" ca="1" si="40"/>
        <v>1</v>
      </c>
      <c r="Q125">
        <f t="shared" ca="1" si="41"/>
        <v>0</v>
      </c>
      <c r="R125" s="33">
        <f>PTAinputs!AF125</f>
        <v>208.92049199350197</v>
      </c>
      <c r="S125" s="31">
        <f t="shared" ca="1" si="42"/>
        <v>1.0715641454550546</v>
      </c>
      <c r="T125" s="2">
        <f t="shared" ca="1" si="43"/>
        <v>194.96778879698422</v>
      </c>
      <c r="U125" s="76">
        <f t="shared" ca="1" si="44"/>
        <v>0.79522208883553347</v>
      </c>
      <c r="V125" s="2">
        <f t="shared" ca="1" si="45"/>
        <v>785.60943306065587</v>
      </c>
      <c r="W125" s="33">
        <f>PTAinputs!AF125</f>
        <v>208.92049199350197</v>
      </c>
      <c r="X125" s="31">
        <f t="shared" ca="1" si="46"/>
        <v>1.12046814559839</v>
      </c>
      <c r="Y125" s="2">
        <f t="shared" ca="1" si="47"/>
        <v>933.88512540967247</v>
      </c>
      <c r="Z125" s="76">
        <f t="shared" ca="1" si="48"/>
        <v>0</v>
      </c>
      <c r="AA125" s="2">
        <f t="shared" ca="1" si="49"/>
        <v>0</v>
      </c>
      <c r="AB125" s="33">
        <f>PTAinputs!AF125</f>
        <v>208.92049199350197</v>
      </c>
      <c r="AC125" s="31">
        <f t="shared" ca="1" si="50"/>
        <v>1.1528158493933471</v>
      </c>
      <c r="AD125" s="2">
        <f t="shared" ca="1" si="51"/>
        <v>0</v>
      </c>
      <c r="AE125" s="33">
        <f t="shared" si="52"/>
        <v>-0.5247999999999593</v>
      </c>
      <c r="AF125" s="32">
        <f t="shared" si="53"/>
        <v>-0.65599999999994907</v>
      </c>
      <c r="AG125" s="32">
        <f t="shared" si="54"/>
        <v>1229.3440000000001</v>
      </c>
      <c r="AH125" s="33">
        <f t="shared" si="55"/>
        <v>42.578400000000038</v>
      </c>
      <c r="AI125">
        <f t="shared" si="56"/>
        <v>-0.79999999999995453</v>
      </c>
      <c r="AJ125">
        <f t="shared" si="57"/>
        <v>1499.2</v>
      </c>
      <c r="AK125" s="2">
        <f>PTAinputs!AE125</f>
        <v>3.5999999999999996</v>
      </c>
      <c r="AL125">
        <f>PTAinputs!Q125</f>
        <v>-0.02</v>
      </c>
    </row>
    <row r="126" spans="1:38" ht="15" customHeight="1" x14ac:dyDescent="0.25">
      <c r="A126" t="str">
        <f>PTAinputs!B126</f>
        <v>777HO10692</v>
      </c>
      <c r="B126" s="26">
        <f>PTAinputs!AC126</f>
        <v>6.6</v>
      </c>
      <c r="C126" s="51">
        <f t="shared" ca="1" si="29"/>
        <v>843.67466663077471</v>
      </c>
      <c r="D126" s="52">
        <f t="shared" ca="1" si="30"/>
        <v>318.17116736938044</v>
      </c>
      <c r="E126" s="28">
        <f t="shared" ca="1" si="31"/>
        <v>2.9152220888355336</v>
      </c>
      <c r="F126" s="3">
        <f t="shared" ca="1" si="32"/>
        <v>1</v>
      </c>
      <c r="G126" s="34">
        <f>PTAinputs!AD126</f>
        <v>-1.1000000000000001</v>
      </c>
      <c r="H126" s="33">
        <f t="shared" si="33"/>
        <v>-1425</v>
      </c>
      <c r="I126">
        <f t="shared" ca="1" si="34"/>
        <v>1</v>
      </c>
      <c r="J126" s="33">
        <f t="shared" ca="1" si="35"/>
        <v>-1426.1</v>
      </c>
      <c r="K126" s="3">
        <f t="shared" ca="1" si="36"/>
        <v>1</v>
      </c>
      <c r="L126" s="6">
        <f t="shared" ca="1" si="37"/>
        <v>0</v>
      </c>
      <c r="M126" s="33">
        <f>PTAinputs!AF126</f>
        <v>231.07969366442333</v>
      </c>
      <c r="N126" s="31">
        <f t="shared" ca="1" si="38"/>
        <v>1.0205372813857663</v>
      </c>
      <c r="O126" s="2">
        <f t="shared" ca="1" si="39"/>
        <v>226.42944836924042</v>
      </c>
      <c r="P126" s="3">
        <f t="shared" ca="1" si="40"/>
        <v>1</v>
      </c>
      <c r="Q126">
        <f t="shared" ca="1" si="41"/>
        <v>0</v>
      </c>
      <c r="R126" s="33">
        <f>PTAinputs!AF126</f>
        <v>231.07969366442333</v>
      </c>
      <c r="S126" s="31">
        <f t="shared" ca="1" si="42"/>
        <v>1.0715641454550546</v>
      </c>
      <c r="T126" s="2">
        <f t="shared" ca="1" si="43"/>
        <v>215.64709368499086</v>
      </c>
      <c r="U126" s="76">
        <f t="shared" ca="1" si="44"/>
        <v>0.91522208883553358</v>
      </c>
      <c r="V126" s="2">
        <f t="shared" ca="1" si="45"/>
        <v>808.08671532188794</v>
      </c>
      <c r="W126" s="33">
        <f>PTAinputs!AF126</f>
        <v>231.07969366442333</v>
      </c>
      <c r="X126" s="31">
        <f t="shared" ca="1" si="46"/>
        <v>1.1232048736149038</v>
      </c>
      <c r="Y126" s="2">
        <f t="shared" ca="1" si="47"/>
        <v>996.37760053001148</v>
      </c>
      <c r="Z126" s="76">
        <f t="shared" ca="1" si="48"/>
        <v>0</v>
      </c>
      <c r="AA126" s="2">
        <f t="shared" ca="1" si="49"/>
        <v>0</v>
      </c>
      <c r="AB126" s="33">
        <f>PTAinputs!AF126</f>
        <v>231.07969366442333</v>
      </c>
      <c r="AC126" s="31">
        <f t="shared" ca="1" si="50"/>
        <v>1.1556315862309448</v>
      </c>
      <c r="AD126" s="2">
        <f t="shared" ca="1" si="51"/>
        <v>0</v>
      </c>
      <c r="AE126" s="33">
        <f t="shared" si="52"/>
        <v>4.7231999999999976</v>
      </c>
      <c r="AF126" s="32">
        <f t="shared" si="53"/>
        <v>5.9039999999999964</v>
      </c>
      <c r="AG126" s="32">
        <f t="shared" si="54"/>
        <v>1235.904</v>
      </c>
      <c r="AH126" s="33">
        <f t="shared" si="55"/>
        <v>424.87920000000003</v>
      </c>
      <c r="AI126">
        <f t="shared" si="56"/>
        <v>7.2000000000000455</v>
      </c>
      <c r="AJ126">
        <f t="shared" si="57"/>
        <v>1507.2</v>
      </c>
      <c r="AK126" s="2">
        <f>PTAinputs!AE126</f>
        <v>34.799999999999997</v>
      </c>
      <c r="AL126">
        <f>PTAinputs!Q126</f>
        <v>0.18</v>
      </c>
    </row>
    <row r="127" spans="1:38" ht="15" customHeight="1" x14ac:dyDescent="0.25">
      <c r="A127" t="str">
        <f>PTAinputs!B127</f>
        <v>044HO00702</v>
      </c>
      <c r="B127" s="26">
        <f>PTAinputs!AC127</f>
        <v>5.4</v>
      </c>
      <c r="C127" s="51">
        <f t="shared" ca="1" si="29"/>
        <v>810.22484650732963</v>
      </c>
      <c r="D127" s="52">
        <f t="shared" ca="1" si="30"/>
        <v>317.76411217686763</v>
      </c>
      <c r="E127" s="28">
        <f t="shared" ca="1" si="31"/>
        <v>2.7952220888355335</v>
      </c>
      <c r="F127" s="3">
        <f t="shared" ca="1" si="32"/>
        <v>1</v>
      </c>
      <c r="G127" s="34">
        <f>PTAinputs!AD127</f>
        <v>-0.22000000000000003</v>
      </c>
      <c r="H127" s="33">
        <f t="shared" si="33"/>
        <v>-1425</v>
      </c>
      <c r="I127">
        <f t="shared" ca="1" si="34"/>
        <v>1</v>
      </c>
      <c r="J127" s="33">
        <f t="shared" ca="1" si="35"/>
        <v>-1425.22</v>
      </c>
      <c r="K127" s="3">
        <f t="shared" ca="1" si="36"/>
        <v>1</v>
      </c>
      <c r="L127" s="6">
        <f t="shared" ca="1" si="37"/>
        <v>0</v>
      </c>
      <c r="M127" s="33">
        <f>PTAinputs!AF127</f>
        <v>242.44483638895338</v>
      </c>
      <c r="N127" s="31">
        <f t="shared" ca="1" si="38"/>
        <v>1.0205372813857663</v>
      </c>
      <c r="O127" s="2">
        <f t="shared" ca="1" si="39"/>
        <v>237.56587908257757</v>
      </c>
      <c r="P127" s="3">
        <f t="shared" ca="1" si="40"/>
        <v>1</v>
      </c>
      <c r="Q127">
        <f t="shared" ca="1" si="41"/>
        <v>0</v>
      </c>
      <c r="R127" s="33">
        <f>PTAinputs!AF127</f>
        <v>242.44483638895338</v>
      </c>
      <c r="S127" s="31">
        <f t="shared" ca="1" si="42"/>
        <v>1.0715641454550546</v>
      </c>
      <c r="T127" s="2">
        <f t="shared" ca="1" si="43"/>
        <v>226.25321817388337</v>
      </c>
      <c r="U127" s="76">
        <f t="shared" ca="1" si="44"/>
        <v>0.79522208883553347</v>
      </c>
      <c r="V127" s="2">
        <f t="shared" ca="1" si="45"/>
        <v>800.26762772460415</v>
      </c>
      <c r="W127" s="33">
        <f>PTAinputs!AF127</f>
        <v>242.44483638895338</v>
      </c>
      <c r="X127" s="31">
        <f t="shared" ca="1" si="46"/>
        <v>1.12046814559839</v>
      </c>
      <c r="Y127" s="2">
        <f t="shared" ca="1" si="47"/>
        <v>972.33632059908871</v>
      </c>
      <c r="Z127" s="76">
        <f t="shared" ca="1" si="48"/>
        <v>0</v>
      </c>
      <c r="AA127" s="2">
        <f t="shared" ca="1" si="49"/>
        <v>0</v>
      </c>
      <c r="AB127" s="33">
        <f>PTAinputs!AF127</f>
        <v>242.44483638895338</v>
      </c>
      <c r="AC127" s="31">
        <f t="shared" ca="1" si="50"/>
        <v>1.1528158493933471</v>
      </c>
      <c r="AD127" s="2">
        <f t="shared" ca="1" si="51"/>
        <v>0</v>
      </c>
      <c r="AE127" s="33">
        <f t="shared" si="52"/>
        <v>8.1343999999999141</v>
      </c>
      <c r="AF127" s="32">
        <f t="shared" si="53"/>
        <v>10.167999999999893</v>
      </c>
      <c r="AG127" s="32">
        <f t="shared" si="54"/>
        <v>1240.1679999999999</v>
      </c>
      <c r="AH127" s="33">
        <f t="shared" si="55"/>
        <v>255.99720000000008</v>
      </c>
      <c r="AI127">
        <f t="shared" si="56"/>
        <v>12.400000000000091</v>
      </c>
      <c r="AJ127">
        <f t="shared" si="57"/>
        <v>1512.4</v>
      </c>
      <c r="AK127" s="2">
        <f>PTAinputs!AE127</f>
        <v>20.399999999999999</v>
      </c>
      <c r="AL127">
        <f>PTAinputs!Q127</f>
        <v>0.31</v>
      </c>
    </row>
    <row r="128" spans="1:38" ht="15" customHeight="1" x14ac:dyDescent="0.25">
      <c r="A128" t="str">
        <f>PTAinputs!B128</f>
        <v>250HO12975</v>
      </c>
      <c r="B128" s="26">
        <f>PTAinputs!AC128</f>
        <v>4.9000000000000004</v>
      </c>
      <c r="C128" s="51">
        <f t="shared" ca="1" si="29"/>
        <v>635.20688408202284</v>
      </c>
      <c r="D128" s="52">
        <f t="shared" ca="1" si="30"/>
        <v>253.35852257352855</v>
      </c>
      <c r="E128" s="28">
        <f t="shared" ca="1" si="31"/>
        <v>2.7452220888355336</v>
      </c>
      <c r="F128" s="3">
        <f t="shared" ca="1" si="32"/>
        <v>1</v>
      </c>
      <c r="G128" s="34">
        <f>PTAinputs!AD128</f>
        <v>0.88000000000000012</v>
      </c>
      <c r="H128" s="33">
        <f t="shared" si="33"/>
        <v>-1425</v>
      </c>
      <c r="I128">
        <f t="shared" ca="1" si="34"/>
        <v>1</v>
      </c>
      <c r="J128" s="33">
        <f t="shared" ca="1" si="35"/>
        <v>-1424.12</v>
      </c>
      <c r="K128" s="3">
        <f t="shared" ca="1" si="36"/>
        <v>1</v>
      </c>
      <c r="L128" s="6">
        <f t="shared" ca="1" si="37"/>
        <v>0</v>
      </c>
      <c r="M128" s="33">
        <f>PTAinputs!AF128</f>
        <v>194.11475980505918</v>
      </c>
      <c r="N128" s="31">
        <f t="shared" ca="1" si="38"/>
        <v>1.0205372813857663</v>
      </c>
      <c r="O128" s="2">
        <f t="shared" ca="1" si="39"/>
        <v>190.20839644532614</v>
      </c>
      <c r="P128" s="3">
        <f t="shared" ca="1" si="40"/>
        <v>1</v>
      </c>
      <c r="Q128">
        <f t="shared" ca="1" si="41"/>
        <v>0</v>
      </c>
      <c r="R128" s="33">
        <f>PTAinputs!AF128</f>
        <v>194.11475980505918</v>
      </c>
      <c r="S128" s="31">
        <f t="shared" ca="1" si="42"/>
        <v>1.0715641454550546</v>
      </c>
      <c r="T128" s="2">
        <f t="shared" ca="1" si="43"/>
        <v>181.15085375745346</v>
      </c>
      <c r="U128" s="76">
        <f t="shared" ca="1" si="44"/>
        <v>0.74522208883553365</v>
      </c>
      <c r="V128" s="2">
        <f t="shared" ca="1" si="45"/>
        <v>772.83427618031146</v>
      </c>
      <c r="W128" s="33">
        <f>PTAinputs!AF128</f>
        <v>194.11475980505918</v>
      </c>
      <c r="X128" s="31">
        <f t="shared" ca="1" si="46"/>
        <v>1.1193298112170313</v>
      </c>
      <c r="Y128" s="2">
        <f t="shared" ca="1" si="47"/>
        <v>902.07107960150222</v>
      </c>
      <c r="Z128" s="76">
        <f t="shared" ca="1" si="48"/>
        <v>0</v>
      </c>
      <c r="AA128" s="2">
        <f t="shared" ca="1" si="49"/>
        <v>0</v>
      </c>
      <c r="AB128" s="33">
        <f>PTAinputs!AF128</f>
        <v>194.11475980505918</v>
      </c>
      <c r="AC128" s="31">
        <f t="shared" ca="1" si="50"/>
        <v>1.1516446515133407</v>
      </c>
      <c r="AD128" s="2">
        <f t="shared" ca="1" si="51"/>
        <v>0</v>
      </c>
      <c r="AE128" s="33">
        <f t="shared" si="52"/>
        <v>38.310399999999937</v>
      </c>
      <c r="AF128" s="32">
        <f t="shared" si="53"/>
        <v>47.88799999999992</v>
      </c>
      <c r="AG128" s="32">
        <f t="shared" si="54"/>
        <v>1277.8879999999999</v>
      </c>
      <c r="AH128" s="33">
        <f t="shared" si="55"/>
        <v>-120.38159999999996</v>
      </c>
      <c r="AI128">
        <f t="shared" si="56"/>
        <v>58.400000000000091</v>
      </c>
      <c r="AJ128">
        <f t="shared" si="57"/>
        <v>1558.4</v>
      </c>
      <c r="AK128" s="2">
        <f>PTAinputs!AE128</f>
        <v>-13.200000000000001</v>
      </c>
      <c r="AL128">
        <f>PTAinputs!Q128</f>
        <v>1.46</v>
      </c>
    </row>
    <row r="129" spans="1:38" ht="15" customHeight="1" x14ac:dyDescent="0.25">
      <c r="A129" t="str">
        <f>PTAinputs!B129</f>
        <v>777HO10854</v>
      </c>
      <c r="B129" s="26">
        <f>PTAinputs!AC129</f>
        <v>5.3</v>
      </c>
      <c r="C129" s="51">
        <f t="shared" ca="1" si="29"/>
        <v>750.88976790305969</v>
      </c>
      <c r="D129" s="52">
        <f t="shared" ca="1" si="30"/>
        <v>295.48022541031634</v>
      </c>
      <c r="E129" s="28">
        <f t="shared" ca="1" si="31"/>
        <v>2.7852220888355337</v>
      </c>
      <c r="F129" s="3">
        <f t="shared" ca="1" si="32"/>
        <v>1</v>
      </c>
      <c r="G129" s="34">
        <f>PTAinputs!AD129</f>
        <v>2.8600000000000003</v>
      </c>
      <c r="H129" s="33">
        <f t="shared" si="33"/>
        <v>-1425</v>
      </c>
      <c r="I129">
        <f t="shared" ca="1" si="34"/>
        <v>1</v>
      </c>
      <c r="J129" s="33">
        <f t="shared" ca="1" si="35"/>
        <v>-1422.14</v>
      </c>
      <c r="K129" s="3">
        <f t="shared" ca="1" si="36"/>
        <v>1</v>
      </c>
      <c r="L129" s="6">
        <f t="shared" ca="1" si="37"/>
        <v>0</v>
      </c>
      <c r="M129" s="33">
        <f>PTAinputs!AF129</f>
        <v>225.06566488744488</v>
      </c>
      <c r="N129" s="31">
        <f t="shared" ca="1" si="38"/>
        <v>1.0205372813857663</v>
      </c>
      <c r="O129" s="2">
        <f t="shared" ca="1" si="39"/>
        <v>220.53644584334333</v>
      </c>
      <c r="P129" s="3">
        <f t="shared" ca="1" si="40"/>
        <v>1</v>
      </c>
      <c r="Q129">
        <f t="shared" ca="1" si="41"/>
        <v>0</v>
      </c>
      <c r="R129" s="33">
        <f>PTAinputs!AF129</f>
        <v>225.06566488744488</v>
      </c>
      <c r="S129" s="31">
        <f t="shared" ca="1" si="42"/>
        <v>1.0715641454550546</v>
      </c>
      <c r="T129" s="2">
        <f t="shared" ca="1" si="43"/>
        <v>210.03471032699363</v>
      </c>
      <c r="U129" s="76">
        <f t="shared" ca="1" si="44"/>
        <v>0.78522208883553368</v>
      </c>
      <c r="V129" s="2">
        <f t="shared" ca="1" si="45"/>
        <v>788.08787645238908</v>
      </c>
      <c r="W129" s="33">
        <f>PTAinputs!AF129</f>
        <v>225.06566488744488</v>
      </c>
      <c r="X129" s="31">
        <f t="shared" ca="1" si="46"/>
        <v>1.1202403861468417</v>
      </c>
      <c r="Y129" s="2">
        <f t="shared" ca="1" si="47"/>
        <v>945.84556283249094</v>
      </c>
      <c r="Z129" s="76">
        <f t="shared" ca="1" si="48"/>
        <v>0</v>
      </c>
      <c r="AA129" s="2">
        <f t="shared" ca="1" si="49"/>
        <v>0</v>
      </c>
      <c r="AB129" s="33">
        <f>PTAinputs!AF129</f>
        <v>225.06566488744488</v>
      </c>
      <c r="AC129" s="31">
        <f t="shared" ca="1" si="50"/>
        <v>1.1525815145694385</v>
      </c>
      <c r="AD129" s="2">
        <f t="shared" ca="1" si="51"/>
        <v>0</v>
      </c>
      <c r="AE129" s="33">
        <f t="shared" si="52"/>
        <v>26.764799999999923</v>
      </c>
      <c r="AF129" s="32">
        <f t="shared" si="53"/>
        <v>33.455999999999904</v>
      </c>
      <c r="AG129" s="32">
        <f t="shared" si="54"/>
        <v>1263.4559999999999</v>
      </c>
      <c r="AH129" s="33">
        <f t="shared" si="55"/>
        <v>104.43599999999996</v>
      </c>
      <c r="AI129">
        <f t="shared" si="56"/>
        <v>40.799999999999955</v>
      </c>
      <c r="AJ129">
        <f t="shared" si="57"/>
        <v>1540.8</v>
      </c>
      <c r="AK129" s="2">
        <f>PTAinputs!AE129</f>
        <v>6</v>
      </c>
      <c r="AL129">
        <f>PTAinputs!Q129</f>
        <v>1.02</v>
      </c>
    </row>
    <row r="130" spans="1:38" ht="15" customHeight="1" x14ac:dyDescent="0.25">
      <c r="A130" t="str">
        <f>PTAinputs!B130</f>
        <v>097HO41830</v>
      </c>
      <c r="B130" s="26">
        <f>PTAinputs!AC130</f>
        <v>3.9</v>
      </c>
      <c r="C130" s="51">
        <f t="shared" ca="1" si="29"/>
        <v>774.32177582772965</v>
      </c>
      <c r="D130" s="52">
        <f t="shared" ca="1" si="30"/>
        <v>319.75760840833044</v>
      </c>
      <c r="E130" s="28">
        <f t="shared" ca="1" si="31"/>
        <v>2.6452220888355336</v>
      </c>
      <c r="F130" s="3">
        <f t="shared" ca="1" si="32"/>
        <v>1</v>
      </c>
      <c r="G130" s="34">
        <f>PTAinputs!AD130</f>
        <v>3.5200000000000005</v>
      </c>
      <c r="H130" s="33">
        <f t="shared" si="33"/>
        <v>-1425</v>
      </c>
      <c r="I130">
        <f t="shared" ca="1" si="34"/>
        <v>1</v>
      </c>
      <c r="J130" s="33">
        <f t="shared" ca="1" si="35"/>
        <v>-1421.48</v>
      </c>
      <c r="K130" s="3">
        <f t="shared" ca="1" si="36"/>
        <v>1</v>
      </c>
      <c r="L130" s="6">
        <f t="shared" ca="1" si="37"/>
        <v>0</v>
      </c>
      <c r="M130" s="33">
        <f>PTAinputs!AF130</f>
        <v>255.3101299605477</v>
      </c>
      <c r="N130" s="31">
        <f t="shared" ca="1" si="38"/>
        <v>1.0205372813857663</v>
      </c>
      <c r="O130" s="2">
        <f t="shared" ca="1" si="39"/>
        <v>250.17227162330357</v>
      </c>
      <c r="P130" s="3">
        <f t="shared" ca="1" si="40"/>
        <v>1</v>
      </c>
      <c r="Q130">
        <f t="shared" ca="1" si="41"/>
        <v>0</v>
      </c>
      <c r="R130" s="33">
        <f>PTAinputs!AF130</f>
        <v>255.3101299605477</v>
      </c>
      <c r="S130" s="31">
        <f t="shared" ca="1" si="42"/>
        <v>1.0715641454550546</v>
      </c>
      <c r="T130" s="2">
        <f t="shared" ca="1" si="43"/>
        <v>238.25930630790813</v>
      </c>
      <c r="U130" s="76">
        <f t="shared" ca="1" si="44"/>
        <v>0.64522208883553356</v>
      </c>
      <c r="V130" s="2">
        <f t="shared" ca="1" si="45"/>
        <v>800.87236688341363</v>
      </c>
      <c r="W130" s="33">
        <f>PTAinputs!AF130</f>
        <v>255.3101299605477</v>
      </c>
      <c r="X130" s="31">
        <f t="shared" ca="1" si="46"/>
        <v>1.1170566107358888</v>
      </c>
      <c r="Y130" s="2">
        <f t="shared" ca="1" si="47"/>
        <v>948.34182704398245</v>
      </c>
      <c r="Z130" s="76">
        <f t="shared" ca="1" si="48"/>
        <v>0</v>
      </c>
      <c r="AA130" s="2">
        <f t="shared" ca="1" si="49"/>
        <v>0</v>
      </c>
      <c r="AB130" s="33">
        <f>PTAinputs!AF130</f>
        <v>255.3101299605477</v>
      </c>
      <c r="AC130" s="31">
        <f t="shared" ca="1" si="50"/>
        <v>1.1493058241635368</v>
      </c>
      <c r="AD130" s="2">
        <f t="shared" ca="1" si="51"/>
        <v>0</v>
      </c>
      <c r="AE130" s="33">
        <f t="shared" si="52"/>
        <v>-33.06240000000016</v>
      </c>
      <c r="AF130" s="32">
        <f t="shared" si="53"/>
        <v>-41.328000000000202</v>
      </c>
      <c r="AG130" s="32">
        <f t="shared" si="54"/>
        <v>1188.6719999999998</v>
      </c>
      <c r="AH130" s="33">
        <f t="shared" si="55"/>
        <v>129.5567999999999</v>
      </c>
      <c r="AI130">
        <f t="shared" si="56"/>
        <v>-50.400000000000091</v>
      </c>
      <c r="AJ130">
        <f t="shared" si="57"/>
        <v>1449.6</v>
      </c>
      <c r="AK130" s="2">
        <f>PTAinputs!AE130</f>
        <v>14.399999999999999</v>
      </c>
      <c r="AL130">
        <f>PTAinputs!Q130</f>
        <v>-1.26</v>
      </c>
    </row>
    <row r="131" spans="1:38" ht="15" customHeight="1" x14ac:dyDescent="0.25">
      <c r="A131" t="str">
        <f>PTAinputs!B131</f>
        <v>182HO00994</v>
      </c>
      <c r="B131" s="26">
        <f>PTAinputs!AC131</f>
        <v>5.0999999999999996</v>
      </c>
      <c r="C131" s="51">
        <f t="shared" ca="1" si="29"/>
        <v>594.04962529825002</v>
      </c>
      <c r="D131" s="52">
        <f t="shared" ca="1" si="30"/>
        <v>235.34103674477552</v>
      </c>
      <c r="E131" s="28">
        <f t="shared" ca="1" si="31"/>
        <v>2.7652220888355337</v>
      </c>
      <c r="F131" s="3">
        <f t="shared" ca="1" si="32"/>
        <v>1</v>
      </c>
      <c r="G131" s="34">
        <f>PTAinputs!AD131</f>
        <v>-1.7600000000000002</v>
      </c>
      <c r="H131" s="33">
        <f t="shared" si="33"/>
        <v>-1425</v>
      </c>
      <c r="I131">
        <f t="shared" ca="1" si="34"/>
        <v>1</v>
      </c>
      <c r="J131" s="33">
        <f t="shared" ca="1" si="35"/>
        <v>-1426.76</v>
      </c>
      <c r="K131" s="3">
        <f t="shared" ca="1" si="36"/>
        <v>1</v>
      </c>
      <c r="L131" s="6">
        <f t="shared" ca="1" si="37"/>
        <v>0</v>
      </c>
      <c r="M131" s="33">
        <f>PTAinputs!AF131</f>
        <v>174.17175678811793</v>
      </c>
      <c r="N131" s="31">
        <f t="shared" ca="1" si="38"/>
        <v>1.0205372813857663</v>
      </c>
      <c r="O131" s="2">
        <f t="shared" ca="1" si="39"/>
        <v>170.66672620878066</v>
      </c>
      <c r="P131" s="3">
        <f t="shared" ca="1" si="40"/>
        <v>1</v>
      </c>
      <c r="Q131">
        <f t="shared" ca="1" si="41"/>
        <v>0</v>
      </c>
      <c r="R131" s="33">
        <f>PTAinputs!AF131</f>
        <v>174.17175678811793</v>
      </c>
      <c r="S131" s="31">
        <f t="shared" ca="1" si="42"/>
        <v>1.0715641454550546</v>
      </c>
      <c r="T131" s="2">
        <f t="shared" ca="1" si="43"/>
        <v>162.53973924645777</v>
      </c>
      <c r="U131" s="76">
        <f t="shared" ca="1" si="44"/>
        <v>0.76522208883553366</v>
      </c>
      <c r="V131" s="2">
        <f t="shared" ca="1" si="45"/>
        <v>777.32324751028455</v>
      </c>
      <c r="W131" s="33">
        <f>PTAinputs!AF131</f>
        <v>174.17175678811793</v>
      </c>
      <c r="X131" s="31">
        <f t="shared" ca="1" si="46"/>
        <v>1.1197850061254788</v>
      </c>
      <c r="Y131" s="2">
        <f t="shared" ca="1" si="47"/>
        <v>896.34616245957011</v>
      </c>
      <c r="Z131" s="76">
        <f t="shared" ca="1" si="48"/>
        <v>0</v>
      </c>
      <c r="AA131" s="2">
        <f t="shared" ca="1" si="49"/>
        <v>0</v>
      </c>
      <c r="AB131" s="33">
        <f>PTAinputs!AF131</f>
        <v>174.17175678811793</v>
      </c>
      <c r="AC131" s="31">
        <f t="shared" ca="1" si="50"/>
        <v>1.1521129878128444</v>
      </c>
      <c r="AD131" s="2">
        <f t="shared" ca="1" si="51"/>
        <v>0</v>
      </c>
      <c r="AE131" s="33">
        <f t="shared" si="52"/>
        <v>42.246399999999994</v>
      </c>
      <c r="AF131" s="32">
        <f t="shared" si="53"/>
        <v>52.807999999999993</v>
      </c>
      <c r="AG131" s="32">
        <f t="shared" si="54"/>
        <v>1282.808</v>
      </c>
      <c r="AH131" s="33">
        <f t="shared" si="55"/>
        <v>-41.577599999999933</v>
      </c>
      <c r="AI131">
        <f t="shared" si="56"/>
        <v>64.400000000000091</v>
      </c>
      <c r="AJ131">
        <f t="shared" si="57"/>
        <v>1564.4</v>
      </c>
      <c r="AK131" s="2">
        <f>PTAinputs!AE131</f>
        <v>-7.1999999999999993</v>
      </c>
      <c r="AL131">
        <f>PTAinputs!Q131</f>
        <v>1.61</v>
      </c>
    </row>
    <row r="132" spans="1:38" ht="15" customHeight="1" x14ac:dyDescent="0.25">
      <c r="A132" t="str">
        <f>PTAinputs!B132</f>
        <v>182HO00984</v>
      </c>
      <c r="B132" s="26">
        <f>PTAinputs!AC132</f>
        <v>4.5</v>
      </c>
      <c r="C132" s="51">
        <f t="shared" ca="1" si="29"/>
        <v>658.44457431417516</v>
      </c>
      <c r="D132" s="52">
        <f t="shared" ca="1" si="30"/>
        <v>266.25618652882952</v>
      </c>
      <c r="E132" s="28">
        <f t="shared" ca="1" si="31"/>
        <v>2.7052220888355336</v>
      </c>
      <c r="F132" s="3">
        <f t="shared" ca="1" si="32"/>
        <v>1</v>
      </c>
      <c r="G132" s="34">
        <f>PTAinputs!AD132</f>
        <v>0.88000000000000012</v>
      </c>
      <c r="H132" s="33">
        <f t="shared" si="33"/>
        <v>-1425</v>
      </c>
      <c r="I132">
        <f t="shared" ca="1" si="34"/>
        <v>1</v>
      </c>
      <c r="J132" s="33">
        <f t="shared" ca="1" si="35"/>
        <v>-1424.12</v>
      </c>
      <c r="K132" s="3">
        <f t="shared" ca="1" si="36"/>
        <v>1</v>
      </c>
      <c r="L132" s="6">
        <f t="shared" ca="1" si="37"/>
        <v>0</v>
      </c>
      <c r="M132" s="33">
        <f>PTAinputs!AF132</f>
        <v>200.46929682060804</v>
      </c>
      <c r="N132" s="31">
        <f t="shared" ca="1" si="38"/>
        <v>1.0205372813857663</v>
      </c>
      <c r="O132" s="2">
        <f t="shared" ca="1" si="39"/>
        <v>196.43505482562574</v>
      </c>
      <c r="P132" s="3">
        <f t="shared" ca="1" si="40"/>
        <v>1</v>
      </c>
      <c r="Q132">
        <f t="shared" ca="1" si="41"/>
        <v>0</v>
      </c>
      <c r="R132" s="33">
        <f>PTAinputs!AF132</f>
        <v>200.46929682060804</v>
      </c>
      <c r="S132" s="31">
        <f t="shared" ca="1" si="42"/>
        <v>1.0715641454550546</v>
      </c>
      <c r="T132" s="2">
        <f t="shared" ca="1" si="43"/>
        <v>187.08100459583403</v>
      </c>
      <c r="U132" s="76">
        <f t="shared" ca="1" si="44"/>
        <v>0.70522208883553361</v>
      </c>
      <c r="V132" s="2">
        <f t="shared" ca="1" si="45"/>
        <v>797.47969193928543</v>
      </c>
      <c r="W132" s="33">
        <f>PTAinputs!AF132</f>
        <v>200.46929682060804</v>
      </c>
      <c r="X132" s="31">
        <f t="shared" ca="1" si="46"/>
        <v>1.1184199764379184</v>
      </c>
      <c r="Y132" s="2">
        <f t="shared" ca="1" si="47"/>
        <v>923.88603233879212</v>
      </c>
      <c r="Z132" s="76">
        <f t="shared" ca="1" si="48"/>
        <v>0</v>
      </c>
      <c r="AA132" s="2">
        <f t="shared" ca="1" si="49"/>
        <v>0</v>
      </c>
      <c r="AB132" s="33">
        <f>PTAinputs!AF132</f>
        <v>200.46929682060804</v>
      </c>
      <c r="AC132" s="31">
        <f t="shared" ca="1" si="50"/>
        <v>1.1507085499759511</v>
      </c>
      <c r="AD132" s="2">
        <f t="shared" ca="1" si="51"/>
        <v>0</v>
      </c>
      <c r="AE132" s="33">
        <f t="shared" si="52"/>
        <v>2.8863999999999579</v>
      </c>
      <c r="AF132" s="32">
        <f t="shared" si="53"/>
        <v>3.6079999999999472</v>
      </c>
      <c r="AG132" s="32">
        <f t="shared" si="54"/>
        <v>1233.6079999999999</v>
      </c>
      <c r="AH132" s="33">
        <f t="shared" si="55"/>
        <v>162.1356000000001</v>
      </c>
      <c r="AI132">
        <f t="shared" si="56"/>
        <v>4.4000000000000909</v>
      </c>
      <c r="AJ132">
        <f t="shared" si="57"/>
        <v>1504.4</v>
      </c>
      <c r="AK132" s="2">
        <f>PTAinputs!AE132</f>
        <v>13.200000000000001</v>
      </c>
      <c r="AL132">
        <f>PTAinputs!Q132</f>
        <v>0.11</v>
      </c>
    </row>
    <row r="133" spans="1:38" ht="15" customHeight="1" x14ac:dyDescent="0.25">
      <c r="A133" t="str">
        <f>PTAinputs!B133</f>
        <v>007HO13979</v>
      </c>
      <c r="B133" s="26">
        <f>PTAinputs!AC133</f>
        <v>4.9000000000000004</v>
      </c>
      <c r="C133" s="51">
        <f t="shared" ca="1" si="29"/>
        <v>776.32665332616057</v>
      </c>
      <c r="D133" s="52">
        <f t="shared" ca="1" si="30"/>
        <v>309.64553258174374</v>
      </c>
      <c r="E133" s="28">
        <f t="shared" ca="1" si="31"/>
        <v>2.7452220888355336</v>
      </c>
      <c r="F133" s="3">
        <f t="shared" ca="1" si="32"/>
        <v>1</v>
      </c>
      <c r="G133" s="34">
        <f>PTAinputs!AD133</f>
        <v>0.44000000000000006</v>
      </c>
      <c r="H133" s="33">
        <f t="shared" si="33"/>
        <v>-1425</v>
      </c>
      <c r="I133">
        <f t="shared" ca="1" si="34"/>
        <v>1</v>
      </c>
      <c r="J133" s="33">
        <f t="shared" ca="1" si="35"/>
        <v>-1424.56</v>
      </c>
      <c r="K133" s="3">
        <f t="shared" ca="1" si="36"/>
        <v>1</v>
      </c>
      <c r="L133" s="6">
        <f t="shared" ca="1" si="37"/>
        <v>0</v>
      </c>
      <c r="M133" s="33">
        <f>PTAinputs!AF133</f>
        <v>238.83226966813649</v>
      </c>
      <c r="N133" s="31">
        <f t="shared" ca="1" si="38"/>
        <v>1.0205372813857663</v>
      </c>
      <c r="O133" s="2">
        <f t="shared" ca="1" si="39"/>
        <v>234.02601161599029</v>
      </c>
      <c r="P133" s="3">
        <f t="shared" ca="1" si="40"/>
        <v>1</v>
      </c>
      <c r="Q133">
        <f t="shared" ca="1" si="41"/>
        <v>0</v>
      </c>
      <c r="R133" s="33">
        <f>PTAinputs!AF133</f>
        <v>238.83226966813649</v>
      </c>
      <c r="S133" s="31">
        <f t="shared" ca="1" si="42"/>
        <v>1.0715641454550546</v>
      </c>
      <c r="T133" s="2">
        <f t="shared" ca="1" si="43"/>
        <v>222.88191582475264</v>
      </c>
      <c r="U133" s="76">
        <f t="shared" ca="1" si="44"/>
        <v>0.74522208883553365</v>
      </c>
      <c r="V133" s="2">
        <f t="shared" ca="1" si="45"/>
        <v>799.07355672061169</v>
      </c>
      <c r="W133" s="33">
        <f>PTAinputs!AF133</f>
        <v>238.83226966813649</v>
      </c>
      <c r="X133" s="31">
        <f t="shared" ca="1" si="46"/>
        <v>1.1193298112170313</v>
      </c>
      <c r="Y133" s="2">
        <f t="shared" ca="1" si="47"/>
        <v>958.08217160767674</v>
      </c>
      <c r="Z133" s="76">
        <f t="shared" ca="1" si="48"/>
        <v>0</v>
      </c>
      <c r="AA133" s="2">
        <f t="shared" ca="1" si="49"/>
        <v>0</v>
      </c>
      <c r="AB133" s="33">
        <f>PTAinputs!AF133</f>
        <v>238.83226966813649</v>
      </c>
      <c r="AC133" s="31">
        <f t="shared" ca="1" si="50"/>
        <v>1.1516446515133407</v>
      </c>
      <c r="AD133" s="2">
        <f t="shared" ca="1" si="51"/>
        <v>0</v>
      </c>
      <c r="AE133" s="33">
        <f t="shared" si="52"/>
        <v>-18.63040000000019</v>
      </c>
      <c r="AF133" s="32">
        <f t="shared" si="53"/>
        <v>-23.288000000000238</v>
      </c>
      <c r="AG133" s="32">
        <f t="shared" si="54"/>
        <v>1206.7119999999998</v>
      </c>
      <c r="AH133" s="33">
        <f t="shared" si="55"/>
        <v>176.72159999999988</v>
      </c>
      <c r="AI133">
        <f t="shared" si="56"/>
        <v>-28.400000000000091</v>
      </c>
      <c r="AJ133">
        <f t="shared" si="57"/>
        <v>1471.6</v>
      </c>
      <c r="AK133" s="2">
        <f>PTAinputs!AE133</f>
        <v>16.799999999999997</v>
      </c>
      <c r="AL133">
        <f>PTAinputs!Q133</f>
        <v>-0.71</v>
      </c>
    </row>
    <row r="134" spans="1:38" ht="15" customHeight="1" x14ac:dyDescent="0.25">
      <c r="A134" t="str">
        <f>PTAinputs!B134</f>
        <v>551HO03504</v>
      </c>
      <c r="B134" s="26">
        <f>PTAinputs!AC134</f>
        <v>5.0999999999999996</v>
      </c>
      <c r="C134" s="51">
        <f t="shared" ca="1" si="29"/>
        <v>660.30602786763723</v>
      </c>
      <c r="D134" s="52">
        <f t="shared" ca="1" si="30"/>
        <v>261.5894338611447</v>
      </c>
      <c r="E134" s="28">
        <f t="shared" ca="1" si="31"/>
        <v>2.7652220888355337</v>
      </c>
      <c r="F134" s="3">
        <f t="shared" ca="1" si="32"/>
        <v>1</v>
      </c>
      <c r="G134" s="34">
        <f>PTAinputs!AD134</f>
        <v>4.18</v>
      </c>
      <c r="H134" s="33">
        <f t="shared" si="33"/>
        <v>-1425</v>
      </c>
      <c r="I134">
        <f t="shared" ca="1" si="34"/>
        <v>1</v>
      </c>
      <c r="J134" s="33">
        <f t="shared" ca="1" si="35"/>
        <v>-1420.82</v>
      </c>
      <c r="K134" s="3">
        <f t="shared" ca="1" si="36"/>
        <v>1</v>
      </c>
      <c r="L134" s="6">
        <f t="shared" ca="1" si="37"/>
        <v>0</v>
      </c>
      <c r="M134" s="33">
        <f>PTAinputs!AF134</f>
        <v>188.11376189371086</v>
      </c>
      <c r="N134" s="31">
        <f t="shared" ca="1" si="38"/>
        <v>1.0205372813857663</v>
      </c>
      <c r="O134" s="2">
        <f t="shared" ca="1" si="39"/>
        <v>184.32816255205799</v>
      </c>
      <c r="P134" s="3">
        <f t="shared" ca="1" si="40"/>
        <v>1</v>
      </c>
      <c r="Q134">
        <f t="shared" ca="1" si="41"/>
        <v>0</v>
      </c>
      <c r="R134" s="33">
        <f>PTAinputs!AF134</f>
        <v>188.11376189371086</v>
      </c>
      <c r="S134" s="31">
        <f t="shared" ca="1" si="42"/>
        <v>1.0715641454550546</v>
      </c>
      <c r="T134" s="2">
        <f t="shared" ca="1" si="43"/>
        <v>175.55063100195997</v>
      </c>
      <c r="U134" s="76">
        <f t="shared" ca="1" si="44"/>
        <v>0.76522208883553366</v>
      </c>
      <c r="V134" s="2">
        <f t="shared" ca="1" si="45"/>
        <v>801.43984107063068</v>
      </c>
      <c r="W134" s="33">
        <f>PTAinputs!AF134</f>
        <v>188.11376189371086</v>
      </c>
      <c r="X134" s="31">
        <f t="shared" ca="1" si="46"/>
        <v>1.1197850061254788</v>
      </c>
      <c r="Y134" s="2">
        <f t="shared" ca="1" si="47"/>
        <v>929.99023693017773</v>
      </c>
      <c r="Z134" s="76">
        <f t="shared" ca="1" si="48"/>
        <v>0</v>
      </c>
      <c r="AA134" s="2">
        <f t="shared" ca="1" si="49"/>
        <v>0</v>
      </c>
      <c r="AB134" s="33">
        <f>PTAinputs!AF134</f>
        <v>188.11376189371086</v>
      </c>
      <c r="AC134" s="31">
        <f t="shared" ca="1" si="50"/>
        <v>1.1521129878128444</v>
      </c>
      <c r="AD134" s="2">
        <f t="shared" ca="1" si="51"/>
        <v>0</v>
      </c>
      <c r="AE134" s="33">
        <f t="shared" si="52"/>
        <v>9.1840000000000153</v>
      </c>
      <c r="AF134" s="32">
        <f t="shared" si="53"/>
        <v>11.480000000000018</v>
      </c>
      <c r="AG134" s="32">
        <f t="shared" si="54"/>
        <v>1241.48</v>
      </c>
      <c r="AH134" s="33">
        <f t="shared" si="55"/>
        <v>257.44200000000001</v>
      </c>
      <c r="AI134">
        <f t="shared" si="56"/>
        <v>14</v>
      </c>
      <c r="AJ134">
        <f t="shared" si="57"/>
        <v>1514</v>
      </c>
      <c r="AK134" s="2">
        <f>PTAinputs!AE134</f>
        <v>20.399999999999999</v>
      </c>
      <c r="AL134">
        <f>PTAinputs!Q134</f>
        <v>0.35</v>
      </c>
    </row>
    <row r="135" spans="1:38" ht="15" customHeight="1" x14ac:dyDescent="0.25">
      <c r="A135" t="str">
        <f>PTAinputs!B135</f>
        <v>543HO00109</v>
      </c>
      <c r="B135" s="26">
        <f>PTAinputs!AC135</f>
        <v>2.8</v>
      </c>
      <c r="C135" s="51">
        <f t="shared" ca="1" si="29"/>
        <v>664.18871658575574</v>
      </c>
      <c r="D135" s="52">
        <f t="shared" ca="1" si="30"/>
        <v>285.42773224403606</v>
      </c>
      <c r="E135" s="28">
        <f t="shared" ca="1" si="31"/>
        <v>2.5352220888355337</v>
      </c>
      <c r="F135" s="3">
        <f t="shared" ca="1" si="32"/>
        <v>1</v>
      </c>
      <c r="G135" s="34">
        <f>PTAinputs!AD135</f>
        <v>0</v>
      </c>
      <c r="H135" s="33">
        <f t="shared" si="33"/>
        <v>-1425</v>
      </c>
      <c r="I135">
        <f t="shared" ca="1" si="34"/>
        <v>1</v>
      </c>
      <c r="J135" s="33">
        <f t="shared" ca="1" si="35"/>
        <v>-1425</v>
      </c>
      <c r="K135" s="3">
        <f t="shared" ca="1" si="36"/>
        <v>1</v>
      </c>
      <c r="L135" s="6">
        <f t="shared" ca="1" si="37"/>
        <v>0</v>
      </c>
      <c r="M135" s="33">
        <f>PTAinputs!AF135</f>
        <v>245.04738918542586</v>
      </c>
      <c r="N135" s="31">
        <f t="shared" ca="1" si="38"/>
        <v>1.0205372813857663</v>
      </c>
      <c r="O135" s="2">
        <f t="shared" ca="1" si="39"/>
        <v>240.1160581342811</v>
      </c>
      <c r="P135" s="3">
        <f t="shared" ca="1" si="40"/>
        <v>1</v>
      </c>
      <c r="Q135">
        <f t="shared" ca="1" si="41"/>
        <v>0</v>
      </c>
      <c r="R135" s="33">
        <f>PTAinputs!AF135</f>
        <v>245.04738918542586</v>
      </c>
      <c r="S135" s="31">
        <f t="shared" ca="1" si="42"/>
        <v>1.0715641454550546</v>
      </c>
      <c r="T135" s="2">
        <f t="shared" ca="1" si="43"/>
        <v>228.68196012788675</v>
      </c>
      <c r="U135" s="76">
        <f t="shared" ca="1" si="44"/>
        <v>0.53522208883553368</v>
      </c>
      <c r="V135" s="2">
        <f t="shared" ca="1" si="45"/>
        <v>773.37072780810706</v>
      </c>
      <c r="W135" s="33">
        <f>PTAinputs!AF135</f>
        <v>245.04738918542586</v>
      </c>
      <c r="X135" s="31">
        <f t="shared" ca="1" si="46"/>
        <v>1.1145614219590942</v>
      </c>
      <c r="Y135" s="2">
        <f t="shared" ca="1" si="47"/>
        <v>891.04461541941816</v>
      </c>
      <c r="Z135" s="76">
        <f t="shared" ca="1" si="48"/>
        <v>0</v>
      </c>
      <c r="AA135" s="2">
        <f t="shared" ca="1" si="49"/>
        <v>0</v>
      </c>
      <c r="AB135" s="33">
        <f>PTAinputs!AF135</f>
        <v>245.04738918542586</v>
      </c>
      <c r="AC135" s="31">
        <f t="shared" ca="1" si="50"/>
        <v>1.1467385997579012</v>
      </c>
      <c r="AD135" s="2">
        <f t="shared" ca="1" si="51"/>
        <v>0</v>
      </c>
      <c r="AE135" s="33">
        <f t="shared" si="52"/>
        <v>-1.0495999999999186</v>
      </c>
      <c r="AF135" s="32">
        <f t="shared" si="53"/>
        <v>-1.3119999999998981</v>
      </c>
      <c r="AG135" s="32">
        <f t="shared" si="54"/>
        <v>1228.6880000000001</v>
      </c>
      <c r="AH135" s="33">
        <f t="shared" si="55"/>
        <v>-260.14079999999996</v>
      </c>
      <c r="AI135">
        <f t="shared" si="56"/>
        <v>-1.5999999999999091</v>
      </c>
      <c r="AJ135">
        <f t="shared" si="57"/>
        <v>1498.4</v>
      </c>
      <c r="AK135" s="2">
        <f>PTAinputs!AE135</f>
        <v>-21.6</v>
      </c>
      <c r="AL135">
        <f>PTAinputs!Q135</f>
        <v>-0.04</v>
      </c>
    </row>
    <row r="136" spans="1:38" ht="15" customHeight="1" x14ac:dyDescent="0.25">
      <c r="A136" t="str">
        <f>PTAinputs!B136</f>
        <v>029HO18636</v>
      </c>
      <c r="B136" s="26">
        <f>PTAinputs!AC136</f>
        <v>6.6</v>
      </c>
      <c r="C136" s="51">
        <f t="shared" ca="1" si="29"/>
        <v>916.18680900738661</v>
      </c>
      <c r="D136" s="52">
        <f t="shared" ca="1" si="30"/>
        <v>345.51733989410104</v>
      </c>
      <c r="E136" s="28">
        <f t="shared" ca="1" si="31"/>
        <v>2.9152220888355336</v>
      </c>
      <c r="F136" s="3">
        <f t="shared" ca="1" si="32"/>
        <v>1</v>
      </c>
      <c r="G136" s="34">
        <f>PTAinputs!AD136</f>
        <v>7.9200000000000008</v>
      </c>
      <c r="H136" s="33">
        <f t="shared" si="33"/>
        <v>-1425</v>
      </c>
      <c r="I136">
        <f t="shared" ca="1" si="34"/>
        <v>1</v>
      </c>
      <c r="J136" s="33">
        <f t="shared" ca="1" si="35"/>
        <v>-1417.08</v>
      </c>
      <c r="K136" s="3">
        <f t="shared" ca="1" si="36"/>
        <v>1</v>
      </c>
      <c r="L136" s="6">
        <f t="shared" ca="1" si="37"/>
        <v>0</v>
      </c>
      <c r="M136" s="33">
        <f>PTAinputs!AF136</f>
        <v>250.538872128104</v>
      </c>
      <c r="N136" s="31">
        <f t="shared" ca="1" si="38"/>
        <v>1.0205372813857663</v>
      </c>
      <c r="O136" s="2">
        <f t="shared" ca="1" si="39"/>
        <v>245.49703053268422</v>
      </c>
      <c r="P136" s="3">
        <f t="shared" ca="1" si="40"/>
        <v>1</v>
      </c>
      <c r="Q136">
        <f t="shared" ca="1" si="41"/>
        <v>0</v>
      </c>
      <c r="R136" s="33">
        <f>PTAinputs!AF136</f>
        <v>250.538872128104</v>
      </c>
      <c r="S136" s="31">
        <f t="shared" ca="1" si="42"/>
        <v>1.0715641454550546</v>
      </c>
      <c r="T136" s="2">
        <f t="shared" ca="1" si="43"/>
        <v>233.80669574541352</v>
      </c>
      <c r="U136" s="76">
        <f t="shared" ca="1" si="44"/>
        <v>0.91522208883553358</v>
      </c>
      <c r="V136" s="2">
        <f t="shared" ca="1" si="45"/>
        <v>818.49573269400321</v>
      </c>
      <c r="W136" s="33">
        <f>PTAinputs!AF136</f>
        <v>250.538872128104</v>
      </c>
      <c r="X136" s="31">
        <f t="shared" ca="1" si="46"/>
        <v>1.1232048736149038</v>
      </c>
      <c r="Y136" s="2">
        <f t="shared" ca="1" si="47"/>
        <v>1022.642558682757</v>
      </c>
      <c r="Z136" s="76">
        <f t="shared" ca="1" si="48"/>
        <v>0</v>
      </c>
      <c r="AA136" s="2">
        <f t="shared" ca="1" si="49"/>
        <v>0</v>
      </c>
      <c r="AB136" s="33">
        <f>PTAinputs!AF136</f>
        <v>250.538872128104</v>
      </c>
      <c r="AC136" s="31">
        <f t="shared" ca="1" si="50"/>
        <v>1.1556315862309448</v>
      </c>
      <c r="AD136" s="2">
        <f t="shared" ca="1" si="51"/>
        <v>0</v>
      </c>
      <c r="AE136" s="33">
        <f t="shared" si="52"/>
        <v>-32.537600000000019</v>
      </c>
      <c r="AF136" s="32">
        <f t="shared" si="53"/>
        <v>-40.672000000000025</v>
      </c>
      <c r="AG136" s="32">
        <f t="shared" si="54"/>
        <v>1189.328</v>
      </c>
      <c r="AH136" s="33">
        <f t="shared" si="55"/>
        <v>506.99040000000014</v>
      </c>
      <c r="AI136">
        <f t="shared" si="56"/>
        <v>-49.599999999999909</v>
      </c>
      <c r="AJ136">
        <f t="shared" si="57"/>
        <v>1450.4</v>
      </c>
      <c r="AK136" s="2">
        <f>PTAinputs!AE136</f>
        <v>46.8</v>
      </c>
      <c r="AL136">
        <f>PTAinputs!Q136</f>
        <v>-1.24</v>
      </c>
    </row>
    <row r="137" spans="1:38" ht="15" customHeight="1" x14ac:dyDescent="0.25">
      <c r="A137" t="str">
        <f>PTAinputs!B137</f>
        <v>007HO12690</v>
      </c>
      <c r="B137" s="26">
        <f>PTAinputs!AC137</f>
        <v>4.5999999999999996</v>
      </c>
      <c r="C137" s="51">
        <f t="shared" ca="1" si="29"/>
        <v>717.66619865435905</v>
      </c>
      <c r="D137" s="52">
        <f t="shared" ca="1" si="30"/>
        <v>289.20390657216052</v>
      </c>
      <c r="E137" s="28">
        <f t="shared" ca="1" si="31"/>
        <v>2.7152220888355334</v>
      </c>
      <c r="F137" s="3">
        <f t="shared" ca="1" si="32"/>
        <v>1</v>
      </c>
      <c r="G137" s="34">
        <f>PTAinputs!AD137</f>
        <v>1.1000000000000001</v>
      </c>
      <c r="H137" s="33">
        <f t="shared" si="33"/>
        <v>-1425</v>
      </c>
      <c r="I137">
        <f t="shared" ca="1" si="34"/>
        <v>1</v>
      </c>
      <c r="J137" s="33">
        <f t="shared" ca="1" si="35"/>
        <v>-1423.9</v>
      </c>
      <c r="K137" s="3">
        <f t="shared" ca="1" si="36"/>
        <v>1</v>
      </c>
      <c r="L137" s="6">
        <f t="shared" ca="1" si="37"/>
        <v>0</v>
      </c>
      <c r="M137" s="33">
        <f>PTAinputs!AF137</f>
        <v>219.93430030169415</v>
      </c>
      <c r="N137" s="31">
        <f t="shared" ca="1" si="38"/>
        <v>1.0205372813857663</v>
      </c>
      <c r="O137" s="2">
        <f t="shared" ca="1" si="39"/>
        <v>215.50834478388674</v>
      </c>
      <c r="P137" s="3">
        <f t="shared" ca="1" si="40"/>
        <v>1</v>
      </c>
      <c r="Q137">
        <f t="shared" ca="1" si="41"/>
        <v>0</v>
      </c>
      <c r="R137" s="33">
        <f>PTAinputs!AF137</f>
        <v>219.93430030169415</v>
      </c>
      <c r="S137" s="31">
        <f t="shared" ca="1" si="42"/>
        <v>1.0715641454550546</v>
      </c>
      <c r="T137" s="2">
        <f t="shared" ca="1" si="43"/>
        <v>205.24604265132069</v>
      </c>
      <c r="U137" s="76">
        <f t="shared" ca="1" si="44"/>
        <v>0.7152220888355334</v>
      </c>
      <c r="V137" s="2">
        <f t="shared" ca="1" si="45"/>
        <v>802.34623823738593</v>
      </c>
      <c r="W137" s="33">
        <f>PTAinputs!AF137</f>
        <v>219.93430030169415</v>
      </c>
      <c r="X137" s="31">
        <f t="shared" ca="1" si="46"/>
        <v>1.1186473657764784</v>
      </c>
      <c r="Y137" s="2">
        <f t="shared" ca="1" si="47"/>
        <v>942.96416170531666</v>
      </c>
      <c r="Z137" s="76">
        <f t="shared" ca="1" si="48"/>
        <v>0</v>
      </c>
      <c r="AA137" s="2">
        <f t="shared" ca="1" si="49"/>
        <v>0</v>
      </c>
      <c r="AB137" s="33">
        <f>PTAinputs!AF137</f>
        <v>219.93430030169415</v>
      </c>
      <c r="AC137" s="31">
        <f t="shared" ca="1" si="50"/>
        <v>1.1509425040017793</v>
      </c>
      <c r="AD137" s="2">
        <f t="shared" ca="1" si="51"/>
        <v>0</v>
      </c>
      <c r="AE137" s="33">
        <f t="shared" si="52"/>
        <v>3.1487999999999374</v>
      </c>
      <c r="AF137" s="32">
        <f t="shared" si="53"/>
        <v>3.9359999999999218</v>
      </c>
      <c r="AG137" s="32">
        <f t="shared" si="54"/>
        <v>1233.9359999999999</v>
      </c>
      <c r="AH137" s="33">
        <f t="shared" si="55"/>
        <v>234.69119999999998</v>
      </c>
      <c r="AI137">
        <f t="shared" si="56"/>
        <v>4.7999999999999545</v>
      </c>
      <c r="AJ137">
        <f t="shared" si="57"/>
        <v>1504.8</v>
      </c>
      <c r="AK137" s="2">
        <f>PTAinputs!AE137</f>
        <v>19.200000000000003</v>
      </c>
      <c r="AL137">
        <f>PTAinputs!Q137</f>
        <v>0.12</v>
      </c>
    </row>
    <row r="138" spans="1:38" ht="15" customHeight="1" x14ac:dyDescent="0.25">
      <c r="A138" t="str">
        <f>PTAinputs!B138</f>
        <v>551HO03526</v>
      </c>
      <c r="B138" s="26">
        <f>PTAinputs!AC138</f>
        <v>4.3</v>
      </c>
      <c r="C138" s="51">
        <f t="shared" ca="1" si="29"/>
        <v>754.06461958830209</v>
      </c>
      <c r="D138" s="52">
        <f t="shared" ca="1" si="30"/>
        <v>307.04675503346061</v>
      </c>
      <c r="E138" s="28">
        <f t="shared" ca="1" si="31"/>
        <v>2.6852220888355336</v>
      </c>
      <c r="F138" s="3">
        <f t="shared" ca="1" si="32"/>
        <v>1</v>
      </c>
      <c r="G138" s="34">
        <f>PTAinputs!AD138</f>
        <v>1.54</v>
      </c>
      <c r="H138" s="33">
        <f t="shared" si="33"/>
        <v>-1425</v>
      </c>
      <c r="I138">
        <f t="shared" ca="1" si="34"/>
        <v>1</v>
      </c>
      <c r="J138" s="33">
        <f t="shared" ca="1" si="35"/>
        <v>-1423.46</v>
      </c>
      <c r="K138" s="3">
        <f t="shared" ca="1" si="36"/>
        <v>1</v>
      </c>
      <c r="L138" s="6">
        <f t="shared" ca="1" si="37"/>
        <v>0</v>
      </c>
      <c r="M138" s="33">
        <f>PTAinputs!AF138</f>
        <v>242.53087723369697</v>
      </c>
      <c r="N138" s="31">
        <f t="shared" ca="1" si="38"/>
        <v>1.0205372813857663</v>
      </c>
      <c r="O138" s="2">
        <f t="shared" ca="1" si="39"/>
        <v>237.65018844227754</v>
      </c>
      <c r="P138" s="3">
        <f t="shared" ca="1" si="40"/>
        <v>1</v>
      </c>
      <c r="Q138">
        <f t="shared" ca="1" si="41"/>
        <v>0</v>
      </c>
      <c r="R138" s="33">
        <f>PTAinputs!AF138</f>
        <v>242.53087723369697</v>
      </c>
      <c r="S138" s="31">
        <f t="shared" ca="1" si="42"/>
        <v>1.0715641454550546</v>
      </c>
      <c r="T138" s="2">
        <f t="shared" ca="1" si="43"/>
        <v>226.33351280216908</v>
      </c>
      <c r="U138" s="76">
        <f t="shared" ca="1" si="44"/>
        <v>0.68522208883553359</v>
      </c>
      <c r="V138" s="2">
        <f t="shared" ca="1" si="45"/>
        <v>795.10031029633342</v>
      </c>
      <c r="W138" s="33">
        <f>PTAinputs!AF138</f>
        <v>242.53087723369697</v>
      </c>
      <c r="X138" s="31">
        <f t="shared" ca="1" si="46"/>
        <v>1.1179653364168469</v>
      </c>
      <c r="Y138" s="2">
        <f t="shared" ca="1" si="47"/>
        <v>943.75206978453923</v>
      </c>
      <c r="Z138" s="76">
        <f t="shared" ca="1" si="48"/>
        <v>0</v>
      </c>
      <c r="AA138" s="2">
        <f t="shared" ca="1" si="49"/>
        <v>0</v>
      </c>
      <c r="AB138" s="33">
        <f>PTAinputs!AF138</f>
        <v>242.53087723369697</v>
      </c>
      <c r="AC138" s="31">
        <f t="shared" ca="1" si="50"/>
        <v>1.1502407845833171</v>
      </c>
      <c r="AD138" s="2">
        <f t="shared" ca="1" si="51"/>
        <v>0</v>
      </c>
      <c r="AE138" s="33">
        <f t="shared" si="52"/>
        <v>-18.89279999999999</v>
      </c>
      <c r="AF138" s="32">
        <f t="shared" si="53"/>
        <v>-23.615999999999985</v>
      </c>
      <c r="AG138" s="32">
        <f t="shared" si="54"/>
        <v>1206.384</v>
      </c>
      <c r="AH138" s="33">
        <f t="shared" si="55"/>
        <v>91.526400000000052</v>
      </c>
      <c r="AI138">
        <f t="shared" si="56"/>
        <v>-28.799999999999955</v>
      </c>
      <c r="AJ138">
        <f t="shared" si="57"/>
        <v>1471.2</v>
      </c>
      <c r="AK138" s="2">
        <f>PTAinputs!AE138</f>
        <v>9.6000000000000014</v>
      </c>
      <c r="AL138">
        <f>PTAinputs!Q138</f>
        <v>-0.72</v>
      </c>
    </row>
    <row r="139" spans="1:38" ht="15" customHeight="1" x14ac:dyDescent="0.25">
      <c r="A139" t="str">
        <f>PTAinputs!B139</f>
        <v>551HO03533</v>
      </c>
      <c r="B139" s="26">
        <f>PTAinputs!AC139</f>
        <v>6</v>
      </c>
      <c r="C139" s="51">
        <f t="shared" ref="C139:C202" ca="1" si="58">SUM(J139,(O139+$M$6*K139/N139),(T139+$M$6*P139/S139),(Y139+$M$6*U139/X139),(AD139+$M$6*Z139/AC139))</f>
        <v>664.77709542967023</v>
      </c>
      <c r="D139" s="52">
        <f t="shared" ref="D139:D202" ca="1" si="59">-PMT(O$6,E139,C139)</f>
        <v>255.60705811269634</v>
      </c>
      <c r="E139" s="28">
        <f t="shared" ref="E139:E202" ca="1" si="60">$E$7+0.1*(B139-$B$9)</f>
        <v>2.8552220888355335</v>
      </c>
      <c r="F139" s="3">
        <f t="shared" ref="F139:F202" ca="1" si="61">IF($E139-H$9&gt;0,1,ABS(H$9-1-$E139))</f>
        <v>1</v>
      </c>
      <c r="G139" s="34">
        <f>PTAinputs!AD139</f>
        <v>-1.7600000000000002</v>
      </c>
      <c r="H139" s="33">
        <f t="shared" ref="H139:H202" si="62">$K$6</f>
        <v>-1425</v>
      </c>
      <c r="I139">
        <f t="shared" ref="I139:I202" ca="1" si="63">(1+$O$6)^IF(H$9-$E139&gt;0,$E139,H$9)</f>
        <v>1</v>
      </c>
      <c r="J139" s="33">
        <f t="shared" ref="J139:J202" ca="1" si="64">(F139*(G139+H139)/I139)</f>
        <v>-1426.76</v>
      </c>
      <c r="K139" s="3">
        <f t="shared" ref="K139:K202" ca="1" si="65">IF($E139-L$9&gt;0,1,ABS(L$9-1-$E139))</f>
        <v>1</v>
      </c>
      <c r="L139" s="6">
        <f t="shared" ref="L139:L202" ca="1" si="66">IF($E139&gt;L$9,0,IF($E139&lt;=L$9,AK139+$L$6,0))/(1+$O$6)^E139</f>
        <v>0</v>
      </c>
      <c r="M139" s="33">
        <f>PTAinputs!AF139</f>
        <v>181.11004873520542</v>
      </c>
      <c r="N139" s="31">
        <f t="shared" ref="N139:N202" ca="1" si="67">(1+$O$6)^IF(L$9-$E139&gt;0,($E139-$H$9)/12*10/2+$H$9,(L$9-$H$9)/12*10/2+$H$9)</f>
        <v>1.0205372813857663</v>
      </c>
      <c r="O139" s="2">
        <f t="shared" ref="O139:O202" ca="1" si="68">(K139*M139/N139)+L139</f>
        <v>177.46539204259139</v>
      </c>
      <c r="P139" s="3">
        <f t="shared" ref="P139:P202" ca="1" si="69">IF($E139-Q$9&gt;0,1,ABS(Q$9-1-$E139))</f>
        <v>1</v>
      </c>
      <c r="Q139">
        <f t="shared" ref="Q139:Q202" ca="1" si="70">IF($E139&gt;Q$9,0,IF(AND($E139&lt;=Q$9,L139&lt;=0),AK139+$L$6,0))/(1+$O$6)^E139</f>
        <v>0</v>
      </c>
      <c r="R139" s="33">
        <f>PTAinputs!AF139</f>
        <v>181.11004873520542</v>
      </c>
      <c r="S139" s="31">
        <f t="shared" ref="S139:S202" ca="1" si="71">(1+$O$6)^IF(Q$9-$E139&gt;=0,($E139-$L$9)/2+$L$9,(Q$9-$L$9)/12*10/2+$L$9)</f>
        <v>1.0715641454550546</v>
      </c>
      <c r="T139" s="2">
        <f t="shared" ref="T139:T202" ca="1" si="72">(P139*R139/S139)+Q139</f>
        <v>169.01465908818227</v>
      </c>
      <c r="U139" s="76">
        <f t="shared" ref="U139:U202" ca="1" si="73">IF($E139-V$9&gt;0,1,ABS(V$9-1-$E139))</f>
        <v>0.85522208883553352</v>
      </c>
      <c r="V139" s="2">
        <f t="shared" ref="V139:V202" ca="1" si="74">IF($E139&gt;V$9,0,IF(AND($E139&lt;=V$9,ABS(Q139)&lt;=0),$L$6+AK139,0))/(1+$O$6)^E139</f>
        <v>791.66462199680723</v>
      </c>
      <c r="W139" s="33">
        <f>PTAinputs!AF139</f>
        <v>181.11004873520542</v>
      </c>
      <c r="X139" s="31">
        <f t="shared" ref="X139:X202" ca="1" si="75">(1+$O$6)^IF(V$9-$E139&gt;=0,($E139-$Q$9)/12*10/2+$Q$9,(V$9-$Q$9)/12*10/2+$Q$9)</f>
        <v>1.1218356750729428</v>
      </c>
      <c r="Y139" s="2">
        <f t="shared" ref="Y139:Y202" ca="1" si="76">(U139*W139/X139)+V139</f>
        <v>929.73236010680853</v>
      </c>
      <c r="Z139" s="76">
        <f t="shared" ref="Z139:Z202" ca="1" si="77">IF($E139-AA$9&gt;=0,1,IF($E139-V$9&lt;=0,0,ABS(AA$9-1-$E139)))</f>
        <v>0</v>
      </c>
      <c r="AA139" s="2">
        <f t="shared" ref="AA139:AA202" ca="1" si="78">IF($E139&gt;AA$9,0,IF(AND($E139&lt;=AA$9,ABS(V139)+ABS(Q139)&lt;=0),$L$6+AK139,0))/(1+$O$6)^E139</f>
        <v>0</v>
      </c>
      <c r="AB139" s="33">
        <f>PTAinputs!AF139</f>
        <v>181.11004873520542</v>
      </c>
      <c r="AC139" s="31">
        <f t="shared" ref="AC139:AC202" ca="1" si="79">(1+$O$6)^IF(AA$9-$E139&gt;=0,(E139-$V$9)/12*10/2+$V$9,(AA$9-$V$9)/12*10/2+$V$9)</f>
        <v>1.1542228591856114</v>
      </c>
      <c r="AD139" s="2">
        <f t="shared" ref="AD139:AD202" ca="1" si="80">(Z139*AB139/AC139)+AA139</f>
        <v>0</v>
      </c>
      <c r="AE139" s="33">
        <f t="shared" ref="AE139:AE202" si="81">AF139*$AJ$6</f>
        <v>39.097599999999879</v>
      </c>
      <c r="AF139" s="32">
        <f t="shared" ref="AF139:AF202" si="82">AG139-$AL$8</f>
        <v>48.871999999999844</v>
      </c>
      <c r="AG139" s="32">
        <f t="shared" ref="AG139:AG202" si="83">AJ139*$AL$6</f>
        <v>1278.8719999999998</v>
      </c>
      <c r="AH139" s="33">
        <f t="shared" ref="AH139:AH202" si="84">(AI139*$AI$6)+((AJ139*$AI$6+$AI$8)/100*AK139)</f>
        <v>209.0003999999999</v>
      </c>
      <c r="AI139">
        <f t="shared" ref="AI139:AI202" si="85">AJ139-$AJ$8</f>
        <v>59.599999999999909</v>
      </c>
      <c r="AJ139">
        <f t="shared" ref="AJ139:AJ202" si="86">$AJ$8+AL139*40</f>
        <v>1559.6</v>
      </c>
      <c r="AK139" s="2">
        <f>PTAinputs!AE139</f>
        <v>13.200000000000001</v>
      </c>
      <c r="AL139">
        <f>PTAinputs!Q139</f>
        <v>1.49</v>
      </c>
    </row>
    <row r="140" spans="1:38" ht="15" customHeight="1" x14ac:dyDescent="0.25">
      <c r="A140" t="str">
        <f>PTAinputs!B140</f>
        <v>551HO03534</v>
      </c>
      <c r="B140" s="26">
        <f>PTAinputs!AC140</f>
        <v>6.1</v>
      </c>
      <c r="C140" s="51">
        <f t="shared" ca="1" si="58"/>
        <v>827.90084999588271</v>
      </c>
      <c r="D140" s="52">
        <f t="shared" ca="1" si="59"/>
        <v>317.29279477717341</v>
      </c>
      <c r="E140" s="28">
        <f t="shared" ca="1" si="60"/>
        <v>2.8652220888355333</v>
      </c>
      <c r="F140" s="3">
        <f t="shared" ca="1" si="61"/>
        <v>1</v>
      </c>
      <c r="G140" s="34">
        <f>PTAinputs!AD140</f>
        <v>2.4200000000000004</v>
      </c>
      <c r="H140" s="33">
        <f t="shared" si="62"/>
        <v>-1425</v>
      </c>
      <c r="I140">
        <f t="shared" ca="1" si="63"/>
        <v>1</v>
      </c>
      <c r="J140" s="33">
        <f t="shared" ca="1" si="64"/>
        <v>-1422.58</v>
      </c>
      <c r="K140" s="3">
        <f t="shared" ca="1" si="65"/>
        <v>1</v>
      </c>
      <c r="L140" s="6">
        <f t="shared" ca="1" si="66"/>
        <v>0</v>
      </c>
      <c r="M140" s="33">
        <f>PTAinputs!AF140</f>
        <v>230.72012067765147</v>
      </c>
      <c r="N140" s="31">
        <f t="shared" ca="1" si="67"/>
        <v>1.0205372813857663</v>
      </c>
      <c r="O140" s="2">
        <f t="shared" ca="1" si="68"/>
        <v>226.07711142542624</v>
      </c>
      <c r="P140" s="3">
        <f t="shared" ca="1" si="69"/>
        <v>1</v>
      </c>
      <c r="Q140">
        <f t="shared" ca="1" si="70"/>
        <v>0</v>
      </c>
      <c r="R140" s="33">
        <f>PTAinputs!AF140</f>
        <v>230.72012067765147</v>
      </c>
      <c r="S140" s="31">
        <f t="shared" ca="1" si="71"/>
        <v>1.0715641454550546</v>
      </c>
      <c r="T140" s="2">
        <f t="shared" ca="1" si="72"/>
        <v>215.31153469088213</v>
      </c>
      <c r="U140" s="76">
        <f t="shared" ca="1" si="73"/>
        <v>0.86522208883553331</v>
      </c>
      <c r="V140" s="2">
        <f t="shared" ca="1" si="74"/>
        <v>813.19078837263112</v>
      </c>
      <c r="W140" s="33">
        <f>PTAinputs!AF140</f>
        <v>230.72012067765147</v>
      </c>
      <c r="X140" s="31">
        <f t="shared" ca="1" si="75"/>
        <v>1.122063758867494</v>
      </c>
      <c r="Y140" s="2">
        <f t="shared" ca="1" si="76"/>
        <v>991.09881113114693</v>
      </c>
      <c r="Z140" s="76">
        <f t="shared" ca="1" si="77"/>
        <v>0</v>
      </c>
      <c r="AA140" s="2">
        <f t="shared" ca="1" si="78"/>
        <v>0</v>
      </c>
      <c r="AB140" s="33">
        <f>PTAinputs!AF140</f>
        <v>230.72012067765147</v>
      </c>
      <c r="AC140" s="31">
        <f t="shared" ca="1" si="79"/>
        <v>1.1544575277162441</v>
      </c>
      <c r="AD140" s="2">
        <f t="shared" ca="1" si="80"/>
        <v>0</v>
      </c>
      <c r="AE140" s="33">
        <f t="shared" si="81"/>
        <v>-24.140799999999945</v>
      </c>
      <c r="AF140" s="32">
        <f t="shared" si="82"/>
        <v>-30.175999999999931</v>
      </c>
      <c r="AG140" s="32">
        <f t="shared" si="83"/>
        <v>1199.8240000000001</v>
      </c>
      <c r="AH140" s="33">
        <f t="shared" si="84"/>
        <v>422.60160000000013</v>
      </c>
      <c r="AI140">
        <f t="shared" si="85"/>
        <v>-36.799999999999955</v>
      </c>
      <c r="AJ140">
        <f t="shared" si="86"/>
        <v>1463.2</v>
      </c>
      <c r="AK140" s="2">
        <f>PTAinputs!AE140</f>
        <v>38.400000000000006</v>
      </c>
      <c r="AL140">
        <f>PTAinputs!Q140</f>
        <v>-0.92</v>
      </c>
    </row>
    <row r="141" spans="1:38" ht="15" customHeight="1" x14ac:dyDescent="0.25">
      <c r="A141" t="str">
        <f>PTAinputs!B141</f>
        <v>551HO03579</v>
      </c>
      <c r="B141" s="26">
        <f>PTAinputs!AC141</f>
        <v>4.9000000000000004</v>
      </c>
      <c r="C141" s="51">
        <f t="shared" ca="1" si="58"/>
        <v>671.96193629866207</v>
      </c>
      <c r="D141" s="52">
        <f t="shared" ca="1" si="59"/>
        <v>268.01863719142705</v>
      </c>
      <c r="E141" s="28">
        <f t="shared" ca="1" si="60"/>
        <v>2.7452220888355336</v>
      </c>
      <c r="F141" s="3">
        <f t="shared" ca="1" si="61"/>
        <v>1</v>
      </c>
      <c r="G141" s="34">
        <f>PTAinputs!AD141</f>
        <v>3.9600000000000004</v>
      </c>
      <c r="H141" s="33">
        <f t="shared" si="62"/>
        <v>-1425</v>
      </c>
      <c r="I141">
        <f t="shared" ca="1" si="63"/>
        <v>1</v>
      </c>
      <c r="J141" s="33">
        <f t="shared" ca="1" si="64"/>
        <v>-1421.04</v>
      </c>
      <c r="K141" s="3">
        <f t="shared" ca="1" si="65"/>
        <v>1</v>
      </c>
      <c r="L141" s="6">
        <f t="shared" ca="1" si="66"/>
        <v>0</v>
      </c>
      <c r="M141" s="33">
        <f>PTAinputs!AF141</f>
        <v>196.99810860988629</v>
      </c>
      <c r="N141" s="31">
        <f t="shared" ca="1" si="67"/>
        <v>1.0205372813857663</v>
      </c>
      <c r="O141" s="2">
        <f t="shared" ca="1" si="68"/>
        <v>193.0337207695016</v>
      </c>
      <c r="P141" s="3">
        <f t="shared" ca="1" si="69"/>
        <v>1</v>
      </c>
      <c r="Q141">
        <f t="shared" ca="1" si="70"/>
        <v>0</v>
      </c>
      <c r="R141" s="33">
        <f>PTAinputs!AF141</f>
        <v>196.99810860988629</v>
      </c>
      <c r="S141" s="31">
        <f t="shared" ca="1" si="71"/>
        <v>1.0715641454550546</v>
      </c>
      <c r="T141" s="2">
        <f t="shared" ca="1" si="72"/>
        <v>183.84163882809676</v>
      </c>
      <c r="U141" s="76">
        <f t="shared" ca="1" si="73"/>
        <v>0.74522208883553365</v>
      </c>
      <c r="V141" s="2">
        <f t="shared" ca="1" si="74"/>
        <v>799.07355672061169</v>
      </c>
      <c r="W141" s="33">
        <f>PTAinputs!AF141</f>
        <v>196.99810860988629</v>
      </c>
      <c r="X141" s="31">
        <f t="shared" ca="1" si="75"/>
        <v>1.1193298112170313</v>
      </c>
      <c r="Y141" s="2">
        <f t="shared" ca="1" si="76"/>
        <v>930.23002242332291</v>
      </c>
      <c r="Z141" s="76">
        <f t="shared" ca="1" si="77"/>
        <v>0</v>
      </c>
      <c r="AA141" s="2">
        <f t="shared" ca="1" si="78"/>
        <v>0</v>
      </c>
      <c r="AB141" s="33">
        <f>PTAinputs!AF141</f>
        <v>196.99810860988629</v>
      </c>
      <c r="AC141" s="31">
        <f t="shared" ca="1" si="79"/>
        <v>1.1516446515133407</v>
      </c>
      <c r="AD141" s="2">
        <f t="shared" ca="1" si="80"/>
        <v>0</v>
      </c>
      <c r="AE141" s="33">
        <f t="shared" si="81"/>
        <v>17.318399999999929</v>
      </c>
      <c r="AF141" s="32">
        <f t="shared" si="82"/>
        <v>21.647999999999911</v>
      </c>
      <c r="AG141" s="32">
        <f t="shared" si="83"/>
        <v>1251.6479999999999</v>
      </c>
      <c r="AH141" s="33">
        <f t="shared" si="84"/>
        <v>224.72640000000007</v>
      </c>
      <c r="AI141">
        <f t="shared" si="85"/>
        <v>26.400000000000091</v>
      </c>
      <c r="AJ141">
        <f t="shared" si="86"/>
        <v>1526.4</v>
      </c>
      <c r="AK141" s="2">
        <f>PTAinputs!AE141</f>
        <v>16.799999999999997</v>
      </c>
      <c r="AL141">
        <f>PTAinputs!Q141</f>
        <v>0.66</v>
      </c>
    </row>
    <row r="142" spans="1:38" ht="15" customHeight="1" x14ac:dyDescent="0.25">
      <c r="A142" t="str">
        <f>PTAinputs!B142</f>
        <v>551HO03580</v>
      </c>
      <c r="B142" s="26">
        <f>PTAinputs!AC142</f>
        <v>7.3</v>
      </c>
      <c r="C142" s="51">
        <f t="shared" ca="1" si="58"/>
        <v>946.48209442087102</v>
      </c>
      <c r="D142" s="52">
        <f t="shared" ca="1" si="59"/>
        <v>349.15402628996821</v>
      </c>
      <c r="E142" s="28">
        <f t="shared" ca="1" si="60"/>
        <v>2.9852220888355334</v>
      </c>
      <c r="F142" s="3">
        <f t="shared" ca="1" si="61"/>
        <v>1</v>
      </c>
      <c r="G142" s="34">
        <f>PTAinputs!AD142</f>
        <v>7.0400000000000009</v>
      </c>
      <c r="H142" s="33">
        <f t="shared" si="62"/>
        <v>-1425</v>
      </c>
      <c r="I142">
        <f t="shared" ca="1" si="63"/>
        <v>1</v>
      </c>
      <c r="J142" s="33">
        <f t="shared" ca="1" si="64"/>
        <v>-1417.96</v>
      </c>
      <c r="K142" s="3">
        <f t="shared" ca="1" si="65"/>
        <v>1</v>
      </c>
      <c r="L142" s="6">
        <f t="shared" ca="1" si="66"/>
        <v>0</v>
      </c>
      <c r="M142" s="33">
        <f>PTAinputs!AF142</f>
        <v>249.44180784404739</v>
      </c>
      <c r="N142" s="31">
        <f t="shared" ca="1" si="67"/>
        <v>1.0205372813857663</v>
      </c>
      <c r="O142" s="2">
        <f t="shared" ca="1" si="68"/>
        <v>244.42204355860039</v>
      </c>
      <c r="P142" s="3">
        <f t="shared" ca="1" si="69"/>
        <v>1</v>
      </c>
      <c r="Q142">
        <f t="shared" ca="1" si="70"/>
        <v>0</v>
      </c>
      <c r="R142" s="33">
        <f>PTAinputs!AF142</f>
        <v>249.44180784404739</v>
      </c>
      <c r="S142" s="31">
        <f t="shared" ca="1" si="71"/>
        <v>1.0715641454550546</v>
      </c>
      <c r="T142" s="2">
        <f t="shared" ca="1" si="72"/>
        <v>232.78289862723847</v>
      </c>
      <c r="U142" s="76">
        <f t="shared" ca="1" si="73"/>
        <v>0.98522208883553342</v>
      </c>
      <c r="V142" s="2">
        <f t="shared" ca="1" si="74"/>
        <v>818.81714138577479</v>
      </c>
      <c r="W142" s="33">
        <f>PTAinputs!AF142</f>
        <v>249.44180784404739</v>
      </c>
      <c r="X142" s="31">
        <f t="shared" ca="1" si="75"/>
        <v>1.1248043841474458</v>
      </c>
      <c r="Y142" s="2">
        <f t="shared" ca="1" si="76"/>
        <v>1037.3045356657112</v>
      </c>
      <c r="Z142" s="76">
        <f t="shared" ca="1" si="77"/>
        <v>0</v>
      </c>
      <c r="AA142" s="2">
        <f t="shared" ca="1" si="78"/>
        <v>0</v>
      </c>
      <c r="AB142" s="33">
        <f>PTAinputs!AF142</f>
        <v>249.44180784404739</v>
      </c>
      <c r="AC142" s="31">
        <f t="shared" ca="1" si="79"/>
        <v>1.1572772743305393</v>
      </c>
      <c r="AD142" s="2">
        <f t="shared" ca="1" si="80"/>
        <v>0</v>
      </c>
      <c r="AE142" s="33">
        <f t="shared" si="81"/>
        <v>3.6735999999998969</v>
      </c>
      <c r="AF142" s="32">
        <f t="shared" si="82"/>
        <v>4.5919999999998709</v>
      </c>
      <c r="AG142" s="32">
        <f t="shared" si="83"/>
        <v>1234.5919999999999</v>
      </c>
      <c r="AH142" s="33">
        <f t="shared" si="84"/>
        <v>611.1167999999999</v>
      </c>
      <c r="AI142">
        <f t="shared" si="85"/>
        <v>5.5999999999999091</v>
      </c>
      <c r="AJ142">
        <f t="shared" si="86"/>
        <v>1505.6</v>
      </c>
      <c r="AK142" s="2">
        <f>PTAinputs!AE142</f>
        <v>50.400000000000006</v>
      </c>
      <c r="AL142">
        <f>PTAinputs!Q142</f>
        <v>0.14000000000000001</v>
      </c>
    </row>
    <row r="143" spans="1:38" ht="15" customHeight="1" x14ac:dyDescent="0.25">
      <c r="A143" t="str">
        <f>PTAinputs!B143</f>
        <v>551HO03603</v>
      </c>
      <c r="B143" s="26">
        <f>PTAinputs!AC143</f>
        <v>7.3</v>
      </c>
      <c r="C143" s="51">
        <f t="shared" ca="1" si="58"/>
        <v>950.73782221923113</v>
      </c>
      <c r="D143" s="52">
        <f t="shared" ca="1" si="59"/>
        <v>350.72394980394739</v>
      </c>
      <c r="E143" s="28">
        <f t="shared" ca="1" si="60"/>
        <v>2.9852220888355334</v>
      </c>
      <c r="F143" s="3">
        <f t="shared" ca="1" si="61"/>
        <v>1</v>
      </c>
      <c r="G143" s="34">
        <f>PTAinputs!AD143</f>
        <v>7.0400000000000009</v>
      </c>
      <c r="H143" s="33">
        <f t="shared" si="62"/>
        <v>-1425</v>
      </c>
      <c r="I143">
        <f t="shared" ca="1" si="63"/>
        <v>1</v>
      </c>
      <c r="J143" s="33">
        <f t="shared" ca="1" si="64"/>
        <v>-1417.96</v>
      </c>
      <c r="K143" s="3">
        <f t="shared" ca="1" si="65"/>
        <v>1</v>
      </c>
      <c r="L143" s="6">
        <f t="shared" ca="1" si="66"/>
        <v>0</v>
      </c>
      <c r="M143" s="33">
        <f>PTAinputs!AF143</f>
        <v>250.9677071246229</v>
      </c>
      <c r="N143" s="31">
        <f t="shared" ca="1" si="67"/>
        <v>1.0205372813857663</v>
      </c>
      <c r="O143" s="2">
        <f t="shared" ca="1" si="68"/>
        <v>245.91723565829864</v>
      </c>
      <c r="P143" s="3">
        <f t="shared" ca="1" si="69"/>
        <v>1</v>
      </c>
      <c r="Q143">
        <f t="shared" ca="1" si="70"/>
        <v>0</v>
      </c>
      <c r="R143" s="33">
        <f>PTAinputs!AF143</f>
        <v>250.9677071246229</v>
      </c>
      <c r="S143" s="31">
        <f t="shared" ca="1" si="71"/>
        <v>1.0715641454550546</v>
      </c>
      <c r="T143" s="2">
        <f t="shared" ca="1" si="72"/>
        <v>234.20689110314154</v>
      </c>
      <c r="U143" s="76">
        <f t="shared" ca="1" si="73"/>
        <v>0.98522208883553342</v>
      </c>
      <c r="V143" s="2">
        <f t="shared" ca="1" si="74"/>
        <v>818.81714138577479</v>
      </c>
      <c r="W143" s="33">
        <f>PTAinputs!AF143</f>
        <v>250.9677071246229</v>
      </c>
      <c r="X143" s="31">
        <f t="shared" ca="1" si="75"/>
        <v>1.1248043841474458</v>
      </c>
      <c r="Y143" s="2">
        <f t="shared" ca="1" si="76"/>
        <v>1038.6410788884698</v>
      </c>
      <c r="Z143" s="76">
        <f t="shared" ca="1" si="77"/>
        <v>0</v>
      </c>
      <c r="AA143" s="2">
        <f t="shared" ca="1" si="78"/>
        <v>0</v>
      </c>
      <c r="AB143" s="33">
        <f>PTAinputs!AF143</f>
        <v>250.9677071246229</v>
      </c>
      <c r="AC143" s="31">
        <f t="shared" ca="1" si="79"/>
        <v>1.1572772743305393</v>
      </c>
      <c r="AD143" s="2">
        <f t="shared" ca="1" si="80"/>
        <v>0</v>
      </c>
      <c r="AE143" s="33">
        <f t="shared" si="81"/>
        <v>3.9359999999998765</v>
      </c>
      <c r="AF143" s="32">
        <f t="shared" si="82"/>
        <v>4.9199999999998454</v>
      </c>
      <c r="AG143" s="32">
        <f t="shared" si="83"/>
        <v>1234.9199999999998</v>
      </c>
      <c r="AH143" s="33">
        <f t="shared" si="84"/>
        <v>611.5680000000001</v>
      </c>
      <c r="AI143">
        <f t="shared" si="85"/>
        <v>6</v>
      </c>
      <c r="AJ143">
        <f t="shared" si="86"/>
        <v>1506</v>
      </c>
      <c r="AK143" s="2">
        <f>PTAinputs!AE143</f>
        <v>50.400000000000006</v>
      </c>
      <c r="AL143">
        <f>PTAinputs!Q143</f>
        <v>0.15</v>
      </c>
    </row>
    <row r="144" spans="1:38" ht="15" customHeight="1" x14ac:dyDescent="0.25">
      <c r="A144" t="str">
        <f>PTAinputs!B144</f>
        <v>551HO03604</v>
      </c>
      <c r="B144" s="26">
        <f>PTAinputs!AC144</f>
        <v>4.4000000000000004</v>
      </c>
      <c r="C144" s="51">
        <f t="shared" ca="1" si="58"/>
        <v>736.06437583101444</v>
      </c>
      <c r="D144" s="52">
        <f t="shared" ca="1" si="59"/>
        <v>298.67648392099937</v>
      </c>
      <c r="E144" s="28">
        <f t="shared" ca="1" si="60"/>
        <v>2.6952220888355334</v>
      </c>
      <c r="F144" s="3">
        <f t="shared" ca="1" si="61"/>
        <v>1</v>
      </c>
      <c r="G144" s="34">
        <f>PTAinputs!AD144</f>
        <v>3.9600000000000004</v>
      </c>
      <c r="H144" s="33">
        <f t="shared" si="62"/>
        <v>-1425</v>
      </c>
      <c r="I144">
        <f t="shared" ca="1" si="63"/>
        <v>1</v>
      </c>
      <c r="J144" s="33">
        <f t="shared" ca="1" si="64"/>
        <v>-1421.04</v>
      </c>
      <c r="K144" s="3">
        <f t="shared" ca="1" si="65"/>
        <v>1</v>
      </c>
      <c r="L144" s="6">
        <f t="shared" ca="1" si="66"/>
        <v>0</v>
      </c>
      <c r="M144" s="33">
        <f>PTAinputs!AF144</f>
        <v>236.87480854026461</v>
      </c>
      <c r="N144" s="31">
        <f t="shared" ca="1" si="67"/>
        <v>1.0205372813857663</v>
      </c>
      <c r="O144" s="2">
        <f t="shared" ca="1" si="68"/>
        <v>232.1079424150162</v>
      </c>
      <c r="P144" s="3">
        <f t="shared" ca="1" si="69"/>
        <v>1</v>
      </c>
      <c r="Q144">
        <f t="shared" ca="1" si="70"/>
        <v>0</v>
      </c>
      <c r="R144" s="33">
        <f>PTAinputs!AF144</f>
        <v>236.87480854026461</v>
      </c>
      <c r="S144" s="31">
        <f t="shared" ca="1" si="71"/>
        <v>1.0715641454550546</v>
      </c>
      <c r="T144" s="2">
        <f t="shared" ca="1" si="72"/>
        <v>221.05518325239635</v>
      </c>
      <c r="U144" s="76">
        <f t="shared" ca="1" si="73"/>
        <v>0.69522208883553338</v>
      </c>
      <c r="V144" s="2">
        <f t="shared" ca="1" si="74"/>
        <v>784.19112632158362</v>
      </c>
      <c r="W144" s="33">
        <f>PTAinputs!AF144</f>
        <v>236.87480854026461</v>
      </c>
      <c r="X144" s="31">
        <f t="shared" ca="1" si="75"/>
        <v>1.1181926333211731</v>
      </c>
      <c r="Y144" s="2">
        <f t="shared" ca="1" si="76"/>
        <v>931.46503448243209</v>
      </c>
      <c r="Z144" s="76">
        <f t="shared" ca="1" si="77"/>
        <v>0</v>
      </c>
      <c r="AA144" s="2">
        <f t="shared" ca="1" si="78"/>
        <v>0</v>
      </c>
      <c r="AB144" s="33">
        <f>PTAinputs!AF144</f>
        <v>236.87480854026461</v>
      </c>
      <c r="AC144" s="31">
        <f t="shared" ca="1" si="79"/>
        <v>1.1504746435063526</v>
      </c>
      <c r="AD144" s="2">
        <f t="shared" ca="1" si="80"/>
        <v>0</v>
      </c>
      <c r="AE144" s="33">
        <f t="shared" si="81"/>
        <v>-16.531200000000172</v>
      </c>
      <c r="AF144" s="32">
        <f t="shared" si="82"/>
        <v>-20.664000000000215</v>
      </c>
      <c r="AG144" s="32">
        <f t="shared" si="83"/>
        <v>1209.3359999999998</v>
      </c>
      <c r="AH144" s="33">
        <f t="shared" si="84"/>
        <v>-47.246400000000037</v>
      </c>
      <c r="AI144">
        <f t="shared" si="85"/>
        <v>-25.200000000000045</v>
      </c>
      <c r="AJ144">
        <f t="shared" si="86"/>
        <v>1474.8</v>
      </c>
      <c r="AK144" s="2">
        <f>PTAinputs!AE144</f>
        <v>-2.4000000000000004</v>
      </c>
      <c r="AL144">
        <f>PTAinputs!Q144</f>
        <v>-0.63</v>
      </c>
    </row>
    <row r="145" spans="1:38" ht="15" customHeight="1" x14ac:dyDescent="0.25">
      <c r="A145" t="str">
        <f>PTAinputs!B145</f>
        <v>551HO03606</v>
      </c>
      <c r="B145" s="26">
        <f>PTAinputs!AC145</f>
        <v>6.6</v>
      </c>
      <c r="C145" s="51">
        <f t="shared" ca="1" si="58"/>
        <v>637.12759132580641</v>
      </c>
      <c r="D145" s="52">
        <f t="shared" ca="1" si="59"/>
        <v>240.27701377465883</v>
      </c>
      <c r="E145" s="28">
        <f t="shared" ca="1" si="60"/>
        <v>2.9152220888355336</v>
      </c>
      <c r="F145" s="3">
        <f t="shared" ca="1" si="61"/>
        <v>1</v>
      </c>
      <c r="G145" s="34">
        <f>PTAinputs!AD145</f>
        <v>5.0599999999999996</v>
      </c>
      <c r="H145" s="33">
        <f t="shared" si="62"/>
        <v>-1425</v>
      </c>
      <c r="I145">
        <f t="shared" ca="1" si="63"/>
        <v>1</v>
      </c>
      <c r="J145" s="33">
        <f t="shared" ca="1" si="64"/>
        <v>-1419.94</v>
      </c>
      <c r="K145" s="3">
        <f t="shared" ca="1" si="65"/>
        <v>1</v>
      </c>
      <c r="L145" s="6">
        <f t="shared" ca="1" si="66"/>
        <v>0</v>
      </c>
      <c r="M145" s="33">
        <f>PTAinputs!AF145</f>
        <v>146.6189255047575</v>
      </c>
      <c r="N145" s="31">
        <f t="shared" ca="1" si="67"/>
        <v>1.0205372813857663</v>
      </c>
      <c r="O145" s="2">
        <f t="shared" ca="1" si="68"/>
        <v>143.66836780883372</v>
      </c>
      <c r="P145" s="3">
        <f t="shared" ca="1" si="69"/>
        <v>1</v>
      </c>
      <c r="Q145">
        <f t="shared" ca="1" si="70"/>
        <v>0</v>
      </c>
      <c r="R145" s="33">
        <f>PTAinputs!AF145</f>
        <v>146.6189255047575</v>
      </c>
      <c r="S145" s="31">
        <f t="shared" ca="1" si="71"/>
        <v>1.0715641454550546</v>
      </c>
      <c r="T145" s="2">
        <f t="shared" ca="1" si="72"/>
        <v>136.827016960794</v>
      </c>
      <c r="U145" s="76">
        <f t="shared" ca="1" si="73"/>
        <v>0.91522208883553358</v>
      </c>
      <c r="V145" s="2">
        <f t="shared" ca="1" si="74"/>
        <v>825.78204485448407</v>
      </c>
      <c r="W145" s="33">
        <f>PTAinputs!AF145</f>
        <v>146.6189255047575</v>
      </c>
      <c r="X145" s="31">
        <f t="shared" ca="1" si="75"/>
        <v>1.1232048736149038</v>
      </c>
      <c r="Y145" s="2">
        <f t="shared" ca="1" si="76"/>
        <v>945.25168250964703</v>
      </c>
      <c r="Z145" s="76">
        <f t="shared" ca="1" si="77"/>
        <v>0</v>
      </c>
      <c r="AA145" s="2">
        <f t="shared" ca="1" si="78"/>
        <v>0</v>
      </c>
      <c r="AB145" s="33">
        <f>PTAinputs!AF145</f>
        <v>146.6189255047575</v>
      </c>
      <c r="AC145" s="31">
        <f t="shared" ca="1" si="79"/>
        <v>1.1556315862309448</v>
      </c>
      <c r="AD145" s="2">
        <f t="shared" ca="1" si="80"/>
        <v>0</v>
      </c>
      <c r="AE145" s="33">
        <f t="shared" si="81"/>
        <v>0.5247999999999593</v>
      </c>
      <c r="AF145" s="32">
        <f t="shared" si="82"/>
        <v>0.65599999999994907</v>
      </c>
      <c r="AG145" s="32">
        <f t="shared" si="83"/>
        <v>1230.6559999999999</v>
      </c>
      <c r="AH145" s="33">
        <f t="shared" si="84"/>
        <v>663.33119999999985</v>
      </c>
      <c r="AI145">
        <f t="shared" si="85"/>
        <v>0.79999999999995453</v>
      </c>
      <c r="AJ145">
        <f t="shared" si="86"/>
        <v>1500.8</v>
      </c>
      <c r="AK145" s="2">
        <f>PTAinputs!AE145</f>
        <v>55.199999999999996</v>
      </c>
      <c r="AL145">
        <f>PTAinputs!Q145</f>
        <v>0.02</v>
      </c>
    </row>
    <row r="146" spans="1:38" ht="15" customHeight="1" x14ac:dyDescent="0.25">
      <c r="A146" t="str">
        <f>PTAinputs!B146</f>
        <v>551HO03607</v>
      </c>
      <c r="B146" s="26">
        <f>PTAinputs!AC146</f>
        <v>5.9</v>
      </c>
      <c r="C146" s="51">
        <f t="shared" ca="1" si="58"/>
        <v>797.99199007086497</v>
      </c>
      <c r="D146" s="52">
        <f t="shared" ca="1" si="59"/>
        <v>307.83327142378056</v>
      </c>
      <c r="E146" s="28">
        <f t="shared" ca="1" si="60"/>
        <v>2.8452220888355337</v>
      </c>
      <c r="F146" s="3">
        <f t="shared" ca="1" si="61"/>
        <v>1</v>
      </c>
      <c r="G146" s="34">
        <f>PTAinputs!AD146</f>
        <v>2.8600000000000003</v>
      </c>
      <c r="H146" s="33">
        <f t="shared" si="62"/>
        <v>-1425</v>
      </c>
      <c r="I146">
        <f t="shared" ca="1" si="63"/>
        <v>1</v>
      </c>
      <c r="J146" s="33">
        <f t="shared" ca="1" si="64"/>
        <v>-1422.14</v>
      </c>
      <c r="K146" s="3">
        <f t="shared" ca="1" si="65"/>
        <v>1</v>
      </c>
      <c r="L146" s="6">
        <f t="shared" ca="1" si="66"/>
        <v>0</v>
      </c>
      <c r="M146" s="33">
        <f>PTAinputs!AF146</f>
        <v>220.60083546066375</v>
      </c>
      <c r="N146" s="31">
        <f t="shared" ca="1" si="67"/>
        <v>1.0205372813857663</v>
      </c>
      <c r="O146" s="2">
        <f t="shared" ca="1" si="68"/>
        <v>216.16146659641328</v>
      </c>
      <c r="P146" s="3">
        <f t="shared" ca="1" si="69"/>
        <v>1</v>
      </c>
      <c r="Q146">
        <f t="shared" ca="1" si="70"/>
        <v>0</v>
      </c>
      <c r="R146" s="33">
        <f>PTAinputs!AF146</f>
        <v>220.60083546066375</v>
      </c>
      <c r="S146" s="31">
        <f t="shared" ca="1" si="71"/>
        <v>1.0715641454550546</v>
      </c>
      <c r="T146" s="2">
        <f t="shared" ca="1" si="72"/>
        <v>205.8680634251555</v>
      </c>
      <c r="U146" s="76">
        <f t="shared" ca="1" si="73"/>
        <v>0.84522208883553374</v>
      </c>
      <c r="V146" s="2">
        <f t="shared" ca="1" si="74"/>
        <v>819.20700398938789</v>
      </c>
      <c r="W146" s="33">
        <f>PTAinputs!AF146</f>
        <v>220.60083546066375</v>
      </c>
      <c r="X146" s="31">
        <f t="shared" ca="1" si="75"/>
        <v>1.1216076376413695</v>
      </c>
      <c r="Y146" s="2">
        <f t="shared" ca="1" si="76"/>
        <v>985.44757929344541</v>
      </c>
      <c r="Z146" s="76">
        <f t="shared" ca="1" si="77"/>
        <v>0</v>
      </c>
      <c r="AA146" s="2">
        <f t="shared" ca="1" si="78"/>
        <v>0</v>
      </c>
      <c r="AB146" s="33">
        <f>PTAinputs!AF146</f>
        <v>220.60083546066375</v>
      </c>
      <c r="AC146" s="31">
        <f t="shared" ca="1" si="79"/>
        <v>1.153988238356447</v>
      </c>
      <c r="AD146" s="2">
        <f t="shared" ca="1" si="80"/>
        <v>0</v>
      </c>
      <c r="AE146" s="33">
        <f t="shared" si="81"/>
        <v>-45.657599999999917</v>
      </c>
      <c r="AF146" s="32">
        <f t="shared" si="82"/>
        <v>-57.071999999999889</v>
      </c>
      <c r="AG146" s="32">
        <f t="shared" si="83"/>
        <v>1172.9280000000001</v>
      </c>
      <c r="AH146" s="33">
        <f t="shared" si="84"/>
        <v>457.42320000000018</v>
      </c>
      <c r="AI146">
        <f t="shared" si="85"/>
        <v>-69.599999999999909</v>
      </c>
      <c r="AJ146">
        <f t="shared" si="86"/>
        <v>1430.4</v>
      </c>
      <c r="AK146" s="2">
        <f>PTAinputs!AE146</f>
        <v>44.400000000000006</v>
      </c>
      <c r="AL146">
        <f>PTAinputs!Q146</f>
        <v>-1.74</v>
      </c>
    </row>
    <row r="147" spans="1:38" ht="15" customHeight="1" x14ac:dyDescent="0.25">
      <c r="A147" t="str">
        <f>PTAinputs!B147</f>
        <v>551HO03160</v>
      </c>
      <c r="B147" s="26">
        <f>PTAinputs!AC147</f>
        <v>7.5</v>
      </c>
      <c r="C147" s="51">
        <f t="shared" ca="1" si="58"/>
        <v>736.52290620736585</v>
      </c>
      <c r="D147" s="52">
        <f t="shared" ca="1" si="59"/>
        <v>270.02111007548746</v>
      </c>
      <c r="E147" s="28">
        <f t="shared" ca="1" si="60"/>
        <v>3.0052220888355334</v>
      </c>
      <c r="F147" s="3">
        <f t="shared" ca="1" si="61"/>
        <v>1</v>
      </c>
      <c r="G147" s="34">
        <f>PTAinputs!AD147</f>
        <v>2.2000000000000002</v>
      </c>
      <c r="H147" s="33">
        <f t="shared" si="62"/>
        <v>-1425</v>
      </c>
      <c r="I147">
        <f t="shared" ca="1" si="63"/>
        <v>1</v>
      </c>
      <c r="J147" s="33">
        <f t="shared" ca="1" si="64"/>
        <v>-1422.8</v>
      </c>
      <c r="K147" s="3">
        <f t="shared" ca="1" si="65"/>
        <v>1</v>
      </c>
      <c r="L147" s="6">
        <f t="shared" ca="1" si="66"/>
        <v>0</v>
      </c>
      <c r="M147" s="33">
        <f>PTAinputs!AF147</f>
        <v>176.8963912740775</v>
      </c>
      <c r="N147" s="31">
        <f t="shared" ca="1" si="67"/>
        <v>1.0205372813857663</v>
      </c>
      <c r="O147" s="2">
        <f t="shared" ca="1" si="68"/>
        <v>173.3365301793518</v>
      </c>
      <c r="P147" s="3">
        <f t="shared" ca="1" si="69"/>
        <v>1</v>
      </c>
      <c r="Q147">
        <f t="shared" ca="1" si="70"/>
        <v>0</v>
      </c>
      <c r="R147" s="33">
        <f>PTAinputs!AF147</f>
        <v>176.8963912740775</v>
      </c>
      <c r="S147" s="31">
        <f t="shared" ca="1" si="71"/>
        <v>1.0715641454550546</v>
      </c>
      <c r="T147" s="2">
        <f t="shared" ca="1" si="72"/>
        <v>165.08240969462074</v>
      </c>
      <c r="U147" s="76">
        <f t="shared" ca="1" si="73"/>
        <v>1</v>
      </c>
      <c r="V147" s="2">
        <f t="shared" ca="1" si="74"/>
        <v>0</v>
      </c>
      <c r="W147" s="33">
        <f>PTAinputs!AF147</f>
        <v>176.8963912740775</v>
      </c>
      <c r="X147" s="31">
        <f t="shared" ca="1" si="75"/>
        <v>1.1251423527278075</v>
      </c>
      <c r="Y147" s="2">
        <f t="shared" ca="1" si="76"/>
        <v>157.22134256630545</v>
      </c>
      <c r="Z147" s="76">
        <f t="shared" ca="1" si="77"/>
        <v>5.2220888355334338E-3</v>
      </c>
      <c r="AA147" s="2">
        <f t="shared" ca="1" si="78"/>
        <v>807.65511625136128</v>
      </c>
      <c r="AB147" s="33">
        <f>PTAinputs!AF147</f>
        <v>176.8963912740775</v>
      </c>
      <c r="AC147" s="31">
        <f t="shared" ca="1" si="79"/>
        <v>1.1577479012339398</v>
      </c>
      <c r="AD147" s="2">
        <f t="shared" ca="1" si="80"/>
        <v>808.4530176502185</v>
      </c>
      <c r="AE147" s="33">
        <f t="shared" si="81"/>
        <v>-44.345600000000019</v>
      </c>
      <c r="AF147" s="32">
        <f t="shared" si="82"/>
        <v>-55.432000000000016</v>
      </c>
      <c r="AG147" s="32">
        <f t="shared" si="83"/>
        <v>1174.568</v>
      </c>
      <c r="AH147" s="33">
        <f t="shared" si="84"/>
        <v>390.63120000000021</v>
      </c>
      <c r="AI147">
        <f t="shared" si="85"/>
        <v>-67.599999999999909</v>
      </c>
      <c r="AJ147">
        <f t="shared" si="86"/>
        <v>1432.4</v>
      </c>
      <c r="AK147" s="2">
        <f>PTAinputs!AE147</f>
        <v>38.400000000000006</v>
      </c>
      <c r="AL147">
        <f>PTAinputs!Q147</f>
        <v>-1.69</v>
      </c>
    </row>
    <row r="148" spans="1:38" ht="15" customHeight="1" x14ac:dyDescent="0.25">
      <c r="A148" t="str">
        <f>PTAinputs!B148</f>
        <v>551HO03163</v>
      </c>
      <c r="B148" s="26">
        <f>PTAinputs!AC148</f>
        <v>4.0999999999999996</v>
      </c>
      <c r="C148" s="51">
        <f t="shared" ca="1" si="58"/>
        <v>648.6900196725262</v>
      </c>
      <c r="D148" s="52">
        <f t="shared" ca="1" si="59"/>
        <v>265.9945180241661</v>
      </c>
      <c r="E148" s="28">
        <f t="shared" ca="1" si="60"/>
        <v>2.6652220888355336</v>
      </c>
      <c r="F148" s="3">
        <f t="shared" ca="1" si="61"/>
        <v>1</v>
      </c>
      <c r="G148" s="34">
        <f>PTAinputs!AD148</f>
        <v>1.32</v>
      </c>
      <c r="H148" s="33">
        <f t="shared" si="62"/>
        <v>-1425</v>
      </c>
      <c r="I148">
        <f t="shared" ca="1" si="63"/>
        <v>1</v>
      </c>
      <c r="J148" s="33">
        <f t="shared" ca="1" si="64"/>
        <v>-1423.68</v>
      </c>
      <c r="K148" s="3">
        <f t="shared" ca="1" si="65"/>
        <v>1</v>
      </c>
      <c r="L148" s="6">
        <f t="shared" ca="1" si="66"/>
        <v>0</v>
      </c>
      <c r="M148" s="33">
        <f>PTAinputs!AF148</f>
        <v>204.99031097702485</v>
      </c>
      <c r="N148" s="31">
        <f t="shared" ca="1" si="67"/>
        <v>1.0205372813857663</v>
      </c>
      <c r="O148" s="2">
        <f t="shared" ca="1" si="68"/>
        <v>200.86508814129041</v>
      </c>
      <c r="P148" s="3">
        <f t="shared" ca="1" si="69"/>
        <v>1</v>
      </c>
      <c r="Q148">
        <f t="shared" ca="1" si="70"/>
        <v>0</v>
      </c>
      <c r="R148" s="33">
        <f>PTAinputs!AF148</f>
        <v>204.99031097702485</v>
      </c>
      <c r="S148" s="31">
        <f t="shared" ca="1" si="71"/>
        <v>1.0715641454550546</v>
      </c>
      <c r="T148" s="2">
        <f t="shared" ca="1" si="72"/>
        <v>191.30008394408611</v>
      </c>
      <c r="U148" s="76">
        <f t="shared" ca="1" si="73"/>
        <v>0.66522208883553358</v>
      </c>
      <c r="V148" s="2">
        <f t="shared" ca="1" si="74"/>
        <v>793.76919860230225</v>
      </c>
      <c r="W148" s="33">
        <f>PTAinputs!AF148</f>
        <v>204.99031097702485</v>
      </c>
      <c r="X148" s="31">
        <f t="shared" ca="1" si="75"/>
        <v>1.1175108812078793</v>
      </c>
      <c r="Y148" s="2">
        <f t="shared" ca="1" si="76"/>
        <v>915.79403536433074</v>
      </c>
      <c r="Z148" s="76">
        <f t="shared" ca="1" si="77"/>
        <v>0</v>
      </c>
      <c r="AA148" s="2">
        <f t="shared" ca="1" si="78"/>
        <v>0</v>
      </c>
      <c r="AB148" s="33">
        <f>PTAinputs!AF148</f>
        <v>204.99031097702485</v>
      </c>
      <c r="AC148" s="31">
        <f t="shared" ca="1" si="79"/>
        <v>1.1497732093382775</v>
      </c>
      <c r="AD148" s="2">
        <f t="shared" ca="1" si="80"/>
        <v>0</v>
      </c>
      <c r="AE148" s="33">
        <f t="shared" si="81"/>
        <v>19.679999999999929</v>
      </c>
      <c r="AF148" s="32">
        <f t="shared" si="82"/>
        <v>24.599999999999909</v>
      </c>
      <c r="AG148" s="32">
        <f t="shared" si="83"/>
        <v>1254.5999999999999</v>
      </c>
      <c r="AH148" s="33">
        <f t="shared" si="84"/>
        <v>110.51999999999998</v>
      </c>
      <c r="AI148">
        <f t="shared" si="85"/>
        <v>30</v>
      </c>
      <c r="AJ148">
        <f t="shared" si="86"/>
        <v>1530</v>
      </c>
      <c r="AK148" s="2">
        <f>PTAinputs!AE148</f>
        <v>7.1999999999999993</v>
      </c>
      <c r="AL148">
        <f>PTAinputs!Q148</f>
        <v>0.75</v>
      </c>
    </row>
    <row r="149" spans="1:38" ht="15" customHeight="1" x14ac:dyDescent="0.25">
      <c r="A149" t="str">
        <f>PTAinputs!B149</f>
        <v>551HO03646</v>
      </c>
      <c r="B149" s="26">
        <f>PTAinputs!AC149</f>
        <v>6.8</v>
      </c>
      <c r="C149" s="51">
        <f t="shared" ca="1" si="58"/>
        <v>883.08412078797437</v>
      </c>
      <c r="D149" s="52">
        <f t="shared" ca="1" si="59"/>
        <v>330.92183337336417</v>
      </c>
      <c r="E149" s="28">
        <f t="shared" ca="1" si="60"/>
        <v>2.9352220888355336</v>
      </c>
      <c r="F149" s="3">
        <f t="shared" ca="1" si="61"/>
        <v>1</v>
      </c>
      <c r="G149" s="34">
        <f>PTAinputs!AD149</f>
        <v>3.74</v>
      </c>
      <c r="H149" s="33">
        <f t="shared" si="62"/>
        <v>-1425</v>
      </c>
      <c r="I149">
        <f t="shared" ca="1" si="63"/>
        <v>1</v>
      </c>
      <c r="J149" s="33">
        <f t="shared" ca="1" si="64"/>
        <v>-1421.26</v>
      </c>
      <c r="K149" s="3">
        <f t="shared" ca="1" si="65"/>
        <v>1</v>
      </c>
      <c r="L149" s="6">
        <f t="shared" ca="1" si="66"/>
        <v>0</v>
      </c>
      <c r="M149" s="33">
        <f>PTAinputs!AF149</f>
        <v>240.92815038291948</v>
      </c>
      <c r="N149" s="31">
        <f t="shared" ca="1" si="67"/>
        <v>1.0205372813857663</v>
      </c>
      <c r="O149" s="2">
        <f t="shared" ca="1" si="68"/>
        <v>236.07971484958216</v>
      </c>
      <c r="P149" s="3">
        <f t="shared" ca="1" si="69"/>
        <v>1</v>
      </c>
      <c r="Q149">
        <f t="shared" ca="1" si="70"/>
        <v>0</v>
      </c>
      <c r="R149" s="33">
        <f>PTAinputs!AF149</f>
        <v>240.92815038291948</v>
      </c>
      <c r="S149" s="31">
        <f t="shared" ca="1" si="71"/>
        <v>1.0715641454550546</v>
      </c>
      <c r="T149" s="2">
        <f t="shared" ca="1" si="72"/>
        <v>224.83782366626872</v>
      </c>
      <c r="U149" s="76">
        <f t="shared" ca="1" si="73"/>
        <v>0.93522208883553359</v>
      </c>
      <c r="V149" s="2">
        <f t="shared" ca="1" si="74"/>
        <v>806.2586797362909</v>
      </c>
      <c r="W149" s="33">
        <f>PTAinputs!AF149</f>
        <v>240.92815038291948</v>
      </c>
      <c r="X149" s="31">
        <f t="shared" ca="1" si="75"/>
        <v>1.1236616443847782</v>
      </c>
      <c r="Y149" s="2">
        <f t="shared" ca="1" si="76"/>
        <v>1006.7828581545748</v>
      </c>
      <c r="Z149" s="76">
        <f t="shared" ca="1" si="77"/>
        <v>0</v>
      </c>
      <c r="AA149" s="2">
        <f t="shared" ca="1" si="78"/>
        <v>0</v>
      </c>
      <c r="AB149" s="33">
        <f>PTAinputs!AF149</f>
        <v>240.92815038291948</v>
      </c>
      <c r="AC149" s="31">
        <f t="shared" ca="1" si="79"/>
        <v>1.1561015438866971</v>
      </c>
      <c r="AD149" s="2">
        <f t="shared" ca="1" si="80"/>
        <v>0</v>
      </c>
      <c r="AE149" s="33">
        <f t="shared" si="81"/>
        <v>13.644799999999851</v>
      </c>
      <c r="AF149" s="32">
        <f t="shared" si="82"/>
        <v>17.055999999999813</v>
      </c>
      <c r="AG149" s="32">
        <f t="shared" si="83"/>
        <v>1247.0559999999998</v>
      </c>
      <c r="AH149" s="33">
        <f t="shared" si="84"/>
        <v>424.04159999999985</v>
      </c>
      <c r="AI149">
        <f t="shared" si="85"/>
        <v>20.799999999999955</v>
      </c>
      <c r="AJ149">
        <f t="shared" si="86"/>
        <v>1520.8</v>
      </c>
      <c r="AK149" s="2">
        <f>PTAinputs!AE149</f>
        <v>33.599999999999994</v>
      </c>
      <c r="AL149">
        <f>PTAinputs!Q149</f>
        <v>0.52</v>
      </c>
    </row>
    <row r="150" spans="1:38" ht="15" customHeight="1" x14ac:dyDescent="0.25">
      <c r="A150" t="str">
        <f>PTAinputs!B150</f>
        <v>551HO03647</v>
      </c>
      <c r="B150" s="26">
        <f>PTAinputs!AC150</f>
        <v>6.8</v>
      </c>
      <c r="C150" s="51">
        <f t="shared" ca="1" si="58"/>
        <v>788.57354557270912</v>
      </c>
      <c r="D150" s="52">
        <f t="shared" ca="1" si="59"/>
        <v>295.505487311678</v>
      </c>
      <c r="E150" s="28">
        <f t="shared" ca="1" si="60"/>
        <v>2.9352220888355336</v>
      </c>
      <c r="F150" s="3">
        <f t="shared" ca="1" si="61"/>
        <v>1</v>
      </c>
      <c r="G150" s="34">
        <f>PTAinputs!AD150</f>
        <v>1.7600000000000002</v>
      </c>
      <c r="H150" s="33">
        <f t="shared" si="62"/>
        <v>-1425</v>
      </c>
      <c r="I150">
        <f t="shared" ca="1" si="63"/>
        <v>1</v>
      </c>
      <c r="J150" s="33">
        <f t="shared" ca="1" si="64"/>
        <v>-1423.24</v>
      </c>
      <c r="K150" s="3">
        <f t="shared" ca="1" si="65"/>
        <v>1</v>
      </c>
      <c r="L150" s="6">
        <f t="shared" ca="1" si="66"/>
        <v>0</v>
      </c>
      <c r="M150" s="33">
        <f>PTAinputs!AF150</f>
        <v>212.5270248317475</v>
      </c>
      <c r="N150" s="31">
        <f t="shared" ca="1" si="67"/>
        <v>1.0205372813857663</v>
      </c>
      <c r="O150" s="2">
        <f t="shared" ca="1" si="68"/>
        <v>208.25013324663797</v>
      </c>
      <c r="P150" s="3">
        <f t="shared" ca="1" si="69"/>
        <v>1</v>
      </c>
      <c r="Q150">
        <f t="shared" ca="1" si="70"/>
        <v>0</v>
      </c>
      <c r="R150" s="33">
        <f>PTAinputs!AF150</f>
        <v>212.5270248317475</v>
      </c>
      <c r="S150" s="31">
        <f t="shared" ca="1" si="71"/>
        <v>1.0715641454550546</v>
      </c>
      <c r="T150" s="2">
        <f t="shared" ca="1" si="72"/>
        <v>198.33346023489329</v>
      </c>
      <c r="U150" s="76">
        <f t="shared" ca="1" si="73"/>
        <v>0.93522208883553359</v>
      </c>
      <c r="V150" s="2">
        <f t="shared" ca="1" si="74"/>
        <v>791.700268494277</v>
      </c>
      <c r="W150" s="33">
        <f>PTAinputs!AF150</f>
        <v>212.5270248317475</v>
      </c>
      <c r="X150" s="31">
        <f t="shared" ca="1" si="75"/>
        <v>1.1236616443847782</v>
      </c>
      <c r="Y150" s="2">
        <f t="shared" ca="1" si="76"/>
        <v>968.58622797362932</v>
      </c>
      <c r="Z150" s="76">
        <f t="shared" ca="1" si="77"/>
        <v>0</v>
      </c>
      <c r="AA150" s="2">
        <f t="shared" ca="1" si="78"/>
        <v>0</v>
      </c>
      <c r="AB150" s="33">
        <f>PTAinputs!AF150</f>
        <v>212.5270248317475</v>
      </c>
      <c r="AC150" s="31">
        <f t="shared" ca="1" si="79"/>
        <v>1.1561015438866971</v>
      </c>
      <c r="AD150" s="2">
        <f t="shared" ca="1" si="80"/>
        <v>0</v>
      </c>
      <c r="AE150" s="33">
        <f t="shared" si="81"/>
        <v>19.942400000000092</v>
      </c>
      <c r="AF150" s="32">
        <f t="shared" si="82"/>
        <v>24.928000000000111</v>
      </c>
      <c r="AG150" s="32">
        <f t="shared" si="83"/>
        <v>1254.9280000000001</v>
      </c>
      <c r="AH150" s="33">
        <f t="shared" si="84"/>
        <v>228.23040000000006</v>
      </c>
      <c r="AI150">
        <f t="shared" si="85"/>
        <v>30.400000000000091</v>
      </c>
      <c r="AJ150">
        <f t="shared" si="86"/>
        <v>1530.4</v>
      </c>
      <c r="AK150" s="2">
        <f>PTAinputs!AE150</f>
        <v>16.799999999999997</v>
      </c>
      <c r="AL150">
        <f>PTAinputs!Q150</f>
        <v>0.76</v>
      </c>
    </row>
    <row r="151" spans="1:38" ht="15" customHeight="1" x14ac:dyDescent="0.25">
      <c r="A151" t="str">
        <f>PTAinputs!B151</f>
        <v>551HO03648</v>
      </c>
      <c r="B151" s="26">
        <f>PTAinputs!AC151</f>
        <v>6.7</v>
      </c>
      <c r="C151" s="51">
        <f t="shared" ca="1" si="58"/>
        <v>784.27904211014493</v>
      </c>
      <c r="D151" s="52">
        <f t="shared" ca="1" si="59"/>
        <v>294.83066760723381</v>
      </c>
      <c r="E151" s="28">
        <f t="shared" ca="1" si="60"/>
        <v>2.9252220888355334</v>
      </c>
      <c r="F151" s="3">
        <f t="shared" ca="1" si="61"/>
        <v>1</v>
      </c>
      <c r="G151" s="34">
        <f>PTAinputs!AD151</f>
        <v>1.7600000000000002</v>
      </c>
      <c r="H151" s="33">
        <f t="shared" si="62"/>
        <v>-1425</v>
      </c>
      <c r="I151">
        <f t="shared" ca="1" si="63"/>
        <v>1</v>
      </c>
      <c r="J151" s="33">
        <f t="shared" ca="1" si="64"/>
        <v>-1423.24</v>
      </c>
      <c r="K151" s="3">
        <f t="shared" ca="1" si="65"/>
        <v>1</v>
      </c>
      <c r="L151" s="6">
        <f t="shared" ca="1" si="66"/>
        <v>0</v>
      </c>
      <c r="M151" s="33">
        <f>PTAinputs!AF151</f>
        <v>212.46709213274542</v>
      </c>
      <c r="N151" s="31">
        <f t="shared" ca="1" si="67"/>
        <v>1.0205372813857663</v>
      </c>
      <c r="O151" s="2">
        <f t="shared" ca="1" si="68"/>
        <v>208.19140663263255</v>
      </c>
      <c r="P151" s="3">
        <f t="shared" ca="1" si="69"/>
        <v>1</v>
      </c>
      <c r="Q151">
        <f t="shared" ca="1" si="70"/>
        <v>0</v>
      </c>
      <c r="R151" s="33">
        <f>PTAinputs!AF151</f>
        <v>212.46709213274542</v>
      </c>
      <c r="S151" s="31">
        <f t="shared" ca="1" si="71"/>
        <v>1.0715641454550546</v>
      </c>
      <c r="T151" s="2">
        <f t="shared" ca="1" si="72"/>
        <v>198.27753012631672</v>
      </c>
      <c r="U151" s="76">
        <f t="shared" ca="1" si="73"/>
        <v>0.92522208883553336</v>
      </c>
      <c r="V151" s="2">
        <f t="shared" ca="1" si="74"/>
        <v>792.08663460166986</v>
      </c>
      <c r="W151" s="33">
        <f>PTAinputs!AF151</f>
        <v>212.46709213274542</v>
      </c>
      <c r="X151" s="31">
        <f t="shared" ca="1" si="75"/>
        <v>1.1234332357853403</v>
      </c>
      <c r="Y151" s="2">
        <f t="shared" ca="1" si="76"/>
        <v>967.06743500005848</v>
      </c>
      <c r="Z151" s="76">
        <f t="shared" ca="1" si="77"/>
        <v>0</v>
      </c>
      <c r="AA151" s="2">
        <f t="shared" ca="1" si="78"/>
        <v>0</v>
      </c>
      <c r="AB151" s="33">
        <f>PTAinputs!AF151</f>
        <v>212.46709213274542</v>
      </c>
      <c r="AC151" s="31">
        <f t="shared" ca="1" si="79"/>
        <v>1.1558665411741218</v>
      </c>
      <c r="AD151" s="2">
        <f t="shared" ca="1" si="80"/>
        <v>0</v>
      </c>
      <c r="AE151" s="33">
        <f t="shared" si="81"/>
        <v>19.679999999999929</v>
      </c>
      <c r="AF151" s="32">
        <f t="shared" si="82"/>
        <v>24.599999999999909</v>
      </c>
      <c r="AG151" s="32">
        <f t="shared" si="83"/>
        <v>1254.5999999999999</v>
      </c>
      <c r="AH151" s="33">
        <f t="shared" si="84"/>
        <v>227.87999999999997</v>
      </c>
      <c r="AI151">
        <f t="shared" si="85"/>
        <v>30</v>
      </c>
      <c r="AJ151">
        <f t="shared" si="86"/>
        <v>1530</v>
      </c>
      <c r="AK151" s="2">
        <f>PTAinputs!AE151</f>
        <v>16.799999999999997</v>
      </c>
      <c r="AL151">
        <f>PTAinputs!Q151</f>
        <v>0.75</v>
      </c>
    </row>
    <row r="152" spans="1:38" ht="15" customHeight="1" x14ac:dyDescent="0.25">
      <c r="A152" t="str">
        <f>PTAinputs!B152</f>
        <v>551HO03649</v>
      </c>
      <c r="B152" s="26">
        <f>PTAinputs!AC152</f>
        <v>6.8</v>
      </c>
      <c r="C152" s="51">
        <f t="shared" ca="1" si="58"/>
        <v>789.81725299055245</v>
      </c>
      <c r="D152" s="52">
        <f t="shared" ca="1" si="59"/>
        <v>295.97154703260861</v>
      </c>
      <c r="E152" s="28">
        <f t="shared" ca="1" si="60"/>
        <v>2.9352220888355336</v>
      </c>
      <c r="F152" s="3">
        <f t="shared" ca="1" si="61"/>
        <v>1</v>
      </c>
      <c r="G152" s="34">
        <f>PTAinputs!AD152</f>
        <v>1.9800000000000002</v>
      </c>
      <c r="H152" s="33">
        <f t="shared" si="62"/>
        <v>-1425</v>
      </c>
      <c r="I152">
        <f t="shared" ca="1" si="63"/>
        <v>1</v>
      </c>
      <c r="J152" s="33">
        <f t="shared" ca="1" si="64"/>
        <v>-1423.02</v>
      </c>
      <c r="K152" s="3">
        <f t="shared" ca="1" si="65"/>
        <v>1</v>
      </c>
      <c r="L152" s="6">
        <f t="shared" ca="1" si="66"/>
        <v>0</v>
      </c>
      <c r="M152" s="33">
        <f>PTAinputs!AF152</f>
        <v>212.89990717103737</v>
      </c>
      <c r="N152" s="31">
        <f t="shared" ca="1" si="67"/>
        <v>1.0205372813857663</v>
      </c>
      <c r="O152" s="2">
        <f t="shared" ca="1" si="68"/>
        <v>208.61551170570175</v>
      </c>
      <c r="P152" s="3">
        <f t="shared" ca="1" si="69"/>
        <v>1</v>
      </c>
      <c r="Q152">
        <f t="shared" ca="1" si="70"/>
        <v>0</v>
      </c>
      <c r="R152" s="33">
        <f>PTAinputs!AF152</f>
        <v>212.89990717103737</v>
      </c>
      <c r="S152" s="31">
        <f t="shared" ca="1" si="71"/>
        <v>1.0715641454550546</v>
      </c>
      <c r="T152" s="2">
        <f t="shared" ca="1" si="72"/>
        <v>198.68143971971594</v>
      </c>
      <c r="U152" s="76">
        <f t="shared" ca="1" si="73"/>
        <v>0.93522208883553359</v>
      </c>
      <c r="V152" s="2">
        <f t="shared" ca="1" si="74"/>
        <v>791.700268494277</v>
      </c>
      <c r="W152" s="33">
        <f>PTAinputs!AF152</f>
        <v>212.89990717103737</v>
      </c>
      <c r="X152" s="31">
        <f t="shared" ca="1" si="75"/>
        <v>1.1236616443847782</v>
      </c>
      <c r="Y152" s="2">
        <f t="shared" ca="1" si="76"/>
        <v>968.89657744758631</v>
      </c>
      <c r="Z152" s="76">
        <f t="shared" ca="1" si="77"/>
        <v>0</v>
      </c>
      <c r="AA152" s="2">
        <f t="shared" ca="1" si="78"/>
        <v>0</v>
      </c>
      <c r="AB152" s="33">
        <f>PTAinputs!AF152</f>
        <v>212.89990717103737</v>
      </c>
      <c r="AC152" s="31">
        <f t="shared" ca="1" si="79"/>
        <v>1.1561015438866971</v>
      </c>
      <c r="AD152" s="2">
        <f t="shared" ca="1" si="80"/>
        <v>0</v>
      </c>
      <c r="AE152" s="33">
        <f t="shared" si="81"/>
        <v>19.41759999999995</v>
      </c>
      <c r="AF152" s="32">
        <f t="shared" si="82"/>
        <v>24.271999999999935</v>
      </c>
      <c r="AG152" s="32">
        <f t="shared" si="83"/>
        <v>1254.2719999999999</v>
      </c>
      <c r="AH152" s="33">
        <f t="shared" si="84"/>
        <v>227.52959999999985</v>
      </c>
      <c r="AI152">
        <f t="shared" si="85"/>
        <v>29.599999999999909</v>
      </c>
      <c r="AJ152">
        <f t="shared" si="86"/>
        <v>1529.6</v>
      </c>
      <c r="AK152" s="2">
        <f>PTAinputs!AE152</f>
        <v>16.799999999999997</v>
      </c>
      <c r="AL152">
        <f>PTAinputs!Q152</f>
        <v>0.74</v>
      </c>
    </row>
    <row r="153" spans="1:38" ht="15" customHeight="1" x14ac:dyDescent="0.25">
      <c r="A153" t="str">
        <f>PTAinputs!B153</f>
        <v>551HO03650</v>
      </c>
      <c r="B153" s="26">
        <f>PTAinputs!AC153</f>
        <v>6</v>
      </c>
      <c r="C153" s="51">
        <f t="shared" ca="1" si="58"/>
        <v>828.61639284056548</v>
      </c>
      <c r="D153" s="52">
        <f t="shared" ca="1" si="59"/>
        <v>318.60333325870215</v>
      </c>
      <c r="E153" s="28">
        <f t="shared" ca="1" si="60"/>
        <v>2.8552220888355335</v>
      </c>
      <c r="F153" s="3">
        <f t="shared" ca="1" si="61"/>
        <v>1</v>
      </c>
      <c r="G153" s="34">
        <f>PTAinputs!AD153</f>
        <v>3.3000000000000003</v>
      </c>
      <c r="H153" s="33">
        <f t="shared" si="62"/>
        <v>-1425</v>
      </c>
      <c r="I153">
        <f t="shared" ca="1" si="63"/>
        <v>1</v>
      </c>
      <c r="J153" s="33">
        <f t="shared" ca="1" si="64"/>
        <v>-1421.7</v>
      </c>
      <c r="K153" s="3">
        <f t="shared" ca="1" si="65"/>
        <v>1</v>
      </c>
      <c r="L153" s="6">
        <f t="shared" ca="1" si="66"/>
        <v>0</v>
      </c>
      <c r="M153" s="33">
        <f>PTAinputs!AF153</f>
        <v>238.89639127407753</v>
      </c>
      <c r="N153" s="31">
        <f t="shared" ca="1" si="67"/>
        <v>1.0205372813857663</v>
      </c>
      <c r="O153" s="2">
        <f t="shared" ca="1" si="68"/>
        <v>234.08884283941603</v>
      </c>
      <c r="P153" s="3">
        <f t="shared" ca="1" si="69"/>
        <v>1</v>
      </c>
      <c r="Q153">
        <f t="shared" ca="1" si="70"/>
        <v>0</v>
      </c>
      <c r="R153" s="33">
        <f>PTAinputs!AF153</f>
        <v>238.89639127407753</v>
      </c>
      <c r="S153" s="31">
        <f t="shared" ca="1" si="71"/>
        <v>1.0715641454550546</v>
      </c>
      <c r="T153" s="2">
        <f t="shared" ca="1" si="72"/>
        <v>222.94175508515812</v>
      </c>
      <c r="U153" s="76">
        <f t="shared" ca="1" si="73"/>
        <v>0.85522208883553352</v>
      </c>
      <c r="V153" s="2">
        <f t="shared" ca="1" si="74"/>
        <v>795.84043538755964</v>
      </c>
      <c r="W153" s="33">
        <f>PTAinputs!AF153</f>
        <v>238.89639127407753</v>
      </c>
      <c r="X153" s="31">
        <f t="shared" ca="1" si="75"/>
        <v>1.1218356750729428</v>
      </c>
      <c r="Y153" s="2">
        <f t="shared" ca="1" si="76"/>
        <v>977.9611107239034</v>
      </c>
      <c r="Z153" s="76">
        <f t="shared" ca="1" si="77"/>
        <v>0</v>
      </c>
      <c r="AA153" s="2">
        <f t="shared" ca="1" si="78"/>
        <v>0</v>
      </c>
      <c r="AB153" s="33">
        <f>PTAinputs!AF153</f>
        <v>238.89639127407753</v>
      </c>
      <c r="AC153" s="31">
        <f t="shared" ca="1" si="79"/>
        <v>1.1542228591856114</v>
      </c>
      <c r="AD153" s="2">
        <f t="shared" ca="1" si="80"/>
        <v>0</v>
      </c>
      <c r="AE153" s="33">
        <f t="shared" si="81"/>
        <v>27.027199999999905</v>
      </c>
      <c r="AF153" s="32">
        <f t="shared" si="82"/>
        <v>33.783999999999878</v>
      </c>
      <c r="AG153" s="32">
        <f t="shared" si="83"/>
        <v>1263.7839999999999</v>
      </c>
      <c r="AH153" s="33">
        <f t="shared" si="84"/>
        <v>252.46200000000005</v>
      </c>
      <c r="AI153">
        <f t="shared" si="85"/>
        <v>41.200000000000045</v>
      </c>
      <c r="AJ153">
        <f t="shared" si="86"/>
        <v>1541.2</v>
      </c>
      <c r="AK153" s="2">
        <f>PTAinputs!AE153</f>
        <v>18</v>
      </c>
      <c r="AL153">
        <f>PTAinputs!Q153</f>
        <v>1.03</v>
      </c>
    </row>
    <row r="154" spans="1:38" ht="15" customHeight="1" x14ac:dyDescent="0.25">
      <c r="A154" t="str">
        <f>PTAinputs!B154</f>
        <v>551HO03689</v>
      </c>
      <c r="B154" s="26">
        <f>PTAinputs!AC154</f>
        <v>7.6</v>
      </c>
      <c r="C154" s="51">
        <f t="shared" ca="1" si="58"/>
        <v>928.16308615119578</v>
      </c>
      <c r="D154" s="52">
        <f t="shared" ca="1" si="59"/>
        <v>339.23165622306232</v>
      </c>
      <c r="E154" s="28">
        <f t="shared" ca="1" si="60"/>
        <v>3.0152220888355337</v>
      </c>
      <c r="F154" s="3">
        <f t="shared" ca="1" si="61"/>
        <v>1</v>
      </c>
      <c r="G154" s="34">
        <f>PTAinputs!AD154</f>
        <v>7.26</v>
      </c>
      <c r="H154" s="33">
        <f t="shared" si="62"/>
        <v>-1425</v>
      </c>
      <c r="I154">
        <f t="shared" ca="1" si="63"/>
        <v>1</v>
      </c>
      <c r="J154" s="33">
        <f t="shared" ca="1" si="64"/>
        <v>-1417.74</v>
      </c>
      <c r="K154" s="3">
        <f t="shared" ca="1" si="65"/>
        <v>1</v>
      </c>
      <c r="L154" s="6">
        <f t="shared" ca="1" si="66"/>
        <v>0</v>
      </c>
      <c r="M154" s="33">
        <f>PTAinputs!AF154</f>
        <v>240.36747505221629</v>
      </c>
      <c r="N154" s="31">
        <f t="shared" ca="1" si="67"/>
        <v>1.0205372813857663</v>
      </c>
      <c r="O154" s="2">
        <f t="shared" ca="1" si="68"/>
        <v>235.53032254326496</v>
      </c>
      <c r="P154" s="3">
        <f t="shared" ca="1" si="69"/>
        <v>1</v>
      </c>
      <c r="Q154">
        <f t="shared" ca="1" si="70"/>
        <v>0</v>
      </c>
      <c r="R154" s="33">
        <f>PTAinputs!AF154</f>
        <v>240.36747505221629</v>
      </c>
      <c r="S154" s="31">
        <f t="shared" ca="1" si="71"/>
        <v>1.0715641454550546</v>
      </c>
      <c r="T154" s="2">
        <f t="shared" ca="1" si="72"/>
        <v>224.31459289834757</v>
      </c>
      <c r="U154" s="76">
        <f t="shared" ca="1" si="73"/>
        <v>1</v>
      </c>
      <c r="V154" s="2">
        <f t="shared" ca="1" si="74"/>
        <v>0</v>
      </c>
      <c r="W154" s="33">
        <f>PTAinputs!AF154</f>
        <v>240.36747505221629</v>
      </c>
      <c r="X154" s="31">
        <f t="shared" ca="1" si="75"/>
        <v>1.1251423527278075</v>
      </c>
      <c r="Y154" s="2">
        <f t="shared" ca="1" si="76"/>
        <v>213.63294561747387</v>
      </c>
      <c r="Z154" s="76">
        <f t="shared" ca="1" si="77"/>
        <v>1.5222088835533665E-2</v>
      </c>
      <c r="AA154" s="2">
        <f t="shared" ca="1" si="78"/>
        <v>811.4044982275434</v>
      </c>
      <c r="AB154" s="33">
        <f>PTAinputs!AF154</f>
        <v>240.36747505221629</v>
      </c>
      <c r="AC154" s="31">
        <f t="shared" ca="1" si="79"/>
        <v>1.1579832864515032</v>
      </c>
      <c r="AD154" s="2">
        <f t="shared" ca="1" si="80"/>
        <v>814.56421141272244</v>
      </c>
      <c r="AE154" s="33">
        <f t="shared" si="81"/>
        <v>23.615999999999985</v>
      </c>
      <c r="AF154" s="32">
        <f t="shared" si="82"/>
        <v>29.519999999999982</v>
      </c>
      <c r="AG154" s="32">
        <f t="shared" si="83"/>
        <v>1259.52</v>
      </c>
      <c r="AH154" s="33">
        <f t="shared" si="84"/>
        <v>557.06399999999996</v>
      </c>
      <c r="AI154">
        <f t="shared" si="85"/>
        <v>36</v>
      </c>
      <c r="AJ154">
        <f t="shared" si="86"/>
        <v>1536</v>
      </c>
      <c r="AK154" s="2">
        <f>PTAinputs!AE154</f>
        <v>43.2</v>
      </c>
      <c r="AL154">
        <f>PTAinputs!Q154</f>
        <v>0.9</v>
      </c>
    </row>
    <row r="155" spans="1:38" ht="15" customHeight="1" x14ac:dyDescent="0.25">
      <c r="A155" t="str">
        <f>PTAinputs!B155</f>
        <v>551HO03690</v>
      </c>
      <c r="B155" s="26">
        <f>PTAinputs!AC155</f>
        <v>7.7</v>
      </c>
      <c r="C155" s="51">
        <f t="shared" ca="1" si="58"/>
        <v>923.1964421178177</v>
      </c>
      <c r="D155" s="52">
        <f t="shared" ca="1" si="59"/>
        <v>336.38110380166563</v>
      </c>
      <c r="E155" s="28">
        <f t="shared" ca="1" si="60"/>
        <v>3.0252220888355335</v>
      </c>
      <c r="F155" s="3">
        <f t="shared" ca="1" si="61"/>
        <v>1</v>
      </c>
      <c r="G155" s="34">
        <f>PTAinputs!AD155</f>
        <v>6.16</v>
      </c>
      <c r="H155" s="33">
        <f t="shared" si="62"/>
        <v>-1425</v>
      </c>
      <c r="I155">
        <f t="shared" ca="1" si="63"/>
        <v>1</v>
      </c>
      <c r="J155" s="33">
        <f t="shared" ca="1" si="64"/>
        <v>-1418.84</v>
      </c>
      <c r="K155" s="3">
        <f t="shared" ca="1" si="65"/>
        <v>1</v>
      </c>
      <c r="L155" s="6">
        <f t="shared" ca="1" si="66"/>
        <v>0</v>
      </c>
      <c r="M155" s="33">
        <f>PTAinputs!AF155</f>
        <v>238.57196565328383</v>
      </c>
      <c r="N155" s="31">
        <f t="shared" ca="1" si="67"/>
        <v>1.0205372813857663</v>
      </c>
      <c r="O155" s="2">
        <f t="shared" ca="1" si="68"/>
        <v>233.77094595636129</v>
      </c>
      <c r="P155" s="3">
        <f t="shared" ca="1" si="69"/>
        <v>1</v>
      </c>
      <c r="Q155">
        <f t="shared" ca="1" si="70"/>
        <v>0</v>
      </c>
      <c r="R155" s="33">
        <f>PTAinputs!AF155</f>
        <v>238.57196565328383</v>
      </c>
      <c r="S155" s="31">
        <f t="shared" ca="1" si="71"/>
        <v>1.0715641454550546</v>
      </c>
      <c r="T155" s="2">
        <f t="shared" ca="1" si="72"/>
        <v>222.63899614891548</v>
      </c>
      <c r="U155" s="76">
        <f t="shared" ca="1" si="73"/>
        <v>1</v>
      </c>
      <c r="V155" s="2">
        <f t="shared" ca="1" si="74"/>
        <v>0</v>
      </c>
      <c r="W155" s="33">
        <f>PTAinputs!AF155</f>
        <v>238.57196565328383</v>
      </c>
      <c r="X155" s="31">
        <f t="shared" ca="1" si="75"/>
        <v>1.1251423527278075</v>
      </c>
      <c r="Y155" s="2">
        <f t="shared" ca="1" si="76"/>
        <v>212.03713918944331</v>
      </c>
      <c r="Z155" s="76">
        <f t="shared" ca="1" si="77"/>
        <v>2.5222088835533452E-2</v>
      </c>
      <c r="AA155" s="2">
        <f t="shared" ca="1" si="78"/>
        <v>807.90271840049127</v>
      </c>
      <c r="AB155" s="33">
        <f>PTAinputs!AF155</f>
        <v>238.57196565328383</v>
      </c>
      <c r="AC155" s="31">
        <f t="shared" ca="1" si="79"/>
        <v>1.1582187195259448</v>
      </c>
      <c r="AD155" s="2">
        <f t="shared" ca="1" si="80"/>
        <v>813.09800941930484</v>
      </c>
      <c r="AE155" s="33">
        <f t="shared" si="81"/>
        <v>18.89279999999999</v>
      </c>
      <c r="AF155" s="32">
        <f t="shared" si="82"/>
        <v>23.615999999999985</v>
      </c>
      <c r="AG155" s="32">
        <f t="shared" si="83"/>
        <v>1253.616</v>
      </c>
      <c r="AH155" s="33">
        <f t="shared" si="84"/>
        <v>505.35359999999986</v>
      </c>
      <c r="AI155">
        <f t="shared" si="85"/>
        <v>28.799999999999955</v>
      </c>
      <c r="AJ155">
        <f t="shared" si="86"/>
        <v>1528.8</v>
      </c>
      <c r="AK155" s="2">
        <f>PTAinputs!AE155</f>
        <v>39.599999999999994</v>
      </c>
      <c r="AL155">
        <f>PTAinputs!Q155</f>
        <v>0.72</v>
      </c>
    </row>
    <row r="156" spans="1:38" ht="15" customHeight="1" x14ac:dyDescent="0.25">
      <c r="A156" t="str">
        <f>PTAinputs!B156</f>
        <v>551HO03463</v>
      </c>
      <c r="B156" s="26">
        <f>PTAinputs!AC156</f>
        <v>5.9</v>
      </c>
      <c r="C156" s="51">
        <f t="shared" ca="1" si="58"/>
        <v>645.28366156839036</v>
      </c>
      <c r="D156" s="52">
        <f t="shared" ca="1" si="59"/>
        <v>248.9245293292646</v>
      </c>
      <c r="E156" s="28">
        <f t="shared" ca="1" si="60"/>
        <v>2.8452220888355337</v>
      </c>
      <c r="F156" s="3">
        <f t="shared" ca="1" si="61"/>
        <v>1</v>
      </c>
      <c r="G156" s="34">
        <f>PTAinputs!AD156</f>
        <v>3.3000000000000003</v>
      </c>
      <c r="H156" s="33">
        <f t="shared" si="62"/>
        <v>-1425</v>
      </c>
      <c r="I156">
        <f t="shared" ca="1" si="63"/>
        <v>1</v>
      </c>
      <c r="J156" s="33">
        <f t="shared" ca="1" si="64"/>
        <v>-1421.7</v>
      </c>
      <c r="K156" s="3">
        <f t="shared" ca="1" si="65"/>
        <v>1</v>
      </c>
      <c r="L156" s="6">
        <f t="shared" ca="1" si="66"/>
        <v>0</v>
      </c>
      <c r="M156" s="33">
        <f>PTAinputs!AF156</f>
        <v>156.51189371083777</v>
      </c>
      <c r="N156" s="31">
        <f t="shared" ca="1" si="67"/>
        <v>1.0205372813857663</v>
      </c>
      <c r="O156" s="2">
        <f t="shared" ca="1" si="68"/>
        <v>153.3622500280573</v>
      </c>
      <c r="P156" s="3">
        <f t="shared" ca="1" si="69"/>
        <v>1</v>
      </c>
      <c r="Q156">
        <f t="shared" ca="1" si="70"/>
        <v>0</v>
      </c>
      <c r="R156" s="33">
        <f>PTAinputs!AF156</f>
        <v>156.51189371083777</v>
      </c>
      <c r="S156" s="31">
        <f t="shared" ca="1" si="71"/>
        <v>1.0715641454550546</v>
      </c>
      <c r="T156" s="2">
        <f t="shared" ca="1" si="72"/>
        <v>146.05928574100696</v>
      </c>
      <c r="U156" s="76">
        <f t="shared" ca="1" si="73"/>
        <v>0.84522208883553374</v>
      </c>
      <c r="V156" s="2">
        <f t="shared" ca="1" si="74"/>
        <v>836.96287190416012</v>
      </c>
      <c r="W156" s="33">
        <f>PTAinputs!AF156</f>
        <v>156.51189371083777</v>
      </c>
      <c r="X156" s="31">
        <f t="shared" ca="1" si="75"/>
        <v>1.1216076376413695</v>
      </c>
      <c r="Y156" s="2">
        <f t="shared" ca="1" si="76"/>
        <v>954.9072450434752</v>
      </c>
      <c r="Z156" s="76">
        <f t="shared" ca="1" si="77"/>
        <v>0</v>
      </c>
      <c r="AA156" s="2">
        <f t="shared" ca="1" si="78"/>
        <v>0</v>
      </c>
      <c r="AB156" s="33">
        <f>PTAinputs!AF156</f>
        <v>156.51189371083777</v>
      </c>
      <c r="AC156" s="31">
        <f t="shared" ca="1" si="79"/>
        <v>1.153988238356447</v>
      </c>
      <c r="AD156" s="2">
        <f t="shared" ca="1" si="80"/>
        <v>0</v>
      </c>
      <c r="AE156" s="33">
        <f t="shared" si="81"/>
        <v>-16.531200000000172</v>
      </c>
      <c r="AF156" s="32">
        <f t="shared" si="82"/>
        <v>-20.664000000000215</v>
      </c>
      <c r="AG156" s="32">
        <f t="shared" si="83"/>
        <v>1209.3359999999998</v>
      </c>
      <c r="AH156" s="33">
        <f t="shared" si="84"/>
        <v>746.45280000000002</v>
      </c>
      <c r="AI156">
        <f t="shared" si="85"/>
        <v>-25.200000000000045</v>
      </c>
      <c r="AJ156">
        <f t="shared" si="86"/>
        <v>1474.8</v>
      </c>
      <c r="AK156" s="2">
        <f>PTAinputs!AE156</f>
        <v>64.800000000000011</v>
      </c>
      <c r="AL156">
        <f>PTAinputs!Q156</f>
        <v>-0.63</v>
      </c>
    </row>
    <row r="157" spans="1:38" ht="15" customHeight="1" x14ac:dyDescent="0.25">
      <c r="A157" t="str">
        <f>PTAinputs!B157</f>
        <v>551HO03488</v>
      </c>
      <c r="B157" s="26">
        <f>PTAinputs!AC157</f>
        <v>3.9</v>
      </c>
      <c r="C157" s="51">
        <f t="shared" ca="1" si="58"/>
        <v>728.08096380525865</v>
      </c>
      <c r="D157" s="52">
        <f t="shared" ca="1" si="59"/>
        <v>300.66237962265041</v>
      </c>
      <c r="E157" s="28">
        <f t="shared" ca="1" si="60"/>
        <v>2.6452220888355336</v>
      </c>
      <c r="F157" s="3">
        <f t="shared" ca="1" si="61"/>
        <v>1</v>
      </c>
      <c r="G157" s="34">
        <f>PTAinputs!AD157</f>
        <v>-2.64</v>
      </c>
      <c r="H157" s="33">
        <f t="shared" si="62"/>
        <v>-1425</v>
      </c>
      <c r="I157">
        <f t="shared" ca="1" si="63"/>
        <v>1</v>
      </c>
      <c r="J157" s="33">
        <f t="shared" ca="1" si="64"/>
        <v>-1427.64</v>
      </c>
      <c r="K157" s="3">
        <f t="shared" ca="1" si="65"/>
        <v>1</v>
      </c>
      <c r="L157" s="6">
        <f t="shared" ca="1" si="66"/>
        <v>0</v>
      </c>
      <c r="M157" s="33">
        <f>PTAinputs!AF157</f>
        <v>239.64140171733581</v>
      </c>
      <c r="N157" s="31">
        <f t="shared" ca="1" si="67"/>
        <v>1.0205372813857663</v>
      </c>
      <c r="O157" s="2">
        <f t="shared" ca="1" si="68"/>
        <v>234.8188607004457</v>
      </c>
      <c r="P157" s="3">
        <f t="shared" ca="1" si="69"/>
        <v>1</v>
      </c>
      <c r="Q157">
        <f t="shared" ca="1" si="70"/>
        <v>0</v>
      </c>
      <c r="R157" s="33">
        <f>PTAinputs!AF157</f>
        <v>239.64140171733581</v>
      </c>
      <c r="S157" s="31">
        <f t="shared" ca="1" si="71"/>
        <v>1.0715641454550546</v>
      </c>
      <c r="T157" s="2">
        <f t="shared" ca="1" si="72"/>
        <v>223.63701019090067</v>
      </c>
      <c r="U157" s="76">
        <f t="shared" ca="1" si="73"/>
        <v>0.64522208883553356</v>
      </c>
      <c r="V157" s="2">
        <f t="shared" ca="1" si="74"/>
        <v>799.81766227382184</v>
      </c>
      <c r="W157" s="33">
        <f>PTAinputs!AF157</f>
        <v>239.64140171733581</v>
      </c>
      <c r="X157" s="31">
        <f t="shared" ca="1" si="75"/>
        <v>1.1170566107358888</v>
      </c>
      <c r="Y157" s="2">
        <f t="shared" ca="1" si="76"/>
        <v>938.23672206137689</v>
      </c>
      <c r="Z157" s="76">
        <f t="shared" ca="1" si="77"/>
        <v>0</v>
      </c>
      <c r="AA157" s="2">
        <f t="shared" ca="1" si="78"/>
        <v>0</v>
      </c>
      <c r="AB157" s="33">
        <f>PTAinputs!AF157</f>
        <v>239.64140171733581</v>
      </c>
      <c r="AC157" s="31">
        <f t="shared" ca="1" si="79"/>
        <v>1.1493058241635368</v>
      </c>
      <c r="AD157" s="2">
        <f t="shared" ca="1" si="80"/>
        <v>0</v>
      </c>
      <c r="AE157" s="33">
        <f t="shared" si="81"/>
        <v>-33.324799999999961</v>
      </c>
      <c r="AF157" s="32">
        <f t="shared" si="82"/>
        <v>-41.655999999999949</v>
      </c>
      <c r="AG157" s="32">
        <f t="shared" si="83"/>
        <v>1188.3440000000001</v>
      </c>
      <c r="AH157" s="33">
        <f t="shared" si="84"/>
        <v>115.27080000000007</v>
      </c>
      <c r="AI157">
        <f t="shared" si="85"/>
        <v>-50.799999999999955</v>
      </c>
      <c r="AJ157">
        <f t="shared" si="86"/>
        <v>1449.2</v>
      </c>
      <c r="AK157" s="2">
        <f>PTAinputs!AE157</f>
        <v>13.200000000000001</v>
      </c>
      <c r="AL157">
        <f>PTAinputs!Q157</f>
        <v>-1.27</v>
      </c>
    </row>
    <row r="158" spans="1:38" ht="15" customHeight="1" x14ac:dyDescent="0.25">
      <c r="A158" t="str">
        <f>PTAinputs!B158</f>
        <v>551HO03268</v>
      </c>
      <c r="B158" s="26">
        <f>PTAinputs!AC158</f>
        <v>6.2</v>
      </c>
      <c r="C158" s="51">
        <f t="shared" ca="1" si="58"/>
        <v>800.27276662542113</v>
      </c>
      <c r="D158" s="52">
        <f t="shared" ca="1" si="59"/>
        <v>305.71045296902008</v>
      </c>
      <c r="E158" s="28">
        <f t="shared" ca="1" si="60"/>
        <v>2.8752220888355335</v>
      </c>
      <c r="F158" s="3">
        <f t="shared" ca="1" si="61"/>
        <v>1</v>
      </c>
      <c r="G158" s="34">
        <f>PTAinputs!AD158</f>
        <v>3.08</v>
      </c>
      <c r="H158" s="33">
        <f t="shared" si="62"/>
        <v>-1425</v>
      </c>
      <c r="I158">
        <f t="shared" ca="1" si="63"/>
        <v>1</v>
      </c>
      <c r="J158" s="33">
        <f t="shared" ca="1" si="64"/>
        <v>-1421.92</v>
      </c>
      <c r="K158" s="3">
        <f t="shared" ca="1" si="65"/>
        <v>1</v>
      </c>
      <c r="L158" s="6">
        <f t="shared" ca="1" si="66"/>
        <v>0</v>
      </c>
      <c r="M158" s="33">
        <f>PTAinputs!AF158</f>
        <v>222.1078904618241</v>
      </c>
      <c r="N158" s="31">
        <f t="shared" ca="1" si="67"/>
        <v>1.0205372813857663</v>
      </c>
      <c r="O158" s="2">
        <f t="shared" ca="1" si="68"/>
        <v>217.63819363877471</v>
      </c>
      <c r="P158" s="3">
        <f t="shared" ca="1" si="69"/>
        <v>1</v>
      </c>
      <c r="Q158">
        <f t="shared" ca="1" si="70"/>
        <v>0</v>
      </c>
      <c r="R158" s="33">
        <f>PTAinputs!AF158</f>
        <v>222.1078904618241</v>
      </c>
      <c r="S158" s="31">
        <f t="shared" ca="1" si="71"/>
        <v>1.0715641454550546</v>
      </c>
      <c r="T158" s="2">
        <f t="shared" ca="1" si="72"/>
        <v>207.27447013216636</v>
      </c>
      <c r="U158" s="76">
        <f t="shared" ca="1" si="73"/>
        <v>0.87522208883553354</v>
      </c>
      <c r="V158" s="2">
        <f t="shared" ca="1" si="74"/>
        <v>803.40771166246213</v>
      </c>
      <c r="W158" s="33">
        <f>PTAinputs!AF158</f>
        <v>222.1078904618241</v>
      </c>
      <c r="X158" s="31">
        <f t="shared" ca="1" si="75"/>
        <v>1.1222918890344495</v>
      </c>
      <c r="Y158" s="2">
        <f t="shared" ca="1" si="76"/>
        <v>976.61909609480972</v>
      </c>
      <c r="Z158" s="76">
        <f t="shared" ca="1" si="77"/>
        <v>0</v>
      </c>
      <c r="AA158" s="2">
        <f t="shared" ca="1" si="78"/>
        <v>0</v>
      </c>
      <c r="AB158" s="33">
        <f>PTAinputs!AF158</f>
        <v>222.1078904618241</v>
      </c>
      <c r="AC158" s="31">
        <f t="shared" ca="1" si="79"/>
        <v>1.1546922439580438</v>
      </c>
      <c r="AD158" s="2">
        <f t="shared" ca="1" si="80"/>
        <v>0</v>
      </c>
      <c r="AE158" s="33">
        <f t="shared" si="81"/>
        <v>-12.857599999999913</v>
      </c>
      <c r="AF158" s="32">
        <f t="shared" si="82"/>
        <v>-16.071999999999889</v>
      </c>
      <c r="AG158" s="32">
        <f t="shared" si="83"/>
        <v>1213.9280000000001</v>
      </c>
      <c r="AH158" s="33">
        <f t="shared" si="84"/>
        <v>312.44280000000009</v>
      </c>
      <c r="AI158">
        <f t="shared" si="85"/>
        <v>-19.599999999999909</v>
      </c>
      <c r="AJ158">
        <f t="shared" si="86"/>
        <v>1480.4</v>
      </c>
      <c r="AK158" s="2">
        <f>PTAinputs!AE158</f>
        <v>27.599999999999998</v>
      </c>
      <c r="AL158">
        <f>PTAinputs!Q158</f>
        <v>-0.49</v>
      </c>
    </row>
    <row r="159" spans="1:38" ht="15" customHeight="1" x14ac:dyDescent="0.25">
      <c r="A159" t="str">
        <f>PTAinputs!B159</f>
        <v>551HO03351</v>
      </c>
      <c r="B159" s="26">
        <f>PTAinputs!AC159</f>
        <v>4</v>
      </c>
      <c r="C159" s="51">
        <f t="shared" ca="1" si="58"/>
        <v>648.84917794343221</v>
      </c>
      <c r="D159" s="52">
        <f t="shared" ca="1" si="59"/>
        <v>266.9980718488772</v>
      </c>
      <c r="E159" s="28">
        <f t="shared" ca="1" si="60"/>
        <v>2.6552220888355333</v>
      </c>
      <c r="F159" s="3">
        <f t="shared" ca="1" si="61"/>
        <v>1</v>
      </c>
      <c r="G159" s="34">
        <f>PTAinputs!AD159</f>
        <v>-1.7600000000000002</v>
      </c>
      <c r="H159" s="33">
        <f t="shared" si="62"/>
        <v>-1425</v>
      </c>
      <c r="I159">
        <f t="shared" ca="1" si="63"/>
        <v>1</v>
      </c>
      <c r="J159" s="33">
        <f t="shared" ca="1" si="64"/>
        <v>-1426.76</v>
      </c>
      <c r="K159" s="3">
        <f t="shared" ca="1" si="65"/>
        <v>1</v>
      </c>
      <c r="L159" s="6">
        <f t="shared" ca="1" si="66"/>
        <v>0</v>
      </c>
      <c r="M159" s="33">
        <f>PTAinputs!AF159</f>
        <v>207.93180552332331</v>
      </c>
      <c r="N159" s="31">
        <f t="shared" ca="1" si="67"/>
        <v>1.0205372813857663</v>
      </c>
      <c r="O159" s="2">
        <f t="shared" ca="1" si="68"/>
        <v>203.74738808265491</v>
      </c>
      <c r="P159" s="3">
        <f t="shared" ca="1" si="69"/>
        <v>1</v>
      </c>
      <c r="Q159">
        <f t="shared" ca="1" si="70"/>
        <v>0</v>
      </c>
      <c r="R159" s="33">
        <f>PTAinputs!AF159</f>
        <v>207.93180552332331</v>
      </c>
      <c r="S159" s="31">
        <f t="shared" ca="1" si="71"/>
        <v>1.0715641454550546</v>
      </c>
      <c r="T159" s="2">
        <f t="shared" ca="1" si="72"/>
        <v>194.04513150729036</v>
      </c>
      <c r="U159" s="76">
        <f t="shared" ca="1" si="73"/>
        <v>0.65522208883553335</v>
      </c>
      <c r="V159" s="2">
        <f t="shared" ca="1" si="74"/>
        <v>794.15657439038375</v>
      </c>
      <c r="W159" s="33">
        <f>PTAinputs!AF159</f>
        <v>207.93180552332331</v>
      </c>
      <c r="X159" s="31">
        <f t="shared" ca="1" si="75"/>
        <v>1.1172837228844561</v>
      </c>
      <c r="Y159" s="2">
        <f t="shared" ca="1" si="76"/>
        <v>916.09651601828591</v>
      </c>
      <c r="Z159" s="76">
        <f t="shared" ca="1" si="77"/>
        <v>0</v>
      </c>
      <c r="AA159" s="2">
        <f t="shared" ca="1" si="78"/>
        <v>0</v>
      </c>
      <c r="AB159" s="33">
        <f>PTAinputs!AF159</f>
        <v>207.93180552332331</v>
      </c>
      <c r="AC159" s="31">
        <f t="shared" ca="1" si="79"/>
        <v>1.1495394929969496</v>
      </c>
      <c r="AD159" s="2">
        <f t="shared" ca="1" si="80"/>
        <v>0</v>
      </c>
      <c r="AE159" s="33">
        <f t="shared" si="81"/>
        <v>-13.644800000000032</v>
      </c>
      <c r="AF159" s="32">
        <f t="shared" si="82"/>
        <v>-17.05600000000004</v>
      </c>
      <c r="AG159" s="32">
        <f t="shared" si="83"/>
        <v>1212.944</v>
      </c>
      <c r="AH159" s="33">
        <f t="shared" si="84"/>
        <v>69.676800000000028</v>
      </c>
      <c r="AI159">
        <f t="shared" si="85"/>
        <v>-20.799999999999955</v>
      </c>
      <c r="AJ159">
        <f t="shared" si="86"/>
        <v>1479.2</v>
      </c>
      <c r="AK159" s="2">
        <f>PTAinputs!AE159</f>
        <v>7.1999999999999993</v>
      </c>
      <c r="AL159">
        <f>PTAinputs!Q159</f>
        <v>-0.52</v>
      </c>
    </row>
    <row r="160" spans="1:38" ht="15" customHeight="1" x14ac:dyDescent="0.25">
      <c r="A160" t="str">
        <f>PTAinputs!B160</f>
        <v>551HO03388</v>
      </c>
      <c r="B160" s="26">
        <f>PTAinputs!AC160</f>
        <v>6.8</v>
      </c>
      <c r="C160" s="51">
        <f t="shared" ca="1" si="58"/>
        <v>720.22598649634074</v>
      </c>
      <c r="D160" s="52">
        <f t="shared" ca="1" si="59"/>
        <v>269.89331852308686</v>
      </c>
      <c r="E160" s="28">
        <f t="shared" ca="1" si="60"/>
        <v>2.9352220888355336</v>
      </c>
      <c r="F160" s="3">
        <f t="shared" ca="1" si="61"/>
        <v>1</v>
      </c>
      <c r="G160" s="34">
        <f>PTAinputs!AD160</f>
        <v>9.240000000000002</v>
      </c>
      <c r="H160" s="33">
        <f t="shared" si="62"/>
        <v>-1425</v>
      </c>
      <c r="I160">
        <f t="shared" ca="1" si="63"/>
        <v>1</v>
      </c>
      <c r="J160" s="33">
        <f t="shared" ca="1" si="64"/>
        <v>-1415.76</v>
      </c>
      <c r="K160" s="3">
        <f t="shared" ca="1" si="65"/>
        <v>1</v>
      </c>
      <c r="L160" s="6">
        <f t="shared" ca="1" si="66"/>
        <v>0</v>
      </c>
      <c r="M160" s="33">
        <f>PTAinputs!AF160</f>
        <v>178.46788117892783</v>
      </c>
      <c r="N160" s="31">
        <f t="shared" ca="1" si="67"/>
        <v>1.0205372813857663</v>
      </c>
      <c r="O160" s="2">
        <f t="shared" ca="1" si="68"/>
        <v>174.87639543808729</v>
      </c>
      <c r="P160" s="3">
        <f t="shared" ca="1" si="69"/>
        <v>1</v>
      </c>
      <c r="Q160">
        <f t="shared" ca="1" si="70"/>
        <v>0</v>
      </c>
      <c r="R160" s="33">
        <f>PTAinputs!AF160</f>
        <v>178.46788117892783</v>
      </c>
      <c r="S160" s="31">
        <f t="shared" ca="1" si="71"/>
        <v>1.0715641454550546</v>
      </c>
      <c r="T160" s="2">
        <f t="shared" ca="1" si="72"/>
        <v>166.5489480362736</v>
      </c>
      <c r="U160" s="76">
        <f t="shared" ca="1" si="73"/>
        <v>0.93522208883553359</v>
      </c>
      <c r="V160" s="2">
        <f t="shared" ca="1" si="74"/>
        <v>809.37833928815098</v>
      </c>
      <c r="W160" s="33">
        <f>PTAinputs!AF160</f>
        <v>178.46788117892783</v>
      </c>
      <c r="X160" s="31">
        <f t="shared" ca="1" si="75"/>
        <v>1.1236616443847782</v>
      </c>
      <c r="Y160" s="2">
        <f t="shared" ca="1" si="76"/>
        <v>957.91691890443121</v>
      </c>
      <c r="Z160" s="76">
        <f t="shared" ca="1" si="77"/>
        <v>0</v>
      </c>
      <c r="AA160" s="2">
        <f t="shared" ca="1" si="78"/>
        <v>0</v>
      </c>
      <c r="AB160" s="33">
        <f>PTAinputs!AF160</f>
        <v>178.46788117892783</v>
      </c>
      <c r="AC160" s="31">
        <f t="shared" ca="1" si="79"/>
        <v>1.1561015438866971</v>
      </c>
      <c r="AD160" s="2">
        <f t="shared" ca="1" si="80"/>
        <v>0</v>
      </c>
      <c r="AE160" s="33">
        <f t="shared" si="81"/>
        <v>5.5103999999999367</v>
      </c>
      <c r="AF160" s="32">
        <f t="shared" si="82"/>
        <v>6.88799999999992</v>
      </c>
      <c r="AG160" s="32">
        <f t="shared" si="83"/>
        <v>1236.8879999999999</v>
      </c>
      <c r="AH160" s="33">
        <f t="shared" si="84"/>
        <v>455.0436000000002</v>
      </c>
      <c r="AI160">
        <f t="shared" si="85"/>
        <v>8.4000000000000909</v>
      </c>
      <c r="AJ160">
        <f t="shared" si="86"/>
        <v>1508.4</v>
      </c>
      <c r="AK160" s="2">
        <f>PTAinputs!AE160</f>
        <v>37.200000000000003</v>
      </c>
      <c r="AL160">
        <f>PTAinputs!Q160</f>
        <v>0.21</v>
      </c>
    </row>
    <row r="161" spans="1:38" ht="15" customHeight="1" x14ac:dyDescent="0.25">
      <c r="A161" t="str">
        <f>PTAinputs!B161</f>
        <v>551HO03347</v>
      </c>
      <c r="B161" s="26">
        <f>PTAinputs!AC161</f>
        <v>4.2</v>
      </c>
      <c r="C161" s="51">
        <f t="shared" ca="1" si="58"/>
        <v>661.86033912169137</v>
      </c>
      <c r="D161" s="52">
        <f t="shared" ca="1" si="59"/>
        <v>270.44504973220967</v>
      </c>
      <c r="E161" s="28">
        <f t="shared" ca="1" si="60"/>
        <v>2.6752220888355334</v>
      </c>
      <c r="F161" s="3">
        <f t="shared" ca="1" si="61"/>
        <v>1</v>
      </c>
      <c r="G161" s="34">
        <f>PTAinputs!AD161</f>
        <v>-1.7600000000000002</v>
      </c>
      <c r="H161" s="33">
        <f t="shared" si="62"/>
        <v>-1425</v>
      </c>
      <c r="I161">
        <f t="shared" ca="1" si="63"/>
        <v>1</v>
      </c>
      <c r="J161" s="33">
        <f t="shared" ca="1" si="64"/>
        <v>-1426.76</v>
      </c>
      <c r="K161" s="3">
        <f t="shared" ca="1" si="65"/>
        <v>1</v>
      </c>
      <c r="L161" s="6">
        <f t="shared" ca="1" si="66"/>
        <v>0</v>
      </c>
      <c r="M161" s="33">
        <f>PTAinputs!AF161</f>
        <v>210.23105128800188</v>
      </c>
      <c r="N161" s="31">
        <f t="shared" ca="1" si="67"/>
        <v>1.0205372813857663</v>
      </c>
      <c r="O161" s="2">
        <f t="shared" ca="1" si="68"/>
        <v>206.0003638500433</v>
      </c>
      <c r="P161" s="3">
        <f t="shared" ca="1" si="69"/>
        <v>1</v>
      </c>
      <c r="Q161">
        <f t="shared" ca="1" si="70"/>
        <v>0</v>
      </c>
      <c r="R161" s="33">
        <f>PTAinputs!AF161</f>
        <v>210.23105128800188</v>
      </c>
      <c r="S161" s="31">
        <f t="shared" ca="1" si="71"/>
        <v>1.0715641454550546</v>
      </c>
      <c r="T161" s="2">
        <f t="shared" ca="1" si="72"/>
        <v>196.19082271432694</v>
      </c>
      <c r="U161" s="76">
        <f t="shared" ca="1" si="73"/>
        <v>0.67522208883553336</v>
      </c>
      <c r="V161" s="2">
        <f t="shared" ca="1" si="74"/>
        <v>792.32884980687845</v>
      </c>
      <c r="W161" s="33">
        <f>PTAinputs!AF161</f>
        <v>210.23105128800188</v>
      </c>
      <c r="X161" s="31">
        <f t="shared" ca="1" si="75"/>
        <v>1.1177380857155463</v>
      </c>
      <c r="Y161" s="2">
        <f t="shared" ca="1" si="76"/>
        <v>919.32877170530821</v>
      </c>
      <c r="Z161" s="76">
        <f t="shared" ca="1" si="77"/>
        <v>0</v>
      </c>
      <c r="AA161" s="2">
        <f t="shared" ca="1" si="78"/>
        <v>0</v>
      </c>
      <c r="AB161" s="33">
        <f>PTAinputs!AF161</f>
        <v>210.23105128800188</v>
      </c>
      <c r="AC161" s="31">
        <f t="shared" ca="1" si="79"/>
        <v>1.1500069731971798</v>
      </c>
      <c r="AD161" s="2">
        <f t="shared" ca="1" si="80"/>
        <v>0</v>
      </c>
      <c r="AE161" s="33">
        <f t="shared" si="81"/>
        <v>0.78719999999993895</v>
      </c>
      <c r="AF161" s="32">
        <f t="shared" si="82"/>
        <v>0.9839999999999236</v>
      </c>
      <c r="AG161" s="32">
        <f t="shared" si="83"/>
        <v>1230.9839999999999</v>
      </c>
      <c r="AH161" s="33">
        <f t="shared" si="84"/>
        <v>72.954000000000036</v>
      </c>
      <c r="AI161">
        <f t="shared" si="85"/>
        <v>1.2000000000000455</v>
      </c>
      <c r="AJ161">
        <f t="shared" si="86"/>
        <v>1501.2</v>
      </c>
      <c r="AK161" s="2">
        <f>PTAinputs!AE161</f>
        <v>6</v>
      </c>
      <c r="AL161">
        <f>PTAinputs!Q161</f>
        <v>0.03</v>
      </c>
    </row>
    <row r="162" spans="1:38" ht="15" customHeight="1" x14ac:dyDescent="0.25">
      <c r="A162" t="str">
        <f>PTAinputs!B162</f>
        <v>551HO03353</v>
      </c>
      <c r="B162" s="26">
        <f>PTAinputs!AC162</f>
        <v>1.2</v>
      </c>
      <c r="C162" s="51">
        <f t="shared" ca="1" si="58"/>
        <v>447.73478087333109</v>
      </c>
      <c r="D162" s="52">
        <f t="shared" ca="1" si="59"/>
        <v>204.5860345171923</v>
      </c>
      <c r="E162" s="28">
        <f t="shared" ca="1" si="60"/>
        <v>2.3752220888355335</v>
      </c>
      <c r="F162" s="3">
        <f t="shared" ca="1" si="61"/>
        <v>1</v>
      </c>
      <c r="G162" s="34">
        <f>PTAinputs!AD162</f>
        <v>3.74</v>
      </c>
      <c r="H162" s="33">
        <f t="shared" si="62"/>
        <v>-1425</v>
      </c>
      <c r="I162">
        <f t="shared" ca="1" si="63"/>
        <v>1</v>
      </c>
      <c r="J162" s="33">
        <f t="shared" ca="1" si="64"/>
        <v>-1421.26</v>
      </c>
      <c r="K162" s="3">
        <f t="shared" ca="1" si="65"/>
        <v>1</v>
      </c>
      <c r="L162" s="6">
        <f t="shared" ca="1" si="66"/>
        <v>0</v>
      </c>
      <c r="M162" s="33">
        <f>PTAinputs!AF162</f>
        <v>174.10132281271757</v>
      </c>
      <c r="N162" s="31">
        <f t="shared" ca="1" si="67"/>
        <v>1.0205372813857663</v>
      </c>
      <c r="O162" s="2">
        <f t="shared" ca="1" si="68"/>
        <v>170.59770964595143</v>
      </c>
      <c r="P162" s="3">
        <f t="shared" ca="1" si="69"/>
        <v>1</v>
      </c>
      <c r="Q162">
        <f t="shared" ca="1" si="70"/>
        <v>0</v>
      </c>
      <c r="R162" s="33">
        <f>PTAinputs!AF162</f>
        <v>174.10132281271757</v>
      </c>
      <c r="S162" s="31">
        <f t="shared" ca="1" si="71"/>
        <v>1.0715641454550546</v>
      </c>
      <c r="T162" s="2">
        <f t="shared" ca="1" si="72"/>
        <v>162.47400918662038</v>
      </c>
      <c r="U162" s="76">
        <f t="shared" ca="1" si="73"/>
        <v>0.37522208883553354</v>
      </c>
      <c r="V162" s="2">
        <f t="shared" ca="1" si="74"/>
        <v>791.18721119294173</v>
      </c>
      <c r="W162" s="33">
        <f>PTAinputs!AF162</f>
        <v>174.10132281271757</v>
      </c>
      <c r="X162" s="31">
        <f t="shared" ca="1" si="75"/>
        <v>1.1109420025687768</v>
      </c>
      <c r="Y162" s="2">
        <f t="shared" ca="1" si="76"/>
        <v>849.99015667863387</v>
      </c>
      <c r="Z162" s="76">
        <f t="shared" ca="1" si="77"/>
        <v>0</v>
      </c>
      <c r="AA162" s="2">
        <f t="shared" ca="1" si="78"/>
        <v>0</v>
      </c>
      <c r="AB162" s="33">
        <f>PTAinputs!AF162</f>
        <v>174.10132281271757</v>
      </c>
      <c r="AC162" s="31">
        <f t="shared" ca="1" si="79"/>
        <v>1.1430146884132095</v>
      </c>
      <c r="AD162" s="2">
        <f t="shared" ca="1" si="80"/>
        <v>0</v>
      </c>
      <c r="AE162" s="33">
        <f t="shared" si="81"/>
        <v>-0.26240000000016156</v>
      </c>
      <c r="AF162" s="32">
        <f t="shared" si="82"/>
        <v>-0.32800000000020191</v>
      </c>
      <c r="AG162" s="32">
        <f t="shared" si="83"/>
        <v>1229.6719999999998</v>
      </c>
      <c r="AH162" s="33">
        <f t="shared" si="84"/>
        <v>-101.07480000000004</v>
      </c>
      <c r="AI162">
        <f t="shared" si="85"/>
        <v>-0.40000000000009095</v>
      </c>
      <c r="AJ162">
        <f t="shared" si="86"/>
        <v>1499.6</v>
      </c>
      <c r="AK162" s="2">
        <f>PTAinputs!AE162</f>
        <v>-8.3999999999999986</v>
      </c>
      <c r="AL162">
        <f>PTAinputs!Q162</f>
        <v>-0.01</v>
      </c>
    </row>
    <row r="163" spans="1:38" ht="15" customHeight="1" x14ac:dyDescent="0.25">
      <c r="A163" t="str">
        <f>PTAinputs!B163</f>
        <v>551HO03357</v>
      </c>
      <c r="B163" s="26">
        <f>PTAinputs!AC163</f>
        <v>5.0999999999999996</v>
      </c>
      <c r="C163" s="51">
        <f t="shared" ca="1" si="58"/>
        <v>701.60631647448565</v>
      </c>
      <c r="D163" s="52">
        <f t="shared" ca="1" si="59"/>
        <v>277.95111868455365</v>
      </c>
      <c r="E163" s="28">
        <f t="shared" ca="1" si="60"/>
        <v>2.7652220888355337</v>
      </c>
      <c r="F163" s="3">
        <f t="shared" ca="1" si="61"/>
        <v>1</v>
      </c>
      <c r="G163" s="34">
        <f>PTAinputs!AD163</f>
        <v>-0.44000000000000006</v>
      </c>
      <c r="H163" s="33">
        <f t="shared" si="62"/>
        <v>-1425</v>
      </c>
      <c r="I163">
        <f t="shared" ca="1" si="63"/>
        <v>1</v>
      </c>
      <c r="J163" s="33">
        <f t="shared" ca="1" si="64"/>
        <v>-1425.44</v>
      </c>
      <c r="K163" s="3">
        <f t="shared" ca="1" si="65"/>
        <v>1</v>
      </c>
      <c r="L163" s="6">
        <f t="shared" ca="1" si="66"/>
        <v>0</v>
      </c>
      <c r="M163" s="33">
        <f>PTAinputs!AF163</f>
        <v>211.0494082153632</v>
      </c>
      <c r="N163" s="31">
        <f t="shared" ca="1" si="67"/>
        <v>1.0205372813857663</v>
      </c>
      <c r="O163" s="2">
        <f t="shared" ca="1" si="68"/>
        <v>206.80225217131078</v>
      </c>
      <c r="P163" s="3">
        <f t="shared" ca="1" si="69"/>
        <v>1</v>
      </c>
      <c r="Q163">
        <f t="shared" ca="1" si="70"/>
        <v>0</v>
      </c>
      <c r="R163" s="33">
        <f>PTAinputs!AF163</f>
        <v>211.0494082153632</v>
      </c>
      <c r="S163" s="31">
        <f t="shared" ca="1" si="71"/>
        <v>1.0715641454550546</v>
      </c>
      <c r="T163" s="2">
        <f t="shared" ca="1" si="72"/>
        <v>196.95452587743884</v>
      </c>
      <c r="U163" s="76">
        <f t="shared" ca="1" si="73"/>
        <v>0.76522208883553366</v>
      </c>
      <c r="V163" s="2">
        <f t="shared" ca="1" si="74"/>
        <v>787.80872297130463</v>
      </c>
      <c r="W163" s="33">
        <f>PTAinputs!AF163</f>
        <v>211.0494082153632</v>
      </c>
      <c r="X163" s="31">
        <f t="shared" ca="1" si="75"/>
        <v>1.1197850061254788</v>
      </c>
      <c r="Y163" s="2">
        <f t="shared" ca="1" si="76"/>
        <v>932.03254104229461</v>
      </c>
      <c r="Z163" s="76">
        <f t="shared" ca="1" si="77"/>
        <v>0</v>
      </c>
      <c r="AA163" s="2">
        <f t="shared" ca="1" si="78"/>
        <v>0</v>
      </c>
      <c r="AB163" s="33">
        <f>PTAinputs!AF163</f>
        <v>211.0494082153632</v>
      </c>
      <c r="AC163" s="31">
        <f t="shared" ca="1" si="79"/>
        <v>1.1521129878128444</v>
      </c>
      <c r="AD163" s="2">
        <f t="shared" ca="1" si="80"/>
        <v>0</v>
      </c>
      <c r="AE163" s="33">
        <f t="shared" si="81"/>
        <v>-0.5247999999999593</v>
      </c>
      <c r="AF163" s="32">
        <f t="shared" si="82"/>
        <v>-0.65599999999994907</v>
      </c>
      <c r="AG163" s="32">
        <f t="shared" si="83"/>
        <v>1229.3440000000001</v>
      </c>
      <c r="AH163" s="33">
        <f t="shared" si="84"/>
        <v>56.971200000000053</v>
      </c>
      <c r="AI163">
        <f t="shared" si="85"/>
        <v>-0.79999999999995453</v>
      </c>
      <c r="AJ163">
        <f t="shared" si="86"/>
        <v>1499.2</v>
      </c>
      <c r="AK163" s="2">
        <f>PTAinputs!AE163</f>
        <v>4.8000000000000007</v>
      </c>
      <c r="AL163">
        <f>PTAinputs!Q163</f>
        <v>-0.02</v>
      </c>
    </row>
    <row r="164" spans="1:38" ht="15" customHeight="1" x14ac:dyDescent="0.25">
      <c r="A164" t="str">
        <f>PTAinputs!B164</f>
        <v>551HO03422</v>
      </c>
      <c r="B164" s="26">
        <f>PTAinputs!AC164</f>
        <v>4.5</v>
      </c>
      <c r="C164" s="51">
        <f t="shared" ca="1" si="58"/>
        <v>716.06532485698153</v>
      </c>
      <c r="D164" s="52">
        <f t="shared" ca="1" si="59"/>
        <v>289.55637291192249</v>
      </c>
      <c r="E164" s="28">
        <f t="shared" ca="1" si="60"/>
        <v>2.7052220888355336</v>
      </c>
      <c r="F164" s="3">
        <f t="shared" ca="1" si="61"/>
        <v>1</v>
      </c>
      <c r="G164" s="34">
        <f>PTAinputs!AD164</f>
        <v>1.7600000000000002</v>
      </c>
      <c r="H164" s="33">
        <f t="shared" si="62"/>
        <v>-1425</v>
      </c>
      <c r="I164">
        <f t="shared" ca="1" si="63"/>
        <v>1</v>
      </c>
      <c r="J164" s="33">
        <f t="shared" ca="1" si="64"/>
        <v>-1423.24</v>
      </c>
      <c r="K164" s="3">
        <f t="shared" ca="1" si="65"/>
        <v>1</v>
      </c>
      <c r="L164" s="6">
        <f t="shared" ca="1" si="66"/>
        <v>0</v>
      </c>
      <c r="M164" s="33">
        <f>PTAinputs!AF164</f>
        <v>219.46872824321196</v>
      </c>
      <c r="N164" s="31">
        <f t="shared" ca="1" si="67"/>
        <v>1.0205372813857663</v>
      </c>
      <c r="O164" s="2">
        <f t="shared" ca="1" si="68"/>
        <v>215.05214189255287</v>
      </c>
      <c r="P164" s="3">
        <f t="shared" ca="1" si="69"/>
        <v>1</v>
      </c>
      <c r="Q164">
        <f t="shared" ca="1" si="70"/>
        <v>0</v>
      </c>
      <c r="R164" s="33">
        <f>PTAinputs!AF164</f>
        <v>219.46872824321196</v>
      </c>
      <c r="S164" s="31">
        <f t="shared" ca="1" si="71"/>
        <v>1.0715641454550546</v>
      </c>
      <c r="T164" s="2">
        <f t="shared" ca="1" si="72"/>
        <v>204.81156370719319</v>
      </c>
      <c r="U164" s="76">
        <f t="shared" ca="1" si="73"/>
        <v>0.70522208883553361</v>
      </c>
      <c r="V164" s="2">
        <f t="shared" ca="1" si="74"/>
        <v>805.89266451358992</v>
      </c>
      <c r="W164" s="33">
        <f>PTAinputs!AF164</f>
        <v>219.46872824321196</v>
      </c>
      <c r="X164" s="31">
        <f t="shared" ca="1" si="75"/>
        <v>1.1184199764379184</v>
      </c>
      <c r="Y164" s="2">
        <f t="shared" ca="1" si="76"/>
        <v>944.27913670331236</v>
      </c>
      <c r="Z164" s="76">
        <f t="shared" ca="1" si="77"/>
        <v>0</v>
      </c>
      <c r="AA164" s="2">
        <f t="shared" ca="1" si="78"/>
        <v>0</v>
      </c>
      <c r="AB164" s="33">
        <f>PTAinputs!AF164</f>
        <v>219.46872824321196</v>
      </c>
      <c r="AC164" s="31">
        <f t="shared" ca="1" si="79"/>
        <v>1.1507085499759511</v>
      </c>
      <c r="AD164" s="2">
        <f t="shared" ca="1" si="80"/>
        <v>0</v>
      </c>
      <c r="AE164" s="33">
        <f t="shared" si="81"/>
        <v>25.452799999999844</v>
      </c>
      <c r="AF164" s="32">
        <f t="shared" si="82"/>
        <v>31.815999999999804</v>
      </c>
      <c r="AG164" s="32">
        <f t="shared" si="83"/>
        <v>1261.8159999999998</v>
      </c>
      <c r="AH164" s="33">
        <f t="shared" si="84"/>
        <v>309.33479999999992</v>
      </c>
      <c r="AI164">
        <f t="shared" si="85"/>
        <v>38.799999999999955</v>
      </c>
      <c r="AJ164">
        <f t="shared" si="86"/>
        <v>1538.8</v>
      </c>
      <c r="AK164" s="2">
        <f>PTAinputs!AE164</f>
        <v>22.799999999999997</v>
      </c>
      <c r="AL164">
        <f>PTAinputs!Q164</f>
        <v>0.97</v>
      </c>
    </row>
    <row r="165" spans="1:38" ht="15" customHeight="1" x14ac:dyDescent="0.25">
      <c r="A165" t="str">
        <f>PTAinputs!B165</f>
        <v>551HO03449</v>
      </c>
      <c r="B165" s="26">
        <f>PTAinputs!AC165</f>
        <v>6.1</v>
      </c>
      <c r="C165" s="51">
        <f t="shared" ca="1" si="58"/>
        <v>913.12959630757462</v>
      </c>
      <c r="D165" s="52">
        <f t="shared" ca="1" si="59"/>
        <v>349.95669059600959</v>
      </c>
      <c r="E165" s="28">
        <f t="shared" ca="1" si="60"/>
        <v>2.8652220888355333</v>
      </c>
      <c r="F165" s="3">
        <f t="shared" ca="1" si="61"/>
        <v>1</v>
      </c>
      <c r="G165" s="34">
        <f>PTAinputs!AD165</f>
        <v>4.620000000000001</v>
      </c>
      <c r="H165" s="33">
        <f t="shared" si="62"/>
        <v>-1425</v>
      </c>
      <c r="I165">
        <f t="shared" ca="1" si="63"/>
        <v>1</v>
      </c>
      <c r="J165" s="33">
        <f t="shared" ca="1" si="64"/>
        <v>-1420.38</v>
      </c>
      <c r="K165" s="3">
        <f t="shared" ca="1" si="65"/>
        <v>1</v>
      </c>
      <c r="L165" s="6">
        <f t="shared" ca="1" si="66"/>
        <v>0</v>
      </c>
      <c r="M165" s="33">
        <f>PTAinputs!AF165</f>
        <v>267.09495242515663</v>
      </c>
      <c r="N165" s="31">
        <f t="shared" ca="1" si="67"/>
        <v>1.0205372813857663</v>
      </c>
      <c r="O165" s="2">
        <f t="shared" ca="1" si="68"/>
        <v>261.71993644609825</v>
      </c>
      <c r="P165" s="3">
        <f t="shared" ca="1" si="69"/>
        <v>1</v>
      </c>
      <c r="Q165">
        <f t="shared" ca="1" si="70"/>
        <v>0</v>
      </c>
      <c r="R165" s="33">
        <f>PTAinputs!AF165</f>
        <v>267.09495242515663</v>
      </c>
      <c r="S165" s="31">
        <f t="shared" ca="1" si="71"/>
        <v>1.0715641454550546</v>
      </c>
      <c r="T165" s="2">
        <f t="shared" ca="1" si="72"/>
        <v>249.25708232961736</v>
      </c>
      <c r="U165" s="76">
        <f t="shared" ca="1" si="73"/>
        <v>0.86522208883553331</v>
      </c>
      <c r="V165" s="2">
        <f t="shared" ca="1" si="74"/>
        <v>798.58257061743416</v>
      </c>
      <c r="W165" s="33">
        <f>PTAinputs!AF165</f>
        <v>267.09495242515663</v>
      </c>
      <c r="X165" s="31">
        <f t="shared" ca="1" si="75"/>
        <v>1.122063758867494</v>
      </c>
      <c r="Y165" s="2">
        <f t="shared" ca="1" si="76"/>
        <v>1004.5391847834318</v>
      </c>
      <c r="Z165" s="76">
        <f t="shared" ca="1" si="77"/>
        <v>0</v>
      </c>
      <c r="AA165" s="2">
        <f t="shared" ca="1" si="78"/>
        <v>0</v>
      </c>
      <c r="AB165" s="33">
        <f>PTAinputs!AF165</f>
        <v>267.09495242515663</v>
      </c>
      <c r="AC165" s="31">
        <f t="shared" ca="1" si="79"/>
        <v>1.1544575277162441</v>
      </c>
      <c r="AD165" s="2">
        <f t="shared" ca="1" si="80"/>
        <v>0</v>
      </c>
      <c r="AE165" s="33">
        <f t="shared" si="81"/>
        <v>-32.800000000000004</v>
      </c>
      <c r="AF165" s="32">
        <f t="shared" si="82"/>
        <v>-41</v>
      </c>
      <c r="AG165" s="32">
        <f t="shared" si="83"/>
        <v>1189</v>
      </c>
      <c r="AH165" s="33">
        <f t="shared" si="84"/>
        <v>213.60000000000002</v>
      </c>
      <c r="AI165">
        <f t="shared" si="85"/>
        <v>-50</v>
      </c>
      <c r="AJ165">
        <f t="shared" si="86"/>
        <v>1450</v>
      </c>
      <c r="AK165" s="2">
        <f>PTAinputs!AE165</f>
        <v>21.6</v>
      </c>
      <c r="AL165">
        <f>PTAinputs!Q165</f>
        <v>-1.25</v>
      </c>
    </row>
    <row r="166" spans="1:38" ht="15" customHeight="1" x14ac:dyDescent="0.25">
      <c r="A166" t="str">
        <f>PTAinputs!B166</f>
        <v>566HO01231</v>
      </c>
      <c r="B166" s="26">
        <f>PTAinputs!AC166</f>
        <v>2.8</v>
      </c>
      <c r="C166" s="51">
        <f t="shared" ca="1" si="58"/>
        <v>31.014823219856794</v>
      </c>
      <c r="D166" s="52">
        <f t="shared" ca="1" si="59"/>
        <v>13.328276190988891</v>
      </c>
      <c r="E166" s="28">
        <f t="shared" ca="1" si="60"/>
        <v>2.5352220888355337</v>
      </c>
      <c r="F166" s="3">
        <f t="shared" ca="1" si="61"/>
        <v>1</v>
      </c>
      <c r="G166" s="34">
        <f>PTAinputs!AD166</f>
        <v>0.44000000000000006</v>
      </c>
      <c r="H166" s="33">
        <f t="shared" si="62"/>
        <v>-1425</v>
      </c>
      <c r="I166">
        <f t="shared" ca="1" si="63"/>
        <v>1</v>
      </c>
      <c r="J166" s="33">
        <f t="shared" ca="1" si="64"/>
        <v>-1424.56</v>
      </c>
      <c r="K166" s="3">
        <f t="shared" ca="1" si="65"/>
        <v>1</v>
      </c>
      <c r="L166" s="6">
        <f t="shared" ca="1" si="66"/>
        <v>0</v>
      </c>
      <c r="M166" s="33">
        <f>PTAinputs!AF166</f>
        <v>-34.318530981666285</v>
      </c>
      <c r="N166" s="31">
        <f t="shared" ca="1" si="67"/>
        <v>1.0205372813857663</v>
      </c>
      <c r="O166" s="2">
        <f t="shared" ca="1" si="68"/>
        <v>-33.627905229553072</v>
      </c>
      <c r="P166" s="3">
        <f t="shared" ca="1" si="69"/>
        <v>1</v>
      </c>
      <c r="Q166">
        <f t="shared" ca="1" si="70"/>
        <v>0</v>
      </c>
      <c r="R166" s="33">
        <f>PTAinputs!AF166</f>
        <v>-34.318530981666285</v>
      </c>
      <c r="S166" s="31">
        <f t="shared" ca="1" si="71"/>
        <v>1.0715641454550546</v>
      </c>
      <c r="T166" s="2">
        <f t="shared" ca="1" si="72"/>
        <v>-32.026576409098162</v>
      </c>
      <c r="U166" s="76">
        <f t="shared" ca="1" si="73"/>
        <v>0.53522208883553368</v>
      </c>
      <c r="V166" s="2">
        <f t="shared" ca="1" si="74"/>
        <v>808.36327902063113</v>
      </c>
      <c r="W166" s="33">
        <f>PTAinputs!AF166</f>
        <v>-34.318530981666285</v>
      </c>
      <c r="X166" s="31">
        <f t="shared" ca="1" si="75"/>
        <v>1.1145614219590942</v>
      </c>
      <c r="Y166" s="2">
        <f t="shared" ca="1" si="76"/>
        <v>791.8832219543383</v>
      </c>
      <c r="Z166" s="76">
        <f t="shared" ca="1" si="77"/>
        <v>0</v>
      </c>
      <c r="AA166" s="2">
        <f t="shared" ca="1" si="78"/>
        <v>0</v>
      </c>
      <c r="AB166" s="33">
        <f>PTAinputs!AF166</f>
        <v>-34.318530981666285</v>
      </c>
      <c r="AC166" s="31">
        <f t="shared" ca="1" si="79"/>
        <v>1.1467385997579012</v>
      </c>
      <c r="AD166" s="2">
        <f t="shared" ca="1" si="80"/>
        <v>0</v>
      </c>
      <c r="AE166" s="33">
        <f t="shared" si="81"/>
        <v>46.969599999999815</v>
      </c>
      <c r="AF166" s="32">
        <f t="shared" si="82"/>
        <v>58.711999999999762</v>
      </c>
      <c r="AG166" s="32">
        <f t="shared" si="83"/>
        <v>1288.7119999999998</v>
      </c>
      <c r="AH166" s="33">
        <f t="shared" si="84"/>
        <v>279.36599999999993</v>
      </c>
      <c r="AI166">
        <f t="shared" si="85"/>
        <v>71.599999999999909</v>
      </c>
      <c r="AJ166">
        <f t="shared" si="86"/>
        <v>1571.6</v>
      </c>
      <c r="AK166" s="2">
        <f>PTAinputs!AE166</f>
        <v>18</v>
      </c>
      <c r="AL166">
        <f>PTAinputs!Q166</f>
        <v>1.79</v>
      </c>
    </row>
    <row r="167" spans="1:38" ht="15" customHeight="1" x14ac:dyDescent="0.25">
      <c r="A167" t="str">
        <f>PTAinputs!B167</f>
        <v>566HO01240</v>
      </c>
      <c r="B167" s="26">
        <f>PTAinputs!AC167</f>
        <v>3.5</v>
      </c>
      <c r="C167" s="51">
        <f t="shared" ca="1" si="58"/>
        <v>560.79433285958635</v>
      </c>
      <c r="D167" s="52">
        <f t="shared" ca="1" si="59"/>
        <v>234.91225699064091</v>
      </c>
      <c r="E167" s="28">
        <f t="shared" ca="1" si="60"/>
        <v>2.6052220888355335</v>
      </c>
      <c r="F167" s="3">
        <f t="shared" ca="1" si="61"/>
        <v>1</v>
      </c>
      <c r="G167" s="34">
        <f>PTAinputs!AD167</f>
        <v>7.0400000000000009</v>
      </c>
      <c r="H167" s="33">
        <f t="shared" si="62"/>
        <v>-1425</v>
      </c>
      <c r="I167">
        <f t="shared" ca="1" si="63"/>
        <v>1</v>
      </c>
      <c r="J167" s="33">
        <f t="shared" ca="1" si="64"/>
        <v>-1417.96</v>
      </c>
      <c r="K167" s="3">
        <f t="shared" ca="1" si="65"/>
        <v>1</v>
      </c>
      <c r="L167" s="6">
        <f t="shared" ca="1" si="66"/>
        <v>0</v>
      </c>
      <c r="M167" s="33">
        <f>PTAinputs!AF167</f>
        <v>177.35459503365055</v>
      </c>
      <c r="N167" s="31">
        <f t="shared" ca="1" si="67"/>
        <v>1.0205372813857663</v>
      </c>
      <c r="O167" s="2">
        <f t="shared" ca="1" si="68"/>
        <v>173.7855130513453</v>
      </c>
      <c r="P167" s="3">
        <f t="shared" ca="1" si="69"/>
        <v>1</v>
      </c>
      <c r="Q167">
        <f t="shared" ca="1" si="70"/>
        <v>0</v>
      </c>
      <c r="R167" s="33">
        <f>PTAinputs!AF167</f>
        <v>177.35459503365055</v>
      </c>
      <c r="S167" s="31">
        <f t="shared" ca="1" si="71"/>
        <v>1.0715641454550546</v>
      </c>
      <c r="T167" s="2">
        <f t="shared" ca="1" si="72"/>
        <v>165.51001242985268</v>
      </c>
      <c r="U167" s="76">
        <f t="shared" ca="1" si="73"/>
        <v>0.60522208883553352</v>
      </c>
      <c r="V167" s="2">
        <f t="shared" ca="1" si="74"/>
        <v>795.03952589970527</v>
      </c>
      <c r="W167" s="33">
        <f>PTAinputs!AF167</f>
        <v>177.35459503365055</v>
      </c>
      <c r="X167" s="31">
        <f t="shared" ca="1" si="75"/>
        <v>1.1161486237024867</v>
      </c>
      <c r="Y167" s="2">
        <f t="shared" ca="1" si="76"/>
        <v>891.20854514266375</v>
      </c>
      <c r="Z167" s="76">
        <f t="shared" ca="1" si="77"/>
        <v>0</v>
      </c>
      <c r="AA167" s="2">
        <f t="shared" ca="1" si="78"/>
        <v>0</v>
      </c>
      <c r="AB167" s="33">
        <f>PTAinputs!AF167</f>
        <v>177.35459503365055</v>
      </c>
      <c r="AC167" s="31">
        <f t="shared" ca="1" si="79"/>
        <v>1.1483716237159276</v>
      </c>
      <c r="AD167" s="2">
        <f t="shared" ca="1" si="80"/>
        <v>0</v>
      </c>
      <c r="AE167" s="33">
        <f t="shared" si="81"/>
        <v>29.651199999999882</v>
      </c>
      <c r="AF167" s="32">
        <f t="shared" si="82"/>
        <v>37.063999999999851</v>
      </c>
      <c r="AG167" s="32">
        <f t="shared" si="83"/>
        <v>1267.0639999999999</v>
      </c>
      <c r="AH167" s="33">
        <f t="shared" si="84"/>
        <v>107.93400000000004</v>
      </c>
      <c r="AI167">
        <f t="shared" si="85"/>
        <v>45.200000000000045</v>
      </c>
      <c r="AJ167">
        <f t="shared" si="86"/>
        <v>1545.2</v>
      </c>
      <c r="AK167" s="2">
        <f>PTAinputs!AE167</f>
        <v>6</v>
      </c>
      <c r="AL167">
        <f>PTAinputs!Q167</f>
        <v>1.1299999999999999</v>
      </c>
    </row>
    <row r="168" spans="1:38" ht="15" customHeight="1" x14ac:dyDescent="0.25">
      <c r="A168" t="str">
        <f>PTAinputs!B168</f>
        <v>566HO01235</v>
      </c>
      <c r="B168" s="26">
        <f>PTAinputs!AC168</f>
        <v>2.6</v>
      </c>
      <c r="C168" s="51">
        <f t="shared" ca="1" si="58"/>
        <v>488.17604165816613</v>
      </c>
      <c r="D168" s="52">
        <f t="shared" ca="1" si="59"/>
        <v>211.35535896415396</v>
      </c>
      <c r="E168" s="28">
        <f t="shared" ca="1" si="60"/>
        <v>2.5152220888355337</v>
      </c>
      <c r="F168" s="3">
        <f t="shared" ca="1" si="61"/>
        <v>1</v>
      </c>
      <c r="G168" s="34">
        <f>PTAinputs!AD168</f>
        <v>4.8400000000000007</v>
      </c>
      <c r="H168" s="33">
        <f t="shared" si="62"/>
        <v>-1425</v>
      </c>
      <c r="I168">
        <f t="shared" ca="1" si="63"/>
        <v>1</v>
      </c>
      <c r="J168" s="33">
        <f t="shared" ca="1" si="64"/>
        <v>-1420.16</v>
      </c>
      <c r="K168" s="3">
        <f t="shared" ca="1" si="65"/>
        <v>1</v>
      </c>
      <c r="L168" s="6">
        <f t="shared" ca="1" si="66"/>
        <v>0</v>
      </c>
      <c r="M168" s="33">
        <f>PTAinputs!AF168</f>
        <v>166.89945462984448</v>
      </c>
      <c r="N168" s="31">
        <f t="shared" ca="1" si="67"/>
        <v>1.0205372813857663</v>
      </c>
      <c r="O168" s="2">
        <f t="shared" ca="1" si="68"/>
        <v>163.54077178171795</v>
      </c>
      <c r="P168" s="3">
        <f t="shared" ca="1" si="69"/>
        <v>1</v>
      </c>
      <c r="Q168">
        <f t="shared" ca="1" si="70"/>
        <v>0</v>
      </c>
      <c r="R168" s="33">
        <f>PTAinputs!AF168</f>
        <v>166.89945462984448</v>
      </c>
      <c r="S168" s="31">
        <f t="shared" ca="1" si="71"/>
        <v>1.0715641454550546</v>
      </c>
      <c r="T168" s="2">
        <f t="shared" ca="1" si="72"/>
        <v>155.75311598258853</v>
      </c>
      <c r="U168" s="76">
        <f t="shared" ca="1" si="73"/>
        <v>0.51522208883553366</v>
      </c>
      <c r="V168" s="2">
        <f t="shared" ca="1" si="74"/>
        <v>787.92415619827079</v>
      </c>
      <c r="W168" s="33">
        <f>PTAinputs!AF168</f>
        <v>166.89945462984448</v>
      </c>
      <c r="X168" s="31">
        <f t="shared" ca="1" si="75"/>
        <v>1.1141083504483555</v>
      </c>
      <c r="Y168" s="2">
        <f t="shared" ca="1" si="76"/>
        <v>865.10721079551388</v>
      </c>
      <c r="Z168" s="76">
        <f t="shared" ca="1" si="77"/>
        <v>0</v>
      </c>
      <c r="AA168" s="2">
        <f t="shared" ca="1" si="78"/>
        <v>0</v>
      </c>
      <c r="AB168" s="33">
        <f>PTAinputs!AF168</f>
        <v>166.89945462984448</v>
      </c>
      <c r="AC168" s="31">
        <f t="shared" ca="1" si="79"/>
        <v>1.1462724481581974</v>
      </c>
      <c r="AD168" s="2">
        <f t="shared" ca="1" si="80"/>
        <v>0</v>
      </c>
      <c r="AE168" s="33">
        <f t="shared" si="81"/>
        <v>6.822400000000016</v>
      </c>
      <c r="AF168" s="32">
        <f t="shared" si="82"/>
        <v>8.52800000000002</v>
      </c>
      <c r="AG168" s="32">
        <f t="shared" si="83"/>
        <v>1238.528</v>
      </c>
      <c r="AH168" s="33">
        <f t="shared" si="84"/>
        <v>-64.667999999999935</v>
      </c>
      <c r="AI168">
        <f t="shared" si="85"/>
        <v>10.400000000000091</v>
      </c>
      <c r="AJ168">
        <f t="shared" si="86"/>
        <v>1510.4</v>
      </c>
      <c r="AK168" s="2">
        <f>PTAinputs!AE168</f>
        <v>-6</v>
      </c>
      <c r="AL168">
        <f>PTAinputs!Q168</f>
        <v>0.26</v>
      </c>
    </row>
    <row r="169" spans="1:38" ht="15" customHeight="1" x14ac:dyDescent="0.25">
      <c r="A169" t="str">
        <f>PTAinputs!B169</f>
        <v>007HO13253</v>
      </c>
      <c r="B169" s="26">
        <f>PTAinputs!AC169</f>
        <v>5.2</v>
      </c>
      <c r="C169" s="51">
        <f t="shared" ca="1" si="58"/>
        <v>742.40737516835486</v>
      </c>
      <c r="D169" s="52">
        <f t="shared" ca="1" si="59"/>
        <v>293.1251269065653</v>
      </c>
      <c r="E169" s="28">
        <f t="shared" ca="1" si="60"/>
        <v>2.7752220888355335</v>
      </c>
      <c r="F169" s="3">
        <f t="shared" ca="1" si="61"/>
        <v>1</v>
      </c>
      <c r="G169" s="34">
        <f>PTAinputs!AD169</f>
        <v>3.3000000000000003</v>
      </c>
      <c r="H169" s="33">
        <f t="shared" si="62"/>
        <v>-1425</v>
      </c>
      <c r="I169">
        <f t="shared" ca="1" si="63"/>
        <v>1</v>
      </c>
      <c r="J169" s="33">
        <f t="shared" ca="1" si="64"/>
        <v>-1421.7</v>
      </c>
      <c r="K169" s="3">
        <f t="shared" ca="1" si="65"/>
        <v>1</v>
      </c>
      <c r="L169" s="6">
        <f t="shared" ca="1" si="66"/>
        <v>0</v>
      </c>
      <c r="M169" s="33">
        <f>PTAinputs!AF169</f>
        <v>222.07316082617777</v>
      </c>
      <c r="N169" s="31">
        <f t="shared" ca="1" si="67"/>
        <v>1.0205372813857663</v>
      </c>
      <c r="O169" s="2">
        <f t="shared" ca="1" si="68"/>
        <v>217.60416290194638</v>
      </c>
      <c r="P169" s="3">
        <f t="shared" ca="1" si="69"/>
        <v>1</v>
      </c>
      <c r="Q169">
        <f t="shared" ca="1" si="70"/>
        <v>0</v>
      </c>
      <c r="R169" s="33">
        <f>PTAinputs!AF169</f>
        <v>222.07316082617777</v>
      </c>
      <c r="S169" s="31">
        <f t="shared" ca="1" si="71"/>
        <v>1.0715641454550546</v>
      </c>
      <c r="T169" s="2">
        <f t="shared" ca="1" si="72"/>
        <v>207.24205990661559</v>
      </c>
      <c r="U169" s="76">
        <f t="shared" ca="1" si="73"/>
        <v>0.77522208883553345</v>
      </c>
      <c r="V169" s="2">
        <f t="shared" ca="1" si="74"/>
        <v>791.61658788618774</v>
      </c>
      <c r="W169" s="33">
        <f>PTAinputs!AF169</f>
        <v>222.07316082617777</v>
      </c>
      <c r="X169" s="31">
        <f t="shared" ca="1" si="75"/>
        <v>1.1200126729923416</v>
      </c>
      <c r="Y169" s="2">
        <f t="shared" ca="1" si="76"/>
        <v>945.32558043716404</v>
      </c>
      <c r="Z169" s="76">
        <f t="shared" ca="1" si="77"/>
        <v>0</v>
      </c>
      <c r="AA169" s="2">
        <f t="shared" ca="1" si="78"/>
        <v>0</v>
      </c>
      <c r="AB169" s="33">
        <f>PTAinputs!AF169</f>
        <v>222.07316082617777</v>
      </c>
      <c r="AC169" s="31">
        <f t="shared" ca="1" si="79"/>
        <v>1.1523472273791651</v>
      </c>
      <c r="AD169" s="2">
        <f t="shared" ca="1" si="80"/>
        <v>0</v>
      </c>
      <c r="AE169" s="33">
        <f t="shared" si="81"/>
        <v>-15.219200000000093</v>
      </c>
      <c r="AF169" s="32">
        <f t="shared" si="82"/>
        <v>-19.024000000000115</v>
      </c>
      <c r="AG169" s="32">
        <f t="shared" si="83"/>
        <v>1210.9759999999999</v>
      </c>
      <c r="AH169" s="33">
        <f t="shared" si="84"/>
        <v>96.129599999999968</v>
      </c>
      <c r="AI169">
        <f t="shared" si="85"/>
        <v>-23.200000000000045</v>
      </c>
      <c r="AJ169">
        <f t="shared" si="86"/>
        <v>1476.8</v>
      </c>
      <c r="AK169" s="2">
        <f>PTAinputs!AE169</f>
        <v>9.6000000000000014</v>
      </c>
      <c r="AL169">
        <f>PTAinputs!Q169</f>
        <v>-0.57999999999999996</v>
      </c>
    </row>
    <row r="170" spans="1:38" ht="15" customHeight="1" x14ac:dyDescent="0.25">
      <c r="A170" t="str">
        <f>PTAinputs!B170</f>
        <v>534HO00041</v>
      </c>
      <c r="B170" s="26">
        <f>PTAinputs!AC170</f>
        <v>4.5999999999999996</v>
      </c>
      <c r="C170" s="51">
        <f t="shared" ca="1" si="58"/>
        <v>503.73727516688371</v>
      </c>
      <c r="D170" s="52">
        <f t="shared" ca="1" si="59"/>
        <v>202.99519210663229</v>
      </c>
      <c r="E170" s="28">
        <f t="shared" ca="1" si="60"/>
        <v>2.7152220888355334</v>
      </c>
      <c r="F170" s="3">
        <f t="shared" ca="1" si="61"/>
        <v>1</v>
      </c>
      <c r="G170" s="34">
        <f>PTAinputs!AD170</f>
        <v>4.8400000000000007</v>
      </c>
      <c r="H170" s="33">
        <f t="shared" si="62"/>
        <v>-1425</v>
      </c>
      <c r="I170">
        <f t="shared" ca="1" si="63"/>
        <v>1</v>
      </c>
      <c r="J170" s="33">
        <f t="shared" ca="1" si="64"/>
        <v>-1420.16</v>
      </c>
      <c r="K170" s="3">
        <f t="shared" ca="1" si="65"/>
        <v>1</v>
      </c>
      <c r="L170" s="6">
        <f t="shared" ca="1" si="66"/>
        <v>0</v>
      </c>
      <c r="M170" s="33">
        <f>PTAinputs!AF170</f>
        <v>136.30323741007197</v>
      </c>
      <c r="N170" s="31">
        <f t="shared" ca="1" si="67"/>
        <v>1.0205372813857663</v>
      </c>
      <c r="O170" s="2">
        <f t="shared" ca="1" si="68"/>
        <v>133.56027251154279</v>
      </c>
      <c r="P170" s="3">
        <f t="shared" ca="1" si="69"/>
        <v>1</v>
      </c>
      <c r="Q170">
        <f t="shared" ca="1" si="70"/>
        <v>0</v>
      </c>
      <c r="R170" s="33">
        <f>PTAinputs!AF170</f>
        <v>136.30323741007197</v>
      </c>
      <c r="S170" s="31">
        <f t="shared" ca="1" si="71"/>
        <v>1.0715641454550546</v>
      </c>
      <c r="T170" s="2">
        <f t="shared" ca="1" si="72"/>
        <v>127.20025953480265</v>
      </c>
      <c r="U170" s="76">
        <f t="shared" ca="1" si="73"/>
        <v>0.7152220888355334</v>
      </c>
      <c r="V170" s="2">
        <f t="shared" ca="1" si="74"/>
        <v>798.1418038012074</v>
      </c>
      <c r="W170" s="33">
        <f>PTAinputs!AF170</f>
        <v>136.30323741007197</v>
      </c>
      <c r="X170" s="31">
        <f t="shared" ca="1" si="75"/>
        <v>1.1186473657764784</v>
      </c>
      <c r="Y170" s="2">
        <f t="shared" ca="1" si="76"/>
        <v>885.28909360670332</v>
      </c>
      <c r="Z170" s="76">
        <f t="shared" ca="1" si="77"/>
        <v>0</v>
      </c>
      <c r="AA170" s="2">
        <f t="shared" ca="1" si="78"/>
        <v>0</v>
      </c>
      <c r="AB170" s="33">
        <f>PTAinputs!AF170</f>
        <v>136.30323741007197</v>
      </c>
      <c r="AC170" s="31">
        <f t="shared" ca="1" si="79"/>
        <v>1.1509425040017793</v>
      </c>
      <c r="AD170" s="2">
        <f t="shared" ca="1" si="80"/>
        <v>0</v>
      </c>
      <c r="AE170" s="33">
        <f t="shared" si="81"/>
        <v>35.423999999999978</v>
      </c>
      <c r="AF170" s="32">
        <f t="shared" si="82"/>
        <v>44.279999999999973</v>
      </c>
      <c r="AG170" s="32">
        <f t="shared" si="83"/>
        <v>1274.28</v>
      </c>
      <c r="AH170" s="33">
        <f t="shared" si="84"/>
        <v>219.13199999999998</v>
      </c>
      <c r="AI170">
        <f t="shared" si="85"/>
        <v>54</v>
      </c>
      <c r="AJ170">
        <f t="shared" si="86"/>
        <v>1554</v>
      </c>
      <c r="AK170" s="2">
        <f>PTAinputs!AE170</f>
        <v>14.399999999999999</v>
      </c>
      <c r="AL170">
        <f>PTAinputs!Q170</f>
        <v>1.35</v>
      </c>
    </row>
    <row r="171" spans="1:38" ht="15" customHeight="1" x14ac:dyDescent="0.25">
      <c r="A171" t="str">
        <f>PTAinputs!B171</f>
        <v>007HO13262</v>
      </c>
      <c r="B171" s="26">
        <f>PTAinputs!AC171</f>
        <v>3.6</v>
      </c>
      <c r="C171" s="51">
        <f t="shared" ca="1" si="58"/>
        <v>670.30286532021182</v>
      </c>
      <c r="D171" s="52">
        <f t="shared" ca="1" si="59"/>
        <v>279.77764583200894</v>
      </c>
      <c r="E171" s="28">
        <f t="shared" ca="1" si="60"/>
        <v>2.6152220888355338</v>
      </c>
      <c r="F171" s="3">
        <f t="shared" ca="1" si="61"/>
        <v>1</v>
      </c>
      <c r="G171" s="34">
        <f>PTAinputs!AD171</f>
        <v>1.54</v>
      </c>
      <c r="H171" s="33">
        <f t="shared" si="62"/>
        <v>-1425</v>
      </c>
      <c r="I171">
        <f t="shared" ca="1" si="63"/>
        <v>1</v>
      </c>
      <c r="J171" s="33">
        <f t="shared" ca="1" si="64"/>
        <v>-1423.46</v>
      </c>
      <c r="K171" s="3">
        <f t="shared" ca="1" si="65"/>
        <v>1</v>
      </c>
      <c r="L171" s="6">
        <f t="shared" ca="1" si="66"/>
        <v>0</v>
      </c>
      <c r="M171" s="33">
        <f>PTAinputs!AF171</f>
        <v>235.74106521234629</v>
      </c>
      <c r="N171" s="31">
        <f t="shared" ca="1" si="67"/>
        <v>1.0205372813857663</v>
      </c>
      <c r="O171" s="2">
        <f t="shared" ca="1" si="68"/>
        <v>230.99701452575883</v>
      </c>
      <c r="P171" s="3">
        <f t="shared" ca="1" si="69"/>
        <v>1</v>
      </c>
      <c r="Q171">
        <f t="shared" ca="1" si="70"/>
        <v>0</v>
      </c>
      <c r="R171" s="33">
        <f>PTAinputs!AF171</f>
        <v>235.74106521234629</v>
      </c>
      <c r="S171" s="31">
        <f t="shared" ca="1" si="71"/>
        <v>1.0715641454550546</v>
      </c>
      <c r="T171" s="2">
        <f t="shared" ca="1" si="72"/>
        <v>219.99715669119888</v>
      </c>
      <c r="U171" s="76">
        <f t="shared" ca="1" si="73"/>
        <v>0.61522208883553375</v>
      </c>
      <c r="V171" s="2">
        <f t="shared" ca="1" si="74"/>
        <v>761.90798441817583</v>
      </c>
      <c r="W171" s="33">
        <f>PTAinputs!AF171</f>
        <v>235.74106521234629</v>
      </c>
      <c r="X171" s="31">
        <f t="shared" ca="1" si="75"/>
        <v>1.1163755512454716</v>
      </c>
      <c r="Y171" s="2">
        <f t="shared" ca="1" si="76"/>
        <v>891.82225063660826</v>
      </c>
      <c r="Z171" s="76">
        <f t="shared" ca="1" si="77"/>
        <v>0</v>
      </c>
      <c r="AA171" s="2">
        <f t="shared" ca="1" si="78"/>
        <v>0</v>
      </c>
      <c r="AB171" s="33">
        <f>PTAinputs!AF171</f>
        <v>235.74106521234629</v>
      </c>
      <c r="AC171" s="31">
        <f t="shared" ca="1" si="79"/>
        <v>1.1486051026142299</v>
      </c>
      <c r="AD171" s="2">
        <f t="shared" ca="1" si="80"/>
        <v>0</v>
      </c>
      <c r="AE171" s="33">
        <f t="shared" si="81"/>
        <v>25.190400000000047</v>
      </c>
      <c r="AF171" s="32">
        <f t="shared" si="82"/>
        <v>31.488000000000056</v>
      </c>
      <c r="AG171" s="32">
        <f t="shared" si="83"/>
        <v>1261.4880000000001</v>
      </c>
      <c r="AH171" s="33">
        <f t="shared" si="84"/>
        <v>-354.58560000000006</v>
      </c>
      <c r="AI171">
        <f t="shared" si="85"/>
        <v>38.400000000000091</v>
      </c>
      <c r="AJ171">
        <f t="shared" si="86"/>
        <v>1538.4</v>
      </c>
      <c r="AK171" s="2">
        <f>PTAinputs!AE171</f>
        <v>-31.200000000000003</v>
      </c>
      <c r="AL171">
        <f>PTAinputs!Q171</f>
        <v>0.96</v>
      </c>
    </row>
    <row r="172" spans="1:38" ht="15" customHeight="1" x14ac:dyDescent="0.25">
      <c r="A172" t="str">
        <f>PTAinputs!B172</f>
        <v>007HO13250</v>
      </c>
      <c r="B172" s="26">
        <f>PTAinputs!AC172</f>
        <v>6</v>
      </c>
      <c r="C172" s="51">
        <f t="shared" ca="1" si="58"/>
        <v>713.60451749074184</v>
      </c>
      <c r="D172" s="52">
        <f t="shared" ca="1" si="59"/>
        <v>274.38122135336994</v>
      </c>
      <c r="E172" s="28">
        <f t="shared" ca="1" si="60"/>
        <v>2.8552220888355335</v>
      </c>
      <c r="F172" s="3">
        <f t="shared" ca="1" si="61"/>
        <v>1</v>
      </c>
      <c r="G172" s="34">
        <f>PTAinputs!AD172</f>
        <v>-3.08</v>
      </c>
      <c r="H172" s="33">
        <f t="shared" si="62"/>
        <v>-1425</v>
      </c>
      <c r="I172">
        <f t="shared" ca="1" si="63"/>
        <v>1</v>
      </c>
      <c r="J172" s="33">
        <f t="shared" ca="1" si="64"/>
        <v>-1428.08</v>
      </c>
      <c r="K172" s="3">
        <f t="shared" ca="1" si="65"/>
        <v>1</v>
      </c>
      <c r="L172" s="6">
        <f t="shared" ca="1" si="66"/>
        <v>0</v>
      </c>
      <c r="M172" s="33">
        <f>PTAinputs!AF172</f>
        <v>205.31651195172896</v>
      </c>
      <c r="N172" s="31">
        <f t="shared" ca="1" si="67"/>
        <v>1.0205372813857663</v>
      </c>
      <c r="O172" s="2">
        <f t="shared" ca="1" si="68"/>
        <v>201.18472465105239</v>
      </c>
      <c r="P172" s="3">
        <f t="shared" ca="1" si="69"/>
        <v>1</v>
      </c>
      <c r="Q172">
        <f t="shared" ca="1" si="70"/>
        <v>0</v>
      </c>
      <c r="R172" s="33">
        <f>PTAinputs!AF172</f>
        <v>205.31651195172896</v>
      </c>
      <c r="S172" s="31">
        <f t="shared" ca="1" si="71"/>
        <v>1.0715641454550546</v>
      </c>
      <c r="T172" s="2">
        <f t="shared" ca="1" si="72"/>
        <v>191.60449966766893</v>
      </c>
      <c r="U172" s="76">
        <f t="shared" ca="1" si="73"/>
        <v>0.85522208883553352</v>
      </c>
      <c r="V172" s="2">
        <f t="shared" ca="1" si="74"/>
        <v>777.04927512917379</v>
      </c>
      <c r="W172" s="33">
        <f>PTAinputs!AF172</f>
        <v>205.31651195172896</v>
      </c>
      <c r="X172" s="31">
        <f t="shared" ca="1" si="75"/>
        <v>1.1218356750729428</v>
      </c>
      <c r="Y172" s="2">
        <f t="shared" ca="1" si="76"/>
        <v>933.57060897993256</v>
      </c>
      <c r="Z172" s="76">
        <f t="shared" ca="1" si="77"/>
        <v>0</v>
      </c>
      <c r="AA172" s="2">
        <f t="shared" ca="1" si="78"/>
        <v>0</v>
      </c>
      <c r="AB172" s="33">
        <f>PTAinputs!AF172</f>
        <v>205.31651195172896</v>
      </c>
      <c r="AC172" s="31">
        <f t="shared" ca="1" si="79"/>
        <v>1.1542228591856114</v>
      </c>
      <c r="AD172" s="2">
        <f t="shared" ca="1" si="80"/>
        <v>0</v>
      </c>
      <c r="AE172" s="33">
        <f t="shared" si="81"/>
        <v>26.239999999999966</v>
      </c>
      <c r="AF172" s="32">
        <f t="shared" si="82"/>
        <v>32.799999999999955</v>
      </c>
      <c r="AG172" s="32">
        <f t="shared" si="83"/>
        <v>1262.8</v>
      </c>
      <c r="AH172" s="33">
        <f t="shared" si="84"/>
        <v>-14.280000000000001</v>
      </c>
      <c r="AI172">
        <f t="shared" si="85"/>
        <v>40</v>
      </c>
      <c r="AJ172">
        <f t="shared" si="86"/>
        <v>1540</v>
      </c>
      <c r="AK172" s="2">
        <f>PTAinputs!AE172</f>
        <v>-3.5999999999999996</v>
      </c>
      <c r="AL172">
        <f>PTAinputs!Q172</f>
        <v>1</v>
      </c>
    </row>
    <row r="173" spans="1:38" ht="15" customHeight="1" x14ac:dyDescent="0.25">
      <c r="A173" t="str">
        <f>PTAinputs!B173</f>
        <v>182HO00869</v>
      </c>
      <c r="B173" s="26">
        <f>PTAinputs!AC173</f>
        <v>3.5</v>
      </c>
      <c r="C173" s="51">
        <f t="shared" ca="1" si="58"/>
        <v>565.68946018084546</v>
      </c>
      <c r="D173" s="52">
        <f t="shared" ca="1" si="59"/>
        <v>236.96278664102067</v>
      </c>
      <c r="E173" s="28">
        <f t="shared" ca="1" si="60"/>
        <v>2.6052220888355335</v>
      </c>
      <c r="F173" s="3">
        <f t="shared" ca="1" si="61"/>
        <v>1</v>
      </c>
      <c r="G173" s="34">
        <f>PTAinputs!AD173</f>
        <v>6.16</v>
      </c>
      <c r="H173" s="33">
        <f t="shared" si="62"/>
        <v>-1425</v>
      </c>
      <c r="I173">
        <f t="shared" ca="1" si="63"/>
        <v>1</v>
      </c>
      <c r="J173" s="33">
        <f t="shared" ca="1" si="64"/>
        <v>-1418.84</v>
      </c>
      <c r="K173" s="3">
        <f t="shared" ca="1" si="65"/>
        <v>1</v>
      </c>
      <c r="L173" s="6">
        <f t="shared" ca="1" si="66"/>
        <v>0</v>
      </c>
      <c r="M173" s="33">
        <f>PTAinputs!AF173</f>
        <v>184.87142028312837</v>
      </c>
      <c r="N173" s="31">
        <f t="shared" ca="1" si="67"/>
        <v>1.0205372813857663</v>
      </c>
      <c r="O173" s="2">
        <f t="shared" ca="1" si="68"/>
        <v>181.15106978952824</v>
      </c>
      <c r="P173" s="3">
        <f t="shared" ca="1" si="69"/>
        <v>1</v>
      </c>
      <c r="Q173">
        <f t="shared" ca="1" si="70"/>
        <v>0</v>
      </c>
      <c r="R173" s="33">
        <f>PTAinputs!AF173</f>
        <v>184.87142028312837</v>
      </c>
      <c r="S173" s="31">
        <f t="shared" ca="1" si="71"/>
        <v>1.0715641454550546</v>
      </c>
      <c r="T173" s="2">
        <f t="shared" ca="1" si="72"/>
        <v>172.52482837097926</v>
      </c>
      <c r="U173" s="76">
        <f t="shared" ca="1" si="73"/>
        <v>0.60522208883553352</v>
      </c>
      <c r="V173" s="2">
        <f t="shared" ca="1" si="74"/>
        <v>782.35834604485842</v>
      </c>
      <c r="W173" s="33">
        <f>PTAinputs!AF173</f>
        <v>184.87142028312837</v>
      </c>
      <c r="X173" s="31">
        <f t="shared" ca="1" si="75"/>
        <v>1.1161486237024867</v>
      </c>
      <c r="Y173" s="2">
        <f t="shared" ca="1" si="76"/>
        <v>882.60329978461323</v>
      </c>
      <c r="Z173" s="76">
        <f t="shared" ca="1" si="77"/>
        <v>0</v>
      </c>
      <c r="AA173" s="2">
        <f t="shared" ca="1" si="78"/>
        <v>0</v>
      </c>
      <c r="AB173" s="33">
        <f>PTAinputs!AF173</f>
        <v>184.87142028312837</v>
      </c>
      <c r="AC173" s="31">
        <f t="shared" ca="1" si="79"/>
        <v>1.1483716237159276</v>
      </c>
      <c r="AD173" s="2">
        <f t="shared" ca="1" si="80"/>
        <v>0</v>
      </c>
      <c r="AE173" s="33">
        <f t="shared" si="81"/>
        <v>-5.2480000000001388</v>
      </c>
      <c r="AF173" s="32">
        <f t="shared" si="82"/>
        <v>-6.5600000000001728</v>
      </c>
      <c r="AG173" s="32">
        <f t="shared" si="83"/>
        <v>1223.4399999999998</v>
      </c>
      <c r="AH173" s="33">
        <f t="shared" si="84"/>
        <v>-106.29599999999998</v>
      </c>
      <c r="AI173">
        <f t="shared" si="85"/>
        <v>-8</v>
      </c>
      <c r="AJ173">
        <f t="shared" si="86"/>
        <v>1492</v>
      </c>
      <c r="AK173" s="2">
        <f>PTAinputs!AE173</f>
        <v>-8.3999999999999986</v>
      </c>
      <c r="AL173">
        <f>PTAinputs!Q173</f>
        <v>-0.2</v>
      </c>
    </row>
    <row r="174" spans="1:38" ht="15" customHeight="1" x14ac:dyDescent="0.25">
      <c r="A174" t="str">
        <f>PTAinputs!B174</f>
        <v>007HO13244</v>
      </c>
      <c r="B174" s="26">
        <f>PTAinputs!AC174</f>
        <v>2.8</v>
      </c>
      <c r="C174" s="51">
        <f t="shared" ca="1" si="58"/>
        <v>635.20519119678124</v>
      </c>
      <c r="D174" s="52">
        <f t="shared" ca="1" si="59"/>
        <v>272.97238376004191</v>
      </c>
      <c r="E174" s="28">
        <f t="shared" ca="1" si="60"/>
        <v>2.5352220888355337</v>
      </c>
      <c r="F174" s="3">
        <f t="shared" ca="1" si="61"/>
        <v>1</v>
      </c>
      <c r="G174" s="34">
        <f>PTAinputs!AD174</f>
        <v>1.54</v>
      </c>
      <c r="H174" s="33">
        <f t="shared" si="62"/>
        <v>-1425</v>
      </c>
      <c r="I174">
        <f t="shared" ca="1" si="63"/>
        <v>1</v>
      </c>
      <c r="J174" s="33">
        <f t="shared" ca="1" si="64"/>
        <v>-1423.46</v>
      </c>
      <c r="K174" s="3">
        <f t="shared" ca="1" si="65"/>
        <v>1</v>
      </c>
      <c r="L174" s="6">
        <f t="shared" ca="1" si="66"/>
        <v>0</v>
      </c>
      <c r="M174" s="33">
        <f>PTAinputs!AF174</f>
        <v>228.74915293571593</v>
      </c>
      <c r="N174" s="31">
        <f t="shared" ca="1" si="67"/>
        <v>1.0205372813857663</v>
      </c>
      <c r="O174" s="2">
        <f t="shared" ca="1" si="68"/>
        <v>224.14580741734611</v>
      </c>
      <c r="P174" s="3">
        <f t="shared" ca="1" si="69"/>
        <v>1</v>
      </c>
      <c r="Q174">
        <f t="shared" ca="1" si="70"/>
        <v>0</v>
      </c>
      <c r="R174" s="33">
        <f>PTAinputs!AF174</f>
        <v>228.74915293571593</v>
      </c>
      <c r="S174" s="31">
        <f t="shared" ca="1" si="71"/>
        <v>1.0715641454550546</v>
      </c>
      <c r="T174" s="2">
        <f t="shared" ca="1" si="72"/>
        <v>213.47219754032963</v>
      </c>
      <c r="U174" s="76">
        <f t="shared" ca="1" si="73"/>
        <v>0.53522208883553368</v>
      </c>
      <c r="V174" s="2">
        <f t="shared" ca="1" si="74"/>
        <v>781.85377052629474</v>
      </c>
      <c r="W174" s="33">
        <f>PTAinputs!AF174</f>
        <v>228.74915293571593</v>
      </c>
      <c r="X174" s="31">
        <f t="shared" ca="1" si="75"/>
        <v>1.1145614219590942</v>
      </c>
      <c r="Y174" s="2">
        <f t="shared" ca="1" si="76"/>
        <v>891.70110333493574</v>
      </c>
      <c r="Z174" s="76">
        <f t="shared" ca="1" si="77"/>
        <v>0</v>
      </c>
      <c r="AA174" s="2">
        <f t="shared" ca="1" si="78"/>
        <v>0</v>
      </c>
      <c r="AB174" s="33">
        <f>PTAinputs!AF174</f>
        <v>228.74915293571593</v>
      </c>
      <c r="AC174" s="31">
        <f t="shared" ca="1" si="79"/>
        <v>1.1467385997579012</v>
      </c>
      <c r="AD174" s="2">
        <f t="shared" ca="1" si="80"/>
        <v>0</v>
      </c>
      <c r="AE174" s="33">
        <f t="shared" si="81"/>
        <v>-15.219200000000093</v>
      </c>
      <c r="AF174" s="32">
        <f t="shared" si="82"/>
        <v>-19.024000000000115</v>
      </c>
      <c r="AG174" s="32">
        <f t="shared" si="83"/>
        <v>1210.9759999999999</v>
      </c>
      <c r="AH174" s="33">
        <f t="shared" si="84"/>
        <v>-159.31200000000001</v>
      </c>
      <c r="AI174">
        <f t="shared" si="85"/>
        <v>-23.200000000000045</v>
      </c>
      <c r="AJ174">
        <f t="shared" si="86"/>
        <v>1476.8</v>
      </c>
      <c r="AK174" s="2">
        <f>PTAinputs!AE174</f>
        <v>-12</v>
      </c>
      <c r="AL174">
        <f>PTAinputs!Q174</f>
        <v>-0.57999999999999996</v>
      </c>
    </row>
    <row r="175" spans="1:38" ht="15" customHeight="1" x14ac:dyDescent="0.25">
      <c r="A175" t="str">
        <f>PTAinputs!B175</f>
        <v>182HO00934</v>
      </c>
      <c r="B175" s="26">
        <f>PTAinputs!AC175</f>
        <v>4.7</v>
      </c>
      <c r="C175" s="51">
        <f t="shared" ca="1" si="58"/>
        <v>637.5760451931385</v>
      </c>
      <c r="D175" s="52">
        <f t="shared" ca="1" si="59"/>
        <v>256.04760391035569</v>
      </c>
      <c r="E175" s="28">
        <f t="shared" ca="1" si="60"/>
        <v>2.7252220888355336</v>
      </c>
      <c r="F175" s="3">
        <f t="shared" ca="1" si="61"/>
        <v>1</v>
      </c>
      <c r="G175" s="34">
        <f>PTAinputs!AD175</f>
        <v>-2.2000000000000002</v>
      </c>
      <c r="H175" s="33">
        <f t="shared" si="62"/>
        <v>-1425</v>
      </c>
      <c r="I175">
        <f t="shared" ca="1" si="63"/>
        <v>1</v>
      </c>
      <c r="J175" s="33">
        <f t="shared" ca="1" si="64"/>
        <v>-1427.2</v>
      </c>
      <c r="K175" s="3">
        <f t="shared" ca="1" si="65"/>
        <v>1</v>
      </c>
      <c r="L175" s="6">
        <f t="shared" ca="1" si="66"/>
        <v>0</v>
      </c>
      <c r="M175" s="33">
        <f>PTAinputs!AF175</f>
        <v>191.17278951032725</v>
      </c>
      <c r="N175" s="31">
        <f t="shared" ca="1" si="67"/>
        <v>1.0205372813857663</v>
      </c>
      <c r="O175" s="2">
        <f t="shared" ca="1" si="68"/>
        <v>187.3256303294846</v>
      </c>
      <c r="P175" s="3">
        <f t="shared" ca="1" si="69"/>
        <v>1</v>
      </c>
      <c r="Q175">
        <f t="shared" ca="1" si="70"/>
        <v>0</v>
      </c>
      <c r="R175" s="33">
        <f>PTAinputs!AF175</f>
        <v>191.17278951032725</v>
      </c>
      <c r="S175" s="31">
        <f t="shared" ca="1" si="71"/>
        <v>1.0715641454550546</v>
      </c>
      <c r="T175" s="2">
        <f t="shared" ca="1" si="72"/>
        <v>178.40536221855675</v>
      </c>
      <c r="U175" s="76">
        <f t="shared" ca="1" si="73"/>
        <v>0.72522208883553363</v>
      </c>
      <c r="V175" s="2">
        <f t="shared" ca="1" si="74"/>
        <v>794.60069639786832</v>
      </c>
      <c r="W175" s="33">
        <f>PTAinputs!AF175</f>
        <v>191.17278951032725</v>
      </c>
      <c r="X175" s="31">
        <f t="shared" ca="1" si="75"/>
        <v>1.1188748013462506</v>
      </c>
      <c r="Y175" s="2">
        <f t="shared" ca="1" si="76"/>
        <v>918.51333574802425</v>
      </c>
      <c r="Z175" s="76">
        <f t="shared" ca="1" si="77"/>
        <v>0</v>
      </c>
      <c r="AA175" s="2">
        <f t="shared" ca="1" si="78"/>
        <v>0</v>
      </c>
      <c r="AB175" s="33">
        <f>PTAinputs!AF175</f>
        <v>191.17278951032725</v>
      </c>
      <c r="AC175" s="31">
        <f t="shared" ca="1" si="79"/>
        <v>1.1511765055935061</v>
      </c>
      <c r="AD175" s="2">
        <f t="shared" ca="1" si="80"/>
        <v>0</v>
      </c>
      <c r="AE175" s="33">
        <f t="shared" si="81"/>
        <v>26.239999999999966</v>
      </c>
      <c r="AF175" s="32">
        <f t="shared" si="82"/>
        <v>32.799999999999955</v>
      </c>
      <c r="AG175" s="32">
        <f t="shared" si="83"/>
        <v>1262.8</v>
      </c>
      <c r="AH175" s="33">
        <f t="shared" si="84"/>
        <v>162.84</v>
      </c>
      <c r="AI175">
        <f t="shared" si="85"/>
        <v>40</v>
      </c>
      <c r="AJ175">
        <f t="shared" si="86"/>
        <v>1540</v>
      </c>
      <c r="AK175" s="2">
        <f>PTAinputs!AE175</f>
        <v>10.8</v>
      </c>
      <c r="AL175">
        <f>PTAinputs!Q175</f>
        <v>1</v>
      </c>
    </row>
    <row r="176" spans="1:38" ht="15" customHeight="1" x14ac:dyDescent="0.25">
      <c r="A176" t="str">
        <f>PTAinputs!B176</f>
        <v>182HO00868</v>
      </c>
      <c r="B176" s="26">
        <f>PTAinputs!AC176</f>
        <v>5.8</v>
      </c>
      <c r="C176" s="51">
        <f t="shared" ca="1" si="58"/>
        <v>551.71098094209765</v>
      </c>
      <c r="D176" s="52">
        <f t="shared" ca="1" si="59"/>
        <v>213.52770937737398</v>
      </c>
      <c r="E176" s="28">
        <f t="shared" ca="1" si="60"/>
        <v>2.8352220888355335</v>
      </c>
      <c r="F176" s="3">
        <f t="shared" ca="1" si="61"/>
        <v>1</v>
      </c>
      <c r="G176" s="34">
        <f>PTAinputs!AD176</f>
        <v>3.08</v>
      </c>
      <c r="H176" s="33">
        <f t="shared" si="62"/>
        <v>-1425</v>
      </c>
      <c r="I176">
        <f t="shared" ca="1" si="63"/>
        <v>1</v>
      </c>
      <c r="J176" s="33">
        <f t="shared" ca="1" si="64"/>
        <v>-1421.92</v>
      </c>
      <c r="K176" s="3">
        <f t="shared" ca="1" si="65"/>
        <v>1</v>
      </c>
      <c r="L176" s="6">
        <f t="shared" ca="1" si="66"/>
        <v>0</v>
      </c>
      <c r="M176" s="33">
        <f>PTAinputs!AF176</f>
        <v>134.94441865862149</v>
      </c>
      <c r="N176" s="31">
        <f t="shared" ca="1" si="67"/>
        <v>1.0205372813857663</v>
      </c>
      <c r="O176" s="2">
        <f t="shared" ca="1" si="68"/>
        <v>132.22879861418025</v>
      </c>
      <c r="P176" s="3">
        <f t="shared" ca="1" si="69"/>
        <v>1</v>
      </c>
      <c r="Q176">
        <f t="shared" ca="1" si="70"/>
        <v>0</v>
      </c>
      <c r="R176" s="33">
        <f>PTAinputs!AF176</f>
        <v>134.94441865862149</v>
      </c>
      <c r="S176" s="31">
        <f t="shared" ca="1" si="71"/>
        <v>1.0715641454550546</v>
      </c>
      <c r="T176" s="2">
        <f t="shared" ca="1" si="72"/>
        <v>125.93218915636213</v>
      </c>
      <c r="U176" s="76">
        <f t="shared" ca="1" si="73"/>
        <v>0.8352220888355335</v>
      </c>
      <c r="V176" s="2">
        <f t="shared" ca="1" si="74"/>
        <v>804.97717842101372</v>
      </c>
      <c r="W176" s="33">
        <f>PTAinputs!AF176</f>
        <v>134.94441865862149</v>
      </c>
      <c r="X176" s="31">
        <f t="shared" ca="1" si="75"/>
        <v>1.1213796465633499</v>
      </c>
      <c r="Y176" s="2">
        <f t="shared" ca="1" si="76"/>
        <v>905.48601106673209</v>
      </c>
      <c r="Z176" s="76">
        <f t="shared" ca="1" si="77"/>
        <v>0</v>
      </c>
      <c r="AA176" s="2">
        <f t="shared" ca="1" si="78"/>
        <v>0</v>
      </c>
      <c r="AB176" s="33">
        <f>PTAinputs!AF176</f>
        <v>134.94441865862149</v>
      </c>
      <c r="AC176" s="31">
        <f t="shared" ca="1" si="79"/>
        <v>1.1537536652190545</v>
      </c>
      <c r="AD176" s="2">
        <f t="shared" ca="1" si="80"/>
        <v>0</v>
      </c>
      <c r="AE176" s="33">
        <f t="shared" si="81"/>
        <v>-22.304000000000087</v>
      </c>
      <c r="AF176" s="32">
        <f t="shared" si="82"/>
        <v>-27.880000000000109</v>
      </c>
      <c r="AG176" s="32">
        <f t="shared" si="83"/>
        <v>1202.1199999999999</v>
      </c>
      <c r="AH176" s="33">
        <f t="shared" si="84"/>
        <v>298.66199999999998</v>
      </c>
      <c r="AI176">
        <f t="shared" si="85"/>
        <v>-34</v>
      </c>
      <c r="AJ176">
        <f t="shared" si="86"/>
        <v>1466</v>
      </c>
      <c r="AK176" s="2">
        <f>PTAinputs!AE176</f>
        <v>27.599999999999998</v>
      </c>
      <c r="AL176">
        <f>PTAinputs!Q176</f>
        <v>-0.85</v>
      </c>
    </row>
    <row r="177" spans="1:38" ht="15" customHeight="1" x14ac:dyDescent="0.25">
      <c r="A177" t="str">
        <f>PTAinputs!B177</f>
        <v>001HO12658</v>
      </c>
      <c r="B177" s="26">
        <f>PTAinputs!AC177</f>
        <v>8.1999999999999993</v>
      </c>
      <c r="C177" s="51">
        <f t="shared" ca="1" si="58"/>
        <v>672.38891780796348</v>
      </c>
      <c r="D177" s="52">
        <f t="shared" ca="1" si="59"/>
        <v>241.29892744597583</v>
      </c>
      <c r="E177" s="28">
        <f t="shared" ca="1" si="60"/>
        <v>3.0752220888355333</v>
      </c>
      <c r="F177" s="3">
        <f t="shared" ca="1" si="61"/>
        <v>1</v>
      </c>
      <c r="G177" s="34">
        <f>PTAinputs!AD177</f>
        <v>3.3000000000000003</v>
      </c>
      <c r="H177" s="33">
        <f t="shared" si="62"/>
        <v>-1425</v>
      </c>
      <c r="I177">
        <f t="shared" ca="1" si="63"/>
        <v>1</v>
      </c>
      <c r="J177" s="33">
        <f t="shared" ca="1" si="64"/>
        <v>-1421.7</v>
      </c>
      <c r="K177" s="3">
        <f t="shared" ca="1" si="65"/>
        <v>1</v>
      </c>
      <c r="L177" s="6">
        <f t="shared" ca="1" si="66"/>
        <v>0</v>
      </c>
      <c r="M177" s="33">
        <f>PTAinputs!AF177</f>
        <v>148.2012880018566</v>
      </c>
      <c r="N177" s="31">
        <f t="shared" ca="1" si="67"/>
        <v>1.0205372813857663</v>
      </c>
      <c r="O177" s="2">
        <f t="shared" ca="1" si="68"/>
        <v>145.21888685988733</v>
      </c>
      <c r="P177" s="3">
        <f t="shared" ca="1" si="69"/>
        <v>1</v>
      </c>
      <c r="Q177">
        <f t="shared" ca="1" si="70"/>
        <v>0</v>
      </c>
      <c r="R177" s="33">
        <f>PTAinputs!AF177</f>
        <v>148.2012880018566</v>
      </c>
      <c r="S177" s="31">
        <f t="shared" ca="1" si="71"/>
        <v>1.0715641454550546</v>
      </c>
      <c r="T177" s="2">
        <f t="shared" ca="1" si="72"/>
        <v>138.30370177132127</v>
      </c>
      <c r="U177" s="76">
        <f t="shared" ca="1" si="73"/>
        <v>1</v>
      </c>
      <c r="V177" s="2">
        <f t="shared" ca="1" si="74"/>
        <v>0</v>
      </c>
      <c r="W177" s="33">
        <f>PTAinputs!AF177</f>
        <v>148.2012880018566</v>
      </c>
      <c r="X177" s="31">
        <f t="shared" ca="1" si="75"/>
        <v>1.1251423527278075</v>
      </c>
      <c r="Y177" s="2">
        <f t="shared" ca="1" si="76"/>
        <v>131.71781121078214</v>
      </c>
      <c r="Z177" s="76">
        <f t="shared" ca="1" si="77"/>
        <v>7.5222088835533274E-2</v>
      </c>
      <c r="AA177" s="2">
        <f t="shared" ca="1" si="78"/>
        <v>795.60615864302986</v>
      </c>
      <c r="AB177" s="33">
        <f>PTAinputs!AF177</f>
        <v>148.2012880018566</v>
      </c>
      <c r="AC177" s="31">
        <f t="shared" ca="1" si="79"/>
        <v>1.1593966030919474</v>
      </c>
      <c r="AD177" s="2">
        <f t="shared" ca="1" si="80"/>
        <v>805.22151409765684</v>
      </c>
      <c r="AE177" s="33">
        <f t="shared" si="81"/>
        <v>-11.545600000000015</v>
      </c>
      <c r="AF177" s="32">
        <f t="shared" si="82"/>
        <v>-14.432000000000016</v>
      </c>
      <c r="AG177" s="32">
        <f t="shared" si="83"/>
        <v>1215.568</v>
      </c>
      <c r="AH177" s="33">
        <f t="shared" si="84"/>
        <v>314.35680000000008</v>
      </c>
      <c r="AI177">
        <f t="shared" si="85"/>
        <v>-17.599999999999909</v>
      </c>
      <c r="AJ177">
        <f t="shared" si="86"/>
        <v>1482.4</v>
      </c>
      <c r="AK177" s="2">
        <f>PTAinputs!AE177</f>
        <v>27.599999999999998</v>
      </c>
      <c r="AL177">
        <f>PTAinputs!Q177</f>
        <v>-0.44</v>
      </c>
    </row>
    <row r="178" spans="1:38" ht="15" customHeight="1" x14ac:dyDescent="0.25">
      <c r="A178" t="str">
        <f>PTAinputs!B178</f>
        <v>147HO02500</v>
      </c>
      <c r="B178" s="26">
        <f>PTAinputs!AC178</f>
        <v>3.4</v>
      </c>
      <c r="C178" s="51">
        <f t="shared" ca="1" si="58"/>
        <v>529.42791845960994</v>
      </c>
      <c r="D178" s="52">
        <f t="shared" ca="1" si="59"/>
        <v>222.57450515165161</v>
      </c>
      <c r="E178" s="28">
        <f t="shared" ca="1" si="60"/>
        <v>2.5952220888355333</v>
      </c>
      <c r="F178" s="3">
        <f t="shared" ca="1" si="61"/>
        <v>1</v>
      </c>
      <c r="G178" s="34">
        <f>PTAinputs!AD178</f>
        <v>2.8600000000000003</v>
      </c>
      <c r="H178" s="33">
        <f t="shared" si="62"/>
        <v>-1425</v>
      </c>
      <c r="I178">
        <f t="shared" ca="1" si="63"/>
        <v>1</v>
      </c>
      <c r="J178" s="33">
        <f t="shared" ca="1" si="64"/>
        <v>-1422.14</v>
      </c>
      <c r="K178" s="3">
        <f t="shared" ca="1" si="65"/>
        <v>1</v>
      </c>
      <c r="L178" s="6">
        <f t="shared" ca="1" si="66"/>
        <v>0</v>
      </c>
      <c r="M178" s="33">
        <f>PTAinputs!AF178</f>
        <v>162.64173822232539</v>
      </c>
      <c r="N178" s="31">
        <f t="shared" ca="1" si="67"/>
        <v>1.0205372813857663</v>
      </c>
      <c r="O178" s="2">
        <f t="shared" ca="1" si="68"/>
        <v>159.36873761385527</v>
      </c>
      <c r="P178" s="3">
        <f t="shared" ca="1" si="69"/>
        <v>1</v>
      </c>
      <c r="Q178">
        <f t="shared" ca="1" si="70"/>
        <v>0</v>
      </c>
      <c r="R178" s="33">
        <f>PTAinputs!AF178</f>
        <v>162.64173822232539</v>
      </c>
      <c r="S178" s="31">
        <f t="shared" ca="1" si="71"/>
        <v>1.0715641454550546</v>
      </c>
      <c r="T178" s="2">
        <f t="shared" ca="1" si="72"/>
        <v>151.7797501084336</v>
      </c>
      <c r="U178" s="76">
        <f t="shared" ca="1" si="73"/>
        <v>0.59522208883553329</v>
      </c>
      <c r="V178" s="2">
        <f t="shared" ca="1" si="74"/>
        <v>808.11489016671158</v>
      </c>
      <c r="W178" s="33">
        <f>PTAinputs!AF178</f>
        <v>162.64173822232539</v>
      </c>
      <c r="X178" s="31">
        <f t="shared" ca="1" si="75"/>
        <v>1.1159217422874463</v>
      </c>
      <c r="Y178" s="2">
        <f t="shared" ca="1" si="76"/>
        <v>894.86645301205499</v>
      </c>
      <c r="Z178" s="76">
        <f t="shared" ca="1" si="77"/>
        <v>0</v>
      </c>
      <c r="AA178" s="2">
        <f t="shared" ca="1" si="78"/>
        <v>0</v>
      </c>
      <c r="AB178" s="33">
        <f>PTAinputs!AF178</f>
        <v>162.64173822232539</v>
      </c>
      <c r="AC178" s="31">
        <f t="shared" ca="1" si="79"/>
        <v>1.1481381922772753</v>
      </c>
      <c r="AD178" s="2">
        <f t="shared" ca="1" si="80"/>
        <v>0</v>
      </c>
      <c r="AE178" s="33">
        <f t="shared" si="81"/>
        <v>-53.792000000000009</v>
      </c>
      <c r="AF178" s="32">
        <f t="shared" si="82"/>
        <v>-67.240000000000009</v>
      </c>
      <c r="AG178" s="32">
        <f t="shared" si="83"/>
        <v>1162.76</v>
      </c>
      <c r="AH178" s="33">
        <f t="shared" si="84"/>
        <v>170.75399999999999</v>
      </c>
      <c r="AI178">
        <f t="shared" si="85"/>
        <v>-82</v>
      </c>
      <c r="AJ178">
        <f t="shared" si="86"/>
        <v>1418</v>
      </c>
      <c r="AK178" s="2">
        <f>PTAinputs!AE178</f>
        <v>20.399999999999999</v>
      </c>
      <c r="AL178">
        <f>PTAinputs!Q178</f>
        <v>-2.0499999999999998</v>
      </c>
    </row>
    <row r="179" spans="1:38" ht="15" customHeight="1" x14ac:dyDescent="0.25">
      <c r="A179" t="str">
        <f>PTAinputs!B179</f>
        <v>044HO00453</v>
      </c>
      <c r="B179" s="26">
        <f>PTAinputs!AC179</f>
        <v>3</v>
      </c>
      <c r="C179" s="51">
        <f t="shared" ca="1" si="58"/>
        <v>414.16376834096764</v>
      </c>
      <c r="D179" s="52">
        <f t="shared" ca="1" si="59"/>
        <v>176.67359353788754</v>
      </c>
      <c r="E179" s="28">
        <f t="shared" ca="1" si="60"/>
        <v>2.5552220888355337</v>
      </c>
      <c r="F179" s="3">
        <f t="shared" ca="1" si="61"/>
        <v>1</v>
      </c>
      <c r="G179" s="34">
        <f>PTAinputs!AD179</f>
        <v>5.9400000000000013</v>
      </c>
      <c r="H179" s="33">
        <f t="shared" si="62"/>
        <v>-1425</v>
      </c>
      <c r="I179">
        <f t="shared" ca="1" si="63"/>
        <v>1</v>
      </c>
      <c r="J179" s="33">
        <f t="shared" ca="1" si="64"/>
        <v>-1419.06</v>
      </c>
      <c r="K179" s="3">
        <f t="shared" ca="1" si="65"/>
        <v>1</v>
      </c>
      <c r="L179" s="6">
        <f t="shared" ca="1" si="66"/>
        <v>0</v>
      </c>
      <c r="M179" s="33">
        <f>PTAinputs!AF179</f>
        <v>128.99970990949177</v>
      </c>
      <c r="N179" s="31">
        <f t="shared" ca="1" si="67"/>
        <v>1.0205372813857663</v>
      </c>
      <c r="O179" s="2">
        <f t="shared" ca="1" si="68"/>
        <v>126.40372112062947</v>
      </c>
      <c r="P179" s="3">
        <f t="shared" ca="1" si="69"/>
        <v>1</v>
      </c>
      <c r="Q179">
        <f t="shared" ca="1" si="70"/>
        <v>0</v>
      </c>
      <c r="R179" s="33">
        <f>PTAinputs!AF179</f>
        <v>128.99970990949177</v>
      </c>
      <c r="S179" s="31">
        <f t="shared" ca="1" si="71"/>
        <v>1.0715641454550546</v>
      </c>
      <c r="T179" s="2">
        <f t="shared" ca="1" si="72"/>
        <v>120.3844963053614</v>
      </c>
      <c r="U179" s="76">
        <f t="shared" ca="1" si="73"/>
        <v>0.5552220888355337</v>
      </c>
      <c r="V179" s="2">
        <f t="shared" ca="1" si="74"/>
        <v>787.44728389731938</v>
      </c>
      <c r="W179" s="33">
        <f>PTAinputs!AF179</f>
        <v>128.99970990949177</v>
      </c>
      <c r="X179" s="31">
        <f t="shared" ca="1" si="75"/>
        <v>1.1150146777192316</v>
      </c>
      <c r="Y179" s="2">
        <f t="shared" ca="1" si="76"/>
        <v>851.68275077173951</v>
      </c>
      <c r="Z179" s="76">
        <f t="shared" ca="1" si="77"/>
        <v>0</v>
      </c>
      <c r="AA179" s="2">
        <f t="shared" ca="1" si="78"/>
        <v>0</v>
      </c>
      <c r="AB179" s="33">
        <f>PTAinputs!AF179</f>
        <v>128.99970990949177</v>
      </c>
      <c r="AC179" s="31">
        <f t="shared" ca="1" si="79"/>
        <v>1.1472049409262495</v>
      </c>
      <c r="AD179" s="2">
        <f t="shared" ca="1" si="80"/>
        <v>0</v>
      </c>
      <c r="AE179" s="33">
        <f t="shared" si="81"/>
        <v>22.303999999999906</v>
      </c>
      <c r="AF179" s="32">
        <f t="shared" si="82"/>
        <v>27.879999999999882</v>
      </c>
      <c r="AG179" s="32">
        <f t="shared" si="83"/>
        <v>1257.8799999999999</v>
      </c>
      <c r="AH179" s="33">
        <f t="shared" si="84"/>
        <v>-33.324000000000012</v>
      </c>
      <c r="AI179">
        <f t="shared" si="85"/>
        <v>34</v>
      </c>
      <c r="AJ179">
        <f t="shared" si="86"/>
        <v>1534</v>
      </c>
      <c r="AK179" s="2">
        <f>PTAinputs!AE179</f>
        <v>-4.8000000000000007</v>
      </c>
      <c r="AL179">
        <f>PTAinputs!Q179</f>
        <v>0.85</v>
      </c>
    </row>
    <row r="180" spans="1:38" ht="15" customHeight="1" x14ac:dyDescent="0.25">
      <c r="A180" t="str">
        <f>PTAinputs!B180</f>
        <v>044HO00446</v>
      </c>
      <c r="B180" s="26">
        <f>PTAinputs!AC180</f>
        <v>3.6</v>
      </c>
      <c r="C180" s="51">
        <f t="shared" ca="1" si="58"/>
        <v>602.98428528879731</v>
      </c>
      <c r="D180" s="52">
        <f t="shared" ca="1" si="59"/>
        <v>251.6795504539659</v>
      </c>
      <c r="E180" s="28">
        <f t="shared" ca="1" si="60"/>
        <v>2.6152220888355338</v>
      </c>
      <c r="F180" s="3">
        <f t="shared" ca="1" si="61"/>
        <v>1</v>
      </c>
      <c r="G180" s="34">
        <f>PTAinputs!AD180</f>
        <v>-0.66</v>
      </c>
      <c r="H180" s="33">
        <f t="shared" si="62"/>
        <v>-1425</v>
      </c>
      <c r="I180">
        <f t="shared" ca="1" si="63"/>
        <v>1</v>
      </c>
      <c r="J180" s="33">
        <f t="shared" ca="1" si="64"/>
        <v>-1425.66</v>
      </c>
      <c r="K180" s="3">
        <f t="shared" ca="1" si="65"/>
        <v>1</v>
      </c>
      <c r="L180" s="6">
        <f t="shared" ca="1" si="66"/>
        <v>0</v>
      </c>
      <c r="M180" s="33">
        <f>PTAinputs!AF180</f>
        <v>198.59896727779068</v>
      </c>
      <c r="N180" s="31">
        <f t="shared" ca="1" si="67"/>
        <v>1.0205372813857663</v>
      </c>
      <c r="O180" s="2">
        <f t="shared" ca="1" si="68"/>
        <v>194.60236377461615</v>
      </c>
      <c r="P180" s="3">
        <f t="shared" ca="1" si="69"/>
        <v>1</v>
      </c>
      <c r="Q180">
        <f t="shared" ca="1" si="70"/>
        <v>0</v>
      </c>
      <c r="R180" s="33">
        <f>PTAinputs!AF180</f>
        <v>198.59896727779068</v>
      </c>
      <c r="S180" s="31">
        <f t="shared" ca="1" si="71"/>
        <v>1.0715641454550546</v>
      </c>
      <c r="T180" s="2">
        <f t="shared" ca="1" si="72"/>
        <v>185.33558454725346</v>
      </c>
      <c r="U180" s="76">
        <f t="shared" ca="1" si="73"/>
        <v>0.61522208883553375</v>
      </c>
      <c r="V180" s="2">
        <f t="shared" ca="1" si="74"/>
        <v>788.31422232546004</v>
      </c>
      <c r="W180" s="33">
        <f>PTAinputs!AF180</f>
        <v>198.59896727779068</v>
      </c>
      <c r="X180" s="31">
        <f t="shared" ca="1" si="75"/>
        <v>1.1163755512454716</v>
      </c>
      <c r="Y180" s="2">
        <f t="shared" ca="1" si="76"/>
        <v>897.75989350028169</v>
      </c>
      <c r="Z180" s="76">
        <f t="shared" ca="1" si="77"/>
        <v>0</v>
      </c>
      <c r="AA180" s="2">
        <f t="shared" ca="1" si="78"/>
        <v>0</v>
      </c>
      <c r="AB180" s="33">
        <f>PTAinputs!AF180</f>
        <v>198.59896727779068</v>
      </c>
      <c r="AC180" s="31">
        <f t="shared" ca="1" si="79"/>
        <v>1.1486051026142299</v>
      </c>
      <c r="AD180" s="2">
        <f t="shared" ca="1" si="80"/>
        <v>0</v>
      </c>
      <c r="AE180" s="33">
        <f t="shared" si="81"/>
        <v>-3.9360000000000586</v>
      </c>
      <c r="AF180" s="32">
        <f t="shared" si="82"/>
        <v>-4.9200000000000728</v>
      </c>
      <c r="AG180" s="32">
        <f t="shared" si="83"/>
        <v>1225.08</v>
      </c>
      <c r="AH180" s="33">
        <f t="shared" si="84"/>
        <v>-18.846000000000004</v>
      </c>
      <c r="AI180">
        <f t="shared" si="85"/>
        <v>-6</v>
      </c>
      <c r="AJ180">
        <f t="shared" si="86"/>
        <v>1494</v>
      </c>
      <c r="AK180" s="2">
        <f>PTAinputs!AE180</f>
        <v>-1.2000000000000002</v>
      </c>
      <c r="AL180">
        <f>PTAinputs!Q180</f>
        <v>-0.15</v>
      </c>
    </row>
    <row r="181" spans="1:38" ht="15" customHeight="1" x14ac:dyDescent="0.25">
      <c r="A181" t="str">
        <f>PTAinputs!B181</f>
        <v>513HO03092</v>
      </c>
      <c r="B181" s="26">
        <f>PTAinputs!AC181</f>
        <v>2.7</v>
      </c>
      <c r="C181" s="51">
        <f t="shared" ca="1" si="58"/>
        <v>291.08431222873526</v>
      </c>
      <c r="D181" s="52">
        <f t="shared" ca="1" si="59"/>
        <v>125.55561423947141</v>
      </c>
      <c r="E181" s="28">
        <f t="shared" ca="1" si="60"/>
        <v>2.5252220888355335</v>
      </c>
      <c r="F181" s="3">
        <f t="shared" ca="1" si="61"/>
        <v>1</v>
      </c>
      <c r="G181" s="34">
        <f>PTAinputs!AD181</f>
        <v>1.54</v>
      </c>
      <c r="H181" s="33">
        <f t="shared" si="62"/>
        <v>-1425</v>
      </c>
      <c r="I181">
        <f t="shared" ca="1" si="63"/>
        <v>1</v>
      </c>
      <c r="J181" s="33">
        <f t="shared" ca="1" si="64"/>
        <v>-1423.46</v>
      </c>
      <c r="K181" s="3">
        <f t="shared" ca="1" si="65"/>
        <v>1</v>
      </c>
      <c r="L181" s="6">
        <f t="shared" ca="1" si="66"/>
        <v>0</v>
      </c>
      <c r="M181" s="33">
        <f>PTAinputs!AF181</f>
        <v>74.686632629380355</v>
      </c>
      <c r="N181" s="31">
        <f t="shared" ca="1" si="67"/>
        <v>1.0205372813857663</v>
      </c>
      <c r="O181" s="2">
        <f t="shared" ca="1" si="68"/>
        <v>73.183639629475309</v>
      </c>
      <c r="P181" s="3">
        <f t="shared" ca="1" si="69"/>
        <v>1</v>
      </c>
      <c r="Q181">
        <f t="shared" ca="1" si="70"/>
        <v>0</v>
      </c>
      <c r="R181" s="33">
        <f>PTAinputs!AF181</f>
        <v>74.686632629380355</v>
      </c>
      <c r="S181" s="31">
        <f t="shared" ca="1" si="71"/>
        <v>1.0715641454550546</v>
      </c>
      <c r="T181" s="2">
        <f t="shared" ca="1" si="72"/>
        <v>69.698704409024103</v>
      </c>
      <c r="U181" s="76">
        <f t="shared" ca="1" si="73"/>
        <v>0.52522208883553345</v>
      </c>
      <c r="V181" s="2">
        <f t="shared" ca="1" si="74"/>
        <v>809.81867484914937</v>
      </c>
      <c r="W181" s="33">
        <f>PTAinputs!AF181</f>
        <v>74.686632629380355</v>
      </c>
      <c r="X181" s="31">
        <f t="shared" ca="1" si="75"/>
        <v>1.1143348631772318</v>
      </c>
      <c r="Y181" s="2">
        <f t="shared" ca="1" si="76"/>
        <v>845.02090219923844</v>
      </c>
      <c r="Z181" s="76">
        <f t="shared" ca="1" si="77"/>
        <v>0</v>
      </c>
      <c r="AA181" s="2">
        <f t="shared" ca="1" si="78"/>
        <v>0</v>
      </c>
      <c r="AB181" s="33">
        <f>PTAinputs!AF181</f>
        <v>74.686632629380355</v>
      </c>
      <c r="AC181" s="31">
        <f t="shared" ca="1" si="79"/>
        <v>1.1465055002667857</v>
      </c>
      <c r="AD181" s="2">
        <f t="shared" ca="1" si="80"/>
        <v>0</v>
      </c>
      <c r="AE181" s="33">
        <f t="shared" si="81"/>
        <v>-35.686400000000141</v>
      </c>
      <c r="AF181" s="32">
        <f t="shared" si="82"/>
        <v>-44.608000000000175</v>
      </c>
      <c r="AG181" s="32">
        <f t="shared" si="83"/>
        <v>1185.3919999999998</v>
      </c>
      <c r="AH181" s="33">
        <f t="shared" si="84"/>
        <v>181.76639999999995</v>
      </c>
      <c r="AI181">
        <f t="shared" si="85"/>
        <v>-54.400000000000091</v>
      </c>
      <c r="AJ181">
        <f t="shared" si="86"/>
        <v>1445.6</v>
      </c>
      <c r="AK181" s="2">
        <f>PTAinputs!AE181</f>
        <v>19.200000000000003</v>
      </c>
      <c r="AL181">
        <f>PTAinputs!Q181</f>
        <v>-1.36</v>
      </c>
    </row>
    <row r="182" spans="1:38" ht="15" customHeight="1" x14ac:dyDescent="0.25">
      <c r="A182" t="str">
        <f>PTAinputs!B182</f>
        <v>029HO17964</v>
      </c>
      <c r="B182" s="26">
        <f>PTAinputs!AC182</f>
        <v>5.6</v>
      </c>
      <c r="C182" s="51">
        <f t="shared" ca="1" si="58"/>
        <v>780.32194480376768</v>
      </c>
      <c r="D182" s="52">
        <f t="shared" ca="1" si="59"/>
        <v>304.00717216129891</v>
      </c>
      <c r="E182" s="28">
        <f t="shared" ca="1" si="60"/>
        <v>2.8152220888355335</v>
      </c>
      <c r="F182" s="3">
        <f t="shared" ca="1" si="61"/>
        <v>1</v>
      </c>
      <c r="G182" s="34">
        <f>PTAinputs!AD182</f>
        <v>3.9600000000000004</v>
      </c>
      <c r="H182" s="33">
        <f t="shared" si="62"/>
        <v>-1425</v>
      </c>
      <c r="I182">
        <f t="shared" ca="1" si="63"/>
        <v>1</v>
      </c>
      <c r="J182" s="33">
        <f t="shared" ca="1" si="64"/>
        <v>-1421.04</v>
      </c>
      <c r="K182" s="3">
        <f t="shared" ca="1" si="65"/>
        <v>1</v>
      </c>
      <c r="L182" s="6">
        <f t="shared" ca="1" si="66"/>
        <v>0</v>
      </c>
      <c r="M182" s="33">
        <f>PTAinputs!AF182</f>
        <v>224.21341378510095</v>
      </c>
      <c r="N182" s="31">
        <f t="shared" ca="1" si="67"/>
        <v>1.0205372813857663</v>
      </c>
      <c r="O182" s="2">
        <f t="shared" ca="1" si="68"/>
        <v>219.70134543310974</v>
      </c>
      <c r="P182" s="3">
        <f t="shared" ca="1" si="69"/>
        <v>1</v>
      </c>
      <c r="Q182">
        <f t="shared" ca="1" si="70"/>
        <v>0</v>
      </c>
      <c r="R182" s="33">
        <f>PTAinputs!AF182</f>
        <v>224.21341378510095</v>
      </c>
      <c r="S182" s="31">
        <f t="shared" ca="1" si="71"/>
        <v>1.0715641454550546</v>
      </c>
      <c r="T182" s="2">
        <f t="shared" ca="1" si="72"/>
        <v>209.23937660296164</v>
      </c>
      <c r="U182" s="76">
        <f t="shared" ca="1" si="73"/>
        <v>0.81522208883553349</v>
      </c>
      <c r="V182" s="2">
        <f t="shared" ca="1" si="74"/>
        <v>804.71706844261303</v>
      </c>
      <c r="W182" s="33">
        <f>PTAinputs!AF182</f>
        <v>224.21341378510095</v>
      </c>
      <c r="X182" s="31">
        <f t="shared" ca="1" si="75"/>
        <v>1.1209238034302844</v>
      </c>
      <c r="Y182" s="2">
        <f t="shared" ca="1" si="76"/>
        <v>967.78232494932263</v>
      </c>
      <c r="Z182" s="76">
        <f t="shared" ca="1" si="77"/>
        <v>0</v>
      </c>
      <c r="AA182" s="2">
        <f t="shared" ca="1" si="78"/>
        <v>0</v>
      </c>
      <c r="AB182" s="33">
        <f>PTAinputs!AF182</f>
        <v>224.21341378510095</v>
      </c>
      <c r="AC182" s="31">
        <f t="shared" ca="1" si="79"/>
        <v>1.1532846619808101</v>
      </c>
      <c r="AD182" s="2">
        <f t="shared" ca="1" si="80"/>
        <v>0</v>
      </c>
      <c r="AE182" s="33">
        <f t="shared" si="81"/>
        <v>-43.820800000000055</v>
      </c>
      <c r="AF182" s="32">
        <f t="shared" si="82"/>
        <v>-54.776000000000067</v>
      </c>
      <c r="AG182" s="32">
        <f t="shared" si="83"/>
        <v>1175.2239999999999</v>
      </c>
      <c r="AH182" s="33">
        <f t="shared" si="84"/>
        <v>253.47360000000009</v>
      </c>
      <c r="AI182">
        <f t="shared" si="85"/>
        <v>-66.799999999999955</v>
      </c>
      <c r="AJ182">
        <f t="shared" si="86"/>
        <v>1433.2</v>
      </c>
      <c r="AK182" s="2">
        <f>PTAinputs!AE182</f>
        <v>26.400000000000002</v>
      </c>
      <c r="AL182">
        <f>PTAinputs!Q182</f>
        <v>-1.67</v>
      </c>
    </row>
    <row r="183" spans="1:38" ht="15" customHeight="1" x14ac:dyDescent="0.25">
      <c r="A183" t="str">
        <f>PTAinputs!B183</f>
        <v>044HO00455</v>
      </c>
      <c r="B183" s="26">
        <f>PTAinputs!AC183</f>
        <v>5.6</v>
      </c>
      <c r="C183" s="51">
        <f t="shared" ca="1" si="58"/>
        <v>705.91597884733187</v>
      </c>
      <c r="D183" s="52">
        <f t="shared" ca="1" si="59"/>
        <v>275.01920449875382</v>
      </c>
      <c r="E183" s="28">
        <f t="shared" ca="1" si="60"/>
        <v>2.8152220888355335</v>
      </c>
      <c r="F183" s="3">
        <f t="shared" ca="1" si="61"/>
        <v>1</v>
      </c>
      <c r="G183" s="34">
        <f>PTAinputs!AD183</f>
        <v>5.0599999999999996</v>
      </c>
      <c r="H183" s="33">
        <f t="shared" si="62"/>
        <v>-1425</v>
      </c>
      <c r="I183">
        <f t="shared" ca="1" si="63"/>
        <v>1</v>
      </c>
      <c r="J183" s="33">
        <f t="shared" ca="1" si="64"/>
        <v>-1419.94</v>
      </c>
      <c r="K183" s="3">
        <f t="shared" ca="1" si="65"/>
        <v>1</v>
      </c>
      <c r="L183" s="6">
        <f t="shared" ca="1" si="66"/>
        <v>0</v>
      </c>
      <c r="M183" s="33">
        <f>PTAinputs!AF183</f>
        <v>201.55896959851478</v>
      </c>
      <c r="N183" s="31">
        <f t="shared" ca="1" si="67"/>
        <v>1.0205372813857663</v>
      </c>
      <c r="O183" s="2">
        <f t="shared" ca="1" si="68"/>
        <v>197.50279904015076</v>
      </c>
      <c r="P183" s="3">
        <f t="shared" ca="1" si="69"/>
        <v>1</v>
      </c>
      <c r="Q183">
        <f t="shared" ca="1" si="70"/>
        <v>0</v>
      </c>
      <c r="R183" s="33">
        <f>PTAinputs!AF183</f>
        <v>201.55896959851478</v>
      </c>
      <c r="S183" s="31">
        <f t="shared" ca="1" si="71"/>
        <v>1.0715641454550546</v>
      </c>
      <c r="T183" s="2">
        <f t="shared" ca="1" si="72"/>
        <v>188.09790384776261</v>
      </c>
      <c r="U183" s="76">
        <f t="shared" ca="1" si="73"/>
        <v>0.81522208883553349</v>
      </c>
      <c r="V183" s="2">
        <f t="shared" ca="1" si="74"/>
        <v>789.02717759342863</v>
      </c>
      <c r="W183" s="33">
        <f>PTAinputs!AF183</f>
        <v>201.55896959851478</v>
      </c>
      <c r="X183" s="31">
        <f t="shared" ca="1" si="75"/>
        <v>1.1209238034302844</v>
      </c>
      <c r="Y183" s="2">
        <f t="shared" ca="1" si="76"/>
        <v>935.61637814104506</v>
      </c>
      <c r="Z183" s="76">
        <f t="shared" ca="1" si="77"/>
        <v>0</v>
      </c>
      <c r="AA183" s="2">
        <f t="shared" ca="1" si="78"/>
        <v>0</v>
      </c>
      <c r="AB183" s="33">
        <f>PTAinputs!AF183</f>
        <v>201.55896959851478</v>
      </c>
      <c r="AC183" s="31">
        <f t="shared" ca="1" si="79"/>
        <v>1.1532846619808101</v>
      </c>
      <c r="AD183" s="2">
        <f t="shared" ca="1" si="80"/>
        <v>0</v>
      </c>
      <c r="AE183" s="33">
        <f t="shared" si="81"/>
        <v>14.95679999999993</v>
      </c>
      <c r="AF183" s="32">
        <f t="shared" si="82"/>
        <v>18.695999999999913</v>
      </c>
      <c r="AG183" s="32">
        <f t="shared" si="83"/>
        <v>1248.6959999999999</v>
      </c>
      <c r="AH183" s="33">
        <f t="shared" si="84"/>
        <v>119.33639999999994</v>
      </c>
      <c r="AI183">
        <f t="shared" si="85"/>
        <v>22.799999999999955</v>
      </c>
      <c r="AJ183">
        <f t="shared" si="86"/>
        <v>1522.8</v>
      </c>
      <c r="AK183" s="2">
        <f>PTAinputs!AE183</f>
        <v>8.3999999999999986</v>
      </c>
      <c r="AL183">
        <f>PTAinputs!Q183</f>
        <v>0.56999999999999995</v>
      </c>
    </row>
    <row r="184" spans="1:38" ht="15" customHeight="1" x14ac:dyDescent="0.25">
      <c r="A184" t="str">
        <f>PTAinputs!B184</f>
        <v>029HO18018</v>
      </c>
      <c r="B184" s="26">
        <f>PTAinputs!AC184</f>
        <v>6</v>
      </c>
      <c r="C184" s="51">
        <f t="shared" ca="1" si="58"/>
        <v>880.6115637102024</v>
      </c>
      <c r="D184" s="52">
        <f t="shared" ca="1" si="59"/>
        <v>338.59549717864707</v>
      </c>
      <c r="E184" s="28">
        <f t="shared" ca="1" si="60"/>
        <v>2.8552220888355335</v>
      </c>
      <c r="F184" s="3">
        <f t="shared" ca="1" si="61"/>
        <v>1</v>
      </c>
      <c r="G184" s="34">
        <f>PTAinputs!AD184</f>
        <v>2.4200000000000004</v>
      </c>
      <c r="H184" s="33">
        <f t="shared" si="62"/>
        <v>-1425</v>
      </c>
      <c r="I184">
        <f t="shared" ca="1" si="63"/>
        <v>1</v>
      </c>
      <c r="J184" s="33">
        <f t="shared" ca="1" si="64"/>
        <v>-1422.58</v>
      </c>
      <c r="K184" s="3">
        <f t="shared" ca="1" si="65"/>
        <v>1</v>
      </c>
      <c r="L184" s="6">
        <f t="shared" ca="1" si="66"/>
        <v>0</v>
      </c>
      <c r="M184" s="33">
        <f>PTAinputs!AF184</f>
        <v>255.53801346019955</v>
      </c>
      <c r="N184" s="31">
        <f t="shared" ca="1" si="67"/>
        <v>1.0205372813857663</v>
      </c>
      <c r="O184" s="2">
        <f t="shared" ca="1" si="68"/>
        <v>250.3955691978345</v>
      </c>
      <c r="P184" s="3">
        <f t="shared" ca="1" si="69"/>
        <v>1</v>
      </c>
      <c r="Q184">
        <f t="shared" ca="1" si="70"/>
        <v>0</v>
      </c>
      <c r="R184" s="33">
        <f>PTAinputs!AF184</f>
        <v>255.53801346019955</v>
      </c>
      <c r="S184" s="31">
        <f t="shared" ca="1" si="71"/>
        <v>1.0715641454550546</v>
      </c>
      <c r="T184" s="2">
        <f t="shared" ca="1" si="72"/>
        <v>238.4719706646043</v>
      </c>
      <c r="U184" s="76">
        <f t="shared" ca="1" si="73"/>
        <v>0.85522208883553352</v>
      </c>
      <c r="V184" s="2">
        <f t="shared" ca="1" si="74"/>
        <v>804.19206216906446</v>
      </c>
      <c r="W184" s="33">
        <f>PTAinputs!AF184</f>
        <v>255.53801346019955</v>
      </c>
      <c r="X184" s="31">
        <f t="shared" ca="1" si="75"/>
        <v>1.1218356750729428</v>
      </c>
      <c r="Y184" s="2">
        <f t="shared" ca="1" si="76"/>
        <v>998.99933965567561</v>
      </c>
      <c r="Z184" s="76">
        <f t="shared" ca="1" si="77"/>
        <v>0</v>
      </c>
      <c r="AA184" s="2">
        <f t="shared" ca="1" si="78"/>
        <v>0</v>
      </c>
      <c r="AB184" s="33">
        <f>PTAinputs!AF184</f>
        <v>255.53801346019955</v>
      </c>
      <c r="AC184" s="31">
        <f t="shared" ca="1" si="79"/>
        <v>1.1542228591856114</v>
      </c>
      <c r="AD184" s="2">
        <f t="shared" ca="1" si="80"/>
        <v>0</v>
      </c>
      <c r="AE184" s="33">
        <f t="shared" si="81"/>
        <v>14.169599999999811</v>
      </c>
      <c r="AF184" s="32">
        <f t="shared" si="82"/>
        <v>17.711999999999762</v>
      </c>
      <c r="AG184" s="32">
        <f t="shared" si="83"/>
        <v>1247.7119999999998</v>
      </c>
      <c r="AH184" s="33">
        <f t="shared" si="84"/>
        <v>351.87119999999987</v>
      </c>
      <c r="AI184">
        <f t="shared" si="85"/>
        <v>21.599999999999909</v>
      </c>
      <c r="AJ184">
        <f t="shared" si="86"/>
        <v>1521.6</v>
      </c>
      <c r="AK184" s="2">
        <f>PTAinputs!AE184</f>
        <v>27.599999999999998</v>
      </c>
      <c r="AL184">
        <f>PTAinputs!Q184</f>
        <v>0.54</v>
      </c>
    </row>
    <row r="185" spans="1:38" ht="15" customHeight="1" x14ac:dyDescent="0.25">
      <c r="A185" t="str">
        <f>PTAinputs!B185</f>
        <v>044HO00452</v>
      </c>
      <c r="B185" s="26">
        <f>PTAinputs!AC185</f>
        <v>7.1</v>
      </c>
      <c r="C185" s="51">
        <f t="shared" ca="1" si="58"/>
        <v>950.59608286285959</v>
      </c>
      <c r="D185" s="52">
        <f t="shared" ca="1" si="59"/>
        <v>352.86885152262755</v>
      </c>
      <c r="E185" s="28">
        <f t="shared" ca="1" si="60"/>
        <v>2.9652220888355334</v>
      </c>
      <c r="F185" s="3">
        <f t="shared" ca="1" si="61"/>
        <v>1</v>
      </c>
      <c r="G185" s="34">
        <f>PTAinputs!AD185</f>
        <v>1.1000000000000001</v>
      </c>
      <c r="H185" s="33">
        <f t="shared" si="62"/>
        <v>-1425</v>
      </c>
      <c r="I185">
        <f t="shared" ca="1" si="63"/>
        <v>1</v>
      </c>
      <c r="J185" s="33">
        <f t="shared" ca="1" si="64"/>
        <v>-1423.9</v>
      </c>
      <c r="K185" s="3">
        <f t="shared" ca="1" si="65"/>
        <v>1</v>
      </c>
      <c r="L185" s="6">
        <f t="shared" ca="1" si="66"/>
        <v>0</v>
      </c>
      <c r="M185" s="33">
        <f>PTAinputs!AF185</f>
        <v>257.01581573450915</v>
      </c>
      <c r="N185" s="31">
        <f t="shared" ca="1" si="67"/>
        <v>1.0205372813857663</v>
      </c>
      <c r="O185" s="2">
        <f t="shared" ca="1" si="68"/>
        <v>251.84363219490888</v>
      </c>
      <c r="P185" s="3">
        <f t="shared" ca="1" si="69"/>
        <v>1</v>
      </c>
      <c r="Q185">
        <f t="shared" ca="1" si="70"/>
        <v>0</v>
      </c>
      <c r="R185" s="33">
        <f>PTAinputs!AF185</f>
        <v>257.01581573450915</v>
      </c>
      <c r="S185" s="31">
        <f t="shared" ca="1" si="71"/>
        <v>1.0715641454550546</v>
      </c>
      <c r="T185" s="2">
        <f t="shared" ca="1" si="72"/>
        <v>239.85107828086558</v>
      </c>
      <c r="U185" s="76">
        <f t="shared" ca="1" si="73"/>
        <v>0.9652220888355334</v>
      </c>
      <c r="V185" s="2">
        <f t="shared" ca="1" si="74"/>
        <v>817.53980471591183</v>
      </c>
      <c r="W185" s="33">
        <f>PTAinputs!AF185</f>
        <v>257.01581573450915</v>
      </c>
      <c r="X185" s="31">
        <f t="shared" ca="1" si="75"/>
        <v>1.1243471488515073</v>
      </c>
      <c r="Y185" s="2">
        <f t="shared" ca="1" si="76"/>
        <v>1038.1810388582639</v>
      </c>
      <c r="Z185" s="76">
        <f t="shared" ca="1" si="77"/>
        <v>0</v>
      </c>
      <c r="AA185" s="2">
        <f t="shared" ca="1" si="78"/>
        <v>0</v>
      </c>
      <c r="AB185" s="33">
        <f>PTAinputs!AF185</f>
        <v>257.01581573450915</v>
      </c>
      <c r="AC185" s="31">
        <f t="shared" ca="1" si="79"/>
        <v>1.1568068387379429</v>
      </c>
      <c r="AD185" s="2">
        <f t="shared" ca="1" si="80"/>
        <v>0</v>
      </c>
      <c r="AE185" s="33">
        <f t="shared" si="81"/>
        <v>5.2479999999999567</v>
      </c>
      <c r="AF185" s="32">
        <f t="shared" si="82"/>
        <v>6.5599999999999454</v>
      </c>
      <c r="AG185" s="32">
        <f t="shared" si="83"/>
        <v>1236.56</v>
      </c>
      <c r="AH185" s="33">
        <f t="shared" si="84"/>
        <v>584.88</v>
      </c>
      <c r="AI185">
        <f t="shared" si="85"/>
        <v>8</v>
      </c>
      <c r="AJ185">
        <f t="shared" si="86"/>
        <v>1508</v>
      </c>
      <c r="AK185" s="2">
        <f>PTAinputs!AE185</f>
        <v>48</v>
      </c>
      <c r="AL185">
        <f>PTAinputs!Q185</f>
        <v>0.2</v>
      </c>
    </row>
    <row r="186" spans="1:38" ht="15" customHeight="1" x14ac:dyDescent="0.25">
      <c r="A186" t="str">
        <f>PTAinputs!B186</f>
        <v>147HO02501</v>
      </c>
      <c r="B186" s="26">
        <f>PTAinputs!AC186</f>
        <v>6.8</v>
      </c>
      <c r="C186" s="51">
        <f t="shared" ca="1" si="58"/>
        <v>675.48030870681032</v>
      </c>
      <c r="D186" s="52">
        <f t="shared" ca="1" si="59"/>
        <v>253.1255821533822</v>
      </c>
      <c r="E186" s="28">
        <f t="shared" ca="1" si="60"/>
        <v>2.9352220888355336</v>
      </c>
      <c r="F186" s="3">
        <f t="shared" ca="1" si="61"/>
        <v>1</v>
      </c>
      <c r="G186" s="34">
        <f>PTAinputs!AD186</f>
        <v>4.18</v>
      </c>
      <c r="H186" s="33">
        <f t="shared" si="62"/>
        <v>-1425</v>
      </c>
      <c r="I186">
        <f t="shared" ca="1" si="63"/>
        <v>1</v>
      </c>
      <c r="J186" s="33">
        <f t="shared" ca="1" si="64"/>
        <v>-1420.82</v>
      </c>
      <c r="K186" s="3">
        <f t="shared" ca="1" si="65"/>
        <v>1</v>
      </c>
      <c r="L186" s="6">
        <f t="shared" ca="1" si="66"/>
        <v>0</v>
      </c>
      <c r="M186" s="33">
        <f>PTAinputs!AF186</f>
        <v>159.84596194012533</v>
      </c>
      <c r="N186" s="31">
        <f t="shared" ca="1" si="67"/>
        <v>1.0205372813857663</v>
      </c>
      <c r="O186" s="2">
        <f t="shared" ca="1" si="68"/>
        <v>156.62922350379384</v>
      </c>
      <c r="P186" s="3">
        <f t="shared" ca="1" si="69"/>
        <v>1</v>
      </c>
      <c r="Q186">
        <f t="shared" ca="1" si="70"/>
        <v>0</v>
      </c>
      <c r="R186" s="33">
        <f>PTAinputs!AF186</f>
        <v>159.84596194012533</v>
      </c>
      <c r="S186" s="31">
        <f t="shared" ca="1" si="71"/>
        <v>1.0715641454550546</v>
      </c>
      <c r="T186" s="2">
        <f t="shared" ca="1" si="72"/>
        <v>149.17068905123222</v>
      </c>
      <c r="U186" s="76">
        <f t="shared" ca="1" si="73"/>
        <v>0.93522208883553359</v>
      </c>
      <c r="V186" s="2">
        <f t="shared" ca="1" si="74"/>
        <v>820.81709097830469</v>
      </c>
      <c r="W186" s="33">
        <f>PTAinputs!AF186</f>
        <v>159.84596194012533</v>
      </c>
      <c r="X186" s="31">
        <f t="shared" ca="1" si="75"/>
        <v>1.1236616443847782</v>
      </c>
      <c r="Y186" s="2">
        <f t="shared" ca="1" si="76"/>
        <v>953.85667203423554</v>
      </c>
      <c r="Z186" s="76">
        <f t="shared" ca="1" si="77"/>
        <v>0</v>
      </c>
      <c r="AA186" s="2">
        <f t="shared" ca="1" si="78"/>
        <v>0</v>
      </c>
      <c r="AB186" s="33">
        <f>PTAinputs!AF186</f>
        <v>159.84596194012533</v>
      </c>
      <c r="AC186" s="31">
        <f t="shared" ca="1" si="79"/>
        <v>1.1561015438866971</v>
      </c>
      <c r="AD186" s="2">
        <f t="shared" ca="1" si="80"/>
        <v>0</v>
      </c>
      <c r="AE186" s="33">
        <f t="shared" si="81"/>
        <v>-9.9712000000001364</v>
      </c>
      <c r="AF186" s="32">
        <f t="shared" si="82"/>
        <v>-12.464000000000169</v>
      </c>
      <c r="AG186" s="32">
        <f t="shared" si="83"/>
        <v>1217.5359999999998</v>
      </c>
      <c r="AH186" s="33">
        <f t="shared" si="84"/>
        <v>587.6543999999999</v>
      </c>
      <c r="AI186">
        <f t="shared" si="85"/>
        <v>-15.200000000000045</v>
      </c>
      <c r="AJ186">
        <f t="shared" si="86"/>
        <v>1484.8</v>
      </c>
      <c r="AK186" s="2">
        <f>PTAinputs!AE186</f>
        <v>50.400000000000006</v>
      </c>
      <c r="AL186">
        <f>PTAinputs!Q186</f>
        <v>-0.38</v>
      </c>
    </row>
    <row r="187" spans="1:38" ht="15" customHeight="1" x14ac:dyDescent="0.25">
      <c r="A187" t="str">
        <f>PTAinputs!B187</f>
        <v>513HO03122</v>
      </c>
      <c r="B187" s="26">
        <f>PTAinputs!AC187</f>
        <v>3.5</v>
      </c>
      <c r="C187" s="51">
        <f t="shared" ca="1" si="58"/>
        <v>512.38887185809392</v>
      </c>
      <c r="D187" s="52">
        <f t="shared" ca="1" si="59"/>
        <v>214.63559685295695</v>
      </c>
      <c r="E187" s="28">
        <f t="shared" ca="1" si="60"/>
        <v>2.6052220888355335</v>
      </c>
      <c r="F187" s="3">
        <f t="shared" ca="1" si="61"/>
        <v>1</v>
      </c>
      <c r="G187" s="34">
        <f>PTAinputs!AD187</f>
        <v>-1.9800000000000002</v>
      </c>
      <c r="H187" s="33">
        <f t="shared" si="62"/>
        <v>-1425</v>
      </c>
      <c r="I187">
        <f t="shared" ca="1" si="63"/>
        <v>1</v>
      </c>
      <c r="J187" s="33">
        <f t="shared" ca="1" si="64"/>
        <v>-1426.98</v>
      </c>
      <c r="K187" s="3">
        <f t="shared" ca="1" si="65"/>
        <v>1</v>
      </c>
      <c r="L187" s="6">
        <f t="shared" ca="1" si="66"/>
        <v>0</v>
      </c>
      <c r="M187" s="33">
        <f>PTAinputs!AF187</f>
        <v>168.63054072870739</v>
      </c>
      <c r="N187" s="31">
        <f t="shared" ca="1" si="67"/>
        <v>1.0205372813857663</v>
      </c>
      <c r="O187" s="2">
        <f t="shared" ca="1" si="68"/>
        <v>165.23702152235683</v>
      </c>
      <c r="P187" s="3">
        <f t="shared" ca="1" si="69"/>
        <v>1</v>
      </c>
      <c r="Q187">
        <f t="shared" ca="1" si="70"/>
        <v>0</v>
      </c>
      <c r="R187" s="33">
        <f>PTAinputs!AF187</f>
        <v>168.63054072870739</v>
      </c>
      <c r="S187" s="31">
        <f t="shared" ca="1" si="71"/>
        <v>1.0715641454550546</v>
      </c>
      <c r="T187" s="2">
        <f t="shared" ca="1" si="72"/>
        <v>157.36859192605411</v>
      </c>
      <c r="U187" s="76">
        <f t="shared" ca="1" si="73"/>
        <v>0.60522208883553352</v>
      </c>
      <c r="V187" s="2">
        <f t="shared" ca="1" si="74"/>
        <v>777.07452110533882</v>
      </c>
      <c r="W187" s="33">
        <f>PTAinputs!AF187</f>
        <v>168.63054072870739</v>
      </c>
      <c r="X187" s="31">
        <f t="shared" ca="1" si="75"/>
        <v>1.1161486237024867</v>
      </c>
      <c r="Y187" s="2">
        <f t="shared" ca="1" si="76"/>
        <v>868.5129961739583</v>
      </c>
      <c r="Z187" s="76">
        <f t="shared" ca="1" si="77"/>
        <v>0</v>
      </c>
      <c r="AA187" s="2">
        <f t="shared" ca="1" si="78"/>
        <v>0</v>
      </c>
      <c r="AB187" s="33">
        <f>PTAinputs!AF187</f>
        <v>168.63054072870739</v>
      </c>
      <c r="AC187" s="31">
        <f t="shared" ca="1" si="79"/>
        <v>1.1483716237159276</v>
      </c>
      <c r="AD187" s="2">
        <f t="shared" ca="1" si="80"/>
        <v>0</v>
      </c>
      <c r="AE187" s="33">
        <f t="shared" si="81"/>
        <v>20.992000000000008</v>
      </c>
      <c r="AF187" s="32">
        <f t="shared" si="82"/>
        <v>26.240000000000009</v>
      </c>
      <c r="AG187" s="32">
        <f t="shared" si="83"/>
        <v>1256.24</v>
      </c>
      <c r="AH187" s="33">
        <f t="shared" si="84"/>
        <v>-152.25599999999997</v>
      </c>
      <c r="AI187">
        <f t="shared" si="85"/>
        <v>32</v>
      </c>
      <c r="AJ187">
        <f t="shared" si="86"/>
        <v>1532</v>
      </c>
      <c r="AK187" s="2">
        <f>PTAinputs!AE187</f>
        <v>-14.399999999999999</v>
      </c>
      <c r="AL187">
        <f>PTAinputs!Q187</f>
        <v>0.8</v>
      </c>
    </row>
    <row r="188" spans="1:38" ht="15" customHeight="1" x14ac:dyDescent="0.25">
      <c r="A188" t="str">
        <f>PTAinputs!B188</f>
        <v>029HO18073</v>
      </c>
      <c r="B188" s="26">
        <f>PTAinputs!AC188</f>
        <v>6.2</v>
      </c>
      <c r="C188" s="51">
        <f t="shared" ca="1" si="58"/>
        <v>715.32383551970531</v>
      </c>
      <c r="D188" s="52">
        <f t="shared" ca="1" si="59"/>
        <v>273.25929719987971</v>
      </c>
      <c r="E188" s="28">
        <f t="shared" ca="1" si="60"/>
        <v>2.8752220888355335</v>
      </c>
      <c r="F188" s="3">
        <f t="shared" ca="1" si="61"/>
        <v>1</v>
      </c>
      <c r="G188" s="34">
        <f>PTAinputs!AD188</f>
        <v>6.6000000000000005</v>
      </c>
      <c r="H188" s="33">
        <f t="shared" si="62"/>
        <v>-1425</v>
      </c>
      <c r="I188">
        <f t="shared" ca="1" si="63"/>
        <v>1</v>
      </c>
      <c r="J188" s="33">
        <f t="shared" ca="1" si="64"/>
        <v>-1418.4</v>
      </c>
      <c r="K188" s="3">
        <f t="shared" ca="1" si="65"/>
        <v>1</v>
      </c>
      <c r="L188" s="6">
        <f t="shared" ca="1" si="66"/>
        <v>0</v>
      </c>
      <c r="M188" s="33">
        <f>PTAinputs!AF188</f>
        <v>192.35403805987468</v>
      </c>
      <c r="N188" s="31">
        <f t="shared" ca="1" si="67"/>
        <v>1.0205372813857663</v>
      </c>
      <c r="O188" s="2">
        <f t="shared" ca="1" si="68"/>
        <v>188.48310744579675</v>
      </c>
      <c r="P188" s="3">
        <f t="shared" ca="1" si="69"/>
        <v>1</v>
      </c>
      <c r="Q188">
        <f t="shared" ca="1" si="70"/>
        <v>0</v>
      </c>
      <c r="R188" s="33">
        <f>PTAinputs!AF188</f>
        <v>192.35403805987468</v>
      </c>
      <c r="S188" s="31">
        <f t="shared" ca="1" si="71"/>
        <v>1.0715641454550546</v>
      </c>
      <c r="T188" s="2">
        <f t="shared" ca="1" si="72"/>
        <v>179.50772137694926</v>
      </c>
      <c r="U188" s="76">
        <f t="shared" ca="1" si="73"/>
        <v>0.87522208883553354</v>
      </c>
      <c r="V188" s="2">
        <f t="shared" ca="1" si="74"/>
        <v>795.06423045090912</v>
      </c>
      <c r="W188" s="33">
        <f>PTAinputs!AF188</f>
        <v>192.35403805987468</v>
      </c>
      <c r="X188" s="31">
        <f t="shared" ca="1" si="75"/>
        <v>1.1222918890344495</v>
      </c>
      <c r="Y188" s="2">
        <f t="shared" ca="1" si="76"/>
        <v>945.07199993728875</v>
      </c>
      <c r="Z188" s="76">
        <f t="shared" ca="1" si="77"/>
        <v>0</v>
      </c>
      <c r="AA188" s="2">
        <f t="shared" ca="1" si="78"/>
        <v>0</v>
      </c>
      <c r="AB188" s="33">
        <f>PTAinputs!AF188</f>
        <v>192.35403805987468</v>
      </c>
      <c r="AC188" s="31">
        <f t="shared" ca="1" si="79"/>
        <v>1.1546922439580438</v>
      </c>
      <c r="AD188" s="2">
        <f t="shared" ca="1" si="80"/>
        <v>0</v>
      </c>
      <c r="AE188" s="33">
        <f t="shared" si="81"/>
        <v>18.630400000000009</v>
      </c>
      <c r="AF188" s="32">
        <f t="shared" si="82"/>
        <v>23.288000000000011</v>
      </c>
      <c r="AG188" s="32">
        <f t="shared" si="83"/>
        <v>1253.288</v>
      </c>
      <c r="AH188" s="33">
        <f t="shared" si="84"/>
        <v>241.13400000000007</v>
      </c>
      <c r="AI188">
        <f t="shared" si="85"/>
        <v>28.400000000000091</v>
      </c>
      <c r="AJ188">
        <f t="shared" si="86"/>
        <v>1528.4</v>
      </c>
      <c r="AK188" s="2">
        <f>PTAinputs!AE188</f>
        <v>18</v>
      </c>
      <c r="AL188">
        <f>PTAinputs!Q188</f>
        <v>0.71</v>
      </c>
    </row>
    <row r="189" spans="1:38" ht="15" customHeight="1" x14ac:dyDescent="0.25">
      <c r="A189" t="str">
        <f>PTAinputs!B189</f>
        <v>147HO02502</v>
      </c>
      <c r="B189" s="26">
        <f>PTAinputs!AC189</f>
        <v>5.3</v>
      </c>
      <c r="C189" s="51">
        <f t="shared" ca="1" si="58"/>
        <v>705.52450625939628</v>
      </c>
      <c r="D189" s="52">
        <f t="shared" ca="1" si="59"/>
        <v>277.62868673014327</v>
      </c>
      <c r="E189" s="28">
        <f t="shared" ca="1" si="60"/>
        <v>2.7852220888355337</v>
      </c>
      <c r="F189" s="3">
        <f t="shared" ca="1" si="61"/>
        <v>1</v>
      </c>
      <c r="G189" s="34">
        <f>PTAinputs!AD189</f>
        <v>0</v>
      </c>
      <c r="H189" s="33">
        <f t="shared" si="62"/>
        <v>-1425</v>
      </c>
      <c r="I189">
        <f t="shared" ca="1" si="63"/>
        <v>1</v>
      </c>
      <c r="J189" s="33">
        <f t="shared" ca="1" si="64"/>
        <v>-1425</v>
      </c>
      <c r="K189" s="3">
        <f t="shared" ca="1" si="65"/>
        <v>1</v>
      </c>
      <c r="L189" s="6">
        <f t="shared" ca="1" si="66"/>
        <v>0</v>
      </c>
      <c r="M189" s="33">
        <f>PTAinputs!AF189</f>
        <v>199.5884195869111</v>
      </c>
      <c r="N189" s="31">
        <f t="shared" ca="1" si="67"/>
        <v>1.0205372813857663</v>
      </c>
      <c r="O189" s="2">
        <f t="shared" ca="1" si="68"/>
        <v>195.57190435600174</v>
      </c>
      <c r="P189" s="3">
        <f t="shared" ca="1" si="69"/>
        <v>1</v>
      </c>
      <c r="Q189">
        <f t="shared" ca="1" si="70"/>
        <v>0</v>
      </c>
      <c r="R189" s="33">
        <f>PTAinputs!AF189</f>
        <v>199.5884195869111</v>
      </c>
      <c r="S189" s="31">
        <f t="shared" ca="1" si="71"/>
        <v>1.0715641454550546</v>
      </c>
      <c r="T189" s="2">
        <f t="shared" ca="1" si="72"/>
        <v>186.25895652952545</v>
      </c>
      <c r="U189" s="76">
        <f t="shared" ca="1" si="73"/>
        <v>0.78522208883553368</v>
      </c>
      <c r="V189" s="2">
        <f t="shared" ca="1" si="74"/>
        <v>812.18094843963536</v>
      </c>
      <c r="W189" s="33">
        <f>PTAinputs!AF189</f>
        <v>199.5884195869111</v>
      </c>
      <c r="X189" s="31">
        <f t="shared" ca="1" si="75"/>
        <v>1.1202403861468417</v>
      </c>
      <c r="Y189" s="2">
        <f t="shared" ca="1" si="76"/>
        <v>952.080596473637</v>
      </c>
      <c r="Z189" s="76">
        <f t="shared" ca="1" si="77"/>
        <v>0</v>
      </c>
      <c r="AA189" s="2">
        <f t="shared" ca="1" si="78"/>
        <v>0</v>
      </c>
      <c r="AB189" s="33">
        <f>PTAinputs!AF189</f>
        <v>199.5884195869111</v>
      </c>
      <c r="AC189" s="31">
        <f t="shared" ca="1" si="79"/>
        <v>1.1525815145694385</v>
      </c>
      <c r="AD189" s="2">
        <f t="shared" ca="1" si="80"/>
        <v>0</v>
      </c>
      <c r="AE189" s="33">
        <f t="shared" si="81"/>
        <v>24.665599999999905</v>
      </c>
      <c r="AF189" s="32">
        <f t="shared" si="82"/>
        <v>30.83199999999988</v>
      </c>
      <c r="AG189" s="32">
        <f t="shared" si="83"/>
        <v>1260.8319999999999</v>
      </c>
      <c r="AH189" s="33">
        <f t="shared" si="84"/>
        <v>440.87519999999978</v>
      </c>
      <c r="AI189">
        <f t="shared" si="85"/>
        <v>37.599999999999909</v>
      </c>
      <c r="AJ189">
        <f t="shared" si="86"/>
        <v>1537.6</v>
      </c>
      <c r="AK189" s="2">
        <f>PTAinputs!AE189</f>
        <v>33.599999999999994</v>
      </c>
      <c r="AL189">
        <f>PTAinputs!Q189</f>
        <v>0.94</v>
      </c>
    </row>
    <row r="190" spans="1:38" ht="15" customHeight="1" x14ac:dyDescent="0.25">
      <c r="A190" t="str">
        <f>PTAinputs!B190</f>
        <v>147HO02503</v>
      </c>
      <c r="B190" s="26">
        <f>PTAinputs!AC190</f>
        <v>5.9</v>
      </c>
      <c r="C190" s="51">
        <f t="shared" ca="1" si="58"/>
        <v>694.46409291031409</v>
      </c>
      <c r="D190" s="52">
        <f t="shared" ca="1" si="59"/>
        <v>267.89636521031468</v>
      </c>
      <c r="E190" s="28">
        <f t="shared" ca="1" si="60"/>
        <v>2.8452220888355337</v>
      </c>
      <c r="F190" s="3">
        <f t="shared" ca="1" si="61"/>
        <v>1</v>
      </c>
      <c r="G190" s="34">
        <f>PTAinputs!AD190</f>
        <v>0.66</v>
      </c>
      <c r="H190" s="33">
        <f t="shared" si="62"/>
        <v>-1425</v>
      </c>
      <c r="I190">
        <f t="shared" ca="1" si="63"/>
        <v>1</v>
      </c>
      <c r="J190" s="33">
        <f t="shared" ca="1" si="64"/>
        <v>-1424.34</v>
      </c>
      <c r="K190" s="3">
        <f t="shared" ca="1" si="65"/>
        <v>1</v>
      </c>
      <c r="L190" s="6">
        <f t="shared" ca="1" si="66"/>
        <v>0</v>
      </c>
      <c r="M190" s="33">
        <f>PTAinputs!AF190</f>
        <v>186.51967974007894</v>
      </c>
      <c r="N190" s="31">
        <f t="shared" ca="1" si="67"/>
        <v>1.0205372813857663</v>
      </c>
      <c r="O190" s="2">
        <f t="shared" ca="1" si="68"/>
        <v>182.76615969071483</v>
      </c>
      <c r="P190" s="3">
        <f t="shared" ca="1" si="69"/>
        <v>1</v>
      </c>
      <c r="Q190">
        <f t="shared" ca="1" si="70"/>
        <v>0</v>
      </c>
      <c r="R190" s="33">
        <f>PTAinputs!AF190</f>
        <v>186.51967974007894</v>
      </c>
      <c r="S190" s="31">
        <f t="shared" ca="1" si="71"/>
        <v>1.0715641454550546</v>
      </c>
      <c r="T190" s="2">
        <f t="shared" ca="1" si="72"/>
        <v>174.06300922925223</v>
      </c>
      <c r="U190" s="76">
        <f t="shared" ca="1" si="73"/>
        <v>0.84522208883553374</v>
      </c>
      <c r="V190" s="2">
        <f t="shared" ca="1" si="74"/>
        <v>808.76237580422787</v>
      </c>
      <c r="W190" s="33">
        <f>PTAinputs!AF190</f>
        <v>186.51967974007894</v>
      </c>
      <c r="X190" s="31">
        <f t="shared" ca="1" si="75"/>
        <v>1.1216076376413695</v>
      </c>
      <c r="Y190" s="2">
        <f t="shared" ca="1" si="76"/>
        <v>949.32004323449598</v>
      </c>
      <c r="Z190" s="76">
        <f t="shared" ca="1" si="77"/>
        <v>0</v>
      </c>
      <c r="AA190" s="2">
        <f t="shared" ca="1" si="78"/>
        <v>0</v>
      </c>
      <c r="AB190" s="33">
        <f>PTAinputs!AF190</f>
        <v>186.51967974007894</v>
      </c>
      <c r="AC190" s="31">
        <f t="shared" ca="1" si="79"/>
        <v>1.153988238356447</v>
      </c>
      <c r="AD190" s="2">
        <f t="shared" ca="1" si="80"/>
        <v>0</v>
      </c>
      <c r="AE190" s="33">
        <f t="shared" si="81"/>
        <v>14.95679999999993</v>
      </c>
      <c r="AF190" s="32">
        <f t="shared" si="82"/>
        <v>18.695999999999913</v>
      </c>
      <c r="AG190" s="32">
        <f t="shared" si="83"/>
        <v>1248.6959999999999</v>
      </c>
      <c r="AH190" s="33">
        <f t="shared" si="84"/>
        <v>411.44040000000001</v>
      </c>
      <c r="AI190">
        <f t="shared" si="85"/>
        <v>22.799999999999955</v>
      </c>
      <c r="AJ190">
        <f t="shared" si="86"/>
        <v>1522.8</v>
      </c>
      <c r="AK190" s="2">
        <f>PTAinputs!AE190</f>
        <v>32.400000000000006</v>
      </c>
      <c r="AL190">
        <f>PTAinputs!Q190</f>
        <v>0.56999999999999995</v>
      </c>
    </row>
    <row r="191" spans="1:38" ht="15" customHeight="1" x14ac:dyDescent="0.25">
      <c r="A191" t="str">
        <f>PTAinputs!B191</f>
        <v>029HO18158</v>
      </c>
      <c r="B191" s="26">
        <f>PTAinputs!AC191</f>
        <v>5.7</v>
      </c>
      <c r="C191" s="51">
        <f t="shared" ca="1" si="58"/>
        <v>758.09978383960117</v>
      </c>
      <c r="D191" s="52">
        <f t="shared" ca="1" si="59"/>
        <v>294.37435146552411</v>
      </c>
      <c r="E191" s="28">
        <f t="shared" ca="1" si="60"/>
        <v>2.8252220888355337</v>
      </c>
      <c r="F191" s="3">
        <f t="shared" ca="1" si="61"/>
        <v>1</v>
      </c>
      <c r="G191" s="34">
        <f>PTAinputs!AD191</f>
        <v>5.0599999999999996</v>
      </c>
      <c r="H191" s="33">
        <f t="shared" si="62"/>
        <v>-1425</v>
      </c>
      <c r="I191">
        <f t="shared" ca="1" si="63"/>
        <v>1</v>
      </c>
      <c r="J191" s="33">
        <f t="shared" ca="1" si="64"/>
        <v>-1419.94</v>
      </c>
      <c r="K191" s="3">
        <f t="shared" ca="1" si="65"/>
        <v>1</v>
      </c>
      <c r="L191" s="6">
        <f t="shared" ca="1" si="66"/>
        <v>0</v>
      </c>
      <c r="M191" s="33">
        <f>PTAinputs!AF191</f>
        <v>215.38507774425625</v>
      </c>
      <c r="N191" s="31">
        <f t="shared" ca="1" si="67"/>
        <v>1.0205372813857663</v>
      </c>
      <c r="O191" s="2">
        <f t="shared" ca="1" si="68"/>
        <v>211.0506707327628</v>
      </c>
      <c r="P191" s="3">
        <f t="shared" ca="1" si="69"/>
        <v>1</v>
      </c>
      <c r="Q191">
        <f t="shared" ca="1" si="70"/>
        <v>0</v>
      </c>
      <c r="R191" s="33">
        <f>PTAinputs!AF191</f>
        <v>215.38507774425625</v>
      </c>
      <c r="S191" s="31">
        <f t="shared" ca="1" si="71"/>
        <v>1.0715641454550546</v>
      </c>
      <c r="T191" s="2">
        <f t="shared" ca="1" si="72"/>
        <v>201.00063879310741</v>
      </c>
      <c r="U191" s="76">
        <f t="shared" ca="1" si="73"/>
        <v>0.82522208883553372</v>
      </c>
      <c r="V191" s="2">
        <f t="shared" ca="1" si="74"/>
        <v>800.14261140413419</v>
      </c>
      <c r="W191" s="33">
        <f>PTAinputs!AF191</f>
        <v>215.38507774425625</v>
      </c>
      <c r="X191" s="31">
        <f t="shared" ca="1" si="75"/>
        <v>1.1211517018294617</v>
      </c>
      <c r="Y191" s="2">
        <f t="shared" ca="1" si="76"/>
        <v>958.67648640970867</v>
      </c>
      <c r="Z191" s="76">
        <f t="shared" ca="1" si="77"/>
        <v>0</v>
      </c>
      <c r="AA191" s="2">
        <f t="shared" ca="1" si="78"/>
        <v>0</v>
      </c>
      <c r="AB191" s="33">
        <f>PTAinputs!AF191</f>
        <v>215.38507774425625</v>
      </c>
      <c r="AC191" s="31">
        <f t="shared" ca="1" si="79"/>
        <v>1.1535191397637399</v>
      </c>
      <c r="AD191" s="2">
        <f t="shared" ca="1" si="80"/>
        <v>0</v>
      </c>
      <c r="AE191" s="33">
        <f t="shared" si="81"/>
        <v>21.779199999999946</v>
      </c>
      <c r="AF191" s="32">
        <f t="shared" si="82"/>
        <v>27.223999999999933</v>
      </c>
      <c r="AG191" s="32">
        <f t="shared" si="83"/>
        <v>1257.2239999999999</v>
      </c>
      <c r="AH191" s="33">
        <f t="shared" si="84"/>
        <v>289.47840000000008</v>
      </c>
      <c r="AI191">
        <f t="shared" si="85"/>
        <v>33.200000000000045</v>
      </c>
      <c r="AJ191">
        <f t="shared" si="86"/>
        <v>1533.2</v>
      </c>
      <c r="AK191" s="2">
        <f>PTAinputs!AE191</f>
        <v>21.6</v>
      </c>
      <c r="AL191">
        <f>PTAinputs!Q191</f>
        <v>0.83</v>
      </c>
    </row>
    <row r="192" spans="1:38" ht="15" customHeight="1" x14ac:dyDescent="0.25">
      <c r="A192" t="str">
        <f>PTAinputs!B192</f>
        <v>551HO03566</v>
      </c>
      <c r="B192" s="26">
        <f>PTAinputs!AC192</f>
        <v>-0.3</v>
      </c>
      <c r="C192" s="51">
        <f t="shared" ca="1" si="58"/>
        <v>49.79291381808207</v>
      </c>
      <c r="D192" s="52">
        <f t="shared" ca="1" si="59"/>
        <v>24.198813710690189</v>
      </c>
      <c r="E192" s="28">
        <f t="shared" ca="1" si="60"/>
        <v>2.2252220888355336</v>
      </c>
      <c r="F192" s="3">
        <f t="shared" ca="1" si="61"/>
        <v>1</v>
      </c>
      <c r="G192" s="34">
        <f>PTAinputs!AD192</f>
        <v>-3.08</v>
      </c>
      <c r="H192" s="33">
        <f t="shared" si="62"/>
        <v>-1425</v>
      </c>
      <c r="I192">
        <f t="shared" ca="1" si="63"/>
        <v>1</v>
      </c>
      <c r="J192" s="33">
        <f t="shared" ca="1" si="64"/>
        <v>-1428.08</v>
      </c>
      <c r="K192" s="3">
        <f t="shared" ca="1" si="65"/>
        <v>1</v>
      </c>
      <c r="L192" s="6">
        <f t="shared" ca="1" si="66"/>
        <v>0</v>
      </c>
      <c r="M192" s="33">
        <f>PTAinputs!AF192</f>
        <v>30.187201206776507</v>
      </c>
      <c r="N192" s="31">
        <f t="shared" ca="1" si="67"/>
        <v>1.0205372813857663</v>
      </c>
      <c r="O192" s="2">
        <f t="shared" ca="1" si="68"/>
        <v>29.579714291070225</v>
      </c>
      <c r="P192" s="3">
        <f t="shared" ca="1" si="69"/>
        <v>1</v>
      </c>
      <c r="Q192">
        <f t="shared" ca="1" si="70"/>
        <v>0</v>
      </c>
      <c r="R192" s="33">
        <f>PTAinputs!AF192</f>
        <v>30.187201206776507</v>
      </c>
      <c r="S192" s="31">
        <f t="shared" ca="1" si="71"/>
        <v>1.0715641454550546</v>
      </c>
      <c r="T192" s="2">
        <f t="shared" ca="1" si="72"/>
        <v>28.171156467685929</v>
      </c>
      <c r="U192" s="76">
        <f t="shared" ca="1" si="73"/>
        <v>0.22522208883553363</v>
      </c>
      <c r="V192" s="2">
        <f t="shared" ca="1" si="74"/>
        <v>769.00872286726121</v>
      </c>
      <c r="W192" s="33">
        <f>PTAinputs!AF192</f>
        <v>30.187201206776507</v>
      </c>
      <c r="X192" s="31">
        <f t="shared" ca="1" si="75"/>
        <v>1.1075594723407924</v>
      </c>
      <c r="Y192" s="2">
        <f t="shared" ca="1" si="76"/>
        <v>775.14728669311125</v>
      </c>
      <c r="Z192" s="76">
        <f t="shared" ca="1" si="77"/>
        <v>0</v>
      </c>
      <c r="AA192" s="2">
        <f t="shared" ca="1" si="78"/>
        <v>0</v>
      </c>
      <c r="AB192" s="33">
        <f>PTAinputs!AF192</f>
        <v>30.187201206776507</v>
      </c>
      <c r="AC192" s="31">
        <f t="shared" ca="1" si="79"/>
        <v>1.1395345051762378</v>
      </c>
      <c r="AD192" s="2">
        <f t="shared" ca="1" si="80"/>
        <v>0</v>
      </c>
      <c r="AE192" s="33">
        <f t="shared" si="81"/>
        <v>61.926399999999923</v>
      </c>
      <c r="AF192" s="32">
        <f t="shared" si="82"/>
        <v>77.407999999999902</v>
      </c>
      <c r="AG192" s="32">
        <f t="shared" si="83"/>
        <v>1307.4079999999999</v>
      </c>
      <c r="AH192" s="33">
        <f t="shared" si="84"/>
        <v>-432.43679999999995</v>
      </c>
      <c r="AI192">
        <f t="shared" si="85"/>
        <v>94.400000000000091</v>
      </c>
      <c r="AJ192">
        <f t="shared" si="86"/>
        <v>1594.4</v>
      </c>
      <c r="AK192" s="2">
        <f>PTAinputs!AE192</f>
        <v>-39.599999999999994</v>
      </c>
      <c r="AL192">
        <f>PTAinputs!Q192</f>
        <v>2.36</v>
      </c>
    </row>
    <row r="193" spans="1:38" ht="15" customHeight="1" x14ac:dyDescent="0.25">
      <c r="A193" t="str">
        <f>PTAinputs!B193</f>
        <v>001HO11677</v>
      </c>
      <c r="B193" s="26">
        <f>PTAinputs!AC193</f>
        <v>5.3</v>
      </c>
      <c r="C193" s="51">
        <f t="shared" ca="1" si="58"/>
        <v>710.85094020272231</v>
      </c>
      <c r="D193" s="52">
        <f t="shared" ca="1" si="59"/>
        <v>279.72467467602019</v>
      </c>
      <c r="E193" s="28">
        <f t="shared" ca="1" si="60"/>
        <v>2.7852220888355337</v>
      </c>
      <c r="F193" s="3">
        <f t="shared" ca="1" si="61"/>
        <v>1</v>
      </c>
      <c r="G193" s="34">
        <f>PTAinputs!AD193</f>
        <v>2.4200000000000004</v>
      </c>
      <c r="H193" s="33">
        <f t="shared" si="62"/>
        <v>-1425</v>
      </c>
      <c r="I193">
        <f t="shared" ca="1" si="63"/>
        <v>1</v>
      </c>
      <c r="J193" s="33">
        <f t="shared" ca="1" si="64"/>
        <v>-1422.58</v>
      </c>
      <c r="K193" s="3">
        <f t="shared" ca="1" si="65"/>
        <v>1</v>
      </c>
      <c r="L193" s="6">
        <f t="shared" ca="1" si="66"/>
        <v>0</v>
      </c>
      <c r="M193" s="33">
        <f>PTAinputs!AF193</f>
        <v>211.52002784868881</v>
      </c>
      <c r="N193" s="31">
        <f t="shared" ca="1" si="67"/>
        <v>1.0205372813857663</v>
      </c>
      <c r="O193" s="2">
        <f t="shared" ca="1" si="68"/>
        <v>207.26340106014567</v>
      </c>
      <c r="P193" s="3">
        <f t="shared" ca="1" si="69"/>
        <v>1</v>
      </c>
      <c r="Q193">
        <f t="shared" ca="1" si="70"/>
        <v>0</v>
      </c>
      <c r="R193" s="33">
        <f>PTAinputs!AF193</f>
        <v>211.52002784868881</v>
      </c>
      <c r="S193" s="31">
        <f t="shared" ca="1" si="71"/>
        <v>1.0715641454550546</v>
      </c>
      <c r="T193" s="2">
        <f t="shared" ca="1" si="72"/>
        <v>197.39371529537684</v>
      </c>
      <c r="U193" s="76">
        <f t="shared" ca="1" si="73"/>
        <v>0.78522208883553368</v>
      </c>
      <c r="V193" s="2">
        <f t="shared" ca="1" si="74"/>
        <v>783.89777697634622</v>
      </c>
      <c r="W193" s="33">
        <f>PTAinputs!AF193</f>
        <v>211.52002784868881</v>
      </c>
      <c r="X193" s="31">
        <f t="shared" ca="1" si="75"/>
        <v>1.1202403861468417</v>
      </c>
      <c r="Y193" s="2">
        <f t="shared" ca="1" si="76"/>
        <v>932.16077494696788</v>
      </c>
      <c r="Z193" s="76">
        <f t="shared" ca="1" si="77"/>
        <v>0</v>
      </c>
      <c r="AA193" s="2">
        <f t="shared" ca="1" si="78"/>
        <v>0</v>
      </c>
      <c r="AB193" s="33">
        <f>PTAinputs!AF193</f>
        <v>211.52002784868881</v>
      </c>
      <c r="AC193" s="31">
        <f t="shared" ca="1" si="79"/>
        <v>1.1525815145694385</v>
      </c>
      <c r="AD193" s="2">
        <f t="shared" ca="1" si="80"/>
        <v>0</v>
      </c>
      <c r="AE193" s="33">
        <f t="shared" si="81"/>
        <v>-13.120000000000074</v>
      </c>
      <c r="AF193" s="32">
        <f t="shared" si="82"/>
        <v>-16.400000000000091</v>
      </c>
      <c r="AG193" s="32">
        <f t="shared" si="83"/>
        <v>1213.5999999999999</v>
      </c>
      <c r="AH193" s="33">
        <f t="shared" si="84"/>
        <v>-0.77999999999999758</v>
      </c>
      <c r="AI193">
        <f t="shared" si="85"/>
        <v>-20</v>
      </c>
      <c r="AJ193">
        <f t="shared" si="86"/>
        <v>1480</v>
      </c>
      <c r="AK193" s="2">
        <f>PTAinputs!AE193</f>
        <v>1.2000000000000002</v>
      </c>
      <c r="AL193">
        <f>PTAinputs!Q193</f>
        <v>-0.5</v>
      </c>
    </row>
    <row r="194" spans="1:38" ht="15" customHeight="1" x14ac:dyDescent="0.25">
      <c r="A194" t="str">
        <f>PTAinputs!B194</f>
        <v>014HO07714</v>
      </c>
      <c r="B194" s="26">
        <f>PTAinputs!AC194</f>
        <v>2.9</v>
      </c>
      <c r="C194" s="51">
        <f t="shared" ca="1" si="58"/>
        <v>698.10925739818299</v>
      </c>
      <c r="D194" s="52">
        <f t="shared" ca="1" si="59"/>
        <v>298.89741271052844</v>
      </c>
      <c r="E194" s="28">
        <f t="shared" ca="1" si="60"/>
        <v>2.5452220888355335</v>
      </c>
      <c r="F194" s="3">
        <f t="shared" ca="1" si="61"/>
        <v>1</v>
      </c>
      <c r="G194" s="34">
        <f>PTAinputs!AD194</f>
        <v>4.18</v>
      </c>
      <c r="H194" s="33">
        <f t="shared" si="62"/>
        <v>-1425</v>
      </c>
      <c r="I194">
        <f t="shared" ca="1" si="63"/>
        <v>1</v>
      </c>
      <c r="J194" s="33">
        <f t="shared" ca="1" si="64"/>
        <v>-1420.82</v>
      </c>
      <c r="K194" s="3">
        <f t="shared" ca="1" si="65"/>
        <v>1</v>
      </c>
      <c r="L194" s="6">
        <f t="shared" ca="1" si="66"/>
        <v>0</v>
      </c>
      <c r="M194" s="33">
        <f>PTAinputs!AF194</f>
        <v>251.58349965189137</v>
      </c>
      <c r="N194" s="31">
        <f t="shared" ca="1" si="67"/>
        <v>1.0205372813857663</v>
      </c>
      <c r="O194" s="2">
        <f t="shared" ca="1" si="68"/>
        <v>246.5206359833042</v>
      </c>
      <c r="P194" s="3">
        <f t="shared" ca="1" si="69"/>
        <v>1</v>
      </c>
      <c r="Q194">
        <f t="shared" ca="1" si="70"/>
        <v>0</v>
      </c>
      <c r="R194" s="33">
        <f>PTAinputs!AF194</f>
        <v>251.58349965189137</v>
      </c>
      <c r="S194" s="31">
        <f t="shared" ca="1" si="71"/>
        <v>1.0715641454550546</v>
      </c>
      <c r="T194" s="2">
        <f t="shared" ca="1" si="72"/>
        <v>234.78155807933732</v>
      </c>
      <c r="U194" s="76">
        <f t="shared" ca="1" si="73"/>
        <v>0.54522208883553347</v>
      </c>
      <c r="V194" s="2">
        <f t="shared" ca="1" si="74"/>
        <v>782.53225893698016</v>
      </c>
      <c r="W194" s="33">
        <f>PTAinputs!AF194</f>
        <v>251.58349965189137</v>
      </c>
      <c r="X194" s="31">
        <f t="shared" ca="1" si="75"/>
        <v>1.1147880268033057</v>
      </c>
      <c r="Y194" s="2">
        <f t="shared" ca="1" si="76"/>
        <v>905.5770691598658</v>
      </c>
      <c r="Z194" s="76">
        <f t="shared" ca="1" si="77"/>
        <v>0</v>
      </c>
      <c r="AA194" s="2">
        <f t="shared" ca="1" si="78"/>
        <v>0</v>
      </c>
      <c r="AB194" s="33">
        <f>PTAinputs!AF194</f>
        <v>251.58349965189137</v>
      </c>
      <c r="AC194" s="31">
        <f t="shared" ca="1" si="79"/>
        <v>1.1469717466411773</v>
      </c>
      <c r="AD194" s="2">
        <f t="shared" ca="1" si="80"/>
        <v>0</v>
      </c>
      <c r="AE194" s="33">
        <f t="shared" si="81"/>
        <v>19.679999999999929</v>
      </c>
      <c r="AF194" s="32">
        <f t="shared" si="82"/>
        <v>24.599999999999909</v>
      </c>
      <c r="AG194" s="32">
        <f t="shared" si="83"/>
        <v>1254.5999999999999</v>
      </c>
      <c r="AH194" s="33">
        <f t="shared" si="84"/>
        <v>-109.53</v>
      </c>
      <c r="AI194">
        <f t="shared" si="85"/>
        <v>30</v>
      </c>
      <c r="AJ194">
        <f t="shared" si="86"/>
        <v>1530</v>
      </c>
      <c r="AK194" s="2">
        <f>PTAinputs!AE194</f>
        <v>-10.8</v>
      </c>
      <c r="AL194">
        <f>PTAinputs!Q194</f>
        <v>0.75</v>
      </c>
    </row>
    <row r="195" spans="1:38" ht="15" customHeight="1" x14ac:dyDescent="0.25">
      <c r="A195" t="str">
        <f>PTAinputs!B195</f>
        <v>515HO00240</v>
      </c>
      <c r="B195" s="26">
        <f>PTAinputs!AC195</f>
        <v>3</v>
      </c>
      <c r="C195" s="51">
        <f t="shared" ca="1" si="58"/>
        <v>482.99357233861349</v>
      </c>
      <c r="D195" s="52">
        <f t="shared" ca="1" si="59"/>
        <v>206.03494705146014</v>
      </c>
      <c r="E195" s="28">
        <f t="shared" ca="1" si="60"/>
        <v>2.5552220888355337</v>
      </c>
      <c r="F195" s="3">
        <f t="shared" ca="1" si="61"/>
        <v>1</v>
      </c>
      <c r="G195" s="34">
        <f>PTAinputs!AD195</f>
        <v>2.2000000000000002</v>
      </c>
      <c r="H195" s="33">
        <f t="shared" si="62"/>
        <v>-1425</v>
      </c>
      <c r="I195">
        <f t="shared" ca="1" si="63"/>
        <v>1</v>
      </c>
      <c r="J195" s="33">
        <f t="shared" ca="1" si="64"/>
        <v>-1422.8</v>
      </c>
      <c r="K195" s="3">
        <f t="shared" ca="1" si="65"/>
        <v>1</v>
      </c>
      <c r="L195" s="6">
        <f t="shared" ca="1" si="66"/>
        <v>0</v>
      </c>
      <c r="M195" s="33">
        <f>PTAinputs!AF195</f>
        <v>168.76485263402182</v>
      </c>
      <c r="N195" s="31">
        <f t="shared" ca="1" si="67"/>
        <v>1.0205372813857663</v>
      </c>
      <c r="O195" s="2">
        <f t="shared" ca="1" si="68"/>
        <v>165.36863053631862</v>
      </c>
      <c r="P195" s="3">
        <f t="shared" ca="1" si="69"/>
        <v>1</v>
      </c>
      <c r="Q195">
        <f t="shared" ca="1" si="70"/>
        <v>0</v>
      </c>
      <c r="R195" s="33">
        <f>PTAinputs!AF195</f>
        <v>168.76485263402182</v>
      </c>
      <c r="S195" s="31">
        <f t="shared" ca="1" si="71"/>
        <v>1.0715641454550546</v>
      </c>
      <c r="T195" s="2">
        <f t="shared" ca="1" si="72"/>
        <v>157.49393384411297</v>
      </c>
      <c r="U195" s="76">
        <f t="shared" ca="1" si="73"/>
        <v>0.5552220888355337</v>
      </c>
      <c r="V195" s="2">
        <f t="shared" ca="1" si="74"/>
        <v>764.14166921695016</v>
      </c>
      <c r="W195" s="33">
        <f>PTAinputs!AF195</f>
        <v>168.76485263402182</v>
      </c>
      <c r="X195" s="31">
        <f t="shared" ca="1" si="75"/>
        <v>1.1150146777192316</v>
      </c>
      <c r="Y195" s="2">
        <f t="shared" ca="1" si="76"/>
        <v>848.1782078149447</v>
      </c>
      <c r="Z195" s="76">
        <f t="shared" ca="1" si="77"/>
        <v>0</v>
      </c>
      <c r="AA195" s="2">
        <f t="shared" ca="1" si="78"/>
        <v>0</v>
      </c>
      <c r="AB195" s="33">
        <f>PTAinputs!AF195</f>
        <v>168.76485263402182</v>
      </c>
      <c r="AC195" s="31">
        <f t="shared" ca="1" si="79"/>
        <v>1.1472049409262495</v>
      </c>
      <c r="AD195" s="2">
        <f t="shared" ca="1" si="80"/>
        <v>0</v>
      </c>
      <c r="AE195" s="33">
        <f t="shared" si="81"/>
        <v>-8.3968000000000753</v>
      </c>
      <c r="AF195" s="32">
        <f t="shared" si="82"/>
        <v>-10.496000000000095</v>
      </c>
      <c r="AG195" s="32">
        <f t="shared" si="83"/>
        <v>1219.5039999999999</v>
      </c>
      <c r="AH195" s="33">
        <f t="shared" si="84"/>
        <v>-381.00480000000005</v>
      </c>
      <c r="AI195">
        <f t="shared" si="85"/>
        <v>-12.799999999999955</v>
      </c>
      <c r="AJ195">
        <f t="shared" si="86"/>
        <v>1487.2</v>
      </c>
      <c r="AK195" s="2">
        <f>PTAinputs!AE195</f>
        <v>-31.200000000000003</v>
      </c>
      <c r="AL195">
        <f>PTAinputs!Q195</f>
        <v>-0.32</v>
      </c>
    </row>
    <row r="196" spans="1:38" ht="15" customHeight="1" x14ac:dyDescent="0.25">
      <c r="A196" t="str">
        <f>PTAinputs!B196</f>
        <v>011HO11601</v>
      </c>
      <c r="B196" s="26">
        <f>PTAinputs!AC196</f>
        <v>6.1</v>
      </c>
      <c r="C196" s="51">
        <f t="shared" ca="1" si="58"/>
        <v>742.07728733805857</v>
      </c>
      <c r="D196" s="52">
        <f t="shared" ca="1" si="59"/>
        <v>284.40093574167383</v>
      </c>
      <c r="E196" s="28">
        <f t="shared" ca="1" si="60"/>
        <v>2.8652220888355333</v>
      </c>
      <c r="F196" s="3">
        <f t="shared" ca="1" si="61"/>
        <v>1</v>
      </c>
      <c r="G196" s="34">
        <f>PTAinputs!AD196</f>
        <v>4.620000000000001</v>
      </c>
      <c r="H196" s="33">
        <f t="shared" si="62"/>
        <v>-1425</v>
      </c>
      <c r="I196">
        <f t="shared" ca="1" si="63"/>
        <v>1</v>
      </c>
      <c r="J196" s="33">
        <f t="shared" ca="1" si="64"/>
        <v>-1420.38</v>
      </c>
      <c r="K196" s="3">
        <f t="shared" ca="1" si="65"/>
        <v>1</v>
      </c>
      <c r="L196" s="6">
        <f t="shared" ca="1" si="66"/>
        <v>0</v>
      </c>
      <c r="M196" s="33">
        <f>PTAinputs!AF196</f>
        <v>200.25920167092136</v>
      </c>
      <c r="N196" s="31">
        <f t="shared" ca="1" si="67"/>
        <v>1.0205372813857663</v>
      </c>
      <c r="O196" s="2">
        <f t="shared" ca="1" si="68"/>
        <v>196.22918762849463</v>
      </c>
      <c r="P196" s="3">
        <f t="shared" ca="1" si="69"/>
        <v>1</v>
      </c>
      <c r="Q196">
        <f t="shared" ca="1" si="70"/>
        <v>0</v>
      </c>
      <c r="R196" s="33">
        <f>PTAinputs!AF196</f>
        <v>200.25920167092136</v>
      </c>
      <c r="S196" s="31">
        <f t="shared" ca="1" si="71"/>
        <v>1.0715641454550546</v>
      </c>
      <c r="T196" s="2">
        <f t="shared" ca="1" si="72"/>
        <v>186.88494059856632</v>
      </c>
      <c r="U196" s="76">
        <f t="shared" ca="1" si="73"/>
        <v>0.86522208883553331</v>
      </c>
      <c r="V196" s="2">
        <f t="shared" ca="1" si="74"/>
        <v>806.93012362040383</v>
      </c>
      <c r="W196" s="33">
        <f>PTAinputs!AF196</f>
        <v>200.25920167092136</v>
      </c>
      <c r="X196" s="31">
        <f t="shared" ca="1" si="75"/>
        <v>1.122063758867494</v>
      </c>
      <c r="Y196" s="2">
        <f t="shared" ca="1" si="76"/>
        <v>961.34976636257034</v>
      </c>
      <c r="Z196" s="76">
        <f t="shared" ca="1" si="77"/>
        <v>0</v>
      </c>
      <c r="AA196" s="2">
        <f t="shared" ca="1" si="78"/>
        <v>0</v>
      </c>
      <c r="AB196" s="33">
        <f>PTAinputs!AF196</f>
        <v>200.25920167092136</v>
      </c>
      <c r="AC196" s="31">
        <f t="shared" ca="1" si="79"/>
        <v>1.1544575277162441</v>
      </c>
      <c r="AD196" s="2">
        <f t="shared" ca="1" si="80"/>
        <v>0</v>
      </c>
      <c r="AE196" s="33">
        <f t="shared" si="81"/>
        <v>-21.516799999999968</v>
      </c>
      <c r="AF196" s="32">
        <f t="shared" si="82"/>
        <v>-26.895999999999958</v>
      </c>
      <c r="AG196" s="32">
        <f t="shared" si="83"/>
        <v>1203.104</v>
      </c>
      <c r="AH196" s="33">
        <f t="shared" si="84"/>
        <v>342.12480000000011</v>
      </c>
      <c r="AI196">
        <f t="shared" si="85"/>
        <v>-32.799999999999955</v>
      </c>
      <c r="AJ196">
        <f t="shared" si="86"/>
        <v>1467.2</v>
      </c>
      <c r="AK196" s="2">
        <f>PTAinputs!AE196</f>
        <v>31.200000000000003</v>
      </c>
      <c r="AL196">
        <f>PTAinputs!Q196</f>
        <v>-0.82</v>
      </c>
    </row>
    <row r="197" spans="1:38" ht="15" customHeight="1" x14ac:dyDescent="0.25">
      <c r="A197" t="str">
        <f>PTAinputs!B197</f>
        <v>011HO11602</v>
      </c>
      <c r="B197" s="26">
        <f>PTAinputs!AC197</f>
        <v>6.2</v>
      </c>
      <c r="C197" s="51">
        <f t="shared" ca="1" si="58"/>
        <v>806.1609012447675</v>
      </c>
      <c r="D197" s="52">
        <f t="shared" ca="1" si="59"/>
        <v>307.95976642399796</v>
      </c>
      <c r="E197" s="28">
        <f t="shared" ca="1" si="60"/>
        <v>2.8752220888355335</v>
      </c>
      <c r="F197" s="3">
        <f t="shared" ca="1" si="61"/>
        <v>1</v>
      </c>
      <c r="G197" s="34">
        <f>PTAinputs!AD197</f>
        <v>4.8400000000000007</v>
      </c>
      <c r="H197" s="33">
        <f t="shared" si="62"/>
        <v>-1425</v>
      </c>
      <c r="I197">
        <f t="shared" ca="1" si="63"/>
        <v>1</v>
      </c>
      <c r="J197" s="33">
        <f t="shared" ca="1" si="64"/>
        <v>-1420.16</v>
      </c>
      <c r="K197" s="3">
        <f t="shared" ca="1" si="65"/>
        <v>1</v>
      </c>
      <c r="L197" s="6">
        <f t="shared" ca="1" si="66"/>
        <v>0</v>
      </c>
      <c r="M197" s="33">
        <f>PTAinputs!AF197</f>
        <v>220.92984451148763</v>
      </c>
      <c r="N197" s="31">
        <f t="shared" ca="1" si="67"/>
        <v>1.0205372813857663</v>
      </c>
      <c r="O197" s="2">
        <f t="shared" ca="1" si="68"/>
        <v>216.4838546726011</v>
      </c>
      <c r="P197" s="3">
        <f t="shared" ca="1" si="69"/>
        <v>1</v>
      </c>
      <c r="Q197">
        <f t="shared" ca="1" si="70"/>
        <v>0</v>
      </c>
      <c r="R197" s="33">
        <f>PTAinputs!AF197</f>
        <v>220.92984451148763</v>
      </c>
      <c r="S197" s="31">
        <f t="shared" ca="1" si="71"/>
        <v>1.0715641454550546</v>
      </c>
      <c r="T197" s="2">
        <f t="shared" ca="1" si="72"/>
        <v>206.17509968819149</v>
      </c>
      <c r="U197" s="76">
        <f t="shared" ca="1" si="73"/>
        <v>0.87522208883553354</v>
      </c>
      <c r="V197" s="2">
        <f t="shared" ca="1" si="74"/>
        <v>810.70825772257103</v>
      </c>
      <c r="W197" s="33">
        <f>PTAinputs!AF197</f>
        <v>220.92984451148763</v>
      </c>
      <c r="X197" s="31">
        <f t="shared" ca="1" si="75"/>
        <v>1.1222918890344495</v>
      </c>
      <c r="Y197" s="2">
        <f t="shared" ca="1" si="76"/>
        <v>983.00094012430441</v>
      </c>
      <c r="Z197" s="76">
        <f t="shared" ca="1" si="77"/>
        <v>0</v>
      </c>
      <c r="AA197" s="2">
        <f t="shared" ca="1" si="78"/>
        <v>0</v>
      </c>
      <c r="AB197" s="33">
        <f>PTAinputs!AF197</f>
        <v>220.92984451148763</v>
      </c>
      <c r="AC197" s="31">
        <f t="shared" ca="1" si="79"/>
        <v>1.1546922439580438</v>
      </c>
      <c r="AD197" s="2">
        <f t="shared" ca="1" si="80"/>
        <v>0</v>
      </c>
      <c r="AE197" s="33">
        <f t="shared" si="81"/>
        <v>1.0495999999999186</v>
      </c>
      <c r="AF197" s="32">
        <f t="shared" si="82"/>
        <v>1.3119999999998981</v>
      </c>
      <c r="AG197" s="32">
        <f t="shared" si="83"/>
        <v>1231.3119999999999</v>
      </c>
      <c r="AH197" s="33">
        <f t="shared" si="84"/>
        <v>433.63199999999989</v>
      </c>
      <c r="AI197">
        <f t="shared" si="85"/>
        <v>1.5999999999999091</v>
      </c>
      <c r="AJ197">
        <f t="shared" si="86"/>
        <v>1501.6</v>
      </c>
      <c r="AK197" s="2">
        <f>PTAinputs!AE197</f>
        <v>36</v>
      </c>
      <c r="AL197">
        <f>PTAinputs!Q197</f>
        <v>0.04</v>
      </c>
    </row>
    <row r="198" spans="1:38" ht="15" customHeight="1" x14ac:dyDescent="0.25">
      <c r="A198" t="str">
        <f>PTAinputs!B198</f>
        <v>029HO18091</v>
      </c>
      <c r="B198" s="26">
        <f>PTAinputs!AC198</f>
        <v>5.5</v>
      </c>
      <c r="C198" s="51">
        <f t="shared" ca="1" si="58"/>
        <v>717.54622888748372</v>
      </c>
      <c r="D198" s="52">
        <f t="shared" ca="1" si="59"/>
        <v>280.47992368675131</v>
      </c>
      <c r="E198" s="28">
        <f t="shared" ca="1" si="60"/>
        <v>2.8052220888355337</v>
      </c>
      <c r="F198" s="3">
        <f t="shared" ca="1" si="61"/>
        <v>1</v>
      </c>
      <c r="G198" s="34">
        <f>PTAinputs!AD198</f>
        <v>5.5</v>
      </c>
      <c r="H198" s="33">
        <f t="shared" si="62"/>
        <v>-1425</v>
      </c>
      <c r="I198">
        <f t="shared" ca="1" si="63"/>
        <v>1</v>
      </c>
      <c r="J198" s="33">
        <f t="shared" ca="1" si="64"/>
        <v>-1419.5</v>
      </c>
      <c r="K198" s="3">
        <f t="shared" ca="1" si="65"/>
        <v>1</v>
      </c>
      <c r="L198" s="6">
        <f t="shared" ca="1" si="66"/>
        <v>0</v>
      </c>
      <c r="M198" s="33">
        <f>PTAinputs!AF198</f>
        <v>198.20682292875378</v>
      </c>
      <c r="N198" s="31">
        <f t="shared" ca="1" si="67"/>
        <v>1.0205372813857663</v>
      </c>
      <c r="O198" s="2">
        <f t="shared" ca="1" si="68"/>
        <v>194.21811093428443</v>
      </c>
      <c r="P198" s="3">
        <f t="shared" ca="1" si="69"/>
        <v>1</v>
      </c>
      <c r="Q198">
        <f t="shared" ca="1" si="70"/>
        <v>0</v>
      </c>
      <c r="R198" s="33">
        <f>PTAinputs!AF198</f>
        <v>198.20682292875378</v>
      </c>
      <c r="S198" s="31">
        <f t="shared" ca="1" si="71"/>
        <v>1.0715641454550546</v>
      </c>
      <c r="T198" s="2">
        <f t="shared" ca="1" si="72"/>
        <v>184.96962946122324</v>
      </c>
      <c r="U198" s="76">
        <f t="shared" ca="1" si="73"/>
        <v>0.8052220888355337</v>
      </c>
      <c r="V198" s="2">
        <f t="shared" ca="1" si="74"/>
        <v>813.4818125325487</v>
      </c>
      <c r="W198" s="33">
        <f>PTAinputs!AF198</f>
        <v>198.20682292875378</v>
      </c>
      <c r="X198" s="31">
        <f t="shared" ca="1" si="75"/>
        <v>1.1206959513563992</v>
      </c>
      <c r="Y198" s="2">
        <f t="shared" ca="1" si="76"/>
        <v>955.89377697926454</v>
      </c>
      <c r="Z198" s="76">
        <f t="shared" ca="1" si="77"/>
        <v>0</v>
      </c>
      <c r="AA198" s="2">
        <f t="shared" ca="1" si="78"/>
        <v>0</v>
      </c>
      <c r="AB198" s="33">
        <f>PTAinputs!AF198</f>
        <v>198.20682292875378</v>
      </c>
      <c r="AC198" s="31">
        <f t="shared" ca="1" si="79"/>
        <v>1.1530502318605755</v>
      </c>
      <c r="AD198" s="2">
        <f t="shared" ca="1" si="80"/>
        <v>0</v>
      </c>
      <c r="AE198" s="33">
        <f t="shared" si="81"/>
        <v>-4.9855999999999767</v>
      </c>
      <c r="AF198" s="32">
        <f t="shared" si="82"/>
        <v>-6.2319999999999709</v>
      </c>
      <c r="AG198" s="32">
        <f t="shared" si="83"/>
        <v>1223.768</v>
      </c>
      <c r="AH198" s="33">
        <f t="shared" si="84"/>
        <v>424.2480000000001</v>
      </c>
      <c r="AI198">
        <f t="shared" si="85"/>
        <v>-7.5999999999999091</v>
      </c>
      <c r="AJ198">
        <f t="shared" si="86"/>
        <v>1492.4</v>
      </c>
      <c r="AK198" s="2">
        <f>PTAinputs!AE198</f>
        <v>36</v>
      </c>
      <c r="AL198">
        <f>PTAinputs!Q198</f>
        <v>-0.19</v>
      </c>
    </row>
    <row r="199" spans="1:38" ht="15" customHeight="1" x14ac:dyDescent="0.25">
      <c r="A199" t="str">
        <f>PTAinputs!B199</f>
        <v>007HO12761</v>
      </c>
      <c r="B199" s="26">
        <f>PTAinputs!AC199</f>
        <v>5.6</v>
      </c>
      <c r="C199" s="51">
        <f t="shared" ca="1" si="58"/>
        <v>723.33977064478563</v>
      </c>
      <c r="D199" s="52">
        <f t="shared" ca="1" si="59"/>
        <v>281.80737405869507</v>
      </c>
      <c r="E199" s="28">
        <f t="shared" ca="1" si="60"/>
        <v>2.8152220888355335</v>
      </c>
      <c r="F199" s="3">
        <f t="shared" ca="1" si="61"/>
        <v>1</v>
      </c>
      <c r="G199" s="34">
        <f>PTAinputs!AD199</f>
        <v>1.7600000000000002</v>
      </c>
      <c r="H199" s="33">
        <f t="shared" si="62"/>
        <v>-1425</v>
      </c>
      <c r="I199">
        <f t="shared" ca="1" si="63"/>
        <v>1</v>
      </c>
      <c r="J199" s="33">
        <f t="shared" ca="1" si="64"/>
        <v>-1423.24</v>
      </c>
      <c r="K199" s="3">
        <f t="shared" ca="1" si="65"/>
        <v>1</v>
      </c>
      <c r="L199" s="6">
        <f t="shared" ca="1" si="66"/>
        <v>0</v>
      </c>
      <c r="M199" s="33">
        <f>PTAinputs!AF199</f>
        <v>203.86163843119056</v>
      </c>
      <c r="N199" s="31">
        <f t="shared" ca="1" si="67"/>
        <v>1.0205372813857663</v>
      </c>
      <c r="O199" s="2">
        <f t="shared" ca="1" si="68"/>
        <v>199.75912898975244</v>
      </c>
      <c r="P199" s="3">
        <f t="shared" ca="1" si="69"/>
        <v>1</v>
      </c>
      <c r="Q199">
        <f t="shared" ca="1" si="70"/>
        <v>0</v>
      </c>
      <c r="R199" s="33">
        <f>PTAinputs!AF199</f>
        <v>203.86163843119056</v>
      </c>
      <c r="S199" s="31">
        <f t="shared" ca="1" si="71"/>
        <v>1.0715641454550546</v>
      </c>
      <c r="T199" s="2">
        <f t="shared" ca="1" si="72"/>
        <v>190.24678951404994</v>
      </c>
      <c r="U199" s="76">
        <f t="shared" ca="1" si="73"/>
        <v>0.81522208883553349</v>
      </c>
      <c r="V199" s="2">
        <f t="shared" ca="1" si="74"/>
        <v>803.67107571933423</v>
      </c>
      <c r="W199" s="33">
        <f>PTAinputs!AF199</f>
        <v>203.86163843119056</v>
      </c>
      <c r="X199" s="31">
        <f t="shared" ca="1" si="75"/>
        <v>1.1209238034302844</v>
      </c>
      <c r="Y199" s="2">
        <f t="shared" ca="1" si="76"/>
        <v>951.93495432260966</v>
      </c>
      <c r="Z199" s="76">
        <f t="shared" ca="1" si="77"/>
        <v>0</v>
      </c>
      <c r="AA199" s="2">
        <f t="shared" ca="1" si="78"/>
        <v>0</v>
      </c>
      <c r="AB199" s="33">
        <f>PTAinputs!AF199</f>
        <v>203.86163843119056</v>
      </c>
      <c r="AC199" s="31">
        <f t="shared" ca="1" si="79"/>
        <v>1.1532846619808101</v>
      </c>
      <c r="AD199" s="2">
        <f t="shared" ca="1" si="80"/>
        <v>0</v>
      </c>
      <c r="AE199" s="33">
        <f t="shared" si="81"/>
        <v>-9.7087999999999752</v>
      </c>
      <c r="AF199" s="32">
        <f t="shared" si="82"/>
        <v>-12.135999999999967</v>
      </c>
      <c r="AG199" s="32">
        <f t="shared" si="83"/>
        <v>1217.864</v>
      </c>
      <c r="AH199" s="33">
        <f t="shared" si="84"/>
        <v>288.50280000000009</v>
      </c>
      <c r="AI199">
        <f t="shared" si="85"/>
        <v>-14.799999999999955</v>
      </c>
      <c r="AJ199">
        <f t="shared" si="86"/>
        <v>1485.2</v>
      </c>
      <c r="AK199" s="2">
        <f>PTAinputs!AE199</f>
        <v>25.200000000000003</v>
      </c>
      <c r="AL199">
        <f>PTAinputs!Q199</f>
        <v>-0.37</v>
      </c>
    </row>
    <row r="200" spans="1:38" ht="15" customHeight="1" x14ac:dyDescent="0.25">
      <c r="A200" t="str">
        <f>PTAinputs!B200</f>
        <v>250HO13267</v>
      </c>
      <c r="B200" s="26">
        <f>PTAinputs!AC200</f>
        <v>3.5</v>
      </c>
      <c r="C200" s="51">
        <f t="shared" ca="1" si="58"/>
        <v>846.09760076682187</v>
      </c>
      <c r="D200" s="52">
        <f t="shared" ca="1" si="59"/>
        <v>354.42351212252038</v>
      </c>
      <c r="E200" s="28">
        <f t="shared" ca="1" si="60"/>
        <v>2.6052220888355335</v>
      </c>
      <c r="F200" s="3">
        <f t="shared" ca="1" si="61"/>
        <v>1</v>
      </c>
      <c r="G200" s="34">
        <f>PTAinputs!AD200</f>
        <v>-3.5200000000000005</v>
      </c>
      <c r="H200" s="33">
        <f t="shared" si="62"/>
        <v>-1425</v>
      </c>
      <c r="I200">
        <f t="shared" ca="1" si="63"/>
        <v>1</v>
      </c>
      <c r="J200" s="33">
        <f t="shared" ca="1" si="64"/>
        <v>-1428.52</v>
      </c>
      <c r="K200" s="3">
        <f t="shared" ca="1" si="65"/>
        <v>1</v>
      </c>
      <c r="L200" s="6">
        <f t="shared" ca="1" si="66"/>
        <v>0</v>
      </c>
      <c r="M200" s="33">
        <f>PTAinputs!AF200</f>
        <v>311.19510327222093</v>
      </c>
      <c r="N200" s="31">
        <f t="shared" ca="1" si="67"/>
        <v>1.0205372813857663</v>
      </c>
      <c r="O200" s="2">
        <f t="shared" ca="1" si="68"/>
        <v>304.93261632701513</v>
      </c>
      <c r="P200" s="3">
        <f t="shared" ca="1" si="69"/>
        <v>1</v>
      </c>
      <c r="Q200">
        <f t="shared" ca="1" si="70"/>
        <v>0</v>
      </c>
      <c r="R200" s="33">
        <f>PTAinputs!AF200</f>
        <v>311.19510327222093</v>
      </c>
      <c r="S200" s="31">
        <f t="shared" ca="1" si="71"/>
        <v>1.0715641454550546</v>
      </c>
      <c r="T200" s="2">
        <f t="shared" ca="1" si="72"/>
        <v>290.41201554953818</v>
      </c>
      <c r="U200" s="76">
        <f t="shared" ca="1" si="73"/>
        <v>0.60522208883553352</v>
      </c>
      <c r="V200" s="2">
        <f t="shared" ca="1" si="74"/>
        <v>762.27981127468411</v>
      </c>
      <c r="W200" s="33">
        <f>PTAinputs!AF200</f>
        <v>311.19510327222093</v>
      </c>
      <c r="X200" s="31">
        <f t="shared" ca="1" si="75"/>
        <v>1.1161486237024867</v>
      </c>
      <c r="Y200" s="2">
        <f t="shared" ca="1" si="76"/>
        <v>931.02270665454387</v>
      </c>
      <c r="Z200" s="76">
        <f t="shared" ca="1" si="77"/>
        <v>0</v>
      </c>
      <c r="AA200" s="2">
        <f t="shared" ca="1" si="78"/>
        <v>0</v>
      </c>
      <c r="AB200" s="33">
        <f>PTAinputs!AF200</f>
        <v>311.19510327222093</v>
      </c>
      <c r="AC200" s="31">
        <f t="shared" ca="1" si="79"/>
        <v>1.1483716237159276</v>
      </c>
      <c r="AD200" s="2">
        <f t="shared" ca="1" si="80"/>
        <v>0</v>
      </c>
      <c r="AE200" s="33">
        <f t="shared" si="81"/>
        <v>29.126399999999922</v>
      </c>
      <c r="AF200" s="32">
        <f t="shared" si="82"/>
        <v>36.407999999999902</v>
      </c>
      <c r="AG200" s="32">
        <f t="shared" si="83"/>
        <v>1266.4079999999999</v>
      </c>
      <c r="AH200" s="33">
        <f t="shared" si="84"/>
        <v>-351.48960000000005</v>
      </c>
      <c r="AI200">
        <f t="shared" si="85"/>
        <v>44.400000000000091</v>
      </c>
      <c r="AJ200">
        <f t="shared" si="86"/>
        <v>1544.4</v>
      </c>
      <c r="AK200" s="2">
        <f>PTAinputs!AE200</f>
        <v>-31.200000000000003</v>
      </c>
      <c r="AL200">
        <f>PTAinputs!Q200</f>
        <v>1.1100000000000001</v>
      </c>
    </row>
    <row r="201" spans="1:38" ht="15" customHeight="1" x14ac:dyDescent="0.25">
      <c r="A201" t="str">
        <f>PTAinputs!B201</f>
        <v>007HO13730</v>
      </c>
      <c r="B201" s="26">
        <f>PTAinputs!AC201</f>
        <v>0.1</v>
      </c>
      <c r="C201" s="51">
        <f t="shared" ca="1" si="58"/>
        <v>186.67977763049703</v>
      </c>
      <c r="D201" s="52">
        <f t="shared" ca="1" si="59"/>
        <v>89.207718931915096</v>
      </c>
      <c r="E201" s="28">
        <f t="shared" ca="1" si="60"/>
        <v>2.2652220888355332</v>
      </c>
      <c r="F201" s="3">
        <f t="shared" ca="1" si="61"/>
        <v>1</v>
      </c>
      <c r="G201" s="34">
        <f>PTAinputs!AD201</f>
        <v>4.4000000000000004</v>
      </c>
      <c r="H201" s="33">
        <f t="shared" si="62"/>
        <v>-1425</v>
      </c>
      <c r="I201">
        <f t="shared" ca="1" si="63"/>
        <v>1</v>
      </c>
      <c r="J201" s="33">
        <f t="shared" ca="1" si="64"/>
        <v>-1420.6</v>
      </c>
      <c r="K201" s="3">
        <f t="shared" ca="1" si="65"/>
        <v>1</v>
      </c>
      <c r="L201" s="6">
        <f t="shared" ca="1" si="66"/>
        <v>0</v>
      </c>
      <c r="M201" s="33">
        <f>PTAinputs!AF201</f>
        <v>84.918113251334404</v>
      </c>
      <c r="N201" s="31">
        <f t="shared" ca="1" si="67"/>
        <v>1.0205372813857663</v>
      </c>
      <c r="O201" s="2">
        <f t="shared" ca="1" si="68"/>
        <v>83.209222044319503</v>
      </c>
      <c r="P201" s="3">
        <f t="shared" ca="1" si="69"/>
        <v>1</v>
      </c>
      <c r="Q201">
        <f t="shared" ca="1" si="70"/>
        <v>0</v>
      </c>
      <c r="R201" s="33">
        <f>PTAinputs!AF201</f>
        <v>84.918113251334404</v>
      </c>
      <c r="S201" s="31">
        <f t="shared" ca="1" si="71"/>
        <v>1.0715641454550546</v>
      </c>
      <c r="T201" s="2">
        <f t="shared" ca="1" si="72"/>
        <v>79.246878137447155</v>
      </c>
      <c r="U201" s="76">
        <f t="shared" ca="1" si="73"/>
        <v>0.26522208883553322</v>
      </c>
      <c r="V201" s="2">
        <f t="shared" ca="1" si="74"/>
        <v>768.5838254376165</v>
      </c>
      <c r="W201" s="33">
        <f>PTAinputs!AF201</f>
        <v>84.918113251334404</v>
      </c>
      <c r="X201" s="31">
        <f t="shared" ca="1" si="75"/>
        <v>1.1084604720985767</v>
      </c>
      <c r="Y201" s="2">
        <f t="shared" ca="1" si="76"/>
        <v>788.90223998049282</v>
      </c>
      <c r="Z201" s="76">
        <f t="shared" ca="1" si="77"/>
        <v>0</v>
      </c>
      <c r="AA201" s="2">
        <f t="shared" ca="1" si="78"/>
        <v>0</v>
      </c>
      <c r="AB201" s="33">
        <f>PTAinputs!AF201</f>
        <v>84.918113251334404</v>
      </c>
      <c r="AC201" s="31">
        <f t="shared" ca="1" si="79"/>
        <v>1.1404615166269012</v>
      </c>
      <c r="AD201" s="2">
        <f t="shared" ca="1" si="80"/>
        <v>0</v>
      </c>
      <c r="AE201" s="33">
        <f t="shared" si="81"/>
        <v>67.436799999999863</v>
      </c>
      <c r="AF201" s="32">
        <f t="shared" si="82"/>
        <v>84.295999999999822</v>
      </c>
      <c r="AG201" s="32">
        <f t="shared" si="83"/>
        <v>1314.2959999999998</v>
      </c>
      <c r="AH201" s="33">
        <f t="shared" si="84"/>
        <v>-413.30640000000005</v>
      </c>
      <c r="AI201">
        <f t="shared" si="85"/>
        <v>102.79999999999995</v>
      </c>
      <c r="AJ201">
        <f t="shared" si="86"/>
        <v>1602.8</v>
      </c>
      <c r="AK201" s="2">
        <f>PTAinputs!AE201</f>
        <v>-38.400000000000006</v>
      </c>
      <c r="AL201">
        <f>PTAinputs!Q201</f>
        <v>2.57</v>
      </c>
    </row>
    <row r="202" spans="1:38" ht="15" customHeight="1" x14ac:dyDescent="0.25">
      <c r="A202" t="str">
        <f>PTAinputs!B202</f>
        <v>566HO01283</v>
      </c>
      <c r="B202" s="26">
        <f>PTAinputs!AC202</f>
        <v>2.1</v>
      </c>
      <c r="C202" s="51">
        <f t="shared" ca="1" si="58"/>
        <v>243.12703368566554</v>
      </c>
      <c r="D202" s="52">
        <f t="shared" ca="1" si="59"/>
        <v>107.26828409004855</v>
      </c>
      <c r="E202" s="28">
        <f t="shared" ca="1" si="60"/>
        <v>2.4652220888355334</v>
      </c>
      <c r="F202" s="3">
        <f t="shared" ca="1" si="61"/>
        <v>1</v>
      </c>
      <c r="G202" s="34">
        <f>PTAinputs!AD202</f>
        <v>0.66</v>
      </c>
      <c r="H202" s="33">
        <f t="shared" si="62"/>
        <v>-1425</v>
      </c>
      <c r="I202">
        <f t="shared" ca="1" si="63"/>
        <v>1</v>
      </c>
      <c r="J202" s="33">
        <f t="shared" ca="1" si="64"/>
        <v>-1424.34</v>
      </c>
      <c r="K202" s="3">
        <f t="shared" ca="1" si="65"/>
        <v>1</v>
      </c>
      <c r="L202" s="6">
        <f t="shared" ca="1" si="66"/>
        <v>0</v>
      </c>
      <c r="M202" s="33">
        <f>PTAinputs!AF202</f>
        <v>79.498793223485734</v>
      </c>
      <c r="N202" s="31">
        <f t="shared" ca="1" si="67"/>
        <v>1.0205372813857663</v>
      </c>
      <c r="O202" s="2">
        <f t="shared" ca="1" si="68"/>
        <v>77.898960355016115</v>
      </c>
      <c r="P202" s="3">
        <f t="shared" ca="1" si="69"/>
        <v>1</v>
      </c>
      <c r="Q202">
        <f t="shared" ca="1" si="70"/>
        <v>0</v>
      </c>
      <c r="R202" s="33">
        <f>PTAinputs!AF202</f>
        <v>79.498793223485734</v>
      </c>
      <c r="S202" s="31">
        <f t="shared" ca="1" si="71"/>
        <v>1.0715641454550546</v>
      </c>
      <c r="T202" s="2">
        <f t="shared" ca="1" si="72"/>
        <v>74.189486052396305</v>
      </c>
      <c r="U202" s="76">
        <f t="shared" ca="1" si="73"/>
        <v>0.4652220888355334</v>
      </c>
      <c r="V202" s="2">
        <f t="shared" ca="1" si="74"/>
        <v>771.76051307469572</v>
      </c>
      <c r="W202" s="33">
        <f>PTAinputs!AF202</f>
        <v>79.498793223485734</v>
      </c>
      <c r="X202" s="31">
        <f t="shared" ca="1" si="75"/>
        <v>1.1129764772711876</v>
      </c>
      <c r="Y202" s="2">
        <f t="shared" ca="1" si="76"/>
        <v>804.9908601652412</v>
      </c>
      <c r="Z202" s="76">
        <f t="shared" ca="1" si="77"/>
        <v>0</v>
      </c>
      <c r="AA202" s="2">
        <f t="shared" ca="1" si="78"/>
        <v>0</v>
      </c>
      <c r="AB202" s="33">
        <f>PTAinputs!AF202</f>
        <v>79.498793223485734</v>
      </c>
      <c r="AC202" s="31">
        <f t="shared" ca="1" si="79"/>
        <v>1.1451078980161264</v>
      </c>
      <c r="AD202" s="2">
        <f t="shared" ca="1" si="80"/>
        <v>0</v>
      </c>
      <c r="AE202" s="33">
        <f t="shared" si="81"/>
        <v>77.670399999999972</v>
      </c>
      <c r="AF202" s="32">
        <f t="shared" si="82"/>
        <v>97.087999999999965</v>
      </c>
      <c r="AG202" s="32">
        <f t="shared" si="83"/>
        <v>1327.088</v>
      </c>
      <c r="AH202" s="33">
        <f t="shared" si="84"/>
        <v>-251.44319999999999</v>
      </c>
      <c r="AI202">
        <f t="shared" si="85"/>
        <v>118.40000000000009</v>
      </c>
      <c r="AJ202">
        <f t="shared" si="86"/>
        <v>1618.4</v>
      </c>
      <c r="AK202" s="2">
        <f>PTAinputs!AE202</f>
        <v>-26.400000000000002</v>
      </c>
      <c r="AL202">
        <f>PTAinputs!Q202</f>
        <v>2.96</v>
      </c>
    </row>
    <row r="203" spans="1:38" ht="15" customHeight="1" x14ac:dyDescent="0.25">
      <c r="A203" t="str">
        <f>PTAinputs!B203</f>
        <v>551HO03678</v>
      </c>
      <c r="B203" s="26">
        <f>PTAinputs!AC203</f>
        <v>0.4</v>
      </c>
      <c r="C203" s="51">
        <f t="shared" ref="C203:C266" ca="1" si="87">SUM(J203,(O203+$M$6*K203/N203),(T203+$M$6*P203/S203),(Y203+$M$6*U203/X203),(AD203+$M$6*Z203/AC203))</f>
        <v>140.03397433853274</v>
      </c>
      <c r="D203" s="52">
        <f t="shared" ref="D203:D266" ca="1" si="88">-PMT(O$6,E203,C203)</f>
        <v>66.090128268748757</v>
      </c>
      <c r="E203" s="28">
        <f t="shared" ref="E203:E266" ca="1" si="89">$E$7+0.1*(B203-$B$9)</f>
        <v>2.2952220888355335</v>
      </c>
      <c r="F203" s="3">
        <f t="shared" ref="F203:F266" ca="1" si="90">IF($E203-H$9&gt;0,1,ABS(H$9-1-$E203))</f>
        <v>1</v>
      </c>
      <c r="G203" s="34">
        <f>PTAinputs!AD203</f>
        <v>0.66</v>
      </c>
      <c r="H203" s="33">
        <f t="shared" ref="H203:H266" si="91">$K$6</f>
        <v>-1425</v>
      </c>
      <c r="I203">
        <f t="shared" ref="I203:I266" ca="1" si="92">(1+$O$6)^IF(H$9-$E203&gt;0,$E203,H$9)</f>
        <v>1</v>
      </c>
      <c r="J203" s="33">
        <f t="shared" ref="J203:J266" ca="1" si="93">(F203*(G203+H203)/I203)</f>
        <v>-1424.34</v>
      </c>
      <c r="K203" s="3">
        <f t="shared" ref="K203:K266" ca="1" si="94">IF($E203-L$9&gt;0,1,ABS(L$9-1-$E203))</f>
        <v>1</v>
      </c>
      <c r="L203" s="6">
        <f t="shared" ref="L203:L266" ca="1" si="95">IF($E203&gt;L$9,0,IF($E203&lt;=L$9,AK203+$L$6,0))/(1+$O$6)^E203</f>
        <v>0</v>
      </c>
      <c r="M203" s="33">
        <f>PTAinputs!AF203</f>
        <v>71.766291482942677</v>
      </c>
      <c r="N203" s="31">
        <f t="shared" ref="N203:N266" ca="1" si="96">(1+$O$6)^IF(L$9-$E203&gt;0,($E203-$H$9)/12*10/2+$H$9,(L$9-$H$9)/12*10/2+$H$9)</f>
        <v>1.0205372813857663</v>
      </c>
      <c r="O203" s="2">
        <f t="shared" ref="O203:O266" ca="1" si="97">(K203*M203/N203)+L203</f>
        <v>70.322067397178017</v>
      </c>
      <c r="P203" s="3">
        <f t="shared" ref="P203:P266" ca="1" si="98">IF($E203-Q$9&gt;0,1,ABS(Q$9-1-$E203))</f>
        <v>1</v>
      </c>
      <c r="Q203">
        <f t="shared" ref="Q203:Q266" ca="1" si="99">IF($E203&gt;Q$9,0,IF(AND($E203&lt;=Q$9,L203&lt;=0),AK203+$L$6,0))/(1+$O$6)^E203</f>
        <v>0</v>
      </c>
      <c r="R203" s="33">
        <f>PTAinputs!AF203</f>
        <v>71.766291482942677</v>
      </c>
      <c r="S203" s="31">
        <f t="shared" ref="S203:S266" ca="1" si="100">(1+$O$6)^IF(Q$9-$E203&gt;=0,($E203-$L$9)/2+$L$9,(Q$9-$L$9)/12*10/2+$L$9)</f>
        <v>1.0715641454550546</v>
      </c>
      <c r="T203" s="2">
        <f t="shared" ref="T203:T266" ca="1" si="101">(P203*R203/S203)+Q203</f>
        <v>66.97339752112191</v>
      </c>
      <c r="U203" s="76">
        <f t="shared" ref="U203:U266" ca="1" si="102">IF($E203-V$9&gt;0,1,ABS(V$9-1-$E203))</f>
        <v>0.29522208883553347</v>
      </c>
      <c r="V203" s="2">
        <f t="shared" ref="V203:V266" ca="1" si="103">IF($E203&gt;V$9,0,IF(AND($E203&lt;=V$9,ABS(Q203)&lt;=0),$L$6+AK203,0))/(1+$O$6)^E203</f>
        <v>743.85652857572734</v>
      </c>
      <c r="W203" s="33">
        <f>PTAinputs!AF203</f>
        <v>71.766291482942677</v>
      </c>
      <c r="X203" s="31">
        <f t="shared" ref="X203:X266" ca="1" si="104">(1+$O$6)^IF(V$9-$E203&gt;=0,($E203-$Q$9)/12*10/2+$Q$9,(V$9-$Q$9)/12*10/2+$Q$9)</f>
        <v>1.1091367028915504</v>
      </c>
      <c r="Y203" s="2">
        <f t="shared" ref="Y203:Y266" ca="1" si="105">(U203*W203/X203)+V203</f>
        <v>762.95876766342406</v>
      </c>
      <c r="Z203" s="76">
        <f t="shared" ref="Z203:Z266" ca="1" si="106">IF($E203-AA$9&gt;=0,1,IF($E203-V$9&lt;=0,0,ABS(AA$9-1-$E203)))</f>
        <v>0</v>
      </c>
      <c r="AA203" s="2">
        <f t="shared" ref="AA203:AA266" ca="1" si="107">IF($E203&gt;AA$9,0,IF(AND($E203&lt;=AA$9,ABS(V203)+ABS(Q203)&lt;=0),$L$6+AK203,0))/(1+$O$6)^E203</f>
        <v>0</v>
      </c>
      <c r="AB203" s="33">
        <f>PTAinputs!AF203</f>
        <v>71.766291482942677</v>
      </c>
      <c r="AC203" s="31">
        <f t="shared" ref="AC203:AC266" ca="1" si="108">(1+$O$6)^IF(AA$9-$E203&gt;=0,(E203-$V$9)/12*10/2+$V$9,(AA$9-$V$9)/12*10/2+$V$9)</f>
        <v>1.1411572700751811</v>
      </c>
      <c r="AD203" s="2">
        <f t="shared" ref="AD203:AD266" ca="1" si="109">(Z203*AB203/AC203)+AA203</f>
        <v>0</v>
      </c>
      <c r="AE203" s="33">
        <f t="shared" ref="AE203:AE266" si="110">AF203*$AJ$6</f>
        <v>34.636799999999859</v>
      </c>
      <c r="AF203" s="32">
        <f t="shared" ref="AF203:AF266" si="111">AG203-$AL$8</f>
        <v>43.295999999999822</v>
      </c>
      <c r="AG203" s="32">
        <f t="shared" ref="AG203:AG266" si="112">AJ203*$AL$6</f>
        <v>1273.2959999999998</v>
      </c>
      <c r="AH203" s="33">
        <f t="shared" ref="AH203:AH266" si="113">(AI203*$AI$6)+((AJ203*$AI$6+$AI$8)/100*AK203)</f>
        <v>-763.66080000000011</v>
      </c>
      <c r="AI203">
        <f t="shared" ref="AI203:AI266" si="114">AJ203-$AJ$8</f>
        <v>52.799999999999955</v>
      </c>
      <c r="AJ203">
        <f t="shared" ref="AJ203:AJ266" si="115">$AJ$8+AL203*40</f>
        <v>1552.8</v>
      </c>
      <c r="AK203" s="2">
        <f>PTAinputs!AE203</f>
        <v>-64.800000000000011</v>
      </c>
      <c r="AL203">
        <f>PTAinputs!Q203</f>
        <v>1.32</v>
      </c>
    </row>
    <row r="204" spans="1:38" ht="15" customHeight="1" x14ac:dyDescent="0.25">
      <c r="A204" t="str">
        <f>PTAinputs!B204</f>
        <v>705HO00012</v>
      </c>
      <c r="B204" s="26">
        <f>PTAinputs!AC204</f>
        <v>1.7</v>
      </c>
      <c r="C204" s="51">
        <f t="shared" ca="1" si="87"/>
        <v>216.47210914251843</v>
      </c>
      <c r="D204" s="52">
        <f t="shared" ca="1" si="88"/>
        <v>96.990501410050513</v>
      </c>
      <c r="E204" s="28">
        <f t="shared" ca="1" si="89"/>
        <v>2.4252220888355334</v>
      </c>
      <c r="F204" s="3">
        <f t="shared" ca="1" si="90"/>
        <v>1</v>
      </c>
      <c r="G204" s="34">
        <f>PTAinputs!AD204</f>
        <v>-0.22000000000000003</v>
      </c>
      <c r="H204" s="33">
        <f t="shared" si="91"/>
        <v>-1425</v>
      </c>
      <c r="I204">
        <f t="shared" ca="1" si="92"/>
        <v>1</v>
      </c>
      <c r="J204" s="33">
        <f t="shared" ca="1" si="93"/>
        <v>-1425.22</v>
      </c>
      <c r="K204" s="3">
        <f t="shared" ca="1" si="94"/>
        <v>1</v>
      </c>
      <c r="L204" s="6">
        <f t="shared" ca="1" si="95"/>
        <v>0</v>
      </c>
      <c r="M204" s="33">
        <f>PTAinputs!AF204</f>
        <v>79.150556973775821</v>
      </c>
      <c r="N204" s="31">
        <f t="shared" ca="1" si="96"/>
        <v>1.0205372813857663</v>
      </c>
      <c r="O204" s="2">
        <f t="shared" ca="1" si="97"/>
        <v>77.557732007887978</v>
      </c>
      <c r="P204" s="3">
        <f t="shared" ca="1" si="98"/>
        <v>1</v>
      </c>
      <c r="Q204">
        <f t="shared" ca="1" si="99"/>
        <v>0</v>
      </c>
      <c r="R204" s="33">
        <f>PTAinputs!AF204</f>
        <v>79.150556973775821</v>
      </c>
      <c r="S204" s="31">
        <f t="shared" ca="1" si="100"/>
        <v>1.0715641454550546</v>
      </c>
      <c r="T204" s="2">
        <f t="shared" ca="1" si="101"/>
        <v>73.864506674179026</v>
      </c>
      <c r="U204" s="76">
        <f t="shared" ca="1" si="102"/>
        <v>0.42522208883553336</v>
      </c>
      <c r="V204" s="2">
        <f t="shared" ca="1" si="103"/>
        <v>760.47511728875634</v>
      </c>
      <c r="W204" s="33">
        <f>PTAinputs!AF204</f>
        <v>79.150556973775821</v>
      </c>
      <c r="X204" s="31">
        <f t="shared" ca="1" si="104"/>
        <v>1.1120718067288611</v>
      </c>
      <c r="Y204" s="2">
        <f t="shared" ca="1" si="105"/>
        <v>790.73985825713407</v>
      </c>
      <c r="Z204" s="76">
        <f t="shared" ca="1" si="106"/>
        <v>0</v>
      </c>
      <c r="AA204" s="2">
        <f t="shared" ca="1" si="107"/>
        <v>0</v>
      </c>
      <c r="AB204" s="33">
        <f>PTAinputs!AF204</f>
        <v>79.150556973775821</v>
      </c>
      <c r="AC204" s="31">
        <f t="shared" ca="1" si="108"/>
        <v>1.1441771098060642</v>
      </c>
      <c r="AD204" s="2">
        <f t="shared" ca="1" si="109"/>
        <v>0</v>
      </c>
      <c r="AE204" s="33">
        <f t="shared" si="110"/>
        <v>50.380799999999908</v>
      </c>
      <c r="AF204" s="32">
        <f t="shared" si="111"/>
        <v>62.975999999999885</v>
      </c>
      <c r="AG204" s="32">
        <f t="shared" si="112"/>
        <v>1292.9759999999999</v>
      </c>
      <c r="AH204" s="33">
        <f t="shared" si="113"/>
        <v>-455.50079999999997</v>
      </c>
      <c r="AI204">
        <f t="shared" si="114"/>
        <v>76.799999999999955</v>
      </c>
      <c r="AJ204">
        <f t="shared" si="115"/>
        <v>1576.8</v>
      </c>
      <c r="AK204" s="2">
        <f>PTAinputs!AE204</f>
        <v>-40.799999999999997</v>
      </c>
      <c r="AL204">
        <f>PTAinputs!Q204</f>
        <v>1.92</v>
      </c>
    </row>
    <row r="205" spans="1:38" ht="15" customHeight="1" x14ac:dyDescent="0.25">
      <c r="A205" t="str">
        <f>PTAinputs!B205</f>
        <v>734HO00087</v>
      </c>
      <c r="B205" s="26">
        <f>PTAinputs!AC205</f>
        <v>0.5</v>
      </c>
      <c r="C205" s="51">
        <f t="shared" ca="1" si="87"/>
        <v>100.94336802090663</v>
      </c>
      <c r="D205" s="52">
        <f t="shared" ca="1" si="88"/>
        <v>47.44570220929495</v>
      </c>
      <c r="E205" s="28">
        <f t="shared" ca="1" si="89"/>
        <v>2.3052220888355333</v>
      </c>
      <c r="F205" s="3">
        <f t="shared" ca="1" si="90"/>
        <v>1</v>
      </c>
      <c r="G205" s="34">
        <f>PTAinputs!AD205</f>
        <v>-0.88000000000000012</v>
      </c>
      <c r="H205" s="33">
        <f t="shared" si="91"/>
        <v>-1425</v>
      </c>
      <c r="I205">
        <f t="shared" ca="1" si="92"/>
        <v>1</v>
      </c>
      <c r="J205" s="33">
        <f t="shared" ca="1" si="93"/>
        <v>-1425.88</v>
      </c>
      <c r="K205" s="3">
        <f t="shared" ca="1" si="94"/>
        <v>1</v>
      </c>
      <c r="L205" s="6">
        <f t="shared" ca="1" si="95"/>
        <v>0</v>
      </c>
      <c r="M205" s="33">
        <f>PTAinputs!AF205</f>
        <v>41.468821072174521</v>
      </c>
      <c r="N205" s="31">
        <f t="shared" ca="1" si="96"/>
        <v>1.0205372813857663</v>
      </c>
      <c r="O205" s="2">
        <f t="shared" ca="1" si="97"/>
        <v>40.634302958403318</v>
      </c>
      <c r="P205" s="3">
        <f t="shared" ca="1" si="98"/>
        <v>1</v>
      </c>
      <c r="Q205">
        <f t="shared" ca="1" si="99"/>
        <v>0</v>
      </c>
      <c r="R205" s="33">
        <f>PTAinputs!AF205</f>
        <v>41.468821072174521</v>
      </c>
      <c r="S205" s="31">
        <f t="shared" ca="1" si="100"/>
        <v>1.0715641454550546</v>
      </c>
      <c r="T205" s="2">
        <f t="shared" ca="1" si="101"/>
        <v>38.699336150860297</v>
      </c>
      <c r="U205" s="76">
        <f t="shared" ca="1" si="102"/>
        <v>0.30522208883553326</v>
      </c>
      <c r="V205" s="2">
        <f t="shared" ca="1" si="103"/>
        <v>769.23000825544352</v>
      </c>
      <c r="W205" s="33">
        <f>PTAinputs!AF205</f>
        <v>41.468821072174521</v>
      </c>
      <c r="X205" s="31">
        <f t="shared" ca="1" si="104"/>
        <v>1.1093622048197673</v>
      </c>
      <c r="Y205" s="2">
        <f t="shared" ca="1" si="105"/>
        <v>780.63944706109714</v>
      </c>
      <c r="Z205" s="76">
        <f t="shared" ca="1" si="106"/>
        <v>0</v>
      </c>
      <c r="AA205" s="2">
        <f t="shared" ca="1" si="107"/>
        <v>0</v>
      </c>
      <c r="AB205" s="33">
        <f>PTAinputs!AF205</f>
        <v>41.468821072174521</v>
      </c>
      <c r="AC205" s="31">
        <f t="shared" ca="1" si="108"/>
        <v>1.1413892822014862</v>
      </c>
      <c r="AD205" s="2">
        <f t="shared" ca="1" si="109"/>
        <v>0</v>
      </c>
      <c r="AE205" s="33">
        <f t="shared" si="110"/>
        <v>79.769599999999812</v>
      </c>
      <c r="AF205" s="32">
        <f t="shared" si="111"/>
        <v>99.711999999999762</v>
      </c>
      <c r="AG205" s="32">
        <f t="shared" si="112"/>
        <v>1329.7119999999998</v>
      </c>
      <c r="AH205" s="33">
        <f t="shared" si="113"/>
        <v>-373.63200000000006</v>
      </c>
      <c r="AI205">
        <f t="shared" si="114"/>
        <v>121.59999999999991</v>
      </c>
      <c r="AJ205">
        <f t="shared" si="115"/>
        <v>1621.6</v>
      </c>
      <c r="AK205" s="2">
        <f>PTAinputs!AE205</f>
        <v>-36</v>
      </c>
      <c r="AL205">
        <f>PTAinputs!Q205</f>
        <v>3.04</v>
      </c>
    </row>
    <row r="206" spans="1:38" ht="15" customHeight="1" x14ac:dyDescent="0.25">
      <c r="A206" t="str">
        <f>PTAinputs!B206</f>
        <v>011HO11598</v>
      </c>
      <c r="B206" s="26">
        <f>PTAinputs!AC206</f>
        <v>6.7</v>
      </c>
      <c r="C206" s="51">
        <f t="shared" ca="1" si="87"/>
        <v>709.22429071295483</v>
      </c>
      <c r="D206" s="52">
        <f t="shared" ca="1" si="88"/>
        <v>266.61565576401188</v>
      </c>
      <c r="E206" s="28">
        <f t="shared" ca="1" si="89"/>
        <v>2.9252220888355334</v>
      </c>
      <c r="F206" s="3">
        <f t="shared" ca="1" si="90"/>
        <v>1</v>
      </c>
      <c r="G206" s="34">
        <f>PTAinputs!AD206</f>
        <v>7.0400000000000009</v>
      </c>
      <c r="H206" s="33">
        <f t="shared" si="91"/>
        <v>-1425</v>
      </c>
      <c r="I206">
        <f t="shared" ca="1" si="92"/>
        <v>1</v>
      </c>
      <c r="J206" s="33">
        <f t="shared" ca="1" si="93"/>
        <v>-1417.96</v>
      </c>
      <c r="K206" s="3">
        <f t="shared" ca="1" si="94"/>
        <v>1</v>
      </c>
      <c r="L206" s="6">
        <f t="shared" ca="1" si="95"/>
        <v>0</v>
      </c>
      <c r="M206" s="33">
        <f>PTAinputs!AF206</f>
        <v>181.21118588999769</v>
      </c>
      <c r="N206" s="31">
        <f t="shared" ca="1" si="96"/>
        <v>1.0205372813857663</v>
      </c>
      <c r="O206" s="2">
        <f t="shared" ca="1" si="97"/>
        <v>177.56449391435734</v>
      </c>
      <c r="P206" s="3">
        <f t="shared" ca="1" si="98"/>
        <v>1</v>
      </c>
      <c r="Q206">
        <f t="shared" ca="1" si="99"/>
        <v>0</v>
      </c>
      <c r="R206" s="33">
        <f>PTAinputs!AF206</f>
        <v>181.21118588999769</v>
      </c>
      <c r="S206" s="31">
        <f t="shared" ca="1" si="100"/>
        <v>1.0715641454550546</v>
      </c>
      <c r="T206" s="2">
        <f t="shared" ca="1" si="101"/>
        <v>169.10904182319749</v>
      </c>
      <c r="U206" s="76">
        <f t="shared" ca="1" si="102"/>
        <v>0.92522208883553336</v>
      </c>
      <c r="V206" s="2">
        <f t="shared" ca="1" si="103"/>
        <v>797.28860461875604</v>
      </c>
      <c r="W206" s="33">
        <f>PTAinputs!AF206</f>
        <v>181.21118588999769</v>
      </c>
      <c r="X206" s="31">
        <f t="shared" ca="1" si="104"/>
        <v>1.1234332357853403</v>
      </c>
      <c r="Y206" s="2">
        <f t="shared" ca="1" si="105"/>
        <v>946.52808462426265</v>
      </c>
      <c r="Z206" s="76">
        <f t="shared" ca="1" si="106"/>
        <v>0</v>
      </c>
      <c r="AA206" s="2">
        <f t="shared" ca="1" si="107"/>
        <v>0</v>
      </c>
      <c r="AB206" s="33">
        <f>PTAinputs!AF206</f>
        <v>181.21118588999769</v>
      </c>
      <c r="AC206" s="31">
        <f t="shared" ca="1" si="108"/>
        <v>1.1558665411741218</v>
      </c>
      <c r="AD206" s="2">
        <f t="shared" ca="1" si="109"/>
        <v>0</v>
      </c>
      <c r="AE206" s="33">
        <f t="shared" si="110"/>
        <v>12.332799999999953</v>
      </c>
      <c r="AF206" s="32">
        <f t="shared" si="111"/>
        <v>15.41599999999994</v>
      </c>
      <c r="AG206" s="32">
        <f t="shared" si="112"/>
        <v>1245.4159999999999</v>
      </c>
      <c r="AH206" s="33">
        <f t="shared" si="113"/>
        <v>290.9147999999999</v>
      </c>
      <c r="AI206">
        <f t="shared" si="114"/>
        <v>18.799999999999955</v>
      </c>
      <c r="AJ206">
        <f t="shared" si="115"/>
        <v>1518.8</v>
      </c>
      <c r="AK206" s="2">
        <f>PTAinputs!AE206</f>
        <v>22.799999999999997</v>
      </c>
      <c r="AL206">
        <f>PTAinputs!Q206</f>
        <v>0.47</v>
      </c>
    </row>
    <row r="207" spans="1:38" ht="15" customHeight="1" x14ac:dyDescent="0.25">
      <c r="A207" t="str">
        <f>PTAinputs!B207</f>
        <v>566HO01239</v>
      </c>
      <c r="B207" s="26">
        <f>PTAinputs!AC207</f>
        <v>3.2</v>
      </c>
      <c r="C207" s="51">
        <f t="shared" ca="1" si="87"/>
        <v>605.30444706183232</v>
      </c>
      <c r="D207" s="52">
        <f t="shared" ca="1" si="88"/>
        <v>256.32728775443638</v>
      </c>
      <c r="E207" s="28">
        <f t="shared" ca="1" si="89"/>
        <v>2.5752220888355337</v>
      </c>
      <c r="F207" s="3">
        <f t="shared" ca="1" si="90"/>
        <v>1</v>
      </c>
      <c r="G207" s="34">
        <f>PTAinputs!AD207</f>
        <v>7.26</v>
      </c>
      <c r="H207" s="33">
        <f t="shared" si="91"/>
        <v>-1425</v>
      </c>
      <c r="I207">
        <f t="shared" ca="1" si="92"/>
        <v>1</v>
      </c>
      <c r="J207" s="33">
        <f t="shared" ca="1" si="93"/>
        <v>-1417.74</v>
      </c>
      <c r="K207" s="3">
        <f t="shared" ca="1" si="94"/>
        <v>1</v>
      </c>
      <c r="L207" s="6">
        <f t="shared" ca="1" si="95"/>
        <v>0</v>
      </c>
      <c r="M207" s="33">
        <f>PTAinputs!AF207</f>
        <v>199.51203295428175</v>
      </c>
      <c r="N207" s="31">
        <f t="shared" ca="1" si="96"/>
        <v>1.0205372813857663</v>
      </c>
      <c r="O207" s="2">
        <f t="shared" ca="1" si="97"/>
        <v>195.49705492715418</v>
      </c>
      <c r="P207" s="3">
        <f t="shared" ca="1" si="98"/>
        <v>1</v>
      </c>
      <c r="Q207">
        <f t="shared" ca="1" si="99"/>
        <v>0</v>
      </c>
      <c r="R207" s="33">
        <f>PTAinputs!AF207</f>
        <v>199.51203295428175</v>
      </c>
      <c r="S207" s="31">
        <f t="shared" ca="1" si="100"/>
        <v>1.0715641454550546</v>
      </c>
      <c r="T207" s="2">
        <f t="shared" ca="1" si="101"/>
        <v>186.18767135919444</v>
      </c>
      <c r="U207" s="76">
        <f t="shared" ca="1" si="102"/>
        <v>0.57522208883553372</v>
      </c>
      <c r="V207" s="2">
        <f t="shared" ca="1" si="103"/>
        <v>798.32070706937679</v>
      </c>
      <c r="W207" s="33">
        <f>PTAinputs!AF207</f>
        <v>199.51203295428175</v>
      </c>
      <c r="X207" s="31">
        <f t="shared" ca="1" si="104"/>
        <v>1.115468117803696</v>
      </c>
      <c r="Y207" s="2">
        <f t="shared" ca="1" si="105"/>
        <v>901.20462325852804</v>
      </c>
      <c r="Z207" s="76">
        <f t="shared" ca="1" si="106"/>
        <v>0</v>
      </c>
      <c r="AA207" s="2">
        <f t="shared" ca="1" si="107"/>
        <v>0</v>
      </c>
      <c r="AB207" s="33">
        <f>PTAinputs!AF207</f>
        <v>199.51203295428175</v>
      </c>
      <c r="AC207" s="31">
        <f t="shared" ca="1" si="108"/>
        <v>1.1476714717403331</v>
      </c>
      <c r="AD207" s="2">
        <f t="shared" ca="1" si="109"/>
        <v>0</v>
      </c>
      <c r="AE207" s="33">
        <f t="shared" si="110"/>
        <v>32.275200000000041</v>
      </c>
      <c r="AF207" s="32">
        <f t="shared" si="111"/>
        <v>40.344000000000051</v>
      </c>
      <c r="AG207" s="32">
        <f t="shared" si="112"/>
        <v>1270.3440000000001</v>
      </c>
      <c r="AH207" s="33">
        <f t="shared" si="113"/>
        <v>140.79960000000003</v>
      </c>
      <c r="AI207">
        <f t="shared" si="114"/>
        <v>49.200000000000045</v>
      </c>
      <c r="AJ207">
        <f t="shared" si="115"/>
        <v>1549.2</v>
      </c>
      <c r="AK207" s="2">
        <f>PTAinputs!AE207</f>
        <v>8.3999999999999986</v>
      </c>
      <c r="AL207">
        <f>PTAinputs!Q207</f>
        <v>1.23</v>
      </c>
    </row>
    <row r="208" spans="1:38" ht="15" customHeight="1" x14ac:dyDescent="0.25">
      <c r="A208" t="str">
        <f>PTAinputs!B208</f>
        <v>566HO01238</v>
      </c>
      <c r="B208" s="26">
        <f>PTAinputs!AC208</f>
        <v>4</v>
      </c>
      <c r="C208" s="51">
        <f t="shared" ca="1" si="87"/>
        <v>561.97768464844887</v>
      </c>
      <c r="D208" s="52">
        <f t="shared" ca="1" si="88"/>
        <v>231.25090286592541</v>
      </c>
      <c r="E208" s="28">
        <f t="shared" ca="1" si="89"/>
        <v>2.6552220888355333</v>
      </c>
      <c r="F208" s="3">
        <f t="shared" ca="1" si="90"/>
        <v>1</v>
      </c>
      <c r="G208" s="34">
        <f>PTAinputs!AD208</f>
        <v>0</v>
      </c>
      <c r="H208" s="33">
        <f t="shared" si="91"/>
        <v>-1425</v>
      </c>
      <c r="I208">
        <f t="shared" ca="1" si="92"/>
        <v>1</v>
      </c>
      <c r="J208" s="33">
        <f t="shared" ca="1" si="93"/>
        <v>-1425</v>
      </c>
      <c r="K208" s="3">
        <f t="shared" ca="1" si="94"/>
        <v>1</v>
      </c>
      <c r="L208" s="6">
        <f t="shared" ca="1" si="95"/>
        <v>0</v>
      </c>
      <c r="M208" s="33">
        <f>PTAinputs!AF208</f>
        <v>169.09854954745884</v>
      </c>
      <c r="N208" s="31">
        <f t="shared" ca="1" si="96"/>
        <v>1.0205372813857663</v>
      </c>
      <c r="O208" s="2">
        <f t="shared" ca="1" si="97"/>
        <v>165.69561213662226</v>
      </c>
      <c r="P208" s="3">
        <f t="shared" ca="1" si="98"/>
        <v>1</v>
      </c>
      <c r="Q208">
        <f t="shared" ca="1" si="99"/>
        <v>0</v>
      </c>
      <c r="R208" s="33">
        <f>PTAinputs!AF208</f>
        <v>169.09854954745884</v>
      </c>
      <c r="S208" s="31">
        <f t="shared" ca="1" si="100"/>
        <v>1.0715641454550546</v>
      </c>
      <c r="T208" s="2">
        <f t="shared" ca="1" si="101"/>
        <v>157.80534489202117</v>
      </c>
      <c r="U208" s="76">
        <f t="shared" ca="1" si="102"/>
        <v>0.65522208883553335</v>
      </c>
      <c r="V208" s="2">
        <f t="shared" ca="1" si="103"/>
        <v>802.59009553435226</v>
      </c>
      <c r="W208" s="33">
        <f>PTAinputs!AF208</f>
        <v>169.09854954745884</v>
      </c>
      <c r="X208" s="31">
        <f t="shared" ca="1" si="104"/>
        <v>1.1172837228844561</v>
      </c>
      <c r="Y208" s="2">
        <f t="shared" ca="1" si="105"/>
        <v>901.7565852846044</v>
      </c>
      <c r="Z208" s="76">
        <f t="shared" ca="1" si="106"/>
        <v>0</v>
      </c>
      <c r="AA208" s="2">
        <f t="shared" ca="1" si="107"/>
        <v>0</v>
      </c>
      <c r="AB208" s="33">
        <f>PTAinputs!AF208</f>
        <v>169.09854954745884</v>
      </c>
      <c r="AC208" s="31">
        <f t="shared" ca="1" si="108"/>
        <v>1.1495394929969496</v>
      </c>
      <c r="AD208" s="2">
        <f t="shared" ca="1" si="109"/>
        <v>0</v>
      </c>
      <c r="AE208" s="33">
        <f t="shared" si="110"/>
        <v>5.5103999999999367</v>
      </c>
      <c r="AF208" s="32">
        <f t="shared" si="111"/>
        <v>6.88799999999992</v>
      </c>
      <c r="AG208" s="32">
        <f t="shared" si="112"/>
        <v>1236.8879999999999</v>
      </c>
      <c r="AH208" s="33">
        <f t="shared" si="113"/>
        <v>208.95840000000007</v>
      </c>
      <c r="AI208">
        <f t="shared" si="114"/>
        <v>8.4000000000000909</v>
      </c>
      <c r="AJ208">
        <f t="shared" si="115"/>
        <v>1508.4</v>
      </c>
      <c r="AK208" s="2">
        <f>PTAinputs!AE208</f>
        <v>16.799999999999997</v>
      </c>
      <c r="AL208">
        <f>PTAinputs!Q208</f>
        <v>0.21</v>
      </c>
    </row>
    <row r="209" spans="1:38" ht="15" customHeight="1" x14ac:dyDescent="0.25">
      <c r="A209" t="str">
        <f>PTAinputs!B209</f>
        <v>566HO01243</v>
      </c>
      <c r="B209" s="26">
        <f>PTAinputs!AC209</f>
        <v>3.8</v>
      </c>
      <c r="C209" s="51">
        <f t="shared" ca="1" si="87"/>
        <v>490.1439364074879</v>
      </c>
      <c r="D209" s="52">
        <f t="shared" ca="1" si="88"/>
        <v>203.12542846687762</v>
      </c>
      <c r="E209" s="28">
        <f t="shared" ca="1" si="89"/>
        <v>2.6352220888355333</v>
      </c>
      <c r="F209" s="3">
        <f t="shared" ca="1" si="90"/>
        <v>1</v>
      </c>
      <c r="G209" s="34">
        <f>PTAinputs!AD209</f>
        <v>4.8400000000000007</v>
      </c>
      <c r="H209" s="33">
        <f t="shared" si="91"/>
        <v>-1425</v>
      </c>
      <c r="I209">
        <f t="shared" ca="1" si="92"/>
        <v>1</v>
      </c>
      <c r="J209" s="33">
        <f t="shared" ca="1" si="93"/>
        <v>-1420.16</v>
      </c>
      <c r="K209" s="3">
        <f t="shared" ca="1" si="94"/>
        <v>1</v>
      </c>
      <c r="L209" s="6">
        <f t="shared" ca="1" si="95"/>
        <v>0</v>
      </c>
      <c r="M209" s="33">
        <f>PTAinputs!AF209</f>
        <v>147.21510791366907</v>
      </c>
      <c r="N209" s="31">
        <f t="shared" ca="1" si="96"/>
        <v>1.0205372813857663</v>
      </c>
      <c r="O209" s="2">
        <f t="shared" ca="1" si="97"/>
        <v>144.25255264929544</v>
      </c>
      <c r="P209" s="3">
        <f t="shared" ca="1" si="98"/>
        <v>1</v>
      </c>
      <c r="Q209">
        <f t="shared" ca="1" si="99"/>
        <v>0</v>
      </c>
      <c r="R209" s="33">
        <f>PTAinputs!AF209</f>
        <v>147.21510791366907</v>
      </c>
      <c r="S209" s="31">
        <f t="shared" ca="1" si="100"/>
        <v>1.0715641454550546</v>
      </c>
      <c r="T209" s="2">
        <f t="shared" ca="1" si="101"/>
        <v>137.38338347551945</v>
      </c>
      <c r="U209" s="76">
        <f t="shared" ca="1" si="102"/>
        <v>0.63522208883553333</v>
      </c>
      <c r="V209" s="2">
        <f t="shared" ca="1" si="103"/>
        <v>788.60057723745024</v>
      </c>
      <c r="W209" s="33">
        <f>PTAinputs!AF209</f>
        <v>147.21510791366907</v>
      </c>
      <c r="X209" s="31">
        <f t="shared" ca="1" si="104"/>
        <v>1.1168295447527914</v>
      </c>
      <c r="Y209" s="2">
        <f t="shared" ca="1" si="105"/>
        <v>872.33250284456562</v>
      </c>
      <c r="Z209" s="76">
        <f t="shared" ca="1" si="106"/>
        <v>0</v>
      </c>
      <c r="AA209" s="2">
        <f t="shared" ca="1" si="107"/>
        <v>0</v>
      </c>
      <c r="AB209" s="33">
        <f>PTAinputs!AF209</f>
        <v>147.21510791366907</v>
      </c>
      <c r="AC209" s="31">
        <f t="shared" ca="1" si="108"/>
        <v>1.1490722028283822</v>
      </c>
      <c r="AD209" s="2">
        <f t="shared" ca="1" si="109"/>
        <v>0</v>
      </c>
      <c r="AE209" s="33">
        <f t="shared" si="110"/>
        <v>-14.956800000000113</v>
      </c>
      <c r="AF209" s="32">
        <f t="shared" si="111"/>
        <v>-18.69600000000014</v>
      </c>
      <c r="AG209" s="32">
        <f t="shared" si="112"/>
        <v>1211.3039999999999</v>
      </c>
      <c r="AH209" s="33">
        <f t="shared" si="113"/>
        <v>-17.099999999999966</v>
      </c>
      <c r="AI209">
        <f t="shared" si="114"/>
        <v>-22.799999999999955</v>
      </c>
      <c r="AJ209">
        <f t="shared" si="115"/>
        <v>1477.2</v>
      </c>
      <c r="AK209" s="2">
        <f>PTAinputs!AE209</f>
        <v>0</v>
      </c>
      <c r="AL209">
        <f>PTAinputs!Q209</f>
        <v>-0.56999999999999995</v>
      </c>
    </row>
    <row r="210" spans="1:38" ht="15" customHeight="1" x14ac:dyDescent="0.25">
      <c r="A210" t="str">
        <f>PTAinputs!B210</f>
        <v>566HO01237</v>
      </c>
      <c r="B210" s="26">
        <f>PTAinputs!AC210</f>
        <v>5.6</v>
      </c>
      <c r="C210" s="51">
        <f t="shared" ca="1" si="87"/>
        <v>709.40743450250272</v>
      </c>
      <c r="D210" s="52">
        <f t="shared" ca="1" si="88"/>
        <v>276.37944762343227</v>
      </c>
      <c r="E210" s="28">
        <f t="shared" ca="1" si="89"/>
        <v>2.8152220888355335</v>
      </c>
      <c r="F210" s="3">
        <f t="shared" ca="1" si="90"/>
        <v>1</v>
      </c>
      <c r="G210" s="34">
        <f>PTAinputs!AD210</f>
        <v>3.3000000000000003</v>
      </c>
      <c r="H210" s="33">
        <f t="shared" si="91"/>
        <v>-1425</v>
      </c>
      <c r="I210">
        <f t="shared" ca="1" si="92"/>
        <v>1</v>
      </c>
      <c r="J210" s="33">
        <f t="shared" ca="1" si="93"/>
        <v>-1421.7</v>
      </c>
      <c r="K210" s="3">
        <f t="shared" ca="1" si="94"/>
        <v>1</v>
      </c>
      <c r="L210" s="6">
        <f t="shared" ca="1" si="95"/>
        <v>0</v>
      </c>
      <c r="M210" s="33">
        <f>PTAinputs!AF210</f>
        <v>198.39787653747968</v>
      </c>
      <c r="N210" s="31">
        <f t="shared" ca="1" si="96"/>
        <v>1.0205372813857663</v>
      </c>
      <c r="O210" s="2">
        <f t="shared" ca="1" si="97"/>
        <v>194.40531978222231</v>
      </c>
      <c r="P210" s="3">
        <f t="shared" ca="1" si="98"/>
        <v>1</v>
      </c>
      <c r="Q210">
        <f t="shared" ca="1" si="99"/>
        <v>0</v>
      </c>
      <c r="R210" s="33">
        <f>PTAinputs!AF210</f>
        <v>198.39787653747968</v>
      </c>
      <c r="S210" s="31">
        <f t="shared" ca="1" si="100"/>
        <v>1.0715641454550546</v>
      </c>
      <c r="T210" s="2">
        <f t="shared" ca="1" si="101"/>
        <v>185.14792360211646</v>
      </c>
      <c r="U210" s="76">
        <f t="shared" ca="1" si="102"/>
        <v>0.81522208883553349</v>
      </c>
      <c r="V210" s="2">
        <f t="shared" ca="1" si="103"/>
        <v>802.6250829960552</v>
      </c>
      <c r="W210" s="33">
        <f>PTAinputs!AF210</f>
        <v>198.39787653747968</v>
      </c>
      <c r="X210" s="31">
        <f t="shared" ca="1" si="104"/>
        <v>1.1209238034302844</v>
      </c>
      <c r="Y210" s="2">
        <f t="shared" ca="1" si="105"/>
        <v>946.91529329979039</v>
      </c>
      <c r="Z210" s="76">
        <f t="shared" ca="1" si="106"/>
        <v>0</v>
      </c>
      <c r="AA210" s="2">
        <f t="shared" ca="1" si="107"/>
        <v>0</v>
      </c>
      <c r="AB210" s="33">
        <f>PTAinputs!AF210</f>
        <v>198.39787653747968</v>
      </c>
      <c r="AC210" s="31">
        <f t="shared" ca="1" si="108"/>
        <v>1.1532846619808101</v>
      </c>
      <c r="AD210" s="2">
        <f t="shared" ca="1" si="109"/>
        <v>0</v>
      </c>
      <c r="AE210" s="33">
        <f t="shared" si="110"/>
        <v>-18.105600000000049</v>
      </c>
      <c r="AF210" s="32">
        <f t="shared" si="111"/>
        <v>-22.632000000000062</v>
      </c>
      <c r="AG210" s="32">
        <f t="shared" si="112"/>
        <v>1207.3679999999999</v>
      </c>
      <c r="AH210" s="33">
        <f t="shared" si="113"/>
        <v>262.33200000000011</v>
      </c>
      <c r="AI210">
        <f t="shared" si="114"/>
        <v>-27.599999999999909</v>
      </c>
      <c r="AJ210">
        <f t="shared" si="115"/>
        <v>1472.4</v>
      </c>
      <c r="AK210" s="2">
        <f>PTAinputs!AE210</f>
        <v>24</v>
      </c>
      <c r="AL210">
        <f>PTAinputs!Q210</f>
        <v>-0.69</v>
      </c>
    </row>
    <row r="211" spans="1:38" ht="15" customHeight="1" x14ac:dyDescent="0.25">
      <c r="A211" t="str">
        <f>PTAinputs!B211</f>
        <v>551HO03139</v>
      </c>
      <c r="B211" s="26">
        <f>PTAinputs!AC211</f>
        <v>3.3</v>
      </c>
      <c r="C211" s="51">
        <f t="shared" ca="1" si="87"/>
        <v>597.09909675801464</v>
      </c>
      <c r="D211" s="52">
        <f t="shared" ca="1" si="88"/>
        <v>251.9346756496565</v>
      </c>
      <c r="E211" s="28">
        <f t="shared" ca="1" si="89"/>
        <v>2.5852220888355335</v>
      </c>
      <c r="F211" s="3">
        <f t="shared" ca="1" si="90"/>
        <v>1</v>
      </c>
      <c r="G211" s="34">
        <f>PTAinputs!AD211</f>
        <v>2.2000000000000002</v>
      </c>
      <c r="H211" s="33">
        <f t="shared" si="91"/>
        <v>-1425</v>
      </c>
      <c r="I211">
        <f t="shared" ca="1" si="92"/>
        <v>1</v>
      </c>
      <c r="J211" s="33">
        <f t="shared" ca="1" si="93"/>
        <v>-1422.8</v>
      </c>
      <c r="K211" s="3">
        <f t="shared" ca="1" si="94"/>
        <v>1</v>
      </c>
      <c r="L211" s="6">
        <f t="shared" ca="1" si="95"/>
        <v>0</v>
      </c>
      <c r="M211" s="33">
        <f>PTAinputs!AF211</f>
        <v>202.62423996286842</v>
      </c>
      <c r="N211" s="31">
        <f t="shared" ca="1" si="96"/>
        <v>1.0205372813857663</v>
      </c>
      <c r="O211" s="2">
        <f t="shared" ca="1" si="97"/>
        <v>198.5466319150332</v>
      </c>
      <c r="P211" s="3">
        <f t="shared" ca="1" si="98"/>
        <v>1</v>
      </c>
      <c r="Q211">
        <f t="shared" ca="1" si="99"/>
        <v>0</v>
      </c>
      <c r="R211" s="33">
        <f>PTAinputs!AF211</f>
        <v>202.62423996286842</v>
      </c>
      <c r="S211" s="31">
        <f t="shared" ca="1" si="100"/>
        <v>1.0715641454550546</v>
      </c>
      <c r="T211" s="2">
        <f t="shared" ca="1" si="101"/>
        <v>189.09203039526972</v>
      </c>
      <c r="U211" s="76">
        <f t="shared" ca="1" si="102"/>
        <v>0.5852220888355335</v>
      </c>
      <c r="V211" s="2">
        <f t="shared" ca="1" si="103"/>
        <v>783.1221464865979</v>
      </c>
      <c r="W211" s="33">
        <f>PTAinputs!AF211</f>
        <v>202.62423996286842</v>
      </c>
      <c r="X211" s="31">
        <f t="shared" ca="1" si="104"/>
        <v>1.1156949069909745</v>
      </c>
      <c r="Y211" s="2">
        <f t="shared" ca="1" si="105"/>
        <v>889.40584484961414</v>
      </c>
      <c r="Z211" s="76">
        <f t="shared" ca="1" si="106"/>
        <v>0</v>
      </c>
      <c r="AA211" s="2">
        <f t="shared" ca="1" si="107"/>
        <v>0</v>
      </c>
      <c r="AB211" s="33">
        <f>PTAinputs!AF211</f>
        <v>202.62423996286842</v>
      </c>
      <c r="AC211" s="31">
        <f t="shared" ca="1" si="108"/>
        <v>1.1479048082886256</v>
      </c>
      <c r="AD211" s="2">
        <f t="shared" ca="1" si="109"/>
        <v>0</v>
      </c>
      <c r="AE211" s="33">
        <f t="shared" si="110"/>
        <v>-14.956800000000113</v>
      </c>
      <c r="AF211" s="32">
        <f t="shared" si="111"/>
        <v>-18.69600000000014</v>
      </c>
      <c r="AG211" s="32">
        <f t="shared" si="112"/>
        <v>1211.3039999999999</v>
      </c>
      <c r="AH211" s="33">
        <f t="shared" si="113"/>
        <v>-116.46359999999996</v>
      </c>
      <c r="AI211">
        <f t="shared" si="114"/>
        <v>-22.799999999999955</v>
      </c>
      <c r="AJ211">
        <f t="shared" si="115"/>
        <v>1477.2</v>
      </c>
      <c r="AK211" s="2">
        <f>PTAinputs!AE211</f>
        <v>-8.3999999999999986</v>
      </c>
      <c r="AL211">
        <f>PTAinputs!Q211</f>
        <v>-0.56999999999999995</v>
      </c>
    </row>
    <row r="212" spans="1:38" ht="15" customHeight="1" x14ac:dyDescent="0.25">
      <c r="A212" t="str">
        <f>PTAinputs!B212</f>
        <v>007HO13302</v>
      </c>
      <c r="B212" s="26">
        <f>PTAinputs!AC212</f>
        <v>6.5</v>
      </c>
      <c r="C212" s="51">
        <f t="shared" ca="1" si="87"/>
        <v>794.16380450524457</v>
      </c>
      <c r="D212" s="52">
        <f t="shared" ca="1" si="88"/>
        <v>300.45869082823026</v>
      </c>
      <c r="E212" s="28">
        <f t="shared" ca="1" si="89"/>
        <v>2.9052220888355333</v>
      </c>
      <c r="F212" s="3">
        <f t="shared" ca="1" si="90"/>
        <v>1</v>
      </c>
      <c r="G212" s="34">
        <f>PTAinputs!AD212</f>
        <v>5.28</v>
      </c>
      <c r="H212" s="33">
        <f t="shared" si="91"/>
        <v>-1425</v>
      </c>
      <c r="I212">
        <f t="shared" ca="1" si="92"/>
        <v>1</v>
      </c>
      <c r="J212" s="33">
        <f t="shared" ca="1" si="93"/>
        <v>-1419.72</v>
      </c>
      <c r="K212" s="3">
        <f t="shared" ca="1" si="94"/>
        <v>1</v>
      </c>
      <c r="L212" s="6">
        <f t="shared" ca="1" si="95"/>
        <v>0</v>
      </c>
      <c r="M212" s="33">
        <f>PTAinputs!AF212</f>
        <v>215.93233928985845</v>
      </c>
      <c r="N212" s="31">
        <f t="shared" ca="1" si="96"/>
        <v>1.0205372813857663</v>
      </c>
      <c r="O212" s="2">
        <f t="shared" ca="1" si="97"/>
        <v>211.58691919284755</v>
      </c>
      <c r="P212" s="3">
        <f t="shared" ca="1" si="98"/>
        <v>1</v>
      </c>
      <c r="Q212">
        <f t="shared" ca="1" si="99"/>
        <v>0</v>
      </c>
      <c r="R212" s="33">
        <f>PTAinputs!AF212</f>
        <v>215.93233928985845</v>
      </c>
      <c r="S212" s="31">
        <f t="shared" ca="1" si="100"/>
        <v>1.0715641454550546</v>
      </c>
      <c r="T212" s="2">
        <f t="shared" ca="1" si="101"/>
        <v>201.51135161223576</v>
      </c>
      <c r="U212" s="76">
        <f t="shared" ca="1" si="102"/>
        <v>0.90522208883553335</v>
      </c>
      <c r="V212" s="2">
        <f t="shared" ca="1" si="103"/>
        <v>798.06698116638324</v>
      </c>
      <c r="W212" s="33">
        <f>PTAinputs!AF212</f>
        <v>215.93233928985845</v>
      </c>
      <c r="X212" s="31">
        <f t="shared" ca="1" si="104"/>
        <v>1.1229765578640316</v>
      </c>
      <c r="Y212" s="2">
        <f t="shared" ca="1" si="105"/>
        <v>972.12824883068618</v>
      </c>
      <c r="Z212" s="76">
        <f t="shared" ca="1" si="106"/>
        <v>0</v>
      </c>
      <c r="AA212" s="2">
        <f t="shared" ca="1" si="107"/>
        <v>0</v>
      </c>
      <c r="AB212" s="33">
        <f>PTAinputs!AF212</f>
        <v>215.93233928985845</v>
      </c>
      <c r="AC212" s="31">
        <f t="shared" ca="1" si="108"/>
        <v>1.1553966790474557</v>
      </c>
      <c r="AD212" s="2">
        <f t="shared" ca="1" si="109"/>
        <v>0</v>
      </c>
      <c r="AE212" s="33">
        <f t="shared" si="110"/>
        <v>-30.438400000000186</v>
      </c>
      <c r="AF212" s="32">
        <f t="shared" si="111"/>
        <v>-38.048000000000229</v>
      </c>
      <c r="AG212" s="32">
        <f t="shared" si="112"/>
        <v>1191.9519999999998</v>
      </c>
      <c r="AH212" s="33">
        <f t="shared" si="113"/>
        <v>230.86559999999986</v>
      </c>
      <c r="AI212">
        <f t="shared" si="114"/>
        <v>-46.400000000000091</v>
      </c>
      <c r="AJ212">
        <f t="shared" si="115"/>
        <v>1453.6</v>
      </c>
      <c r="AK212" s="2">
        <f>PTAinputs!AE212</f>
        <v>22.799999999999997</v>
      </c>
      <c r="AL212">
        <f>PTAinputs!Q212</f>
        <v>-1.1599999999999999</v>
      </c>
    </row>
    <row r="213" spans="1:38" ht="15" customHeight="1" x14ac:dyDescent="0.25">
      <c r="A213" t="str">
        <f>PTAinputs!B213</f>
        <v>007HO13328</v>
      </c>
      <c r="B213" s="26">
        <f>PTAinputs!AC213</f>
        <v>5.9</v>
      </c>
      <c r="C213" s="51">
        <f t="shared" ca="1" si="87"/>
        <v>738.53950036700041</v>
      </c>
      <c r="D213" s="52">
        <f t="shared" ca="1" si="88"/>
        <v>284.89888783654175</v>
      </c>
      <c r="E213" s="28">
        <f t="shared" ca="1" si="89"/>
        <v>2.8452220888355337</v>
      </c>
      <c r="F213" s="3">
        <f t="shared" ca="1" si="90"/>
        <v>1</v>
      </c>
      <c r="G213" s="34">
        <f>PTAinputs!AD213</f>
        <v>5.9400000000000013</v>
      </c>
      <c r="H213" s="33">
        <f t="shared" si="91"/>
        <v>-1425</v>
      </c>
      <c r="I213">
        <f t="shared" ca="1" si="92"/>
        <v>1</v>
      </c>
      <c r="J213" s="33">
        <f t="shared" ca="1" si="93"/>
        <v>-1419.06</v>
      </c>
      <c r="K213" s="3">
        <f t="shared" ca="1" si="94"/>
        <v>1</v>
      </c>
      <c r="L213" s="6">
        <f t="shared" ca="1" si="95"/>
        <v>0</v>
      </c>
      <c r="M213" s="33">
        <f>PTAinputs!AF213</f>
        <v>201.06792759340919</v>
      </c>
      <c r="N213" s="31">
        <f t="shared" ca="1" si="96"/>
        <v>1.0205372813857663</v>
      </c>
      <c r="O213" s="2">
        <f t="shared" ca="1" si="97"/>
        <v>197.02163875912819</v>
      </c>
      <c r="P213" s="3">
        <f t="shared" ca="1" si="98"/>
        <v>1</v>
      </c>
      <c r="Q213">
        <f t="shared" ca="1" si="99"/>
        <v>0</v>
      </c>
      <c r="R213" s="33">
        <f>PTAinputs!AF213</f>
        <v>201.06792759340919</v>
      </c>
      <c r="S213" s="31">
        <f t="shared" ca="1" si="100"/>
        <v>1.0715641454550546</v>
      </c>
      <c r="T213" s="2">
        <f t="shared" ca="1" si="101"/>
        <v>187.63965596107445</v>
      </c>
      <c r="U213" s="76">
        <f t="shared" ca="1" si="102"/>
        <v>0.84522208883553374</v>
      </c>
      <c r="V213" s="2">
        <f t="shared" ca="1" si="103"/>
        <v>808.76237580422787</v>
      </c>
      <c r="W213" s="33">
        <f>PTAinputs!AF213</f>
        <v>201.06792759340919</v>
      </c>
      <c r="X213" s="31">
        <f t="shared" ca="1" si="104"/>
        <v>1.1216076376413695</v>
      </c>
      <c r="Y213" s="2">
        <f t="shared" ca="1" si="105"/>
        <v>960.28332489094691</v>
      </c>
      <c r="Z213" s="76">
        <f t="shared" ca="1" si="106"/>
        <v>0</v>
      </c>
      <c r="AA213" s="2">
        <f t="shared" ca="1" si="107"/>
        <v>0</v>
      </c>
      <c r="AB213" s="33">
        <f>PTAinputs!AF213</f>
        <v>201.06792759340919</v>
      </c>
      <c r="AC213" s="31">
        <f t="shared" ca="1" si="108"/>
        <v>1.153988238356447</v>
      </c>
      <c r="AD213" s="2">
        <f t="shared" ca="1" si="109"/>
        <v>0</v>
      </c>
      <c r="AE213" s="33">
        <f t="shared" si="110"/>
        <v>-20.992000000000008</v>
      </c>
      <c r="AF213" s="32">
        <f t="shared" si="111"/>
        <v>-26.240000000000009</v>
      </c>
      <c r="AG213" s="32">
        <f t="shared" si="112"/>
        <v>1203.76</v>
      </c>
      <c r="AH213" s="33">
        <f t="shared" si="113"/>
        <v>357.02400000000006</v>
      </c>
      <c r="AI213">
        <f t="shared" si="114"/>
        <v>-32</v>
      </c>
      <c r="AJ213">
        <f t="shared" si="115"/>
        <v>1468</v>
      </c>
      <c r="AK213" s="2">
        <f>PTAinputs!AE213</f>
        <v>32.400000000000006</v>
      </c>
      <c r="AL213">
        <f>PTAinputs!Q213</f>
        <v>-0.8</v>
      </c>
    </row>
    <row r="214" spans="1:38" ht="15" customHeight="1" x14ac:dyDescent="0.25">
      <c r="A214" t="str">
        <f>PTAinputs!B214</f>
        <v>007HO13326</v>
      </c>
      <c r="B214" s="26">
        <f>PTAinputs!AC214</f>
        <v>6.3</v>
      </c>
      <c r="C214" s="51">
        <f t="shared" ca="1" si="87"/>
        <v>810.55468658168775</v>
      </c>
      <c r="D214" s="52">
        <f t="shared" ca="1" si="88"/>
        <v>308.63856098585597</v>
      </c>
      <c r="E214" s="28">
        <f t="shared" ca="1" si="89"/>
        <v>2.8852220888355333</v>
      </c>
      <c r="F214" s="3">
        <f t="shared" ca="1" si="90"/>
        <v>1</v>
      </c>
      <c r="G214" s="34">
        <f>PTAinputs!AD214</f>
        <v>6.38</v>
      </c>
      <c r="H214" s="33">
        <f t="shared" si="91"/>
        <v>-1425</v>
      </c>
      <c r="I214">
        <f t="shared" ca="1" si="92"/>
        <v>1</v>
      </c>
      <c r="J214" s="33">
        <f t="shared" ca="1" si="93"/>
        <v>-1418.62</v>
      </c>
      <c r="K214" s="3">
        <f t="shared" ca="1" si="94"/>
        <v>1</v>
      </c>
      <c r="L214" s="6">
        <f t="shared" ca="1" si="95"/>
        <v>0</v>
      </c>
      <c r="M214" s="33">
        <f>PTAinputs!AF214</f>
        <v>219.27247621257834</v>
      </c>
      <c r="N214" s="31">
        <f t="shared" ca="1" si="96"/>
        <v>1.0205372813857663</v>
      </c>
      <c r="O214" s="2">
        <f t="shared" ca="1" si="97"/>
        <v>214.85983923569438</v>
      </c>
      <c r="P214" s="3">
        <f t="shared" ca="1" si="98"/>
        <v>1</v>
      </c>
      <c r="Q214">
        <f t="shared" ca="1" si="99"/>
        <v>0</v>
      </c>
      <c r="R214" s="33">
        <f>PTAinputs!AF214</f>
        <v>219.27247621257834</v>
      </c>
      <c r="S214" s="31">
        <f t="shared" ca="1" si="100"/>
        <v>1.0715641454550546</v>
      </c>
      <c r="T214" s="2">
        <f t="shared" ca="1" si="101"/>
        <v>204.62841831970891</v>
      </c>
      <c r="U214" s="76">
        <f t="shared" ca="1" si="102"/>
        <v>0.88522208883553333</v>
      </c>
      <c r="V214" s="2">
        <f t="shared" ca="1" si="103"/>
        <v>813.44008758810344</v>
      </c>
      <c r="W214" s="33">
        <f>PTAinputs!AF214</f>
        <v>219.27247621257834</v>
      </c>
      <c r="X214" s="31">
        <f t="shared" ca="1" si="104"/>
        <v>1.1225200655832372</v>
      </c>
      <c r="Y214" s="2">
        <f t="shared" ca="1" si="105"/>
        <v>986.35890246575616</v>
      </c>
      <c r="Z214" s="76">
        <f t="shared" ca="1" si="106"/>
        <v>0</v>
      </c>
      <c r="AA214" s="2">
        <f t="shared" ca="1" si="107"/>
        <v>0</v>
      </c>
      <c r="AB214" s="33">
        <f>PTAinputs!AF214</f>
        <v>219.27247621257834</v>
      </c>
      <c r="AC214" s="31">
        <f t="shared" ca="1" si="108"/>
        <v>1.1549270079207103</v>
      </c>
      <c r="AD214" s="2">
        <f t="shared" ca="1" si="109"/>
        <v>0</v>
      </c>
      <c r="AE214" s="33">
        <f t="shared" si="110"/>
        <v>-21.779200000000131</v>
      </c>
      <c r="AF214" s="32">
        <f t="shared" si="111"/>
        <v>-27.22400000000016</v>
      </c>
      <c r="AG214" s="32">
        <f t="shared" si="112"/>
        <v>1202.7759999999998</v>
      </c>
      <c r="AH214" s="33">
        <f t="shared" si="113"/>
        <v>440.43959999999987</v>
      </c>
      <c r="AI214">
        <f t="shared" si="114"/>
        <v>-33.200000000000045</v>
      </c>
      <c r="AJ214">
        <f t="shared" si="115"/>
        <v>1466.8</v>
      </c>
      <c r="AK214" s="2">
        <f>PTAinputs!AE214</f>
        <v>39.599999999999994</v>
      </c>
      <c r="AL214">
        <f>PTAinputs!Q214</f>
        <v>-0.83</v>
      </c>
    </row>
    <row r="215" spans="1:38" ht="15" customHeight="1" x14ac:dyDescent="0.25">
      <c r="A215" t="str">
        <f>PTAinputs!B215</f>
        <v>203HO03325</v>
      </c>
      <c r="B215" s="26">
        <f>PTAinputs!AC215</f>
        <v>3.5</v>
      </c>
      <c r="C215" s="51">
        <f t="shared" ca="1" si="87"/>
        <v>662.7147853081882</v>
      </c>
      <c r="D215" s="52">
        <f t="shared" ca="1" si="88"/>
        <v>277.60591866892878</v>
      </c>
      <c r="E215" s="28">
        <f t="shared" ca="1" si="89"/>
        <v>2.6052220888355335</v>
      </c>
      <c r="F215" s="3">
        <f t="shared" ca="1" si="90"/>
        <v>1</v>
      </c>
      <c r="G215" s="34">
        <f>PTAinputs!AD215</f>
        <v>3.74</v>
      </c>
      <c r="H215" s="33">
        <f t="shared" si="91"/>
        <v>-1425</v>
      </c>
      <c r="I215">
        <f t="shared" ca="1" si="92"/>
        <v>1</v>
      </c>
      <c r="J215" s="33">
        <f t="shared" ca="1" si="93"/>
        <v>-1421.26</v>
      </c>
      <c r="K215" s="3">
        <f t="shared" ca="1" si="94"/>
        <v>1</v>
      </c>
      <c r="L215" s="6">
        <f t="shared" ca="1" si="95"/>
        <v>0</v>
      </c>
      <c r="M215" s="33">
        <f>PTAinputs!AF215</f>
        <v>220.638837317243</v>
      </c>
      <c r="N215" s="31">
        <f t="shared" ca="1" si="96"/>
        <v>1.0205372813857663</v>
      </c>
      <c r="O215" s="2">
        <f t="shared" ca="1" si="97"/>
        <v>216.19870370403532</v>
      </c>
      <c r="P215" s="3">
        <f t="shared" ca="1" si="98"/>
        <v>1</v>
      </c>
      <c r="Q215">
        <f t="shared" ca="1" si="99"/>
        <v>0</v>
      </c>
      <c r="R215" s="33">
        <f>PTAinputs!AF215</f>
        <v>220.638837317243</v>
      </c>
      <c r="S215" s="31">
        <f t="shared" ca="1" si="100"/>
        <v>1.0715641454550546</v>
      </c>
      <c r="T215" s="2">
        <f t="shared" ca="1" si="101"/>
        <v>205.90352733717648</v>
      </c>
      <c r="U215" s="76">
        <f t="shared" ca="1" si="102"/>
        <v>0.60522208883553352</v>
      </c>
      <c r="V215" s="2">
        <f t="shared" ca="1" si="103"/>
        <v>793.98276091180128</v>
      </c>
      <c r="W215" s="33">
        <f>PTAinputs!AF215</f>
        <v>220.638837317243</v>
      </c>
      <c r="X215" s="31">
        <f t="shared" ca="1" si="104"/>
        <v>1.1161486237024867</v>
      </c>
      <c r="Y215" s="2">
        <f t="shared" ca="1" si="105"/>
        <v>913.62229203125162</v>
      </c>
      <c r="Z215" s="76">
        <f t="shared" ca="1" si="106"/>
        <v>0</v>
      </c>
      <c r="AA215" s="2">
        <f t="shared" ca="1" si="107"/>
        <v>0</v>
      </c>
      <c r="AB215" s="33">
        <f>PTAinputs!AF215</f>
        <v>220.638837317243</v>
      </c>
      <c r="AC215" s="31">
        <f t="shared" ca="1" si="108"/>
        <v>1.1483716237159276</v>
      </c>
      <c r="AD215" s="2">
        <f t="shared" ca="1" si="109"/>
        <v>0</v>
      </c>
      <c r="AE215" s="33">
        <f t="shared" si="110"/>
        <v>-11.020800000000055</v>
      </c>
      <c r="AF215" s="32">
        <f t="shared" si="111"/>
        <v>-13.776000000000067</v>
      </c>
      <c r="AG215" s="32">
        <f t="shared" si="112"/>
        <v>1216.2239999999999</v>
      </c>
      <c r="AH215" s="33">
        <f t="shared" si="113"/>
        <v>44.395200000000045</v>
      </c>
      <c r="AI215">
        <f t="shared" si="114"/>
        <v>-16.799999999999955</v>
      </c>
      <c r="AJ215">
        <f t="shared" si="115"/>
        <v>1483.2</v>
      </c>
      <c r="AK215" s="2">
        <f>PTAinputs!AE215</f>
        <v>4.8000000000000007</v>
      </c>
      <c r="AL215">
        <f>PTAinputs!Q215</f>
        <v>-0.42</v>
      </c>
    </row>
    <row r="216" spans="1:38" ht="15" customHeight="1" x14ac:dyDescent="0.25">
      <c r="A216" t="str">
        <f>PTAinputs!B216</f>
        <v>551HO03240</v>
      </c>
      <c r="B216" s="26">
        <f>PTAinputs!AC216</f>
        <v>7</v>
      </c>
      <c r="C216" s="51">
        <f t="shared" ca="1" si="87"/>
        <v>709.22266398119723</v>
      </c>
      <c r="D216" s="52">
        <f t="shared" ca="1" si="88"/>
        <v>264.09708911961235</v>
      </c>
      <c r="E216" s="28">
        <f t="shared" ca="1" si="89"/>
        <v>2.9552220888355336</v>
      </c>
      <c r="F216" s="3">
        <f t="shared" ca="1" si="90"/>
        <v>1</v>
      </c>
      <c r="G216" s="34">
        <f>PTAinputs!AD216</f>
        <v>7.7000000000000011</v>
      </c>
      <c r="H216" s="33">
        <f t="shared" si="91"/>
        <v>-1425</v>
      </c>
      <c r="I216">
        <f t="shared" ca="1" si="92"/>
        <v>1</v>
      </c>
      <c r="J216" s="33">
        <f t="shared" ca="1" si="93"/>
        <v>-1417.3</v>
      </c>
      <c r="K216" s="3">
        <f t="shared" ca="1" si="94"/>
        <v>1</v>
      </c>
      <c r="L216" s="6">
        <f t="shared" ca="1" si="95"/>
        <v>0</v>
      </c>
      <c r="M216" s="33">
        <f>PTAinputs!AF216</f>
        <v>176.41202135066143</v>
      </c>
      <c r="N216" s="31">
        <f t="shared" ca="1" si="96"/>
        <v>1.0205372813857663</v>
      </c>
      <c r="O216" s="2">
        <f t="shared" ca="1" si="97"/>
        <v>172.86190771111785</v>
      </c>
      <c r="P216" s="3">
        <f t="shared" ca="1" si="98"/>
        <v>1</v>
      </c>
      <c r="Q216">
        <f t="shared" ca="1" si="99"/>
        <v>0</v>
      </c>
      <c r="R216" s="33">
        <f>PTAinputs!AF216</f>
        <v>176.41202135066143</v>
      </c>
      <c r="S216" s="31">
        <f t="shared" ca="1" si="100"/>
        <v>1.0715641454550546</v>
      </c>
      <c r="T216" s="2">
        <f t="shared" ca="1" si="101"/>
        <v>164.6303882963027</v>
      </c>
      <c r="U216" s="76">
        <f t="shared" ca="1" si="102"/>
        <v>0.95522208883553361</v>
      </c>
      <c r="V216" s="2">
        <f t="shared" ca="1" si="103"/>
        <v>797.1613353008006</v>
      </c>
      <c r="W216" s="33">
        <f>PTAinputs!AF216</f>
        <v>176.41202135066143</v>
      </c>
      <c r="X216" s="31">
        <f t="shared" ca="1" si="104"/>
        <v>1.1241186009084192</v>
      </c>
      <c r="Y216" s="2">
        <f t="shared" ca="1" si="105"/>
        <v>947.06781260141611</v>
      </c>
      <c r="Z216" s="76">
        <f t="shared" ca="1" si="106"/>
        <v>0</v>
      </c>
      <c r="AA216" s="2">
        <f t="shared" ca="1" si="107"/>
        <v>0</v>
      </c>
      <c r="AB216" s="33">
        <f>PTAinputs!AF216</f>
        <v>176.41202135066143</v>
      </c>
      <c r="AC216" s="31">
        <f t="shared" ca="1" si="108"/>
        <v>1.1565716926588925</v>
      </c>
      <c r="AD216" s="2">
        <f t="shared" ca="1" si="109"/>
        <v>0</v>
      </c>
      <c r="AE216" s="33">
        <f t="shared" si="110"/>
        <v>-23.091200000000029</v>
      </c>
      <c r="AF216" s="32">
        <f t="shared" si="111"/>
        <v>-28.864000000000033</v>
      </c>
      <c r="AG216" s="32">
        <f t="shared" si="112"/>
        <v>1201.136</v>
      </c>
      <c r="AH216" s="33">
        <f t="shared" si="113"/>
        <v>255.26399999999995</v>
      </c>
      <c r="AI216">
        <f t="shared" si="114"/>
        <v>-35.200000000000045</v>
      </c>
      <c r="AJ216">
        <f t="shared" si="115"/>
        <v>1464.8</v>
      </c>
      <c r="AK216" s="2">
        <f>PTAinputs!AE216</f>
        <v>24</v>
      </c>
      <c r="AL216">
        <f>PTAinputs!Q216</f>
        <v>-0.88</v>
      </c>
    </row>
    <row r="217" spans="1:38" ht="15" customHeight="1" x14ac:dyDescent="0.25">
      <c r="A217" t="str">
        <f>PTAinputs!B217</f>
        <v>151HO03239</v>
      </c>
      <c r="B217" s="26">
        <f>PTAinputs!AC217</f>
        <v>4.5999999999999996</v>
      </c>
      <c r="C217" s="51">
        <f t="shared" ca="1" si="87"/>
        <v>386.44793476688346</v>
      </c>
      <c r="D217" s="52">
        <f t="shared" ca="1" si="88"/>
        <v>155.73013279834413</v>
      </c>
      <c r="E217" s="28">
        <f t="shared" ca="1" si="89"/>
        <v>2.7152220888355334</v>
      </c>
      <c r="F217" s="3">
        <f t="shared" ca="1" si="90"/>
        <v>1</v>
      </c>
      <c r="G217" s="34">
        <f>PTAinputs!AD217</f>
        <v>-0.22000000000000003</v>
      </c>
      <c r="H217" s="33">
        <f t="shared" si="91"/>
        <v>-1425</v>
      </c>
      <c r="I217">
        <f t="shared" ca="1" si="92"/>
        <v>1</v>
      </c>
      <c r="J217" s="33">
        <f t="shared" ca="1" si="93"/>
        <v>-1425.22</v>
      </c>
      <c r="K217" s="3">
        <f t="shared" ca="1" si="94"/>
        <v>1</v>
      </c>
      <c r="L217" s="6">
        <f t="shared" ca="1" si="95"/>
        <v>0</v>
      </c>
      <c r="M217" s="33">
        <f>PTAinputs!AF217</f>
        <v>94.804873520538408</v>
      </c>
      <c r="N217" s="31">
        <f t="shared" ca="1" si="96"/>
        <v>1.0205372813857663</v>
      </c>
      <c r="O217" s="2">
        <f t="shared" ca="1" si="97"/>
        <v>92.897021255122453</v>
      </c>
      <c r="P217" s="3">
        <f t="shared" ca="1" si="98"/>
        <v>1</v>
      </c>
      <c r="Q217">
        <f t="shared" ca="1" si="99"/>
        <v>0</v>
      </c>
      <c r="R217" s="33">
        <f>PTAinputs!AF217</f>
        <v>94.804873520538408</v>
      </c>
      <c r="S217" s="31">
        <f t="shared" ca="1" si="100"/>
        <v>1.0715641454550546</v>
      </c>
      <c r="T217" s="2">
        <f t="shared" ca="1" si="101"/>
        <v>88.47335357630709</v>
      </c>
      <c r="U217" s="76">
        <f t="shared" ca="1" si="102"/>
        <v>0.7152220888355334</v>
      </c>
      <c r="V217" s="2">
        <f t="shared" ca="1" si="103"/>
        <v>791.83515214693978</v>
      </c>
      <c r="W217" s="33">
        <f>PTAinputs!AF217</f>
        <v>94.804873520538408</v>
      </c>
      <c r="X217" s="31">
        <f t="shared" ca="1" si="104"/>
        <v>1.1186473657764784</v>
      </c>
      <c r="Y217" s="2">
        <f t="shared" ca="1" si="105"/>
        <v>852.44991042161905</v>
      </c>
      <c r="Z217" s="76">
        <f t="shared" ca="1" si="106"/>
        <v>0</v>
      </c>
      <c r="AA217" s="2">
        <f t="shared" ca="1" si="107"/>
        <v>0</v>
      </c>
      <c r="AB217" s="33">
        <f>PTAinputs!AF217</f>
        <v>94.804873520538408</v>
      </c>
      <c r="AC217" s="31">
        <f t="shared" ca="1" si="108"/>
        <v>1.1509425040017793</v>
      </c>
      <c r="AD217" s="2">
        <f t="shared" ca="1" si="109"/>
        <v>0</v>
      </c>
      <c r="AE217" s="33">
        <f t="shared" si="110"/>
        <v>36.21119999999992</v>
      </c>
      <c r="AF217" s="32">
        <f t="shared" si="111"/>
        <v>45.263999999999896</v>
      </c>
      <c r="AG217" s="32">
        <f t="shared" si="112"/>
        <v>1275.2639999999999</v>
      </c>
      <c r="AH217" s="33">
        <f t="shared" si="113"/>
        <v>130.78080000000006</v>
      </c>
      <c r="AI217">
        <f t="shared" si="114"/>
        <v>55.200000000000045</v>
      </c>
      <c r="AJ217">
        <f t="shared" si="115"/>
        <v>1555.2</v>
      </c>
      <c r="AK217" s="2">
        <f>PTAinputs!AE217</f>
        <v>7.1999999999999993</v>
      </c>
      <c r="AL217">
        <f>PTAinputs!Q217</f>
        <v>1.38</v>
      </c>
    </row>
    <row r="218" spans="1:38" ht="15" customHeight="1" x14ac:dyDescent="0.25">
      <c r="A218" t="str">
        <f>PTAinputs!B218</f>
        <v>551HO03238</v>
      </c>
      <c r="B218" s="26">
        <f>PTAinputs!AC218</f>
        <v>4.7</v>
      </c>
      <c r="C218" s="51">
        <f t="shared" ca="1" si="87"/>
        <v>558.14030112222531</v>
      </c>
      <c r="D218" s="52">
        <f t="shared" ca="1" si="88"/>
        <v>224.14657486834977</v>
      </c>
      <c r="E218" s="28">
        <f t="shared" ca="1" si="89"/>
        <v>2.7252220888355336</v>
      </c>
      <c r="F218" s="3">
        <f t="shared" ca="1" si="90"/>
        <v>1</v>
      </c>
      <c r="G218" s="34">
        <f>PTAinputs!AD218</f>
        <v>1.32</v>
      </c>
      <c r="H218" s="33">
        <f t="shared" si="91"/>
        <v>-1425</v>
      </c>
      <c r="I218">
        <f t="shared" ca="1" si="92"/>
        <v>1</v>
      </c>
      <c r="J218" s="33">
        <f t="shared" ca="1" si="93"/>
        <v>-1423.68</v>
      </c>
      <c r="K218" s="3">
        <f t="shared" ca="1" si="94"/>
        <v>1</v>
      </c>
      <c r="L218" s="6">
        <f t="shared" ca="1" si="95"/>
        <v>0</v>
      </c>
      <c r="M218" s="33">
        <f>PTAinputs!AF218</f>
        <v>162.06566488744491</v>
      </c>
      <c r="N218" s="31">
        <f t="shared" ca="1" si="96"/>
        <v>1.0205372813857663</v>
      </c>
      <c r="O218" s="2">
        <f t="shared" ca="1" si="97"/>
        <v>158.80425717263296</v>
      </c>
      <c r="P218" s="3">
        <f t="shared" ca="1" si="98"/>
        <v>1</v>
      </c>
      <c r="Q218">
        <f t="shared" ca="1" si="99"/>
        <v>0</v>
      </c>
      <c r="R218" s="33">
        <f>PTAinputs!AF218</f>
        <v>162.06566488744491</v>
      </c>
      <c r="S218" s="31">
        <f t="shared" ca="1" si="100"/>
        <v>1.0715641454550546</v>
      </c>
      <c r="T218" s="2">
        <f t="shared" ca="1" si="101"/>
        <v>151.24214968822184</v>
      </c>
      <c r="U218" s="76">
        <f t="shared" ca="1" si="102"/>
        <v>0.72522208883553363</v>
      </c>
      <c r="V218" s="2">
        <f t="shared" ca="1" si="103"/>
        <v>786.19592922574452</v>
      </c>
      <c r="W218" s="33">
        <f>PTAinputs!AF218</f>
        <v>162.06566488744491</v>
      </c>
      <c r="X218" s="31">
        <f t="shared" ca="1" si="104"/>
        <v>1.1188748013462506</v>
      </c>
      <c r="Y218" s="2">
        <f t="shared" ca="1" si="105"/>
        <v>891.2421773642975</v>
      </c>
      <c r="Z218" s="76">
        <f t="shared" ca="1" si="106"/>
        <v>0</v>
      </c>
      <c r="AA218" s="2">
        <f t="shared" ca="1" si="107"/>
        <v>0</v>
      </c>
      <c r="AB218" s="33">
        <f>PTAinputs!AF218</f>
        <v>162.06566488744491</v>
      </c>
      <c r="AC218" s="31">
        <f t="shared" ca="1" si="108"/>
        <v>1.1511765055935061</v>
      </c>
      <c r="AD218" s="2">
        <f t="shared" ca="1" si="109"/>
        <v>0</v>
      </c>
      <c r="AE218" s="33">
        <f t="shared" si="110"/>
        <v>8.1343999999999141</v>
      </c>
      <c r="AF218" s="32">
        <f t="shared" si="111"/>
        <v>10.167999999999893</v>
      </c>
      <c r="AG218" s="32">
        <f t="shared" si="112"/>
        <v>1240.1679999999999</v>
      </c>
      <c r="AH218" s="33">
        <f t="shared" si="113"/>
        <v>23.811600000000073</v>
      </c>
      <c r="AI218">
        <f t="shared" si="114"/>
        <v>12.400000000000091</v>
      </c>
      <c r="AJ218">
        <f t="shared" si="115"/>
        <v>1512.4</v>
      </c>
      <c r="AK218" s="2">
        <f>PTAinputs!AE218</f>
        <v>1.2000000000000002</v>
      </c>
      <c r="AL218">
        <f>PTAinputs!Q218</f>
        <v>0.31</v>
      </c>
    </row>
    <row r="219" spans="1:38" ht="15" customHeight="1" x14ac:dyDescent="0.25">
      <c r="A219" t="str">
        <f>PTAinputs!B219</f>
        <v>513HO03191</v>
      </c>
      <c r="B219" s="26">
        <f>PTAinputs!AC219</f>
        <v>4.2</v>
      </c>
      <c r="C219" s="51">
        <f t="shared" ca="1" si="87"/>
        <v>486.03357581706973</v>
      </c>
      <c r="D219" s="52">
        <f t="shared" ca="1" si="88"/>
        <v>198.59986588379522</v>
      </c>
      <c r="E219" s="28">
        <f t="shared" ca="1" si="89"/>
        <v>2.6752220888355334</v>
      </c>
      <c r="F219" s="3">
        <f t="shared" ca="1" si="90"/>
        <v>1</v>
      </c>
      <c r="G219" s="34">
        <f>PTAinputs!AD219</f>
        <v>5.7200000000000006</v>
      </c>
      <c r="H219" s="33">
        <f t="shared" si="91"/>
        <v>-1425</v>
      </c>
      <c r="I219">
        <f t="shared" ca="1" si="92"/>
        <v>1</v>
      </c>
      <c r="J219" s="33">
        <f t="shared" ca="1" si="93"/>
        <v>-1419.28</v>
      </c>
      <c r="K219" s="3">
        <f t="shared" ca="1" si="94"/>
        <v>1</v>
      </c>
      <c r="L219" s="6">
        <f t="shared" ca="1" si="95"/>
        <v>0</v>
      </c>
      <c r="M219" s="33">
        <f>PTAinputs!AF219</f>
        <v>133.2251334416338</v>
      </c>
      <c r="N219" s="31">
        <f t="shared" ca="1" si="96"/>
        <v>1.0205372813857663</v>
      </c>
      <c r="O219" s="2">
        <f t="shared" ca="1" si="97"/>
        <v>130.54411227459536</v>
      </c>
      <c r="P219" s="3">
        <f t="shared" ca="1" si="98"/>
        <v>1</v>
      </c>
      <c r="Q219">
        <f t="shared" ca="1" si="99"/>
        <v>0</v>
      </c>
      <c r="R219" s="33">
        <f>PTAinputs!AF219</f>
        <v>133.2251334416338</v>
      </c>
      <c r="S219" s="31">
        <f t="shared" ca="1" si="100"/>
        <v>1.0715641454550546</v>
      </c>
      <c r="T219" s="2">
        <f t="shared" ca="1" si="101"/>
        <v>124.32772597580511</v>
      </c>
      <c r="U219" s="76">
        <f t="shared" ca="1" si="102"/>
        <v>0.67522208883553336</v>
      </c>
      <c r="V219" s="2">
        <f t="shared" ca="1" si="103"/>
        <v>802.86046943213603</v>
      </c>
      <c r="W219" s="33">
        <f>PTAinputs!AF219</f>
        <v>133.2251334416338</v>
      </c>
      <c r="X219" s="31">
        <f t="shared" ca="1" si="104"/>
        <v>1.1177380857155463</v>
      </c>
      <c r="Y219" s="2">
        <f t="shared" ca="1" si="105"/>
        <v>883.34135671465606</v>
      </c>
      <c r="Z219" s="76">
        <f t="shared" ca="1" si="106"/>
        <v>0</v>
      </c>
      <c r="AA219" s="2">
        <f t="shared" ca="1" si="107"/>
        <v>0</v>
      </c>
      <c r="AB219" s="33">
        <f>PTAinputs!AF219</f>
        <v>133.2251334416338</v>
      </c>
      <c r="AC219" s="31">
        <f t="shared" ca="1" si="108"/>
        <v>1.1500069731971798</v>
      </c>
      <c r="AD219" s="2">
        <f t="shared" ca="1" si="109"/>
        <v>0</v>
      </c>
      <c r="AE219" s="33">
        <f t="shared" si="110"/>
        <v>15.74399999999987</v>
      </c>
      <c r="AF219" s="32">
        <f t="shared" si="111"/>
        <v>19.679999999999836</v>
      </c>
      <c r="AG219" s="32">
        <f t="shared" si="112"/>
        <v>1249.6799999999998</v>
      </c>
      <c r="AH219" s="33">
        <f t="shared" si="113"/>
        <v>237.24</v>
      </c>
      <c r="AI219">
        <f t="shared" si="114"/>
        <v>24</v>
      </c>
      <c r="AJ219">
        <f t="shared" si="115"/>
        <v>1524</v>
      </c>
      <c r="AK219" s="2">
        <f>PTAinputs!AE219</f>
        <v>18</v>
      </c>
      <c r="AL219">
        <f>PTAinputs!Q219</f>
        <v>0.6</v>
      </c>
    </row>
    <row r="220" spans="1:38" ht="15" customHeight="1" x14ac:dyDescent="0.25">
      <c r="A220" t="str">
        <f>PTAinputs!B220</f>
        <v>551HO03380</v>
      </c>
      <c r="B220" s="26">
        <f>PTAinputs!AC220</f>
        <v>5.5</v>
      </c>
      <c r="C220" s="51">
        <f t="shared" ca="1" si="87"/>
        <v>742.20455622587724</v>
      </c>
      <c r="D220" s="52">
        <f t="shared" ca="1" si="88"/>
        <v>290.11855809339949</v>
      </c>
      <c r="E220" s="28">
        <f t="shared" ca="1" si="89"/>
        <v>2.8052220888355337</v>
      </c>
      <c r="F220" s="3">
        <f t="shared" ca="1" si="90"/>
        <v>1</v>
      </c>
      <c r="G220" s="34">
        <f>PTAinputs!AD220</f>
        <v>3.08</v>
      </c>
      <c r="H220" s="33">
        <f t="shared" si="91"/>
        <v>-1425</v>
      </c>
      <c r="I220">
        <f t="shared" ca="1" si="92"/>
        <v>1</v>
      </c>
      <c r="J220" s="33">
        <f t="shared" ca="1" si="93"/>
        <v>-1421.92</v>
      </c>
      <c r="K220" s="3">
        <f t="shared" ca="1" si="94"/>
        <v>1</v>
      </c>
      <c r="L220" s="6">
        <f t="shared" ca="1" si="95"/>
        <v>0</v>
      </c>
      <c r="M220" s="33">
        <f>PTAinputs!AF220</f>
        <v>221.22194244604319</v>
      </c>
      <c r="N220" s="31">
        <f t="shared" ca="1" si="96"/>
        <v>1.0205372813857663</v>
      </c>
      <c r="O220" s="2">
        <f t="shared" ca="1" si="97"/>
        <v>216.77007443143137</v>
      </c>
      <c r="P220" s="3">
        <f t="shared" ca="1" si="98"/>
        <v>1</v>
      </c>
      <c r="Q220">
        <f t="shared" ca="1" si="99"/>
        <v>0</v>
      </c>
      <c r="R220" s="33">
        <f>PTAinputs!AF220</f>
        <v>221.22194244604319</v>
      </c>
      <c r="S220" s="31">
        <f t="shared" ca="1" si="100"/>
        <v>1.0715641454550546</v>
      </c>
      <c r="T220" s="2">
        <f t="shared" ca="1" si="101"/>
        <v>206.44768993469654</v>
      </c>
      <c r="U220" s="76">
        <f t="shared" ca="1" si="102"/>
        <v>0.8052220888355337</v>
      </c>
      <c r="V220" s="2">
        <f t="shared" ca="1" si="103"/>
        <v>779.99371047288969</v>
      </c>
      <c r="W220" s="33">
        <f>PTAinputs!AF220</f>
        <v>221.22194244604319</v>
      </c>
      <c r="X220" s="31">
        <f t="shared" ca="1" si="104"/>
        <v>1.1206959513563992</v>
      </c>
      <c r="Y220" s="2">
        <f t="shared" ca="1" si="105"/>
        <v>938.94208034703775</v>
      </c>
      <c r="Z220" s="76">
        <f t="shared" ca="1" si="106"/>
        <v>0</v>
      </c>
      <c r="AA220" s="2">
        <f t="shared" ca="1" si="107"/>
        <v>0</v>
      </c>
      <c r="AB220" s="33">
        <f>PTAinputs!AF220</f>
        <v>221.22194244604319</v>
      </c>
      <c r="AC220" s="31">
        <f t="shared" ca="1" si="108"/>
        <v>1.1530502318605755</v>
      </c>
      <c r="AD220" s="2">
        <f t="shared" ca="1" si="109"/>
        <v>0</v>
      </c>
      <c r="AE220" s="33">
        <f t="shared" si="110"/>
        <v>-9.7087999999999752</v>
      </c>
      <c r="AF220" s="32">
        <f t="shared" si="111"/>
        <v>-12.135999999999967</v>
      </c>
      <c r="AG220" s="32">
        <f t="shared" si="112"/>
        <v>1217.864</v>
      </c>
      <c r="AH220" s="33">
        <f t="shared" si="113"/>
        <v>-39.633599999999973</v>
      </c>
      <c r="AI220">
        <f t="shared" si="114"/>
        <v>-14.799999999999955</v>
      </c>
      <c r="AJ220">
        <f t="shared" si="115"/>
        <v>1485.2</v>
      </c>
      <c r="AK220" s="2">
        <f>PTAinputs!AE220</f>
        <v>-2.4000000000000004</v>
      </c>
      <c r="AL220">
        <f>PTAinputs!Q220</f>
        <v>-0.37</v>
      </c>
    </row>
    <row r="221" spans="1:38" ht="15" customHeight="1" x14ac:dyDescent="0.25">
      <c r="A221" t="str">
        <f>PTAinputs!B221</f>
        <v>551HO03379</v>
      </c>
      <c r="B221" s="26">
        <f>PTAinputs!AC221</f>
        <v>5.4</v>
      </c>
      <c r="C221" s="51">
        <f t="shared" ca="1" si="87"/>
        <v>787.43769452904394</v>
      </c>
      <c r="D221" s="52">
        <f t="shared" ca="1" si="88"/>
        <v>308.8271619603529</v>
      </c>
      <c r="E221" s="28">
        <f t="shared" ca="1" si="89"/>
        <v>2.7952220888355335</v>
      </c>
      <c r="F221" s="3">
        <f t="shared" ca="1" si="90"/>
        <v>1</v>
      </c>
      <c r="G221" s="34">
        <f>PTAinputs!AD221</f>
        <v>4.18</v>
      </c>
      <c r="H221" s="33">
        <f t="shared" si="91"/>
        <v>-1425</v>
      </c>
      <c r="I221">
        <f t="shared" ca="1" si="92"/>
        <v>1</v>
      </c>
      <c r="J221" s="33">
        <f t="shared" ca="1" si="93"/>
        <v>-1420.82</v>
      </c>
      <c r="K221" s="3">
        <f t="shared" ca="1" si="94"/>
        <v>1</v>
      </c>
      <c r="L221" s="6">
        <f t="shared" ca="1" si="95"/>
        <v>0</v>
      </c>
      <c r="M221" s="33">
        <f>PTAinputs!AF221</f>
        <v>230.08322116500347</v>
      </c>
      <c r="N221" s="31">
        <f t="shared" ca="1" si="96"/>
        <v>1.0205372813857663</v>
      </c>
      <c r="O221" s="2">
        <f t="shared" ca="1" si="97"/>
        <v>225.45302887179022</v>
      </c>
      <c r="P221" s="3">
        <f t="shared" ca="1" si="98"/>
        <v>1</v>
      </c>
      <c r="Q221">
        <f t="shared" ca="1" si="99"/>
        <v>0</v>
      </c>
      <c r="R221" s="33">
        <f>PTAinputs!AF221</f>
        <v>230.08322116500347</v>
      </c>
      <c r="S221" s="31">
        <f t="shared" ca="1" si="100"/>
        <v>1.0715641454550546</v>
      </c>
      <c r="T221" s="2">
        <f t="shared" ca="1" si="101"/>
        <v>214.71717035408591</v>
      </c>
      <c r="U221" s="76">
        <f t="shared" ca="1" si="102"/>
        <v>0.79522208883553347</v>
      </c>
      <c r="V221" s="2">
        <f t="shared" ca="1" si="103"/>
        <v>805.50269724744282</v>
      </c>
      <c r="W221" s="33">
        <f>PTAinputs!AF221</f>
        <v>230.08322116500347</v>
      </c>
      <c r="X221" s="31">
        <f t="shared" ca="1" si="104"/>
        <v>1.12046814559839</v>
      </c>
      <c r="Y221" s="2">
        <f t="shared" ca="1" si="105"/>
        <v>968.79806665138767</v>
      </c>
      <c r="Z221" s="76">
        <f t="shared" ca="1" si="106"/>
        <v>0</v>
      </c>
      <c r="AA221" s="2">
        <f t="shared" ca="1" si="107"/>
        <v>0</v>
      </c>
      <c r="AB221" s="33">
        <f>PTAinputs!AF221</f>
        <v>230.08322116500347</v>
      </c>
      <c r="AC221" s="31">
        <f t="shared" ca="1" si="108"/>
        <v>1.1528158493933471</v>
      </c>
      <c r="AD221" s="2">
        <f t="shared" ca="1" si="109"/>
        <v>0</v>
      </c>
      <c r="AE221" s="33">
        <f t="shared" si="110"/>
        <v>7.6095999999999551</v>
      </c>
      <c r="AF221" s="32">
        <f t="shared" si="111"/>
        <v>9.5119999999999436</v>
      </c>
      <c r="AG221" s="32">
        <f t="shared" si="112"/>
        <v>1239.5119999999999</v>
      </c>
      <c r="AH221" s="33">
        <f t="shared" si="113"/>
        <v>327.79679999999991</v>
      </c>
      <c r="AI221">
        <f t="shared" si="114"/>
        <v>11.599999999999909</v>
      </c>
      <c r="AJ221">
        <f t="shared" si="115"/>
        <v>1511.6</v>
      </c>
      <c r="AK221" s="2">
        <f>PTAinputs!AE221</f>
        <v>26.400000000000002</v>
      </c>
      <c r="AL221">
        <f>PTAinputs!Q221</f>
        <v>0.28999999999999998</v>
      </c>
    </row>
    <row r="222" spans="1:38" ht="15" customHeight="1" x14ac:dyDescent="0.25">
      <c r="A222" t="str">
        <f>PTAinputs!B222</f>
        <v>551HO03493</v>
      </c>
      <c r="B222" s="26">
        <f>PTAinputs!AC222</f>
        <v>6.1</v>
      </c>
      <c r="C222" s="51">
        <f t="shared" ca="1" si="87"/>
        <v>776.74987479982985</v>
      </c>
      <c r="D222" s="52">
        <f t="shared" ca="1" si="88"/>
        <v>297.68919625977344</v>
      </c>
      <c r="E222" s="28">
        <f t="shared" ca="1" si="89"/>
        <v>2.8652220888355333</v>
      </c>
      <c r="F222" s="3">
        <f t="shared" ca="1" si="90"/>
        <v>1</v>
      </c>
      <c r="G222" s="34">
        <f>PTAinputs!AD222</f>
        <v>4.4000000000000004</v>
      </c>
      <c r="H222" s="33">
        <f t="shared" si="91"/>
        <v>-1425</v>
      </c>
      <c r="I222">
        <f t="shared" ca="1" si="92"/>
        <v>1</v>
      </c>
      <c r="J222" s="33">
        <f t="shared" ca="1" si="93"/>
        <v>-1420.6</v>
      </c>
      <c r="K222" s="3">
        <f t="shared" ca="1" si="94"/>
        <v>1</v>
      </c>
      <c r="L222" s="6">
        <f t="shared" ca="1" si="95"/>
        <v>0</v>
      </c>
      <c r="M222" s="33">
        <f>PTAinputs!AF222</f>
        <v>210.53734045022048</v>
      </c>
      <c r="N222" s="31">
        <f t="shared" ca="1" si="96"/>
        <v>1.0205372813857663</v>
      </c>
      <c r="O222" s="2">
        <f t="shared" ca="1" si="97"/>
        <v>206.30048925242224</v>
      </c>
      <c r="P222" s="3">
        <f t="shared" ca="1" si="98"/>
        <v>1</v>
      </c>
      <c r="Q222">
        <f t="shared" ca="1" si="99"/>
        <v>0</v>
      </c>
      <c r="R222" s="33">
        <f>PTAinputs!AF222</f>
        <v>210.53734045022048</v>
      </c>
      <c r="S222" s="31">
        <f t="shared" ca="1" si="100"/>
        <v>1.0715641454550546</v>
      </c>
      <c r="T222" s="2">
        <f t="shared" ca="1" si="101"/>
        <v>196.47665643087831</v>
      </c>
      <c r="U222" s="76">
        <f t="shared" ca="1" si="102"/>
        <v>0.86522208883553331</v>
      </c>
      <c r="V222" s="2">
        <f t="shared" ca="1" si="103"/>
        <v>814.23423249800237</v>
      </c>
      <c r="W222" s="33">
        <f>PTAinputs!AF222</f>
        <v>210.53734045022048</v>
      </c>
      <c r="X222" s="31">
        <f t="shared" ca="1" si="104"/>
        <v>1.122063758867494</v>
      </c>
      <c r="Y222" s="2">
        <f t="shared" ca="1" si="105"/>
        <v>976.57933636810185</v>
      </c>
      <c r="Z222" s="76">
        <f t="shared" ca="1" si="106"/>
        <v>0</v>
      </c>
      <c r="AA222" s="2">
        <f t="shared" ca="1" si="107"/>
        <v>0</v>
      </c>
      <c r="AB222" s="33">
        <f>PTAinputs!AF222</f>
        <v>210.53734045022048</v>
      </c>
      <c r="AC222" s="31">
        <f t="shared" ca="1" si="108"/>
        <v>1.1544575277162441</v>
      </c>
      <c r="AD222" s="2">
        <f t="shared" ca="1" si="109"/>
        <v>0</v>
      </c>
      <c r="AE222" s="33">
        <f t="shared" si="110"/>
        <v>-20.20480000000007</v>
      </c>
      <c r="AF222" s="32">
        <f t="shared" si="111"/>
        <v>-25.256000000000085</v>
      </c>
      <c r="AG222" s="32">
        <f t="shared" si="112"/>
        <v>1204.7439999999999</v>
      </c>
      <c r="AH222" s="33">
        <f t="shared" si="113"/>
        <v>442.95239999999995</v>
      </c>
      <c r="AI222">
        <f t="shared" si="114"/>
        <v>-30.799999999999955</v>
      </c>
      <c r="AJ222">
        <f t="shared" si="115"/>
        <v>1469.2</v>
      </c>
      <c r="AK222" s="2">
        <f>PTAinputs!AE222</f>
        <v>39.599999999999994</v>
      </c>
      <c r="AL222">
        <f>PTAinputs!Q222</f>
        <v>-0.77</v>
      </c>
    </row>
    <row r="223" spans="1:38" ht="15" customHeight="1" x14ac:dyDescent="0.25">
      <c r="A223" t="str">
        <f>PTAinputs!B223</f>
        <v>551HO03543</v>
      </c>
      <c r="B223" s="26">
        <f>PTAinputs!AC223</f>
        <v>6.9</v>
      </c>
      <c r="C223" s="51">
        <f t="shared" ca="1" si="87"/>
        <v>943.04586491846885</v>
      </c>
      <c r="D223" s="52">
        <f t="shared" ca="1" si="88"/>
        <v>352.27554350910867</v>
      </c>
      <c r="E223" s="28">
        <f t="shared" ca="1" si="89"/>
        <v>2.9452220888355334</v>
      </c>
      <c r="F223" s="3">
        <f t="shared" ca="1" si="90"/>
        <v>1</v>
      </c>
      <c r="G223" s="34">
        <f>PTAinputs!AD223</f>
        <v>-1.54</v>
      </c>
      <c r="H223" s="33">
        <f t="shared" si="91"/>
        <v>-1425</v>
      </c>
      <c r="I223">
        <f t="shared" ca="1" si="92"/>
        <v>1</v>
      </c>
      <c r="J223" s="33">
        <f t="shared" ca="1" si="93"/>
        <v>-1426.54</v>
      </c>
      <c r="K223" s="3">
        <f t="shared" ca="1" si="94"/>
        <v>1</v>
      </c>
      <c r="L223" s="6">
        <f t="shared" ca="1" si="95"/>
        <v>0</v>
      </c>
      <c r="M223" s="33">
        <f>PTAinputs!AF223</f>
        <v>262.27558598282667</v>
      </c>
      <c r="N223" s="31">
        <f t="shared" ca="1" si="96"/>
        <v>1.0205372813857663</v>
      </c>
      <c r="O223" s="2">
        <f t="shared" ca="1" si="97"/>
        <v>256.99755488274582</v>
      </c>
      <c r="P223" s="3">
        <f t="shared" ca="1" si="98"/>
        <v>1</v>
      </c>
      <c r="Q223">
        <f t="shared" ca="1" si="99"/>
        <v>0</v>
      </c>
      <c r="R223" s="33">
        <f>PTAinputs!AF223</f>
        <v>262.27558598282667</v>
      </c>
      <c r="S223" s="31">
        <f t="shared" ca="1" si="100"/>
        <v>1.0715641454550546</v>
      </c>
      <c r="T223" s="2">
        <f t="shared" ca="1" si="101"/>
        <v>244.75957607880551</v>
      </c>
      <c r="U223" s="76">
        <f t="shared" ca="1" si="102"/>
        <v>0.94522208883553338</v>
      </c>
      <c r="V223" s="2">
        <f t="shared" ca="1" si="103"/>
        <v>807.94415930874823</v>
      </c>
      <c r="W223" s="33">
        <f>PTAinputs!AF223</f>
        <v>262.27558598282667</v>
      </c>
      <c r="X223" s="31">
        <f t="shared" ca="1" si="104"/>
        <v>1.1238900994226573</v>
      </c>
      <c r="Y223" s="2">
        <f t="shared" ca="1" si="105"/>
        <v>1028.5250482769861</v>
      </c>
      <c r="Z223" s="76">
        <f t="shared" ca="1" si="106"/>
        <v>0</v>
      </c>
      <c r="AA223" s="2">
        <f t="shared" ca="1" si="107"/>
        <v>0</v>
      </c>
      <c r="AB223" s="33">
        <f>PTAinputs!AF223</f>
        <v>262.27558598282667</v>
      </c>
      <c r="AC223" s="31">
        <f t="shared" ca="1" si="108"/>
        <v>1.1563365943783828</v>
      </c>
      <c r="AD223" s="2">
        <f t="shared" ca="1" si="109"/>
        <v>0</v>
      </c>
      <c r="AE223" s="33">
        <f t="shared" si="110"/>
        <v>-30.438400000000186</v>
      </c>
      <c r="AF223" s="32">
        <f t="shared" si="111"/>
        <v>-38.048000000000229</v>
      </c>
      <c r="AG223" s="32">
        <f t="shared" si="112"/>
        <v>1191.9519999999998</v>
      </c>
      <c r="AH223" s="33">
        <f t="shared" si="113"/>
        <v>384.67199999999985</v>
      </c>
      <c r="AI223">
        <f t="shared" si="114"/>
        <v>-46.400000000000091</v>
      </c>
      <c r="AJ223">
        <f t="shared" si="115"/>
        <v>1453.6</v>
      </c>
      <c r="AK223" s="2">
        <f>PTAinputs!AE223</f>
        <v>36</v>
      </c>
      <c r="AL223">
        <f>PTAinputs!Q223</f>
        <v>-1.1599999999999999</v>
      </c>
    </row>
    <row r="224" spans="1:38" ht="15" customHeight="1" x14ac:dyDescent="0.25">
      <c r="A224" t="str">
        <f>PTAinputs!B224</f>
        <v>200HO10694</v>
      </c>
      <c r="B224" s="26">
        <f>PTAinputs!AC224</f>
        <v>6.2</v>
      </c>
      <c r="C224" s="51">
        <f t="shared" ca="1" si="87"/>
        <v>854.73262680009748</v>
      </c>
      <c r="D224" s="52">
        <f t="shared" ca="1" si="88"/>
        <v>326.51454529473403</v>
      </c>
      <c r="E224" s="28">
        <f t="shared" ca="1" si="89"/>
        <v>2.8752220888355335</v>
      </c>
      <c r="F224" s="3">
        <f t="shared" ca="1" si="90"/>
        <v>1</v>
      </c>
      <c r="G224" s="34">
        <f>PTAinputs!AD224</f>
        <v>5.5</v>
      </c>
      <c r="H224" s="33">
        <f t="shared" si="91"/>
        <v>-1425</v>
      </c>
      <c r="I224">
        <f t="shared" ca="1" si="92"/>
        <v>1</v>
      </c>
      <c r="J224" s="33">
        <f t="shared" ca="1" si="93"/>
        <v>-1419.5</v>
      </c>
      <c r="K224" s="3">
        <f t="shared" ca="1" si="94"/>
        <v>1</v>
      </c>
      <c r="L224" s="6">
        <f t="shared" ca="1" si="95"/>
        <v>0</v>
      </c>
      <c r="M224" s="33">
        <f>PTAinputs!AF224</f>
        <v>244.53069157577167</v>
      </c>
      <c r="N224" s="31">
        <f t="shared" ca="1" si="96"/>
        <v>1.0205372813857663</v>
      </c>
      <c r="O224" s="2">
        <f t="shared" ca="1" si="97"/>
        <v>239.60975854182274</v>
      </c>
      <c r="P224" s="3">
        <f t="shared" ca="1" si="98"/>
        <v>1</v>
      </c>
      <c r="Q224">
        <f t="shared" ca="1" si="99"/>
        <v>0</v>
      </c>
      <c r="R224" s="33">
        <f>PTAinputs!AF224</f>
        <v>244.53069157577167</v>
      </c>
      <c r="S224" s="31">
        <f t="shared" ca="1" si="100"/>
        <v>1.0715641454550546</v>
      </c>
      <c r="T224" s="2">
        <f t="shared" ca="1" si="101"/>
        <v>228.19977003983118</v>
      </c>
      <c r="U224" s="76">
        <f t="shared" ca="1" si="102"/>
        <v>0.87522208883553354</v>
      </c>
      <c r="V224" s="2">
        <f t="shared" ca="1" si="103"/>
        <v>795.06423045090912</v>
      </c>
      <c r="W224" s="33">
        <f>PTAinputs!AF224</f>
        <v>244.53069157577167</v>
      </c>
      <c r="X224" s="31">
        <f t="shared" ca="1" si="104"/>
        <v>1.1222918890344495</v>
      </c>
      <c r="Y224" s="2">
        <f t="shared" ca="1" si="105"/>
        <v>985.76209145877306</v>
      </c>
      <c r="Z224" s="76">
        <f t="shared" ca="1" si="106"/>
        <v>0</v>
      </c>
      <c r="AA224" s="2">
        <f t="shared" ca="1" si="107"/>
        <v>0</v>
      </c>
      <c r="AB224" s="33">
        <f>PTAinputs!AF224</f>
        <v>244.53069157577167</v>
      </c>
      <c r="AC224" s="31">
        <f t="shared" ca="1" si="108"/>
        <v>1.1546922439580438</v>
      </c>
      <c r="AD224" s="2">
        <f t="shared" ca="1" si="109"/>
        <v>0</v>
      </c>
      <c r="AE224" s="33">
        <f t="shared" si="110"/>
        <v>39.359999999999857</v>
      </c>
      <c r="AF224" s="32">
        <f t="shared" si="111"/>
        <v>49.199999999999818</v>
      </c>
      <c r="AG224" s="32">
        <f t="shared" si="112"/>
        <v>1279.1999999999998</v>
      </c>
      <c r="AH224" s="33">
        <f t="shared" si="113"/>
        <v>269.10000000000002</v>
      </c>
      <c r="AI224">
        <f t="shared" si="114"/>
        <v>60</v>
      </c>
      <c r="AJ224">
        <f t="shared" si="115"/>
        <v>1560</v>
      </c>
      <c r="AK224" s="2">
        <f>PTAinputs!AE224</f>
        <v>18</v>
      </c>
      <c r="AL224">
        <f>PTAinputs!Q224</f>
        <v>1.5</v>
      </c>
    </row>
    <row r="225" spans="1:38" ht="15" customHeight="1" x14ac:dyDescent="0.25">
      <c r="A225" t="str">
        <f>PTAinputs!B225</f>
        <v>566HO01232</v>
      </c>
      <c r="B225" s="26">
        <f>PTAinputs!AC225</f>
        <v>3.7</v>
      </c>
      <c r="C225" s="51">
        <f t="shared" ca="1" si="87"/>
        <v>583.926190279705</v>
      </c>
      <c r="D225" s="52">
        <f t="shared" ca="1" si="88"/>
        <v>242.85447250291332</v>
      </c>
      <c r="E225" s="28">
        <f t="shared" ca="1" si="89"/>
        <v>2.6252220888355335</v>
      </c>
      <c r="F225" s="3">
        <f t="shared" ca="1" si="90"/>
        <v>1</v>
      </c>
      <c r="G225" s="34">
        <f>PTAinputs!AD225</f>
        <v>-0.22000000000000003</v>
      </c>
      <c r="H225" s="33">
        <f t="shared" si="91"/>
        <v>-1425</v>
      </c>
      <c r="I225">
        <f t="shared" ca="1" si="92"/>
        <v>1</v>
      </c>
      <c r="J225" s="33">
        <f t="shared" ca="1" si="93"/>
        <v>-1425.22</v>
      </c>
      <c r="K225" s="3">
        <f t="shared" ca="1" si="94"/>
        <v>1</v>
      </c>
      <c r="L225" s="6">
        <f t="shared" ca="1" si="95"/>
        <v>0</v>
      </c>
      <c r="M225" s="33">
        <f>PTAinputs!AF225</f>
        <v>190.35084706428407</v>
      </c>
      <c r="N225" s="31">
        <f t="shared" ca="1" si="96"/>
        <v>1.0205372813857663</v>
      </c>
      <c r="O225" s="2">
        <f t="shared" ca="1" si="97"/>
        <v>186.52022864447503</v>
      </c>
      <c r="P225" s="3">
        <f t="shared" ca="1" si="98"/>
        <v>1</v>
      </c>
      <c r="Q225">
        <f t="shared" ca="1" si="99"/>
        <v>0</v>
      </c>
      <c r="R225" s="33">
        <f>PTAinputs!AF225</f>
        <v>190.35084706428407</v>
      </c>
      <c r="S225" s="31">
        <f t="shared" ca="1" si="100"/>
        <v>1.0715641454550546</v>
      </c>
      <c r="T225" s="2">
        <f t="shared" ca="1" si="101"/>
        <v>177.6383129947381</v>
      </c>
      <c r="U225" s="76">
        <f t="shared" ca="1" si="102"/>
        <v>0.62522208883553354</v>
      </c>
      <c r="V225" s="2">
        <f t="shared" ca="1" si="103"/>
        <v>784.76249344692451</v>
      </c>
      <c r="W225" s="33">
        <f>PTAinputs!AF225</f>
        <v>190.35084706428407</v>
      </c>
      <c r="X225" s="31">
        <f t="shared" ca="1" si="104"/>
        <v>1.1166025249257798</v>
      </c>
      <c r="Y225" s="2">
        <f t="shared" ca="1" si="105"/>
        <v>891.34612688538152</v>
      </c>
      <c r="Z225" s="76">
        <f t="shared" ca="1" si="106"/>
        <v>0</v>
      </c>
      <c r="AA225" s="2">
        <f t="shared" ca="1" si="107"/>
        <v>0</v>
      </c>
      <c r="AB225" s="33">
        <f>PTAinputs!AF225</f>
        <v>190.35084706428407</v>
      </c>
      <c r="AC225" s="31">
        <f t="shared" ca="1" si="108"/>
        <v>1.1488386289818311</v>
      </c>
      <c r="AD225" s="2">
        <f t="shared" ca="1" si="109"/>
        <v>0</v>
      </c>
      <c r="AE225" s="33">
        <f t="shared" si="110"/>
        <v>8.9215999999998541</v>
      </c>
      <c r="AF225" s="32">
        <f t="shared" si="111"/>
        <v>11.151999999999816</v>
      </c>
      <c r="AG225" s="32">
        <f t="shared" si="112"/>
        <v>1241.1519999999998</v>
      </c>
      <c r="AH225" s="33">
        <f t="shared" si="113"/>
        <v>-47.889600000000073</v>
      </c>
      <c r="AI225">
        <f t="shared" si="114"/>
        <v>13.599999999999909</v>
      </c>
      <c r="AJ225">
        <f t="shared" si="115"/>
        <v>1513.6</v>
      </c>
      <c r="AK225" s="2">
        <f>PTAinputs!AE225</f>
        <v>-4.8000000000000007</v>
      </c>
      <c r="AL225">
        <f>PTAinputs!Q225</f>
        <v>0.34</v>
      </c>
    </row>
    <row r="226" spans="1:38" ht="15" customHeight="1" x14ac:dyDescent="0.25">
      <c r="A226" t="str">
        <f>PTAinputs!B226</f>
        <v>566HO01249</v>
      </c>
      <c r="B226" s="26">
        <f>PTAinputs!AC226</f>
        <v>4.9000000000000004</v>
      </c>
      <c r="C226" s="51">
        <f t="shared" ca="1" si="87"/>
        <v>432.02730435603962</v>
      </c>
      <c r="D226" s="52">
        <f t="shared" ca="1" si="88"/>
        <v>172.31834585869558</v>
      </c>
      <c r="E226" s="28">
        <f t="shared" ca="1" si="89"/>
        <v>2.7452220888355336</v>
      </c>
      <c r="F226" s="3">
        <f t="shared" ca="1" si="90"/>
        <v>1</v>
      </c>
      <c r="G226" s="34">
        <f>PTAinputs!AD226</f>
        <v>-3.9600000000000004</v>
      </c>
      <c r="H226" s="33">
        <f t="shared" si="91"/>
        <v>-1425</v>
      </c>
      <c r="I226">
        <f t="shared" ca="1" si="92"/>
        <v>1</v>
      </c>
      <c r="J226" s="33">
        <f t="shared" ca="1" si="93"/>
        <v>-1428.96</v>
      </c>
      <c r="K226" s="3">
        <f t="shared" ca="1" si="94"/>
        <v>1</v>
      </c>
      <c r="L226" s="6">
        <f t="shared" ca="1" si="95"/>
        <v>0</v>
      </c>
      <c r="M226" s="33">
        <f>PTAinputs!AF226</f>
        <v>99.297632861452811</v>
      </c>
      <c r="N226" s="31">
        <f t="shared" ca="1" si="96"/>
        <v>1.0205372813857663</v>
      </c>
      <c r="O226" s="2">
        <f t="shared" ca="1" si="97"/>
        <v>97.299368354891087</v>
      </c>
      <c r="P226" s="3">
        <f t="shared" ca="1" si="98"/>
        <v>1</v>
      </c>
      <c r="Q226">
        <f t="shared" ca="1" si="99"/>
        <v>0</v>
      </c>
      <c r="R226" s="33">
        <f>PTAinputs!AF226</f>
        <v>99.297632861452811</v>
      </c>
      <c r="S226" s="31">
        <f t="shared" ca="1" si="100"/>
        <v>1.0715641454550546</v>
      </c>
      <c r="T226" s="2">
        <f t="shared" ca="1" si="101"/>
        <v>92.666065099896272</v>
      </c>
      <c r="U226" s="76">
        <f t="shared" ca="1" si="102"/>
        <v>0.74522208883553365</v>
      </c>
      <c r="V226" s="2">
        <f t="shared" ca="1" si="103"/>
        <v>819.01540993124001</v>
      </c>
      <c r="W226" s="33">
        <f>PTAinputs!AF226</f>
        <v>99.297632861452811</v>
      </c>
      <c r="X226" s="31">
        <f t="shared" ca="1" si="104"/>
        <v>1.1193298112170313</v>
      </c>
      <c r="Y226" s="2">
        <f t="shared" ca="1" si="105"/>
        <v>885.12531662351148</v>
      </c>
      <c r="Z226" s="76">
        <f t="shared" ca="1" si="106"/>
        <v>0</v>
      </c>
      <c r="AA226" s="2">
        <f t="shared" ca="1" si="107"/>
        <v>0</v>
      </c>
      <c r="AB226" s="33">
        <f>PTAinputs!AF226</f>
        <v>99.297632861452811</v>
      </c>
      <c r="AC226" s="31">
        <f t="shared" ca="1" si="108"/>
        <v>1.1516446515133407</v>
      </c>
      <c r="AD226" s="2">
        <f t="shared" ca="1" si="109"/>
        <v>0</v>
      </c>
      <c r="AE226" s="33">
        <f t="shared" si="110"/>
        <v>52.742400000000089</v>
      </c>
      <c r="AF226" s="32">
        <f t="shared" si="111"/>
        <v>65.928000000000111</v>
      </c>
      <c r="AG226" s="32">
        <f t="shared" si="112"/>
        <v>1295.9280000000001</v>
      </c>
      <c r="AH226" s="33">
        <f t="shared" si="113"/>
        <v>559.37880000000007</v>
      </c>
      <c r="AI226">
        <f t="shared" si="114"/>
        <v>80.400000000000091</v>
      </c>
      <c r="AJ226">
        <f t="shared" si="115"/>
        <v>1580.4</v>
      </c>
      <c r="AK226" s="2">
        <f>PTAinputs!AE226</f>
        <v>39.599999999999994</v>
      </c>
      <c r="AL226">
        <f>PTAinputs!Q226</f>
        <v>2.0099999999999998</v>
      </c>
    </row>
    <row r="227" spans="1:38" ht="15" customHeight="1" x14ac:dyDescent="0.25">
      <c r="A227" t="str">
        <f>PTAinputs!B227</f>
        <v>007HO13334</v>
      </c>
      <c r="B227" s="26">
        <f>PTAinputs!AC227</f>
        <v>2.9</v>
      </c>
      <c r="C227" s="51">
        <f t="shared" ca="1" si="87"/>
        <v>759.99873141254761</v>
      </c>
      <c r="D227" s="52">
        <f t="shared" ca="1" si="88"/>
        <v>325.39556247844934</v>
      </c>
      <c r="E227" s="28">
        <f t="shared" ca="1" si="89"/>
        <v>2.5452220888355335</v>
      </c>
      <c r="F227" s="3">
        <f t="shared" ca="1" si="90"/>
        <v>1</v>
      </c>
      <c r="G227" s="34">
        <f>PTAinputs!AD227</f>
        <v>-2.4200000000000004</v>
      </c>
      <c r="H227" s="33">
        <f t="shared" si="91"/>
        <v>-1425</v>
      </c>
      <c r="I227">
        <f t="shared" ca="1" si="92"/>
        <v>1</v>
      </c>
      <c r="J227" s="33">
        <f t="shared" ca="1" si="93"/>
        <v>-1427.42</v>
      </c>
      <c r="K227" s="3">
        <f t="shared" ca="1" si="94"/>
        <v>1</v>
      </c>
      <c r="L227" s="6">
        <f t="shared" ca="1" si="95"/>
        <v>0</v>
      </c>
      <c r="M227" s="33">
        <f>PTAinputs!AF227</f>
        <v>279.65375957298676</v>
      </c>
      <c r="N227" s="31">
        <f t="shared" ca="1" si="96"/>
        <v>1.0205372813857663</v>
      </c>
      <c r="O227" s="2">
        <f t="shared" ca="1" si="97"/>
        <v>274.02601029258898</v>
      </c>
      <c r="P227" s="3">
        <f t="shared" ca="1" si="98"/>
        <v>1</v>
      </c>
      <c r="Q227">
        <f t="shared" ca="1" si="99"/>
        <v>0</v>
      </c>
      <c r="R227" s="33">
        <f>PTAinputs!AF227</f>
        <v>279.65375957298676</v>
      </c>
      <c r="S227" s="31">
        <f t="shared" ca="1" si="100"/>
        <v>1.0715641454550546</v>
      </c>
      <c r="T227" s="2">
        <f t="shared" ca="1" si="101"/>
        <v>260.97715265960852</v>
      </c>
      <c r="U227" s="76">
        <f t="shared" ca="1" si="102"/>
        <v>0.54522208883553347</v>
      </c>
      <c r="V227" s="2">
        <f t="shared" ca="1" si="103"/>
        <v>783.59212204163521</v>
      </c>
      <c r="W227" s="33">
        <f>PTAinputs!AF227</f>
        <v>279.65375957298676</v>
      </c>
      <c r="X227" s="31">
        <f t="shared" ca="1" si="104"/>
        <v>1.1147880268033057</v>
      </c>
      <c r="Y227" s="2">
        <f t="shared" ca="1" si="105"/>
        <v>920.36557428467449</v>
      </c>
      <c r="Z227" s="76">
        <f t="shared" ca="1" si="106"/>
        <v>0</v>
      </c>
      <c r="AA227" s="2">
        <f t="shared" ca="1" si="107"/>
        <v>0</v>
      </c>
      <c r="AB227" s="33">
        <f>PTAinputs!AF227</f>
        <v>279.65375957298676</v>
      </c>
      <c r="AC227" s="31">
        <f t="shared" ca="1" si="108"/>
        <v>1.1469717466411773</v>
      </c>
      <c r="AD227" s="2">
        <f t="shared" ca="1" si="109"/>
        <v>0</v>
      </c>
      <c r="AE227" s="33">
        <f t="shared" si="110"/>
        <v>28.863999999999944</v>
      </c>
      <c r="AF227" s="32">
        <f t="shared" si="111"/>
        <v>36.079999999999927</v>
      </c>
      <c r="AG227" s="32">
        <f t="shared" si="112"/>
        <v>1266.08</v>
      </c>
      <c r="AH227" s="33">
        <f t="shared" si="113"/>
        <v>-85.368000000000023</v>
      </c>
      <c r="AI227">
        <f t="shared" si="114"/>
        <v>44</v>
      </c>
      <c r="AJ227">
        <f t="shared" si="115"/>
        <v>1544</v>
      </c>
      <c r="AK227" s="2">
        <f>PTAinputs!AE227</f>
        <v>-9.6000000000000014</v>
      </c>
      <c r="AL227">
        <f>PTAinputs!Q227</f>
        <v>1.1000000000000001</v>
      </c>
    </row>
    <row r="228" spans="1:38" ht="15" customHeight="1" x14ac:dyDescent="0.25">
      <c r="A228" t="str">
        <f>PTAinputs!B228</f>
        <v>014HO14682</v>
      </c>
      <c r="B228" s="26">
        <f>PTAinputs!AC228</f>
        <v>7.1</v>
      </c>
      <c r="C228" s="51">
        <f t="shared" ca="1" si="87"/>
        <v>850.80180150415868</v>
      </c>
      <c r="D228" s="52">
        <f t="shared" ca="1" si="88"/>
        <v>315.82441794415354</v>
      </c>
      <c r="E228" s="28">
        <f t="shared" ca="1" si="89"/>
        <v>2.9652220888355334</v>
      </c>
      <c r="F228" s="3">
        <f t="shared" ca="1" si="90"/>
        <v>1</v>
      </c>
      <c r="G228" s="34">
        <f>PTAinputs!AD228</f>
        <v>1.9800000000000002</v>
      </c>
      <c r="H228" s="33">
        <f t="shared" si="91"/>
        <v>-1425</v>
      </c>
      <c r="I228">
        <f t="shared" ca="1" si="92"/>
        <v>1</v>
      </c>
      <c r="J228" s="33">
        <f t="shared" ca="1" si="93"/>
        <v>-1423.02</v>
      </c>
      <c r="K228" s="3">
        <f t="shared" ca="1" si="94"/>
        <v>1</v>
      </c>
      <c r="L228" s="6">
        <f t="shared" ca="1" si="95"/>
        <v>0</v>
      </c>
      <c r="M228" s="33">
        <f>PTAinputs!AF228</f>
        <v>224.81297284752844</v>
      </c>
      <c r="N228" s="31">
        <f t="shared" ca="1" si="96"/>
        <v>1.0205372813857663</v>
      </c>
      <c r="O228" s="2">
        <f t="shared" ca="1" si="97"/>
        <v>220.28883897534797</v>
      </c>
      <c r="P228" s="3">
        <f t="shared" ca="1" si="98"/>
        <v>1</v>
      </c>
      <c r="Q228">
        <f t="shared" ca="1" si="99"/>
        <v>0</v>
      </c>
      <c r="R228" s="33">
        <f>PTAinputs!AF228</f>
        <v>224.81297284752844</v>
      </c>
      <c r="S228" s="31">
        <f t="shared" ca="1" si="100"/>
        <v>1.0715641454550546</v>
      </c>
      <c r="T228" s="2">
        <f t="shared" ca="1" si="101"/>
        <v>209.79889426223616</v>
      </c>
      <c r="U228" s="76">
        <f t="shared" ca="1" si="102"/>
        <v>0.9652220888355334</v>
      </c>
      <c r="V228" s="2">
        <f t="shared" ca="1" si="103"/>
        <v>806.11778373554557</v>
      </c>
      <c r="W228" s="33">
        <f>PTAinputs!AF228</f>
        <v>224.81297284752844</v>
      </c>
      <c r="X228" s="31">
        <f t="shared" ca="1" si="104"/>
        <v>1.1243471488515073</v>
      </c>
      <c r="Y228" s="2">
        <f t="shared" ca="1" si="105"/>
        <v>999.11373473775325</v>
      </c>
      <c r="Z228" s="76">
        <f t="shared" ca="1" si="106"/>
        <v>0</v>
      </c>
      <c r="AA228" s="2">
        <f t="shared" ca="1" si="107"/>
        <v>0</v>
      </c>
      <c r="AB228" s="33">
        <f>PTAinputs!AF228</f>
        <v>224.81297284752844</v>
      </c>
      <c r="AC228" s="31">
        <f t="shared" ca="1" si="108"/>
        <v>1.1568068387379429</v>
      </c>
      <c r="AD228" s="2">
        <f t="shared" ca="1" si="109"/>
        <v>0</v>
      </c>
      <c r="AE228" s="33">
        <f t="shared" si="110"/>
        <v>14.431999999999972</v>
      </c>
      <c r="AF228" s="32">
        <f t="shared" si="111"/>
        <v>18.039999999999964</v>
      </c>
      <c r="AG228" s="32">
        <f t="shared" si="112"/>
        <v>1248.04</v>
      </c>
      <c r="AH228" s="33">
        <f t="shared" si="113"/>
        <v>439.84199999999993</v>
      </c>
      <c r="AI228">
        <f t="shared" si="114"/>
        <v>22</v>
      </c>
      <c r="AJ228">
        <f t="shared" si="115"/>
        <v>1522</v>
      </c>
      <c r="AK228" s="2">
        <f>PTAinputs!AE228</f>
        <v>34.799999999999997</v>
      </c>
      <c r="AL228">
        <f>PTAinputs!Q228</f>
        <v>0.55000000000000004</v>
      </c>
    </row>
    <row r="229" spans="1:38" ht="15" customHeight="1" x14ac:dyDescent="0.25">
      <c r="A229" t="str">
        <f>PTAinputs!B229</f>
        <v>566HO01254</v>
      </c>
      <c r="B229" s="26">
        <f>PTAinputs!AC229</f>
        <v>1.1000000000000001</v>
      </c>
      <c r="C229" s="51">
        <f t="shared" ca="1" si="87"/>
        <v>368.57329321449163</v>
      </c>
      <c r="D229" s="52">
        <f t="shared" ca="1" si="88"/>
        <v>169.08590539594275</v>
      </c>
      <c r="E229" s="28">
        <f t="shared" ca="1" si="89"/>
        <v>2.3652220888355333</v>
      </c>
      <c r="F229" s="3">
        <f t="shared" ca="1" si="90"/>
        <v>1</v>
      </c>
      <c r="G229" s="34">
        <f>PTAinputs!AD229</f>
        <v>2.8600000000000003</v>
      </c>
      <c r="H229" s="33">
        <f t="shared" si="91"/>
        <v>-1425</v>
      </c>
      <c r="I229">
        <f t="shared" ca="1" si="92"/>
        <v>1</v>
      </c>
      <c r="J229" s="33">
        <f t="shared" ca="1" si="93"/>
        <v>-1422.14</v>
      </c>
      <c r="K229" s="3">
        <f t="shared" ca="1" si="94"/>
        <v>1</v>
      </c>
      <c r="L229" s="6">
        <f t="shared" ca="1" si="95"/>
        <v>0</v>
      </c>
      <c r="M229" s="33">
        <f>PTAinputs!AF229</f>
        <v>145.21234625203064</v>
      </c>
      <c r="N229" s="31">
        <f t="shared" ca="1" si="96"/>
        <v>1.0205372813857663</v>
      </c>
      <c r="O229" s="2">
        <f t="shared" ca="1" si="97"/>
        <v>142.290094542014</v>
      </c>
      <c r="P229" s="3">
        <f t="shared" ca="1" si="98"/>
        <v>1</v>
      </c>
      <c r="Q229">
        <f t="shared" ca="1" si="99"/>
        <v>0</v>
      </c>
      <c r="R229" s="33">
        <f>PTAinputs!AF229</f>
        <v>145.21234625203064</v>
      </c>
      <c r="S229" s="31">
        <f t="shared" ca="1" si="100"/>
        <v>1.0715641454550546</v>
      </c>
      <c r="T229" s="2">
        <f t="shared" ca="1" si="101"/>
        <v>135.51437575429907</v>
      </c>
      <c r="U229" s="76">
        <f t="shared" ca="1" si="102"/>
        <v>0.36522208883553331</v>
      </c>
      <c r="V229" s="2">
        <f t="shared" ca="1" si="103"/>
        <v>781.95041839602095</v>
      </c>
      <c r="W229" s="33">
        <f>PTAinputs!AF229</f>
        <v>145.21234625203064</v>
      </c>
      <c r="X229" s="31">
        <f t="shared" ca="1" si="104"/>
        <v>1.1107161795124043</v>
      </c>
      <c r="Y229" s="2">
        <f t="shared" ca="1" si="105"/>
        <v>829.69867074087938</v>
      </c>
      <c r="Z229" s="76">
        <f t="shared" ca="1" si="106"/>
        <v>0</v>
      </c>
      <c r="AA229" s="2">
        <f t="shared" ca="1" si="107"/>
        <v>0</v>
      </c>
      <c r="AB229" s="33">
        <f>PTAinputs!AF229</f>
        <v>145.21234625203064</v>
      </c>
      <c r="AC229" s="31">
        <f t="shared" ca="1" si="108"/>
        <v>1.1427823458878399</v>
      </c>
      <c r="AD229" s="2">
        <f t="shared" ca="1" si="109"/>
        <v>0</v>
      </c>
      <c r="AE229" s="33">
        <f t="shared" si="110"/>
        <v>48.281599999999891</v>
      </c>
      <c r="AF229" s="32">
        <f t="shared" si="111"/>
        <v>60.351999999999862</v>
      </c>
      <c r="AG229" s="32">
        <f t="shared" si="112"/>
        <v>1290.3519999999999</v>
      </c>
      <c r="AH229" s="33">
        <f t="shared" si="113"/>
        <v>-185.79840000000007</v>
      </c>
      <c r="AI229">
        <f t="shared" si="114"/>
        <v>73.599999999999909</v>
      </c>
      <c r="AJ229">
        <f t="shared" si="115"/>
        <v>1573.6</v>
      </c>
      <c r="AK229" s="2">
        <f>PTAinputs!AE229</f>
        <v>-19.200000000000003</v>
      </c>
      <c r="AL229">
        <f>PTAinputs!Q229</f>
        <v>1.84</v>
      </c>
    </row>
    <row r="230" spans="1:38" ht="15" customHeight="1" x14ac:dyDescent="0.25">
      <c r="A230" t="str">
        <f>PTAinputs!B230</f>
        <v>001HO12786</v>
      </c>
      <c r="B230" s="26">
        <f>PTAinputs!AC230</f>
        <v>4.3</v>
      </c>
      <c r="C230" s="51">
        <f t="shared" ca="1" si="87"/>
        <v>903.2217986641175</v>
      </c>
      <c r="D230" s="52">
        <f t="shared" ca="1" si="88"/>
        <v>367.78190509285264</v>
      </c>
      <c r="E230" s="28">
        <f t="shared" ca="1" si="89"/>
        <v>2.6852220888355336</v>
      </c>
      <c r="F230" s="3">
        <f t="shared" ca="1" si="90"/>
        <v>1</v>
      </c>
      <c r="G230" s="34">
        <f>PTAinputs!AD230</f>
        <v>-7.0400000000000009</v>
      </c>
      <c r="H230" s="33">
        <f t="shared" si="91"/>
        <v>-1425</v>
      </c>
      <c r="I230">
        <f t="shared" ca="1" si="92"/>
        <v>1</v>
      </c>
      <c r="J230" s="33">
        <f t="shared" ca="1" si="93"/>
        <v>-1432.04</v>
      </c>
      <c r="K230" s="3">
        <f t="shared" ca="1" si="94"/>
        <v>1</v>
      </c>
      <c r="L230" s="6">
        <f t="shared" ca="1" si="95"/>
        <v>0</v>
      </c>
      <c r="M230" s="33">
        <f>PTAinputs!AF230</f>
        <v>309.56002552796474</v>
      </c>
      <c r="N230" s="31">
        <f t="shared" ca="1" si="96"/>
        <v>1.0205372813857663</v>
      </c>
      <c r="O230" s="2">
        <f t="shared" ca="1" si="97"/>
        <v>303.330442869877</v>
      </c>
      <c r="P230" s="3">
        <f t="shared" ca="1" si="98"/>
        <v>1</v>
      </c>
      <c r="Q230">
        <f t="shared" ca="1" si="99"/>
        <v>0</v>
      </c>
      <c r="R230" s="33">
        <f>PTAinputs!AF230</f>
        <v>309.56002552796474</v>
      </c>
      <c r="S230" s="31">
        <f t="shared" ca="1" si="100"/>
        <v>1.0715641454550546</v>
      </c>
      <c r="T230" s="2">
        <f t="shared" ca="1" si="101"/>
        <v>288.88613606654951</v>
      </c>
      <c r="U230" s="76">
        <f t="shared" ca="1" si="102"/>
        <v>0.68522208883553359</v>
      </c>
      <c r="V230" s="2">
        <f t="shared" ca="1" si="103"/>
        <v>783.52117956386257</v>
      </c>
      <c r="W230" s="33">
        <f>PTAinputs!AF230</f>
        <v>309.56002552796474</v>
      </c>
      <c r="X230" s="31">
        <f t="shared" ca="1" si="104"/>
        <v>1.1179653364168469</v>
      </c>
      <c r="Y230" s="2">
        <f t="shared" ca="1" si="105"/>
        <v>973.25637116837447</v>
      </c>
      <c r="Z230" s="76">
        <f t="shared" ca="1" si="106"/>
        <v>0</v>
      </c>
      <c r="AA230" s="2">
        <f t="shared" ca="1" si="107"/>
        <v>0</v>
      </c>
      <c r="AB230" s="33">
        <f>PTAinputs!AF230</f>
        <v>309.56002552796474</v>
      </c>
      <c r="AC230" s="31">
        <f t="shared" ca="1" si="108"/>
        <v>1.1502407845833171</v>
      </c>
      <c r="AD230" s="2">
        <f t="shared" ca="1" si="109"/>
        <v>0</v>
      </c>
      <c r="AE230" s="33">
        <f t="shared" si="110"/>
        <v>1.8367999999998574</v>
      </c>
      <c r="AF230" s="32">
        <f t="shared" si="111"/>
        <v>2.2959999999998217</v>
      </c>
      <c r="AG230" s="32">
        <f t="shared" si="112"/>
        <v>1232.2959999999998</v>
      </c>
      <c r="AH230" s="33">
        <f t="shared" si="113"/>
        <v>-41.175600000000024</v>
      </c>
      <c r="AI230">
        <f t="shared" si="114"/>
        <v>2.7999999999999545</v>
      </c>
      <c r="AJ230">
        <f t="shared" si="115"/>
        <v>1502.8</v>
      </c>
      <c r="AK230" s="2">
        <f>PTAinputs!AE230</f>
        <v>-3.5999999999999996</v>
      </c>
      <c r="AL230">
        <f>PTAinputs!Q230</f>
        <v>7.0000000000000007E-2</v>
      </c>
    </row>
    <row r="231" spans="1:38" ht="15" customHeight="1" x14ac:dyDescent="0.25">
      <c r="A231" t="str">
        <f>PTAinputs!B231</f>
        <v>001HO12827</v>
      </c>
      <c r="B231" s="26">
        <f>PTAinputs!AC231</f>
        <v>7</v>
      </c>
      <c r="C231" s="51">
        <f t="shared" ca="1" si="87"/>
        <v>745.73885750587169</v>
      </c>
      <c r="D231" s="52">
        <f t="shared" ca="1" si="88"/>
        <v>277.69482211006658</v>
      </c>
      <c r="E231" s="28">
        <f t="shared" ca="1" si="89"/>
        <v>2.9552220888355336</v>
      </c>
      <c r="F231" s="3">
        <f t="shared" ca="1" si="90"/>
        <v>1</v>
      </c>
      <c r="G231" s="34">
        <f>PTAinputs!AD231</f>
        <v>0.66</v>
      </c>
      <c r="H231" s="33">
        <f t="shared" si="91"/>
        <v>-1425</v>
      </c>
      <c r="I231">
        <f t="shared" ca="1" si="92"/>
        <v>1</v>
      </c>
      <c r="J231" s="33">
        <f t="shared" ca="1" si="93"/>
        <v>-1424.34</v>
      </c>
      <c r="K231" s="3">
        <f t="shared" ca="1" si="94"/>
        <v>1</v>
      </c>
      <c r="L231" s="6">
        <f t="shared" ca="1" si="95"/>
        <v>0</v>
      </c>
      <c r="M231" s="33">
        <f>PTAinputs!AF231</f>
        <v>195.93716639591557</v>
      </c>
      <c r="N231" s="31">
        <f t="shared" ca="1" si="96"/>
        <v>1.0205372813857663</v>
      </c>
      <c r="O231" s="2">
        <f t="shared" ca="1" si="97"/>
        <v>191.99412894534981</v>
      </c>
      <c r="P231" s="3">
        <f t="shared" ca="1" si="98"/>
        <v>1</v>
      </c>
      <c r="Q231">
        <f t="shared" ca="1" si="99"/>
        <v>0</v>
      </c>
      <c r="R231" s="33">
        <f>PTAinputs!AF231</f>
        <v>195.93716639591557</v>
      </c>
      <c r="S231" s="31">
        <f t="shared" ca="1" si="100"/>
        <v>1.0715641454550546</v>
      </c>
      <c r="T231" s="2">
        <f t="shared" ca="1" si="101"/>
        <v>182.85155137652364</v>
      </c>
      <c r="U231" s="76">
        <f t="shared" ca="1" si="102"/>
        <v>0.95522208883553361</v>
      </c>
      <c r="V231" s="2">
        <f t="shared" ca="1" si="103"/>
        <v>786.77261242546433</v>
      </c>
      <c r="W231" s="33">
        <f>PTAinputs!AF231</f>
        <v>195.93716639591557</v>
      </c>
      <c r="X231" s="31">
        <f t="shared" ca="1" si="104"/>
        <v>1.1241186009084192</v>
      </c>
      <c r="Y231" s="2">
        <f t="shared" ca="1" si="105"/>
        <v>953.27062181163762</v>
      </c>
      <c r="Z231" s="76">
        <f t="shared" ca="1" si="106"/>
        <v>0</v>
      </c>
      <c r="AA231" s="2">
        <f t="shared" ca="1" si="107"/>
        <v>0</v>
      </c>
      <c r="AB231" s="33">
        <f>PTAinputs!AF231</f>
        <v>195.93716639591557</v>
      </c>
      <c r="AC231" s="31">
        <f t="shared" ca="1" si="108"/>
        <v>1.1565716926588925</v>
      </c>
      <c r="AD231" s="2">
        <f t="shared" ca="1" si="109"/>
        <v>0</v>
      </c>
      <c r="AE231" s="33">
        <f t="shared" si="110"/>
        <v>-43.296000000000099</v>
      </c>
      <c r="AF231" s="32">
        <f t="shared" si="111"/>
        <v>-54.120000000000118</v>
      </c>
      <c r="AG231" s="32">
        <f t="shared" si="112"/>
        <v>1175.8799999999999</v>
      </c>
      <c r="AH231" s="33">
        <f t="shared" si="113"/>
        <v>88.56</v>
      </c>
      <c r="AI231">
        <f t="shared" si="114"/>
        <v>-66</v>
      </c>
      <c r="AJ231">
        <f t="shared" si="115"/>
        <v>1434</v>
      </c>
      <c r="AK231" s="2">
        <f>PTAinputs!AE231</f>
        <v>12</v>
      </c>
      <c r="AL231">
        <f>PTAinputs!Q231</f>
        <v>-1.65</v>
      </c>
    </row>
    <row r="232" spans="1:38" ht="15" customHeight="1" x14ac:dyDescent="0.25">
      <c r="A232" t="str">
        <f>PTAinputs!B232</f>
        <v>001HO12829</v>
      </c>
      <c r="B232" s="26">
        <f>PTAinputs!AC232</f>
        <v>7.2</v>
      </c>
      <c r="C232" s="51">
        <f t="shared" ca="1" si="87"/>
        <v>825.83591668033205</v>
      </c>
      <c r="D232" s="52">
        <f t="shared" ca="1" si="88"/>
        <v>305.59925842245809</v>
      </c>
      <c r="E232" s="28">
        <f t="shared" ca="1" si="89"/>
        <v>2.9752220888355336</v>
      </c>
      <c r="F232" s="3">
        <f t="shared" ca="1" si="90"/>
        <v>1</v>
      </c>
      <c r="G232" s="34">
        <f>PTAinputs!AD232</f>
        <v>3.74</v>
      </c>
      <c r="H232" s="33">
        <f t="shared" si="91"/>
        <v>-1425</v>
      </c>
      <c r="I232">
        <f t="shared" ca="1" si="92"/>
        <v>1</v>
      </c>
      <c r="J232" s="33">
        <f t="shared" ca="1" si="93"/>
        <v>-1421.26</v>
      </c>
      <c r="K232" s="3">
        <f t="shared" ca="1" si="94"/>
        <v>1</v>
      </c>
      <c r="L232" s="6">
        <f t="shared" ca="1" si="95"/>
        <v>0</v>
      </c>
      <c r="M232" s="33">
        <f>PTAinputs!AF232</f>
        <v>215.17446043165472</v>
      </c>
      <c r="N232" s="31">
        <f t="shared" ca="1" si="96"/>
        <v>1.0205372813857663</v>
      </c>
      <c r="O232" s="2">
        <f t="shared" ca="1" si="97"/>
        <v>210.84429188071778</v>
      </c>
      <c r="P232" s="3">
        <f t="shared" ca="1" si="98"/>
        <v>1</v>
      </c>
      <c r="Q232">
        <f t="shared" ca="1" si="99"/>
        <v>0</v>
      </c>
      <c r="R232" s="33">
        <f>PTAinputs!AF232</f>
        <v>215.17446043165472</v>
      </c>
      <c r="S232" s="31">
        <f t="shared" ca="1" si="100"/>
        <v>1.0715641454550546</v>
      </c>
      <c r="T232" s="2">
        <f t="shared" ca="1" si="101"/>
        <v>200.80408750544549</v>
      </c>
      <c r="U232" s="76">
        <f t="shared" ca="1" si="102"/>
        <v>0.97522208883553363</v>
      </c>
      <c r="V232" s="2">
        <f t="shared" ca="1" si="103"/>
        <v>801.57313728928136</v>
      </c>
      <c r="W232" s="33">
        <f>PTAinputs!AF232</f>
        <v>215.17446043165472</v>
      </c>
      <c r="X232" s="31">
        <f t="shared" ca="1" si="104"/>
        <v>1.1245757432613672</v>
      </c>
      <c r="Y232" s="2">
        <f t="shared" ca="1" si="105"/>
        <v>988.17051681096177</v>
      </c>
      <c r="Z232" s="76">
        <f t="shared" ca="1" si="106"/>
        <v>0</v>
      </c>
      <c r="AA232" s="2">
        <f t="shared" ca="1" si="107"/>
        <v>0</v>
      </c>
      <c r="AB232" s="33">
        <f>PTAinputs!AF232</f>
        <v>215.17446043165472</v>
      </c>
      <c r="AC232" s="31">
        <f t="shared" ca="1" si="108"/>
        <v>1.1570420326252517</v>
      </c>
      <c r="AD232" s="2">
        <f t="shared" ca="1" si="109"/>
        <v>0</v>
      </c>
      <c r="AE232" s="33">
        <f t="shared" si="110"/>
        <v>-26.502400000000126</v>
      </c>
      <c r="AF232" s="32">
        <f t="shared" si="111"/>
        <v>-33.128000000000156</v>
      </c>
      <c r="AG232" s="32">
        <f t="shared" si="112"/>
        <v>1196.8719999999998</v>
      </c>
      <c r="AH232" s="33">
        <f t="shared" si="113"/>
        <v>320.60999999999984</v>
      </c>
      <c r="AI232">
        <f t="shared" si="114"/>
        <v>-40.400000000000091</v>
      </c>
      <c r="AJ232">
        <f t="shared" si="115"/>
        <v>1459.6</v>
      </c>
      <c r="AK232" s="2">
        <f>PTAinputs!AE232</f>
        <v>30</v>
      </c>
      <c r="AL232">
        <f>PTAinputs!Q232</f>
        <v>-1.01</v>
      </c>
    </row>
    <row r="233" spans="1:38" ht="15" customHeight="1" x14ac:dyDescent="0.25">
      <c r="A233" t="str">
        <f>PTAinputs!B233</f>
        <v>097HO41656</v>
      </c>
      <c r="B233" s="26">
        <f>PTAinputs!AC233</f>
        <v>1.8</v>
      </c>
      <c r="C233" s="51">
        <f t="shared" ca="1" si="87"/>
        <v>539.29934243652019</v>
      </c>
      <c r="D233" s="52">
        <f t="shared" ca="1" si="88"/>
        <v>240.69880861500548</v>
      </c>
      <c r="E233" s="28">
        <f t="shared" ca="1" si="89"/>
        <v>2.4352220888355336</v>
      </c>
      <c r="F233" s="3">
        <f t="shared" ca="1" si="90"/>
        <v>1</v>
      </c>
      <c r="G233" s="34">
        <f>PTAinputs!AD233</f>
        <v>0.44000000000000006</v>
      </c>
      <c r="H233" s="33">
        <f t="shared" si="91"/>
        <v>-1425</v>
      </c>
      <c r="I233">
        <f t="shared" ca="1" si="92"/>
        <v>1</v>
      </c>
      <c r="J233" s="33">
        <f t="shared" ca="1" si="93"/>
        <v>-1424.56</v>
      </c>
      <c r="K233" s="3">
        <f t="shared" ca="1" si="94"/>
        <v>1</v>
      </c>
      <c r="L233" s="6">
        <f t="shared" ca="1" si="95"/>
        <v>0</v>
      </c>
      <c r="M233" s="33">
        <f>PTAinputs!AF233</f>
        <v>204.22370619633327</v>
      </c>
      <c r="N233" s="31">
        <f t="shared" ca="1" si="96"/>
        <v>1.0205372813857663</v>
      </c>
      <c r="O233" s="2">
        <f t="shared" ca="1" si="97"/>
        <v>200.11391050704407</v>
      </c>
      <c r="P233" s="3">
        <f t="shared" ca="1" si="98"/>
        <v>1</v>
      </c>
      <c r="Q233">
        <f t="shared" ca="1" si="99"/>
        <v>0</v>
      </c>
      <c r="R233" s="33">
        <f>PTAinputs!AF233</f>
        <v>204.22370619633327</v>
      </c>
      <c r="S233" s="31">
        <f t="shared" ca="1" si="100"/>
        <v>1.0715641454550546</v>
      </c>
      <c r="T233" s="2">
        <f t="shared" ca="1" si="101"/>
        <v>190.58467667337527</v>
      </c>
      <c r="U233" s="76">
        <f t="shared" ca="1" si="102"/>
        <v>0.43522208883553359</v>
      </c>
      <c r="V233" s="2">
        <f t="shared" ca="1" si="103"/>
        <v>791.00560197062327</v>
      </c>
      <c r="W233" s="33">
        <f>PTAinputs!AF233</f>
        <v>204.22370619633327</v>
      </c>
      <c r="X233" s="31">
        <f t="shared" ca="1" si="104"/>
        <v>1.1122979054018916</v>
      </c>
      <c r="Y233" s="2">
        <f t="shared" ca="1" si="105"/>
        <v>870.91465112808589</v>
      </c>
      <c r="Z233" s="76">
        <f t="shared" ca="1" si="106"/>
        <v>0</v>
      </c>
      <c r="AA233" s="2">
        <f t="shared" ca="1" si="107"/>
        <v>0</v>
      </c>
      <c r="AB233" s="33">
        <f>PTAinputs!AF233</f>
        <v>204.22370619633327</v>
      </c>
      <c r="AC233" s="31">
        <f t="shared" ca="1" si="108"/>
        <v>1.1444097359050927</v>
      </c>
      <c r="AD233" s="2">
        <f t="shared" ca="1" si="109"/>
        <v>0</v>
      </c>
      <c r="AE233" s="33">
        <f t="shared" si="110"/>
        <v>-12.070400000000156</v>
      </c>
      <c r="AF233" s="32">
        <f t="shared" si="111"/>
        <v>-15.088000000000193</v>
      </c>
      <c r="AG233" s="32">
        <f t="shared" si="112"/>
        <v>1214.9119999999998</v>
      </c>
      <c r="AH233" s="33">
        <f t="shared" si="113"/>
        <v>-84.972000000000065</v>
      </c>
      <c r="AI233">
        <f t="shared" si="114"/>
        <v>-18.400000000000091</v>
      </c>
      <c r="AJ233">
        <f t="shared" si="115"/>
        <v>1481.6</v>
      </c>
      <c r="AK233" s="2">
        <f>PTAinputs!AE233</f>
        <v>-6</v>
      </c>
      <c r="AL233">
        <f>PTAinputs!Q233</f>
        <v>-0.46</v>
      </c>
    </row>
    <row r="234" spans="1:38" ht="15" customHeight="1" x14ac:dyDescent="0.25">
      <c r="A234" t="str">
        <f>PTAinputs!B234</f>
        <v>014HO07778</v>
      </c>
      <c r="B234" s="26">
        <f>PTAinputs!AC234</f>
        <v>4.0999999999999996</v>
      </c>
      <c r="C234" s="51">
        <f t="shared" ca="1" si="87"/>
        <v>611.90101413738967</v>
      </c>
      <c r="D234" s="52">
        <f t="shared" ca="1" si="88"/>
        <v>250.90923306657251</v>
      </c>
      <c r="E234" s="28">
        <f t="shared" ca="1" si="89"/>
        <v>2.6652220888355336</v>
      </c>
      <c r="F234" s="3">
        <f t="shared" ca="1" si="90"/>
        <v>1</v>
      </c>
      <c r="G234" s="34">
        <f>PTAinputs!AD234</f>
        <v>5.7200000000000006</v>
      </c>
      <c r="H234" s="33">
        <f t="shared" si="91"/>
        <v>-1425</v>
      </c>
      <c r="I234">
        <f t="shared" ca="1" si="92"/>
        <v>1</v>
      </c>
      <c r="J234" s="33">
        <f t="shared" ca="1" si="93"/>
        <v>-1419.28</v>
      </c>
      <c r="K234" s="3">
        <f t="shared" ca="1" si="94"/>
        <v>1</v>
      </c>
      <c r="L234" s="6">
        <f t="shared" ca="1" si="95"/>
        <v>0</v>
      </c>
      <c r="M234" s="33">
        <f>PTAinputs!AF234</f>
        <v>188.14957066604782</v>
      </c>
      <c r="N234" s="31">
        <f t="shared" ca="1" si="96"/>
        <v>1.0205372813857663</v>
      </c>
      <c r="O234" s="2">
        <f t="shared" ca="1" si="97"/>
        <v>184.36325070904167</v>
      </c>
      <c r="P234" s="3">
        <f t="shared" ca="1" si="98"/>
        <v>1</v>
      </c>
      <c r="Q234">
        <f t="shared" ca="1" si="99"/>
        <v>0</v>
      </c>
      <c r="R234" s="33">
        <f>PTAinputs!AF234</f>
        <v>188.14957066604782</v>
      </c>
      <c r="S234" s="31">
        <f t="shared" ca="1" si="100"/>
        <v>1.0715641454550546</v>
      </c>
      <c r="T234" s="2">
        <f t="shared" ca="1" si="101"/>
        <v>175.58404829432538</v>
      </c>
      <c r="U234" s="76">
        <f t="shared" ca="1" si="102"/>
        <v>0.66522208883553358</v>
      </c>
      <c r="V234" s="2">
        <f t="shared" ca="1" si="103"/>
        <v>794.82287452965045</v>
      </c>
      <c r="W234" s="33">
        <f>PTAinputs!AF234</f>
        <v>188.14957066604782</v>
      </c>
      <c r="X234" s="31">
        <f t="shared" ca="1" si="104"/>
        <v>1.1175108812078793</v>
      </c>
      <c r="Y234" s="2">
        <f t="shared" ca="1" si="105"/>
        <v>906.82290291120376</v>
      </c>
      <c r="Z234" s="76">
        <f t="shared" ca="1" si="106"/>
        <v>0</v>
      </c>
      <c r="AA234" s="2">
        <f t="shared" ca="1" si="107"/>
        <v>0</v>
      </c>
      <c r="AB234" s="33">
        <f>PTAinputs!AF234</f>
        <v>188.14957066604782</v>
      </c>
      <c r="AC234" s="31">
        <f t="shared" ca="1" si="108"/>
        <v>1.1497732093382775</v>
      </c>
      <c r="AD234" s="2">
        <f t="shared" ca="1" si="109"/>
        <v>0</v>
      </c>
      <c r="AE234" s="33">
        <f t="shared" si="110"/>
        <v>17.843199999999889</v>
      </c>
      <c r="AF234" s="32">
        <f t="shared" si="111"/>
        <v>22.30399999999986</v>
      </c>
      <c r="AG234" s="32">
        <f t="shared" si="112"/>
        <v>1252.3039999999999</v>
      </c>
      <c r="AH234" s="33">
        <f t="shared" si="113"/>
        <v>122.91360000000002</v>
      </c>
      <c r="AI234">
        <f t="shared" si="114"/>
        <v>27.200000000000045</v>
      </c>
      <c r="AJ234">
        <f t="shared" si="115"/>
        <v>1527.2</v>
      </c>
      <c r="AK234" s="2">
        <f>PTAinputs!AE234</f>
        <v>8.3999999999999986</v>
      </c>
      <c r="AL234">
        <f>PTAinputs!Q234</f>
        <v>0.68</v>
      </c>
    </row>
    <row r="235" spans="1:38" ht="15" customHeight="1" x14ac:dyDescent="0.25">
      <c r="A235" t="str">
        <f>PTAinputs!B235</f>
        <v>011HO11672</v>
      </c>
      <c r="B235" s="26">
        <f>PTAinputs!AC235</f>
        <v>4.4000000000000004</v>
      </c>
      <c r="C235" s="51">
        <f t="shared" ca="1" si="87"/>
        <v>564.13430646391419</v>
      </c>
      <c r="D235" s="52">
        <f t="shared" ca="1" si="88"/>
        <v>228.91156894208416</v>
      </c>
      <c r="E235" s="28">
        <f t="shared" ca="1" si="89"/>
        <v>2.6952220888355334</v>
      </c>
      <c r="F235" s="3">
        <f t="shared" ca="1" si="90"/>
        <v>1</v>
      </c>
      <c r="G235" s="34">
        <f>PTAinputs!AD235</f>
        <v>7.9200000000000008</v>
      </c>
      <c r="H235" s="33">
        <f t="shared" si="91"/>
        <v>-1425</v>
      </c>
      <c r="I235">
        <f t="shared" ca="1" si="92"/>
        <v>1</v>
      </c>
      <c r="J235" s="33">
        <f t="shared" ca="1" si="93"/>
        <v>-1417.08</v>
      </c>
      <c r="K235" s="3">
        <f t="shared" ca="1" si="94"/>
        <v>1</v>
      </c>
      <c r="L235" s="6">
        <f t="shared" ca="1" si="95"/>
        <v>0</v>
      </c>
      <c r="M235" s="33">
        <f>PTAinputs!AF235</f>
        <v>164.99504525411928</v>
      </c>
      <c r="N235" s="31">
        <f t="shared" ca="1" si="96"/>
        <v>1.0205372813857663</v>
      </c>
      <c r="O235" s="2">
        <f t="shared" ca="1" si="97"/>
        <v>161.67468671999512</v>
      </c>
      <c r="P235" s="3">
        <f t="shared" ca="1" si="98"/>
        <v>1</v>
      </c>
      <c r="Q235">
        <f t="shared" ca="1" si="99"/>
        <v>0</v>
      </c>
      <c r="R235" s="33">
        <f>PTAinputs!AF235</f>
        <v>164.99504525411928</v>
      </c>
      <c r="S235" s="31">
        <f t="shared" ca="1" si="100"/>
        <v>1.0715641454550546</v>
      </c>
      <c r="T235" s="2">
        <f t="shared" ca="1" si="101"/>
        <v>153.97589211428107</v>
      </c>
      <c r="U235" s="76">
        <f t="shared" ca="1" si="102"/>
        <v>0.69522208883553338</v>
      </c>
      <c r="V235" s="2">
        <f t="shared" ca="1" si="103"/>
        <v>790.50393503079135</v>
      </c>
      <c r="W235" s="33">
        <f>PTAinputs!AF235</f>
        <v>164.99504525411928</v>
      </c>
      <c r="X235" s="31">
        <f t="shared" ca="1" si="104"/>
        <v>1.1181926333211731</v>
      </c>
      <c r="Y235" s="2">
        <f t="shared" ca="1" si="105"/>
        <v>893.0875119484682</v>
      </c>
      <c r="Z235" s="76">
        <f t="shared" ca="1" si="106"/>
        <v>0</v>
      </c>
      <c r="AA235" s="2">
        <f t="shared" ca="1" si="107"/>
        <v>0</v>
      </c>
      <c r="AB235" s="33">
        <f>PTAinputs!AF235</f>
        <v>164.99504525411928</v>
      </c>
      <c r="AC235" s="31">
        <f t="shared" ca="1" si="108"/>
        <v>1.1504746435063526</v>
      </c>
      <c r="AD235" s="2">
        <f t="shared" ca="1" si="109"/>
        <v>0</v>
      </c>
      <c r="AE235" s="33">
        <f t="shared" si="110"/>
        <v>45.919999999999895</v>
      </c>
      <c r="AF235" s="32">
        <f t="shared" si="111"/>
        <v>57.399999999999864</v>
      </c>
      <c r="AG235" s="32">
        <f t="shared" si="112"/>
        <v>1287.3999999999999</v>
      </c>
      <c r="AH235" s="33">
        <f t="shared" si="113"/>
        <v>112.62</v>
      </c>
      <c r="AI235">
        <f t="shared" si="114"/>
        <v>70</v>
      </c>
      <c r="AJ235">
        <f t="shared" si="115"/>
        <v>1570</v>
      </c>
      <c r="AK235" s="2">
        <f>PTAinputs!AE235</f>
        <v>4.8000000000000007</v>
      </c>
      <c r="AL235">
        <f>PTAinputs!Q235</f>
        <v>1.75</v>
      </c>
    </row>
    <row r="236" spans="1:38" ht="15" customHeight="1" x14ac:dyDescent="0.25">
      <c r="A236" t="str">
        <f>PTAinputs!B236</f>
        <v>288HO00220</v>
      </c>
      <c r="B236" s="26">
        <f>PTAinputs!AC236</f>
        <v>2.6</v>
      </c>
      <c r="C236" s="51">
        <f t="shared" ca="1" si="87"/>
        <v>216.4391390016533</v>
      </c>
      <c r="D236" s="52">
        <f t="shared" ca="1" si="88"/>
        <v>93.707122050080272</v>
      </c>
      <c r="E236" s="28">
        <f t="shared" ca="1" si="89"/>
        <v>2.5152220888355337</v>
      </c>
      <c r="F236" s="3">
        <f t="shared" ca="1" si="90"/>
        <v>1</v>
      </c>
      <c r="G236" s="34">
        <f>PTAinputs!AD236</f>
        <v>5.9400000000000013</v>
      </c>
      <c r="H236" s="33">
        <f t="shared" si="91"/>
        <v>-1425</v>
      </c>
      <c r="I236">
        <f t="shared" ca="1" si="92"/>
        <v>1</v>
      </c>
      <c r="J236" s="33">
        <f t="shared" ca="1" si="93"/>
        <v>-1419.06</v>
      </c>
      <c r="K236" s="3">
        <f t="shared" ca="1" si="94"/>
        <v>1</v>
      </c>
      <c r="L236" s="6">
        <f t="shared" ca="1" si="95"/>
        <v>0</v>
      </c>
      <c r="M236" s="33">
        <f>PTAinputs!AF236</f>
        <v>64.110907403109778</v>
      </c>
      <c r="N236" s="31">
        <f t="shared" ca="1" si="96"/>
        <v>1.0205372813857663</v>
      </c>
      <c r="O236" s="2">
        <f t="shared" ca="1" si="97"/>
        <v>62.820740185066946</v>
      </c>
      <c r="P236" s="3">
        <f t="shared" ca="1" si="98"/>
        <v>1</v>
      </c>
      <c r="Q236">
        <f t="shared" ca="1" si="99"/>
        <v>0</v>
      </c>
      <c r="R236" s="33">
        <f>PTAinputs!AF236</f>
        <v>64.110907403109778</v>
      </c>
      <c r="S236" s="31">
        <f t="shared" ca="1" si="100"/>
        <v>1.0715641454550546</v>
      </c>
      <c r="T236" s="2">
        <f t="shared" ca="1" si="101"/>
        <v>59.829276366730419</v>
      </c>
      <c r="U236" s="76">
        <f t="shared" ca="1" si="102"/>
        <v>0.51522208883553366</v>
      </c>
      <c r="V236" s="2">
        <f t="shared" ca="1" si="103"/>
        <v>759.26593587853131</v>
      </c>
      <c r="W236" s="33">
        <f>PTAinputs!AF236</f>
        <v>64.110907403109778</v>
      </c>
      <c r="X236" s="31">
        <f t="shared" ca="1" si="104"/>
        <v>1.1141083504483555</v>
      </c>
      <c r="Y236" s="2">
        <f t="shared" ca="1" si="105"/>
        <v>788.91417935151014</v>
      </c>
      <c r="Z236" s="76">
        <f t="shared" ca="1" si="106"/>
        <v>0</v>
      </c>
      <c r="AA236" s="2">
        <f t="shared" ca="1" si="107"/>
        <v>0</v>
      </c>
      <c r="AB236" s="33">
        <f>PTAinputs!AF236</f>
        <v>64.110907403109778</v>
      </c>
      <c r="AC236" s="31">
        <f t="shared" ca="1" si="108"/>
        <v>1.1462724481581974</v>
      </c>
      <c r="AD236" s="2">
        <f t="shared" ca="1" si="109"/>
        <v>0</v>
      </c>
      <c r="AE236" s="33">
        <f t="shared" si="110"/>
        <v>81.081599999999895</v>
      </c>
      <c r="AF236" s="32">
        <f t="shared" si="111"/>
        <v>101.35199999999986</v>
      </c>
      <c r="AG236" s="32">
        <f t="shared" si="112"/>
        <v>1331.3519999999999</v>
      </c>
      <c r="AH236" s="33">
        <f t="shared" si="113"/>
        <v>-403.69680000000005</v>
      </c>
      <c r="AI236">
        <f t="shared" si="114"/>
        <v>123.59999999999991</v>
      </c>
      <c r="AJ236">
        <f t="shared" si="115"/>
        <v>1623.6</v>
      </c>
      <c r="AK236" s="2">
        <f>PTAinputs!AE236</f>
        <v>-38.400000000000006</v>
      </c>
      <c r="AL236">
        <f>PTAinputs!Q236</f>
        <v>3.09</v>
      </c>
    </row>
    <row r="237" spans="1:38" ht="15" customHeight="1" x14ac:dyDescent="0.25">
      <c r="A237" t="str">
        <f>PTAinputs!B237</f>
        <v>007HO12796</v>
      </c>
      <c r="B237" s="26">
        <f>PTAinputs!AC237</f>
        <v>4.2</v>
      </c>
      <c r="C237" s="51">
        <f t="shared" ca="1" si="87"/>
        <v>663.12863923871066</v>
      </c>
      <c r="D237" s="52">
        <f t="shared" ca="1" si="88"/>
        <v>270.96329424385061</v>
      </c>
      <c r="E237" s="28">
        <f t="shared" ca="1" si="89"/>
        <v>2.6752220888355334</v>
      </c>
      <c r="F237" s="3">
        <f t="shared" ca="1" si="90"/>
        <v>1</v>
      </c>
      <c r="G237" s="34">
        <f>PTAinputs!AD237</f>
        <v>-3.74</v>
      </c>
      <c r="H237" s="33">
        <f t="shared" si="91"/>
        <v>-1425</v>
      </c>
      <c r="I237">
        <f t="shared" ca="1" si="92"/>
        <v>1</v>
      </c>
      <c r="J237" s="33">
        <f t="shared" ca="1" si="93"/>
        <v>-1428.74</v>
      </c>
      <c r="K237" s="3">
        <f t="shared" ca="1" si="94"/>
        <v>1</v>
      </c>
      <c r="L237" s="6">
        <f t="shared" ca="1" si="95"/>
        <v>0</v>
      </c>
      <c r="M237" s="33">
        <f>PTAinputs!AF237</f>
        <v>214.03182873056394</v>
      </c>
      <c r="N237" s="31">
        <f t="shared" ca="1" si="96"/>
        <v>1.0205372813857663</v>
      </c>
      <c r="O237" s="2">
        <f t="shared" ca="1" si="97"/>
        <v>209.72465448781509</v>
      </c>
      <c r="P237" s="3">
        <f t="shared" ca="1" si="98"/>
        <v>1</v>
      </c>
      <c r="Q237">
        <f t="shared" ca="1" si="99"/>
        <v>0</v>
      </c>
      <c r="R237" s="33">
        <f>PTAinputs!AF237</f>
        <v>214.03182873056394</v>
      </c>
      <c r="S237" s="31">
        <f t="shared" ca="1" si="100"/>
        <v>1.0715641454550546</v>
      </c>
      <c r="T237" s="2">
        <f t="shared" ca="1" si="101"/>
        <v>199.73776617887148</v>
      </c>
      <c r="U237" s="76">
        <f t="shared" ca="1" si="102"/>
        <v>0.67522208883553336</v>
      </c>
      <c r="V237" s="2">
        <f t="shared" ca="1" si="103"/>
        <v>786.00987803172382</v>
      </c>
      <c r="W237" s="33">
        <f>PTAinputs!AF237</f>
        <v>214.03182873056394</v>
      </c>
      <c r="X237" s="31">
        <f t="shared" ca="1" si="104"/>
        <v>1.1177380857155463</v>
      </c>
      <c r="Y237" s="2">
        <f t="shared" ca="1" si="105"/>
        <v>915.30583772001091</v>
      </c>
      <c r="Z237" s="76">
        <f t="shared" ca="1" si="106"/>
        <v>0</v>
      </c>
      <c r="AA237" s="2">
        <f t="shared" ca="1" si="107"/>
        <v>0</v>
      </c>
      <c r="AB237" s="33">
        <f>PTAinputs!AF237</f>
        <v>214.03182873056394</v>
      </c>
      <c r="AC237" s="31">
        <f t="shared" ca="1" si="108"/>
        <v>1.1500069731971798</v>
      </c>
      <c r="AD237" s="2">
        <f t="shared" ca="1" si="109"/>
        <v>0</v>
      </c>
      <c r="AE237" s="33">
        <f t="shared" si="110"/>
        <v>41.721599999999853</v>
      </c>
      <c r="AF237" s="32">
        <f t="shared" si="111"/>
        <v>52.151999999999816</v>
      </c>
      <c r="AG237" s="32">
        <f t="shared" si="112"/>
        <v>1282.1519999999998</v>
      </c>
      <c r="AH237" s="33">
        <f t="shared" si="113"/>
        <v>32.727599999999931</v>
      </c>
      <c r="AI237">
        <f t="shared" si="114"/>
        <v>63.599999999999909</v>
      </c>
      <c r="AJ237">
        <f t="shared" si="115"/>
        <v>1563.6</v>
      </c>
      <c r="AK237" s="2">
        <f>PTAinputs!AE237</f>
        <v>-1.2000000000000002</v>
      </c>
      <c r="AL237">
        <f>PTAinputs!Q237</f>
        <v>1.59</v>
      </c>
    </row>
    <row r="238" spans="1:38" ht="15" customHeight="1" x14ac:dyDescent="0.25">
      <c r="A238" t="str">
        <f>PTAinputs!B238</f>
        <v>014HO07771</v>
      </c>
      <c r="B238" s="26">
        <f>PTAinputs!AC238</f>
        <v>4</v>
      </c>
      <c r="C238" s="51">
        <f t="shared" ca="1" si="87"/>
        <v>588.61375777992987</v>
      </c>
      <c r="D238" s="52">
        <f t="shared" ca="1" si="88"/>
        <v>242.21150882719417</v>
      </c>
      <c r="E238" s="28">
        <f t="shared" ca="1" si="89"/>
        <v>2.6552220888355333</v>
      </c>
      <c r="F238" s="3">
        <f t="shared" ca="1" si="90"/>
        <v>1</v>
      </c>
      <c r="G238" s="34">
        <f>PTAinputs!AD238</f>
        <v>5.9400000000000013</v>
      </c>
      <c r="H238" s="33">
        <f t="shared" si="91"/>
        <v>-1425</v>
      </c>
      <c r="I238">
        <f t="shared" ca="1" si="92"/>
        <v>1</v>
      </c>
      <c r="J238" s="33">
        <f t="shared" ca="1" si="93"/>
        <v>-1419.06</v>
      </c>
      <c r="K238" s="3">
        <f t="shared" ca="1" si="94"/>
        <v>1</v>
      </c>
      <c r="L238" s="6">
        <f t="shared" ca="1" si="95"/>
        <v>0</v>
      </c>
      <c r="M238" s="33">
        <f>PTAinputs!AF238</f>
        <v>185.39186586214899</v>
      </c>
      <c r="N238" s="31">
        <f t="shared" ca="1" si="96"/>
        <v>1.0205372813857663</v>
      </c>
      <c r="O238" s="2">
        <f t="shared" ca="1" si="97"/>
        <v>181.66104192725743</v>
      </c>
      <c r="P238" s="3">
        <f t="shared" ca="1" si="98"/>
        <v>1</v>
      </c>
      <c r="Q238">
        <f t="shared" ca="1" si="99"/>
        <v>0</v>
      </c>
      <c r="R238" s="33">
        <f>PTAinputs!AF238</f>
        <v>185.39186586214899</v>
      </c>
      <c r="S238" s="31">
        <f t="shared" ca="1" si="100"/>
        <v>1.0715641454550546</v>
      </c>
      <c r="T238" s="2">
        <f t="shared" ca="1" si="101"/>
        <v>173.01051612119753</v>
      </c>
      <c r="U238" s="76">
        <f t="shared" ca="1" si="102"/>
        <v>0.65522208883553335</v>
      </c>
      <c r="V238" s="2">
        <f t="shared" ca="1" si="103"/>
        <v>782.56048281742676</v>
      </c>
      <c r="W238" s="33">
        <f>PTAinputs!AF238</f>
        <v>185.39186586214899</v>
      </c>
      <c r="X238" s="31">
        <f t="shared" ca="1" si="104"/>
        <v>1.1172837228844561</v>
      </c>
      <c r="Y238" s="2">
        <f t="shared" ca="1" si="105"/>
        <v>891.28205739627379</v>
      </c>
      <c r="Z238" s="76">
        <f t="shared" ca="1" si="106"/>
        <v>0</v>
      </c>
      <c r="AA238" s="2">
        <f t="shared" ca="1" si="107"/>
        <v>0</v>
      </c>
      <c r="AB238" s="33">
        <f>PTAinputs!AF238</f>
        <v>185.39186586214899</v>
      </c>
      <c r="AC238" s="31">
        <f t="shared" ca="1" si="108"/>
        <v>1.1495394929969496</v>
      </c>
      <c r="AD238" s="2">
        <f t="shared" ca="1" si="109"/>
        <v>0</v>
      </c>
      <c r="AE238" s="33">
        <f t="shared" si="110"/>
        <v>10.233599999999933</v>
      </c>
      <c r="AF238" s="32">
        <f t="shared" si="111"/>
        <v>12.791999999999916</v>
      </c>
      <c r="AG238" s="32">
        <f t="shared" si="112"/>
        <v>1242.7919999999999</v>
      </c>
      <c r="AH238" s="33">
        <f t="shared" si="113"/>
        <v>-61.002000000000052</v>
      </c>
      <c r="AI238">
        <f t="shared" si="114"/>
        <v>15.599999999999909</v>
      </c>
      <c r="AJ238">
        <f t="shared" si="115"/>
        <v>1515.6</v>
      </c>
      <c r="AK238" s="2">
        <f>PTAinputs!AE238</f>
        <v>-6</v>
      </c>
      <c r="AL238">
        <f>PTAinputs!Q238</f>
        <v>0.39</v>
      </c>
    </row>
    <row r="239" spans="1:38" ht="15" customHeight="1" x14ac:dyDescent="0.25">
      <c r="A239" t="str">
        <f>PTAinputs!B239</f>
        <v>513HO03328</v>
      </c>
      <c r="B239" s="26">
        <f>PTAinputs!AC239</f>
        <v>1</v>
      </c>
      <c r="C239" s="51">
        <f t="shared" ca="1" si="87"/>
        <v>263.3655284558829</v>
      </c>
      <c r="D239" s="52">
        <f t="shared" ca="1" si="88"/>
        <v>121.30497741161281</v>
      </c>
      <c r="E239" s="28">
        <f t="shared" ca="1" si="89"/>
        <v>2.3552220888355335</v>
      </c>
      <c r="F239" s="3">
        <f t="shared" ca="1" si="90"/>
        <v>1</v>
      </c>
      <c r="G239" s="34">
        <f>PTAinputs!AD239</f>
        <v>4.8400000000000007</v>
      </c>
      <c r="H239" s="33">
        <f t="shared" si="91"/>
        <v>-1425</v>
      </c>
      <c r="I239">
        <f t="shared" ca="1" si="92"/>
        <v>1</v>
      </c>
      <c r="J239" s="33">
        <f t="shared" ca="1" si="93"/>
        <v>-1420.16</v>
      </c>
      <c r="K239" s="3">
        <f t="shared" ca="1" si="94"/>
        <v>1</v>
      </c>
      <c r="L239" s="6">
        <f t="shared" ca="1" si="95"/>
        <v>0</v>
      </c>
      <c r="M239" s="33">
        <f>PTAinputs!AF239</f>
        <v>105.54709909491763</v>
      </c>
      <c r="N239" s="31">
        <f t="shared" ca="1" si="96"/>
        <v>1.0205372813857663</v>
      </c>
      <c r="O239" s="2">
        <f t="shared" ca="1" si="97"/>
        <v>103.42307039640671</v>
      </c>
      <c r="P239" s="3">
        <f t="shared" ca="1" si="98"/>
        <v>1</v>
      </c>
      <c r="Q239">
        <f t="shared" ca="1" si="99"/>
        <v>0</v>
      </c>
      <c r="R239" s="33">
        <f>PTAinputs!AF239</f>
        <v>105.54709909491763</v>
      </c>
      <c r="S239" s="31">
        <f t="shared" ca="1" si="100"/>
        <v>1.0715641454550546</v>
      </c>
      <c r="T239" s="2">
        <f t="shared" ca="1" si="101"/>
        <v>98.4981622822921</v>
      </c>
      <c r="U239" s="76">
        <f t="shared" ca="1" si="102"/>
        <v>0.35522208883553352</v>
      </c>
      <c r="V239" s="2">
        <f t="shared" ca="1" si="103"/>
        <v>767.35575239688353</v>
      </c>
      <c r="W239" s="33">
        <f>PTAinputs!AF239</f>
        <v>105.54709909491763</v>
      </c>
      <c r="X239" s="31">
        <f t="shared" ca="1" si="104"/>
        <v>1.1104904023594657</v>
      </c>
      <c r="Y239" s="2">
        <f t="shared" ca="1" si="105"/>
        <v>801.11800818168524</v>
      </c>
      <c r="Z239" s="76">
        <f t="shared" ca="1" si="106"/>
        <v>0</v>
      </c>
      <c r="AA239" s="2">
        <f t="shared" ca="1" si="107"/>
        <v>0</v>
      </c>
      <c r="AB239" s="33">
        <f>PTAinputs!AF239</f>
        <v>105.54709909491763</v>
      </c>
      <c r="AC239" s="31">
        <f t="shared" ca="1" si="108"/>
        <v>1.1425500505911275</v>
      </c>
      <c r="AD239" s="2">
        <f t="shared" ca="1" si="109"/>
        <v>0</v>
      </c>
      <c r="AE239" s="33">
        <f t="shared" si="110"/>
        <v>29.651199999999882</v>
      </c>
      <c r="AF239" s="32">
        <f t="shared" si="111"/>
        <v>37.063999999999851</v>
      </c>
      <c r="AG239" s="32">
        <f t="shared" si="112"/>
        <v>1267.0639999999999</v>
      </c>
      <c r="AH239" s="33">
        <f t="shared" si="113"/>
        <v>-410.30399999999997</v>
      </c>
      <c r="AI239">
        <f t="shared" si="114"/>
        <v>45.200000000000045</v>
      </c>
      <c r="AJ239">
        <f t="shared" si="115"/>
        <v>1545.2</v>
      </c>
      <c r="AK239" s="2">
        <f>PTAinputs!AE239</f>
        <v>-36</v>
      </c>
      <c r="AL239">
        <f>PTAinputs!Q239</f>
        <v>1.1299999999999999</v>
      </c>
    </row>
    <row r="240" spans="1:38" ht="15" customHeight="1" x14ac:dyDescent="0.25">
      <c r="A240" t="str">
        <f>PTAinputs!B240</f>
        <v>551HO03227</v>
      </c>
      <c r="B240" s="26">
        <f>PTAinputs!AC240</f>
        <v>7.8</v>
      </c>
      <c r="C240" s="51">
        <f t="shared" ca="1" si="87"/>
        <v>774.27587744054154</v>
      </c>
      <c r="D240" s="52">
        <f t="shared" ca="1" si="88"/>
        <v>281.25698940232297</v>
      </c>
      <c r="E240" s="28">
        <f t="shared" ca="1" si="89"/>
        <v>3.0352220888355337</v>
      </c>
      <c r="F240" s="3">
        <f t="shared" ca="1" si="90"/>
        <v>1</v>
      </c>
      <c r="G240" s="34">
        <f>PTAinputs!AD240</f>
        <v>5.28</v>
      </c>
      <c r="H240" s="33">
        <f t="shared" si="91"/>
        <v>-1425</v>
      </c>
      <c r="I240">
        <f t="shared" ca="1" si="92"/>
        <v>1</v>
      </c>
      <c r="J240" s="33">
        <f t="shared" ca="1" si="93"/>
        <v>-1419.72</v>
      </c>
      <c r="K240" s="3">
        <f t="shared" ca="1" si="94"/>
        <v>1</v>
      </c>
      <c r="L240" s="6">
        <f t="shared" ca="1" si="95"/>
        <v>0</v>
      </c>
      <c r="M240" s="33">
        <f>PTAinputs!AF240</f>
        <v>173.46039684381532</v>
      </c>
      <c r="N240" s="31">
        <f t="shared" ca="1" si="96"/>
        <v>1.0205372813857663</v>
      </c>
      <c r="O240" s="2">
        <f t="shared" ca="1" si="97"/>
        <v>169.96968166442392</v>
      </c>
      <c r="P240" s="3">
        <f t="shared" ca="1" si="98"/>
        <v>1</v>
      </c>
      <c r="Q240">
        <f t="shared" ca="1" si="99"/>
        <v>0</v>
      </c>
      <c r="R240" s="33">
        <f>PTAinputs!AF240</f>
        <v>173.46039684381532</v>
      </c>
      <c r="S240" s="31">
        <f t="shared" ca="1" si="100"/>
        <v>1.0715641454550546</v>
      </c>
      <c r="T240" s="2">
        <f t="shared" ca="1" si="101"/>
        <v>161.87588729945136</v>
      </c>
      <c r="U240" s="76">
        <f t="shared" ca="1" si="102"/>
        <v>1</v>
      </c>
      <c r="V240" s="2">
        <f t="shared" ca="1" si="103"/>
        <v>0</v>
      </c>
      <c r="W240" s="33">
        <f>PTAinputs!AF240</f>
        <v>173.46039684381532</v>
      </c>
      <c r="X240" s="31">
        <f t="shared" ca="1" si="104"/>
        <v>1.1251423527278075</v>
      </c>
      <c r="Y240" s="2">
        <f t="shared" ca="1" si="105"/>
        <v>154.16751171376316</v>
      </c>
      <c r="Z240" s="76">
        <f t="shared" ca="1" si="106"/>
        <v>3.5222088835533683E-2</v>
      </c>
      <c r="AA240" s="2">
        <f t="shared" ca="1" si="107"/>
        <v>839.5882202611167</v>
      </c>
      <c r="AB240" s="33">
        <f>PTAinputs!AF240</f>
        <v>173.46039684381532</v>
      </c>
      <c r="AC240" s="31">
        <f t="shared" ca="1" si="108"/>
        <v>1.1584542004669949</v>
      </c>
      <c r="AD240" s="2">
        <f t="shared" ca="1" si="109"/>
        <v>844.86217714660847</v>
      </c>
      <c r="AE240" s="33">
        <f t="shared" si="110"/>
        <v>-8.9216000000000353</v>
      </c>
      <c r="AF240" s="32">
        <f t="shared" si="111"/>
        <v>-11.152000000000044</v>
      </c>
      <c r="AG240" s="32">
        <f t="shared" si="112"/>
        <v>1218.848</v>
      </c>
      <c r="AH240" s="33">
        <f t="shared" si="113"/>
        <v>903.56640000000027</v>
      </c>
      <c r="AI240">
        <f t="shared" si="114"/>
        <v>-13.599999999999909</v>
      </c>
      <c r="AJ240">
        <f t="shared" si="115"/>
        <v>1486.4</v>
      </c>
      <c r="AK240" s="2">
        <f>PTAinputs!AE240</f>
        <v>76.800000000000011</v>
      </c>
      <c r="AL240">
        <f>PTAinputs!Q240</f>
        <v>-0.34</v>
      </c>
    </row>
    <row r="241" spans="1:38" ht="15" customHeight="1" x14ac:dyDescent="0.25">
      <c r="A241" t="str">
        <f>PTAinputs!B241</f>
        <v>151HO03262</v>
      </c>
      <c r="B241" s="26">
        <f>PTAinputs!AC241</f>
        <v>5</v>
      </c>
      <c r="C241" s="51">
        <f t="shared" ca="1" si="87"/>
        <v>669.34217064487495</v>
      </c>
      <c r="D241" s="52">
        <f t="shared" ca="1" si="88"/>
        <v>266.068193192683</v>
      </c>
      <c r="E241" s="28">
        <f t="shared" ca="1" si="89"/>
        <v>2.7552220888355334</v>
      </c>
      <c r="F241" s="3">
        <f t="shared" ca="1" si="90"/>
        <v>1</v>
      </c>
      <c r="G241" s="34">
        <f>PTAinputs!AD241</f>
        <v>2.64</v>
      </c>
      <c r="H241" s="33">
        <f t="shared" si="91"/>
        <v>-1425</v>
      </c>
      <c r="I241">
        <f t="shared" ca="1" si="92"/>
        <v>1</v>
      </c>
      <c r="J241" s="33">
        <f t="shared" ca="1" si="93"/>
        <v>-1422.36</v>
      </c>
      <c r="K241" s="3">
        <f t="shared" ca="1" si="94"/>
        <v>1</v>
      </c>
      <c r="L241" s="6">
        <f t="shared" ca="1" si="95"/>
        <v>0</v>
      </c>
      <c r="M241" s="33">
        <f>PTAinputs!AF241</f>
        <v>186.02179159897889</v>
      </c>
      <c r="N241" s="31">
        <f t="shared" ca="1" si="96"/>
        <v>1.0205372813857663</v>
      </c>
      <c r="O241" s="2">
        <f t="shared" ca="1" si="97"/>
        <v>182.27829104526566</v>
      </c>
      <c r="P241" s="3">
        <f t="shared" ca="1" si="98"/>
        <v>1</v>
      </c>
      <c r="Q241">
        <f t="shared" ca="1" si="99"/>
        <v>0</v>
      </c>
      <c r="R241" s="33">
        <f>PTAinputs!AF241</f>
        <v>186.02179159897889</v>
      </c>
      <c r="S241" s="31">
        <f t="shared" ca="1" si="100"/>
        <v>1.0715641454550546</v>
      </c>
      <c r="T241" s="2">
        <f t="shared" ca="1" si="101"/>
        <v>173.59837242406255</v>
      </c>
      <c r="U241" s="76">
        <f t="shared" ca="1" si="102"/>
        <v>0.75522208883553343</v>
      </c>
      <c r="V241" s="2">
        <f t="shared" ca="1" si="103"/>
        <v>821.76308621178612</v>
      </c>
      <c r="W241" s="33">
        <f>PTAinputs!AF241</f>
        <v>186.02179159897889</v>
      </c>
      <c r="X241" s="31">
        <f t="shared" ca="1" si="104"/>
        <v>1.1195573855368444</v>
      </c>
      <c r="Y241" s="2">
        <f t="shared" ca="1" si="105"/>
        <v>947.2481822284974</v>
      </c>
      <c r="Z241" s="76">
        <f t="shared" ca="1" si="106"/>
        <v>0</v>
      </c>
      <c r="AA241" s="2">
        <f t="shared" ca="1" si="107"/>
        <v>0</v>
      </c>
      <c r="AB241" s="33">
        <f>PTAinputs!AF241</f>
        <v>186.02179159897889</v>
      </c>
      <c r="AC241" s="31">
        <f t="shared" ca="1" si="108"/>
        <v>1.1518787958607959</v>
      </c>
      <c r="AD241" s="2">
        <f t="shared" ca="1" si="109"/>
        <v>0</v>
      </c>
      <c r="AE241" s="33">
        <f t="shared" si="110"/>
        <v>16.268799999999828</v>
      </c>
      <c r="AF241" s="32">
        <f t="shared" si="111"/>
        <v>20.335999999999785</v>
      </c>
      <c r="AG241" s="32">
        <f t="shared" si="112"/>
        <v>1250.3359999999998</v>
      </c>
      <c r="AH241" s="33">
        <f t="shared" si="113"/>
        <v>545.03520000000003</v>
      </c>
      <c r="AI241">
        <f t="shared" si="114"/>
        <v>24.799999999999955</v>
      </c>
      <c r="AJ241">
        <f t="shared" si="115"/>
        <v>1524.8</v>
      </c>
      <c r="AK241" s="2">
        <f>PTAinputs!AE241</f>
        <v>43.2</v>
      </c>
      <c r="AL241">
        <f>PTAinputs!Q241</f>
        <v>0.62</v>
      </c>
    </row>
    <row r="242" spans="1:38" ht="15" customHeight="1" x14ac:dyDescent="0.25">
      <c r="A242" t="str">
        <f>PTAinputs!B242</f>
        <v>551HO03232</v>
      </c>
      <c r="B242" s="26">
        <f>PTAinputs!AC242</f>
        <v>2.9</v>
      </c>
      <c r="C242" s="51">
        <f t="shared" ca="1" si="87"/>
        <v>574.0962260653223</v>
      </c>
      <c r="D242" s="52">
        <f t="shared" ca="1" si="88"/>
        <v>245.80088975948036</v>
      </c>
      <c r="E242" s="28">
        <f t="shared" ca="1" si="89"/>
        <v>2.5452220888355335</v>
      </c>
      <c r="F242" s="3">
        <f t="shared" ca="1" si="90"/>
        <v>1</v>
      </c>
      <c r="G242" s="34">
        <f>PTAinputs!AD242</f>
        <v>3.5200000000000005</v>
      </c>
      <c r="H242" s="33">
        <f t="shared" si="91"/>
        <v>-1425</v>
      </c>
      <c r="I242">
        <f t="shared" ca="1" si="92"/>
        <v>1</v>
      </c>
      <c r="J242" s="33">
        <f t="shared" ca="1" si="93"/>
        <v>-1421.48</v>
      </c>
      <c r="K242" s="3">
        <f t="shared" ca="1" si="94"/>
        <v>1</v>
      </c>
      <c r="L242" s="6">
        <f t="shared" ca="1" si="95"/>
        <v>0</v>
      </c>
      <c r="M242" s="33">
        <f>PTAinputs!AF242</f>
        <v>192.73231608261781</v>
      </c>
      <c r="N242" s="31">
        <f t="shared" ca="1" si="96"/>
        <v>1.0205372813857663</v>
      </c>
      <c r="O242" s="2">
        <f t="shared" ca="1" si="97"/>
        <v>188.85377300563741</v>
      </c>
      <c r="P242" s="3">
        <f t="shared" ca="1" si="98"/>
        <v>1</v>
      </c>
      <c r="Q242">
        <f t="shared" ca="1" si="99"/>
        <v>0</v>
      </c>
      <c r="R242" s="33">
        <f>PTAinputs!AF242</f>
        <v>192.73231608261781</v>
      </c>
      <c r="S242" s="31">
        <f t="shared" ca="1" si="100"/>
        <v>1.0715641454550546</v>
      </c>
      <c r="T242" s="2">
        <f t="shared" ca="1" si="101"/>
        <v>179.86073619584513</v>
      </c>
      <c r="U242" s="76">
        <f t="shared" ca="1" si="102"/>
        <v>0.54522208883553347</v>
      </c>
      <c r="V242" s="2">
        <f t="shared" ca="1" si="103"/>
        <v>800.54993171611602</v>
      </c>
      <c r="W242" s="33">
        <f>PTAinputs!AF242</f>
        <v>192.73231608261781</v>
      </c>
      <c r="X242" s="31">
        <f t="shared" ca="1" si="104"/>
        <v>1.1147880268033057</v>
      </c>
      <c r="Y242" s="2">
        <f t="shared" ca="1" si="105"/>
        <v>894.81172268816408</v>
      </c>
      <c r="Z242" s="76">
        <f t="shared" ca="1" si="106"/>
        <v>0</v>
      </c>
      <c r="AA242" s="2">
        <f t="shared" ca="1" si="107"/>
        <v>0</v>
      </c>
      <c r="AB242" s="33">
        <f>PTAinputs!AF242</f>
        <v>192.73231608261781</v>
      </c>
      <c r="AC242" s="31">
        <f t="shared" ca="1" si="108"/>
        <v>1.1469717466411773</v>
      </c>
      <c r="AD242" s="2">
        <f t="shared" ca="1" si="109"/>
        <v>0</v>
      </c>
      <c r="AE242" s="33">
        <f t="shared" si="110"/>
        <v>11.545599999999832</v>
      </c>
      <c r="AF242" s="32">
        <f t="shared" si="111"/>
        <v>14.431999999999789</v>
      </c>
      <c r="AG242" s="32">
        <f t="shared" si="112"/>
        <v>1244.4319999999998</v>
      </c>
      <c r="AH242" s="33">
        <f t="shared" si="113"/>
        <v>129.66719999999992</v>
      </c>
      <c r="AI242">
        <f t="shared" si="114"/>
        <v>17.599999999999909</v>
      </c>
      <c r="AJ242">
        <f t="shared" si="115"/>
        <v>1517.6</v>
      </c>
      <c r="AK242" s="2">
        <f>PTAinputs!AE242</f>
        <v>9.6000000000000014</v>
      </c>
      <c r="AL242">
        <f>PTAinputs!Q242</f>
        <v>0.44</v>
      </c>
    </row>
    <row r="243" spans="1:38" ht="15" customHeight="1" x14ac:dyDescent="0.25">
      <c r="A243" t="str">
        <f>PTAinputs!B243</f>
        <v>551HO03333</v>
      </c>
      <c r="B243" s="26">
        <f>PTAinputs!AC243</f>
        <v>3.9</v>
      </c>
      <c r="C243" s="51">
        <f t="shared" ca="1" si="87"/>
        <v>614.68249721873599</v>
      </c>
      <c r="D243" s="52">
        <f t="shared" ca="1" si="88"/>
        <v>253.83427326581005</v>
      </c>
      <c r="E243" s="28">
        <f t="shared" ca="1" si="89"/>
        <v>2.6452220888355336</v>
      </c>
      <c r="F243" s="3">
        <f t="shared" ca="1" si="90"/>
        <v>1</v>
      </c>
      <c r="G243" s="34">
        <f>PTAinputs!AD243</f>
        <v>-0.44000000000000006</v>
      </c>
      <c r="H243" s="33">
        <f t="shared" si="91"/>
        <v>-1425</v>
      </c>
      <c r="I243">
        <f t="shared" ca="1" si="92"/>
        <v>1</v>
      </c>
      <c r="J243" s="33">
        <f t="shared" ca="1" si="93"/>
        <v>-1425.44</v>
      </c>
      <c r="K243" s="3">
        <f t="shared" ca="1" si="94"/>
        <v>1</v>
      </c>
      <c r="L243" s="6">
        <f t="shared" ca="1" si="95"/>
        <v>0</v>
      </c>
      <c r="M243" s="33">
        <f>PTAinputs!AF243</f>
        <v>192.38245532606177</v>
      </c>
      <c r="N243" s="31">
        <f t="shared" ca="1" si="96"/>
        <v>1.0205372813857663</v>
      </c>
      <c r="O243" s="2">
        <f t="shared" ca="1" si="97"/>
        <v>188.51095284322162</v>
      </c>
      <c r="P243" s="3">
        <f t="shared" ca="1" si="98"/>
        <v>1</v>
      </c>
      <c r="Q243">
        <f t="shared" ca="1" si="99"/>
        <v>0</v>
      </c>
      <c r="R243" s="33">
        <f>PTAinputs!AF243</f>
        <v>192.38245532606177</v>
      </c>
      <c r="S243" s="31">
        <f t="shared" ca="1" si="100"/>
        <v>1.0715641454550546</v>
      </c>
      <c r="T243" s="2">
        <f t="shared" ca="1" si="101"/>
        <v>179.5342408030682</v>
      </c>
      <c r="U243" s="76">
        <f t="shared" ca="1" si="102"/>
        <v>0.64522208883553356</v>
      </c>
      <c r="V243" s="2">
        <f t="shared" ca="1" si="103"/>
        <v>801.92707149300554</v>
      </c>
      <c r="W243" s="33">
        <f>PTAinputs!AF243</f>
        <v>192.38245532606177</v>
      </c>
      <c r="X243" s="31">
        <f t="shared" ca="1" si="104"/>
        <v>1.1170566107358888</v>
      </c>
      <c r="Y243" s="2">
        <f t="shared" ca="1" si="105"/>
        <v>913.04893271991057</v>
      </c>
      <c r="Z243" s="76">
        <f t="shared" ca="1" si="106"/>
        <v>0</v>
      </c>
      <c r="AA243" s="2">
        <f t="shared" ca="1" si="107"/>
        <v>0</v>
      </c>
      <c r="AB243" s="33">
        <f>PTAinputs!AF243</f>
        <v>192.38245532606177</v>
      </c>
      <c r="AC243" s="31">
        <f t="shared" ca="1" si="108"/>
        <v>1.1493058241635368</v>
      </c>
      <c r="AD243" s="2">
        <f t="shared" ca="1" si="109"/>
        <v>0</v>
      </c>
      <c r="AE243" s="33">
        <f t="shared" si="110"/>
        <v>-7.3472000000001572</v>
      </c>
      <c r="AF243" s="32">
        <f t="shared" si="111"/>
        <v>-9.1840000000001965</v>
      </c>
      <c r="AG243" s="32">
        <f t="shared" si="112"/>
        <v>1220.8159999999998</v>
      </c>
      <c r="AH243" s="33">
        <f t="shared" si="113"/>
        <v>177.48959999999997</v>
      </c>
      <c r="AI243">
        <f t="shared" si="114"/>
        <v>-11.200000000000045</v>
      </c>
      <c r="AJ243">
        <f t="shared" si="115"/>
        <v>1488.8</v>
      </c>
      <c r="AK243" s="2">
        <f>PTAinputs!AE243</f>
        <v>15.600000000000001</v>
      </c>
      <c r="AL243">
        <f>PTAinputs!Q243</f>
        <v>-0.28000000000000003</v>
      </c>
    </row>
    <row r="244" spans="1:38" ht="15" customHeight="1" x14ac:dyDescent="0.25">
      <c r="A244" t="str">
        <f>PTAinputs!B244</f>
        <v>551HO03219</v>
      </c>
      <c r="B244" s="26">
        <f>PTAinputs!AC244</f>
        <v>5.4</v>
      </c>
      <c r="C244" s="51">
        <f t="shared" ca="1" si="87"/>
        <v>737.40189503988995</v>
      </c>
      <c r="D244" s="52">
        <f t="shared" ca="1" si="88"/>
        <v>289.20349641828784</v>
      </c>
      <c r="E244" s="28">
        <f t="shared" ca="1" si="89"/>
        <v>2.7952220888355335</v>
      </c>
      <c r="F244" s="3">
        <f t="shared" ca="1" si="90"/>
        <v>1</v>
      </c>
      <c r="G244" s="34">
        <f>PTAinputs!AD244</f>
        <v>3.74</v>
      </c>
      <c r="H244" s="33">
        <f t="shared" si="91"/>
        <v>-1425</v>
      </c>
      <c r="I244">
        <f t="shared" ca="1" si="92"/>
        <v>1</v>
      </c>
      <c r="J244" s="33">
        <f t="shared" ca="1" si="93"/>
        <v>-1421.26</v>
      </c>
      <c r="K244" s="3">
        <f t="shared" ca="1" si="94"/>
        <v>1</v>
      </c>
      <c r="L244" s="6">
        <f t="shared" ca="1" si="95"/>
        <v>0</v>
      </c>
      <c r="M244" s="33">
        <f>PTAinputs!AF244</f>
        <v>218.75854026456258</v>
      </c>
      <c r="N244" s="31">
        <f t="shared" ca="1" si="96"/>
        <v>1.0205372813857663</v>
      </c>
      <c r="O244" s="2">
        <f t="shared" ca="1" si="97"/>
        <v>214.35624572922504</v>
      </c>
      <c r="P244" s="3">
        <f t="shared" ca="1" si="98"/>
        <v>1</v>
      </c>
      <c r="Q244">
        <f t="shared" ca="1" si="99"/>
        <v>0</v>
      </c>
      <c r="R244" s="33">
        <f>PTAinputs!AF244</f>
        <v>218.75854026456258</v>
      </c>
      <c r="S244" s="31">
        <f t="shared" ca="1" si="100"/>
        <v>1.0715641454550546</v>
      </c>
      <c r="T244" s="2">
        <f t="shared" ca="1" si="101"/>
        <v>204.14880545640477</v>
      </c>
      <c r="U244" s="76">
        <f t="shared" ca="1" si="102"/>
        <v>0.79522208883553347</v>
      </c>
      <c r="V244" s="2">
        <f t="shared" ca="1" si="103"/>
        <v>785.60943306065587</v>
      </c>
      <c r="W244" s="33">
        <f>PTAinputs!AF244</f>
        <v>218.75854026456258</v>
      </c>
      <c r="X244" s="31">
        <f t="shared" ca="1" si="104"/>
        <v>1.12046814559839</v>
      </c>
      <c r="Y244" s="2">
        <f t="shared" ca="1" si="105"/>
        <v>940.86741520248006</v>
      </c>
      <c r="Z244" s="76">
        <f t="shared" ca="1" si="106"/>
        <v>0</v>
      </c>
      <c r="AA244" s="2">
        <f t="shared" ca="1" si="107"/>
        <v>0</v>
      </c>
      <c r="AB244" s="33">
        <f>PTAinputs!AF244</f>
        <v>218.75854026456258</v>
      </c>
      <c r="AC244" s="31">
        <f t="shared" ca="1" si="108"/>
        <v>1.1528158493933471</v>
      </c>
      <c r="AD244" s="2">
        <f t="shared" ca="1" si="109"/>
        <v>0</v>
      </c>
      <c r="AE244" s="33">
        <f t="shared" si="110"/>
        <v>42.771199999999958</v>
      </c>
      <c r="AF244" s="32">
        <f t="shared" si="111"/>
        <v>53.463999999999942</v>
      </c>
      <c r="AG244" s="32">
        <f t="shared" si="112"/>
        <v>1283.4639999999999</v>
      </c>
      <c r="AH244" s="33">
        <f t="shared" si="113"/>
        <v>93.860400000000027</v>
      </c>
      <c r="AI244">
        <f t="shared" si="114"/>
        <v>65.200000000000045</v>
      </c>
      <c r="AJ244">
        <f t="shared" si="115"/>
        <v>1565.2</v>
      </c>
      <c r="AK244" s="2">
        <f>PTAinputs!AE244</f>
        <v>3.5999999999999996</v>
      </c>
      <c r="AL244">
        <f>PTAinputs!Q244</f>
        <v>1.63</v>
      </c>
    </row>
    <row r="245" spans="1:38" ht="15" customHeight="1" x14ac:dyDescent="0.25">
      <c r="A245" t="str">
        <f>PTAinputs!B245</f>
        <v>551HO03421</v>
      </c>
      <c r="B245" s="26">
        <f>PTAinputs!AC245</f>
        <v>4.7</v>
      </c>
      <c r="C245" s="51">
        <f t="shared" ca="1" si="87"/>
        <v>765.32440030513021</v>
      </c>
      <c r="D245" s="52">
        <f t="shared" ca="1" si="88"/>
        <v>307.35075508192472</v>
      </c>
      <c r="E245" s="28">
        <f t="shared" ca="1" si="89"/>
        <v>2.7252220888355336</v>
      </c>
      <c r="F245" s="3">
        <f t="shared" ca="1" si="90"/>
        <v>1</v>
      </c>
      <c r="G245" s="34">
        <f>PTAinputs!AD245</f>
        <v>2.64</v>
      </c>
      <c r="H245" s="33">
        <f t="shared" si="91"/>
        <v>-1425</v>
      </c>
      <c r="I245">
        <f t="shared" ca="1" si="92"/>
        <v>1</v>
      </c>
      <c r="J245" s="33">
        <f t="shared" ca="1" si="93"/>
        <v>-1422.36</v>
      </c>
      <c r="K245" s="3">
        <f t="shared" ca="1" si="94"/>
        <v>1</v>
      </c>
      <c r="L245" s="6">
        <f t="shared" ca="1" si="95"/>
        <v>0</v>
      </c>
      <c r="M245" s="33">
        <f>PTAinputs!AF245</f>
        <v>237.51945927129265</v>
      </c>
      <c r="N245" s="31">
        <f t="shared" ca="1" si="96"/>
        <v>1.0205372813857663</v>
      </c>
      <c r="O245" s="2">
        <f t="shared" ca="1" si="97"/>
        <v>232.7396202015961</v>
      </c>
      <c r="P245" s="3">
        <f t="shared" ca="1" si="98"/>
        <v>1</v>
      </c>
      <c r="Q245">
        <f t="shared" ca="1" si="99"/>
        <v>0</v>
      </c>
      <c r="R245" s="33">
        <f>PTAinputs!AF245</f>
        <v>237.51945927129265</v>
      </c>
      <c r="S245" s="31">
        <f t="shared" ca="1" si="100"/>
        <v>1.0715641454550546</v>
      </c>
      <c r="T245" s="2">
        <f t="shared" ca="1" si="101"/>
        <v>221.65678114437722</v>
      </c>
      <c r="U245" s="76">
        <f t="shared" ca="1" si="102"/>
        <v>0.72522208883553363</v>
      </c>
      <c r="V245" s="2">
        <f t="shared" ca="1" si="103"/>
        <v>798.80307998393016</v>
      </c>
      <c r="W245" s="33">
        <f>PTAinputs!AF245</f>
        <v>237.51945927129265</v>
      </c>
      <c r="X245" s="31">
        <f t="shared" ca="1" si="104"/>
        <v>1.1188748013462506</v>
      </c>
      <c r="Y245" s="2">
        <f t="shared" ca="1" si="105"/>
        <v>952.75628206208376</v>
      </c>
      <c r="Z245" s="76">
        <f t="shared" ca="1" si="106"/>
        <v>0</v>
      </c>
      <c r="AA245" s="2">
        <f t="shared" ca="1" si="107"/>
        <v>0</v>
      </c>
      <c r="AB245" s="33">
        <f>PTAinputs!AF245</f>
        <v>237.51945927129265</v>
      </c>
      <c r="AC245" s="31">
        <f t="shared" ca="1" si="108"/>
        <v>1.1511765055935061</v>
      </c>
      <c r="AD245" s="2">
        <f t="shared" ca="1" si="109"/>
        <v>0</v>
      </c>
      <c r="AE245" s="33">
        <f t="shared" si="110"/>
        <v>2.0992000000000188</v>
      </c>
      <c r="AF245" s="32">
        <f t="shared" si="111"/>
        <v>2.6240000000000236</v>
      </c>
      <c r="AG245" s="32">
        <f t="shared" si="112"/>
        <v>1232.624</v>
      </c>
      <c r="AH245" s="33">
        <f t="shared" si="113"/>
        <v>189.97440000000006</v>
      </c>
      <c r="AI245">
        <f t="shared" si="114"/>
        <v>3.2000000000000455</v>
      </c>
      <c r="AJ245">
        <f t="shared" si="115"/>
        <v>1503.2</v>
      </c>
      <c r="AK245" s="2">
        <f>PTAinputs!AE245</f>
        <v>15.600000000000001</v>
      </c>
      <c r="AL245">
        <f>PTAinputs!Q245</f>
        <v>0.08</v>
      </c>
    </row>
    <row r="246" spans="1:38" ht="15" customHeight="1" x14ac:dyDescent="0.25">
      <c r="A246" t="str">
        <f>PTAinputs!B246</f>
        <v>551HO03419</v>
      </c>
      <c r="B246" s="26">
        <f>PTAinputs!AC246</f>
        <v>5.4</v>
      </c>
      <c r="C246" s="51">
        <f t="shared" ca="1" si="87"/>
        <v>812.28872236243387</v>
      </c>
      <c r="D246" s="52">
        <f t="shared" ca="1" si="88"/>
        <v>318.57354881852029</v>
      </c>
      <c r="E246" s="28">
        <f t="shared" ca="1" si="89"/>
        <v>2.7952220888355335</v>
      </c>
      <c r="F246" s="3">
        <f t="shared" ca="1" si="90"/>
        <v>1</v>
      </c>
      <c r="G246" s="34">
        <f>PTAinputs!AD246</f>
        <v>7.7000000000000011</v>
      </c>
      <c r="H246" s="33">
        <f t="shared" si="91"/>
        <v>-1425</v>
      </c>
      <c r="I246">
        <f t="shared" ca="1" si="92"/>
        <v>1</v>
      </c>
      <c r="J246" s="33">
        <f t="shared" ca="1" si="93"/>
        <v>-1417.3</v>
      </c>
      <c r="K246" s="3">
        <f t="shared" ca="1" si="94"/>
        <v>1</v>
      </c>
      <c r="L246" s="6">
        <f t="shared" ca="1" si="95"/>
        <v>0</v>
      </c>
      <c r="M246" s="33">
        <f>PTAinputs!AF246</f>
        <v>238.61529357159438</v>
      </c>
      <c r="N246" s="31">
        <f t="shared" ca="1" si="96"/>
        <v>1.0205372813857663</v>
      </c>
      <c r="O246" s="2">
        <f t="shared" ca="1" si="97"/>
        <v>233.81340194410501</v>
      </c>
      <c r="P246" s="3">
        <f t="shared" ca="1" si="98"/>
        <v>1</v>
      </c>
      <c r="Q246">
        <f t="shared" ca="1" si="99"/>
        <v>0</v>
      </c>
      <c r="R246" s="33">
        <f>PTAinputs!AF246</f>
        <v>238.61529357159438</v>
      </c>
      <c r="S246" s="31">
        <f t="shared" ca="1" si="100"/>
        <v>1.0715641454550546</v>
      </c>
      <c r="T246" s="2">
        <f t="shared" ca="1" si="101"/>
        <v>222.67943042295715</v>
      </c>
      <c r="U246" s="76">
        <f t="shared" ca="1" si="102"/>
        <v>0.79522208883553347</v>
      </c>
      <c r="V246" s="2">
        <f t="shared" ca="1" si="103"/>
        <v>804.45568334287509</v>
      </c>
      <c r="W246" s="33">
        <f>PTAinputs!AF246</f>
        <v>238.61529357159438</v>
      </c>
      <c r="X246" s="31">
        <f t="shared" ca="1" si="104"/>
        <v>1.12046814559839</v>
      </c>
      <c r="Y246" s="2">
        <f t="shared" ca="1" si="105"/>
        <v>973.80646134359154</v>
      </c>
      <c r="Z246" s="76">
        <f t="shared" ca="1" si="106"/>
        <v>0</v>
      </c>
      <c r="AA246" s="2">
        <f t="shared" ca="1" si="107"/>
        <v>0</v>
      </c>
      <c r="AB246" s="33">
        <f>PTAinputs!AF246</f>
        <v>238.61529357159438</v>
      </c>
      <c r="AC246" s="31">
        <f t="shared" ca="1" si="108"/>
        <v>1.1528158493933471</v>
      </c>
      <c r="AD246" s="2">
        <f t="shared" ca="1" si="109"/>
        <v>0</v>
      </c>
      <c r="AE246" s="33">
        <f t="shared" si="110"/>
        <v>-9.4464000000001764</v>
      </c>
      <c r="AF246" s="32">
        <f t="shared" si="111"/>
        <v>-11.80800000000022</v>
      </c>
      <c r="AG246" s="32">
        <f t="shared" si="112"/>
        <v>1218.1919999999998</v>
      </c>
      <c r="AH246" s="33">
        <f t="shared" si="113"/>
        <v>288.87839999999989</v>
      </c>
      <c r="AI246">
        <f t="shared" si="114"/>
        <v>-14.400000000000091</v>
      </c>
      <c r="AJ246">
        <f t="shared" si="115"/>
        <v>1485.6</v>
      </c>
      <c r="AK246" s="2">
        <f>PTAinputs!AE246</f>
        <v>25.200000000000003</v>
      </c>
      <c r="AL246">
        <f>PTAinputs!Q246</f>
        <v>-0.36</v>
      </c>
    </row>
    <row r="247" spans="1:38" ht="15" customHeight="1" x14ac:dyDescent="0.25">
      <c r="A247" t="str">
        <f>PTAinputs!B247</f>
        <v>551HO03482</v>
      </c>
      <c r="B247" s="26">
        <f>PTAinputs!AC247</f>
        <v>7.3</v>
      </c>
      <c r="C247" s="51">
        <f t="shared" ca="1" si="87"/>
        <v>994.98023200061368</v>
      </c>
      <c r="D247" s="52">
        <f t="shared" ca="1" si="88"/>
        <v>367.04482433395344</v>
      </c>
      <c r="E247" s="28">
        <f t="shared" ca="1" si="89"/>
        <v>2.9852220888355334</v>
      </c>
      <c r="F247" s="3">
        <f t="shared" ca="1" si="90"/>
        <v>1</v>
      </c>
      <c r="G247" s="34">
        <f>PTAinputs!AD247</f>
        <v>1.32</v>
      </c>
      <c r="H247" s="33">
        <f t="shared" si="91"/>
        <v>-1425</v>
      </c>
      <c r="I247">
        <f t="shared" ca="1" si="92"/>
        <v>1</v>
      </c>
      <c r="J247" s="33">
        <f t="shared" ca="1" si="93"/>
        <v>-1423.68</v>
      </c>
      <c r="K247" s="3">
        <f t="shared" ca="1" si="94"/>
        <v>1</v>
      </c>
      <c r="L247" s="6">
        <f t="shared" ca="1" si="95"/>
        <v>0</v>
      </c>
      <c r="M247" s="33">
        <f>PTAinputs!AF247</f>
        <v>269.62571362265021</v>
      </c>
      <c r="N247" s="31">
        <f t="shared" ca="1" si="96"/>
        <v>1.0205372813857663</v>
      </c>
      <c r="O247" s="2">
        <f t="shared" ca="1" si="97"/>
        <v>264.19976863219642</v>
      </c>
      <c r="P247" s="3">
        <f t="shared" ca="1" si="98"/>
        <v>1</v>
      </c>
      <c r="Q247">
        <f t="shared" ca="1" si="99"/>
        <v>0</v>
      </c>
      <c r="R247" s="33">
        <f>PTAinputs!AF247</f>
        <v>269.62571362265021</v>
      </c>
      <c r="S247" s="31">
        <f t="shared" ca="1" si="100"/>
        <v>1.0715641454550546</v>
      </c>
      <c r="T247" s="2">
        <f t="shared" ca="1" si="101"/>
        <v>251.61882726875851</v>
      </c>
      <c r="U247" s="76">
        <f t="shared" ca="1" si="102"/>
        <v>0.98522208883553342</v>
      </c>
      <c r="V247" s="2">
        <f t="shared" ca="1" si="103"/>
        <v>816.74243579104734</v>
      </c>
      <c r="W247" s="33">
        <f>PTAinputs!AF247</f>
        <v>269.62571362265021</v>
      </c>
      <c r="X247" s="31">
        <f t="shared" ca="1" si="104"/>
        <v>1.1248043841474458</v>
      </c>
      <c r="Y247" s="2">
        <f t="shared" ca="1" si="105"/>
        <v>1052.9090195303379</v>
      </c>
      <c r="Z247" s="76">
        <f t="shared" ca="1" si="106"/>
        <v>0</v>
      </c>
      <c r="AA247" s="2">
        <f t="shared" ca="1" si="107"/>
        <v>0</v>
      </c>
      <c r="AB247" s="33">
        <f>PTAinputs!AF247</f>
        <v>269.62571362265021</v>
      </c>
      <c r="AC247" s="31">
        <f t="shared" ca="1" si="108"/>
        <v>1.1572772743305393</v>
      </c>
      <c r="AD247" s="2">
        <f t="shared" ca="1" si="109"/>
        <v>0</v>
      </c>
      <c r="AE247" s="33">
        <f t="shared" si="110"/>
        <v>-34.374400000000058</v>
      </c>
      <c r="AF247" s="32">
        <f t="shared" si="111"/>
        <v>-42.968000000000075</v>
      </c>
      <c r="AG247" s="32">
        <f t="shared" si="112"/>
        <v>1187.0319999999999</v>
      </c>
      <c r="AH247" s="33">
        <f t="shared" si="113"/>
        <v>517.83599999999979</v>
      </c>
      <c r="AI247">
        <f t="shared" si="114"/>
        <v>-52.400000000000091</v>
      </c>
      <c r="AJ247">
        <f t="shared" si="115"/>
        <v>1447.6</v>
      </c>
      <c r="AK247" s="2">
        <f>PTAinputs!AE247</f>
        <v>48</v>
      </c>
      <c r="AL247">
        <f>PTAinputs!Q247</f>
        <v>-1.31</v>
      </c>
    </row>
    <row r="248" spans="1:38" ht="15" customHeight="1" x14ac:dyDescent="0.25">
      <c r="A248" t="str">
        <f>PTAinputs!B248</f>
        <v>551HO03476</v>
      </c>
      <c r="B248" s="26">
        <f>PTAinputs!AC248</f>
        <v>7.4</v>
      </c>
      <c r="C248" s="51">
        <f t="shared" ca="1" si="87"/>
        <v>983.56341543965254</v>
      </c>
      <c r="D248" s="52">
        <f t="shared" ca="1" si="88"/>
        <v>361.70791012584243</v>
      </c>
      <c r="E248" s="28">
        <f t="shared" ca="1" si="89"/>
        <v>2.9952220888355336</v>
      </c>
      <c r="F248" s="3">
        <f t="shared" ca="1" si="90"/>
        <v>1</v>
      </c>
      <c r="G248" s="34">
        <f>PTAinputs!AD248</f>
        <v>0</v>
      </c>
      <c r="H248" s="33">
        <f t="shared" si="91"/>
        <v>-1425</v>
      </c>
      <c r="I248">
        <f t="shared" ca="1" si="92"/>
        <v>1</v>
      </c>
      <c r="J248" s="33">
        <f t="shared" ca="1" si="93"/>
        <v>-1425</v>
      </c>
      <c r="K248" s="3">
        <f t="shared" ca="1" si="94"/>
        <v>1</v>
      </c>
      <c r="L248" s="6">
        <f t="shared" ca="1" si="95"/>
        <v>0</v>
      </c>
      <c r="M248" s="33">
        <f>PTAinputs!AF248</f>
        <v>268.81813645857511</v>
      </c>
      <c r="N248" s="31">
        <f t="shared" ca="1" si="96"/>
        <v>1.0205372813857663</v>
      </c>
      <c r="O248" s="2">
        <f t="shared" ca="1" si="97"/>
        <v>263.40844314237359</v>
      </c>
      <c r="P248" s="3">
        <f t="shared" ca="1" si="98"/>
        <v>1</v>
      </c>
      <c r="Q248">
        <f t="shared" ca="1" si="99"/>
        <v>0</v>
      </c>
      <c r="R248" s="33">
        <f>PTAinputs!AF248</f>
        <v>268.81813645857511</v>
      </c>
      <c r="S248" s="31">
        <f t="shared" ca="1" si="100"/>
        <v>1.0715641454550546</v>
      </c>
      <c r="T248" s="2">
        <f t="shared" ca="1" si="101"/>
        <v>250.86518394511768</v>
      </c>
      <c r="U248" s="76">
        <f t="shared" ca="1" si="102"/>
        <v>0.99522208883553365</v>
      </c>
      <c r="V248" s="2">
        <f t="shared" ca="1" si="103"/>
        <v>803.90188147576362</v>
      </c>
      <c r="W248" s="33">
        <f>PTAinputs!AF248</f>
        <v>268.81813645857511</v>
      </c>
      <c r="X248" s="31">
        <f t="shared" ca="1" si="104"/>
        <v>1.1250330715191927</v>
      </c>
      <c r="Y248" s="2">
        <f t="shared" ca="1" si="105"/>
        <v>1041.7026662312851</v>
      </c>
      <c r="Z248" s="76">
        <f t="shared" ca="1" si="106"/>
        <v>0</v>
      </c>
      <c r="AA248" s="2">
        <f t="shared" ca="1" si="107"/>
        <v>0</v>
      </c>
      <c r="AB248" s="33">
        <f>PTAinputs!AF248</f>
        <v>268.81813645857511</v>
      </c>
      <c r="AC248" s="31">
        <f t="shared" ca="1" si="108"/>
        <v>1.1575125638635273</v>
      </c>
      <c r="AD248" s="2">
        <f t="shared" ca="1" si="109"/>
        <v>0</v>
      </c>
      <c r="AE248" s="33">
        <f t="shared" si="110"/>
        <v>-41.721600000000038</v>
      </c>
      <c r="AF248" s="32">
        <f t="shared" si="111"/>
        <v>-52.152000000000044</v>
      </c>
      <c r="AG248" s="32">
        <f t="shared" si="112"/>
        <v>1177.848</v>
      </c>
      <c r="AH248" s="33">
        <f t="shared" si="113"/>
        <v>339.47280000000006</v>
      </c>
      <c r="AI248">
        <f t="shared" si="114"/>
        <v>-63.599999999999909</v>
      </c>
      <c r="AJ248">
        <f t="shared" si="115"/>
        <v>1436.4</v>
      </c>
      <c r="AK248" s="2">
        <f>PTAinputs!AE248</f>
        <v>33.599999999999994</v>
      </c>
      <c r="AL248">
        <f>PTAinputs!Q248</f>
        <v>-1.59</v>
      </c>
    </row>
    <row r="249" spans="1:38" ht="15" customHeight="1" x14ac:dyDescent="0.25">
      <c r="A249" t="str">
        <f>PTAinputs!B249</f>
        <v>551HO03517</v>
      </c>
      <c r="B249" s="26">
        <f>PTAinputs!AC249</f>
        <v>4.8</v>
      </c>
      <c r="C249" s="51">
        <f t="shared" ca="1" si="87"/>
        <v>598.3409284887482</v>
      </c>
      <c r="D249" s="52">
        <f t="shared" ca="1" si="88"/>
        <v>239.46957088216504</v>
      </c>
      <c r="E249" s="28">
        <f t="shared" ca="1" si="89"/>
        <v>2.7352220888355334</v>
      </c>
      <c r="F249" s="3">
        <f t="shared" ca="1" si="90"/>
        <v>1</v>
      </c>
      <c r="G249" s="34">
        <f>PTAinputs!AD249</f>
        <v>2.64</v>
      </c>
      <c r="H249" s="33">
        <f t="shared" si="91"/>
        <v>-1425</v>
      </c>
      <c r="I249">
        <f t="shared" ca="1" si="92"/>
        <v>1</v>
      </c>
      <c r="J249" s="33">
        <f t="shared" ca="1" si="93"/>
        <v>-1422.36</v>
      </c>
      <c r="K249" s="3">
        <f t="shared" ca="1" si="94"/>
        <v>1</v>
      </c>
      <c r="L249" s="6">
        <f t="shared" ca="1" si="95"/>
        <v>0</v>
      </c>
      <c r="M249" s="33">
        <f>PTAinputs!AF249</f>
        <v>167.57239498723604</v>
      </c>
      <c r="N249" s="31">
        <f t="shared" ca="1" si="96"/>
        <v>1.0205372813857663</v>
      </c>
      <c r="O249" s="2">
        <f t="shared" ca="1" si="97"/>
        <v>164.20016989452162</v>
      </c>
      <c r="P249" s="3">
        <f t="shared" ca="1" si="98"/>
        <v>1</v>
      </c>
      <c r="Q249">
        <f t="shared" ca="1" si="99"/>
        <v>0</v>
      </c>
      <c r="R249" s="33">
        <f>PTAinputs!AF249</f>
        <v>167.57239498723604</v>
      </c>
      <c r="S249" s="31">
        <f t="shared" ca="1" si="100"/>
        <v>1.0715641454550546</v>
      </c>
      <c r="T249" s="2">
        <f t="shared" ca="1" si="101"/>
        <v>156.38111418525867</v>
      </c>
      <c r="U249" s="76">
        <f t="shared" ca="1" si="102"/>
        <v>0.73522208883553342</v>
      </c>
      <c r="V249" s="2">
        <f t="shared" ca="1" si="103"/>
        <v>806.81410518372627</v>
      </c>
      <c r="W249" s="33">
        <f>PTAinputs!AF249</f>
        <v>167.57239498723604</v>
      </c>
      <c r="X249" s="31">
        <f t="shared" ca="1" si="104"/>
        <v>1.1191022831566346</v>
      </c>
      <c r="Y249" s="2">
        <f t="shared" ca="1" si="105"/>
        <v>916.90495936925447</v>
      </c>
      <c r="Z249" s="76">
        <f t="shared" ca="1" si="106"/>
        <v>0</v>
      </c>
      <c r="AA249" s="2">
        <f t="shared" ca="1" si="107"/>
        <v>0</v>
      </c>
      <c r="AB249" s="33">
        <f>PTAinputs!AF249</f>
        <v>167.57239498723604</v>
      </c>
      <c r="AC249" s="31">
        <f t="shared" ca="1" si="108"/>
        <v>1.1514105547608025</v>
      </c>
      <c r="AD249" s="2">
        <f t="shared" ca="1" si="109"/>
        <v>0</v>
      </c>
      <c r="AE249" s="33">
        <f t="shared" si="110"/>
        <v>-26.240000000000148</v>
      </c>
      <c r="AF249" s="32">
        <f t="shared" si="111"/>
        <v>-32.800000000000182</v>
      </c>
      <c r="AG249" s="32">
        <f t="shared" si="112"/>
        <v>1197.1999999999998</v>
      </c>
      <c r="AH249" s="33">
        <f t="shared" si="113"/>
        <v>264.84000000000003</v>
      </c>
      <c r="AI249">
        <f t="shared" si="114"/>
        <v>-40</v>
      </c>
      <c r="AJ249">
        <f t="shared" si="115"/>
        <v>1460</v>
      </c>
      <c r="AK249" s="2">
        <f>PTAinputs!AE249</f>
        <v>25.200000000000003</v>
      </c>
      <c r="AL249">
        <f>PTAinputs!Q249</f>
        <v>-1</v>
      </c>
    </row>
    <row r="250" spans="1:38" ht="15" customHeight="1" x14ac:dyDescent="0.25">
      <c r="A250" t="str">
        <f>PTAinputs!B250</f>
        <v>551HO03214</v>
      </c>
      <c r="B250" s="26">
        <f>PTAinputs!AC250</f>
        <v>3.9</v>
      </c>
      <c r="C250" s="51">
        <f t="shared" ca="1" si="87"/>
        <v>540.46353723585992</v>
      </c>
      <c r="D250" s="52">
        <f t="shared" ca="1" si="88"/>
        <v>223.18541657143507</v>
      </c>
      <c r="E250" s="28">
        <f t="shared" ca="1" si="89"/>
        <v>2.6452220888355336</v>
      </c>
      <c r="F250" s="3">
        <f t="shared" ca="1" si="90"/>
        <v>1</v>
      </c>
      <c r="G250" s="34">
        <f>PTAinputs!AD250</f>
        <v>3.5200000000000005</v>
      </c>
      <c r="H250" s="33">
        <f t="shared" si="91"/>
        <v>-1425</v>
      </c>
      <c r="I250">
        <f t="shared" ca="1" si="92"/>
        <v>1</v>
      </c>
      <c r="J250" s="33">
        <f t="shared" ca="1" si="93"/>
        <v>-1421.48</v>
      </c>
      <c r="K250" s="3">
        <f t="shared" ca="1" si="94"/>
        <v>1</v>
      </c>
      <c r="L250" s="6">
        <f t="shared" ca="1" si="95"/>
        <v>0</v>
      </c>
      <c r="M250" s="33">
        <f>PTAinputs!AF250</f>
        <v>160.5706544441866</v>
      </c>
      <c r="N250" s="31">
        <f t="shared" ca="1" si="96"/>
        <v>1.0205372813857663</v>
      </c>
      <c r="O250" s="2">
        <f t="shared" ca="1" si="97"/>
        <v>157.33933230361859</v>
      </c>
      <c r="P250" s="3">
        <f t="shared" ca="1" si="98"/>
        <v>1</v>
      </c>
      <c r="Q250">
        <f t="shared" ca="1" si="99"/>
        <v>0</v>
      </c>
      <c r="R250" s="33">
        <f>PTAinputs!AF250</f>
        <v>160.5706544441866</v>
      </c>
      <c r="S250" s="31">
        <f t="shared" ca="1" si="100"/>
        <v>1.0715641454550546</v>
      </c>
      <c r="T250" s="2">
        <f t="shared" ca="1" si="101"/>
        <v>149.84698314630342</v>
      </c>
      <c r="U250" s="76">
        <f t="shared" ca="1" si="102"/>
        <v>0.64522208883553356</v>
      </c>
      <c r="V250" s="2">
        <f t="shared" ca="1" si="103"/>
        <v>802.98177610259734</v>
      </c>
      <c r="W250" s="33">
        <f>PTAinputs!AF250</f>
        <v>160.5706544441866</v>
      </c>
      <c r="X250" s="31">
        <f t="shared" ca="1" si="104"/>
        <v>1.1170566107358888</v>
      </c>
      <c r="Y250" s="2">
        <f t="shared" ca="1" si="105"/>
        <v>895.72885093340221</v>
      </c>
      <c r="Z250" s="76">
        <f t="shared" ca="1" si="106"/>
        <v>0</v>
      </c>
      <c r="AA250" s="2">
        <f t="shared" ca="1" si="107"/>
        <v>0</v>
      </c>
      <c r="AB250" s="33">
        <f>PTAinputs!AF250</f>
        <v>160.5706544441866</v>
      </c>
      <c r="AC250" s="31">
        <f t="shared" ca="1" si="108"/>
        <v>1.1493058241635368</v>
      </c>
      <c r="AD250" s="2">
        <f t="shared" ca="1" si="109"/>
        <v>0</v>
      </c>
      <c r="AE250" s="33">
        <f t="shared" si="110"/>
        <v>17.055999999999951</v>
      </c>
      <c r="AF250" s="32">
        <f t="shared" si="111"/>
        <v>21.319999999999936</v>
      </c>
      <c r="AG250" s="32">
        <f t="shared" si="112"/>
        <v>1251.32</v>
      </c>
      <c r="AH250" s="33">
        <f t="shared" si="113"/>
        <v>224.37599999999998</v>
      </c>
      <c r="AI250">
        <f t="shared" si="114"/>
        <v>26</v>
      </c>
      <c r="AJ250">
        <f t="shared" si="115"/>
        <v>1526</v>
      </c>
      <c r="AK250" s="2">
        <f>PTAinputs!AE250</f>
        <v>16.799999999999997</v>
      </c>
      <c r="AL250">
        <f>PTAinputs!Q250</f>
        <v>0.65</v>
      </c>
    </row>
    <row r="251" spans="1:38" ht="15" customHeight="1" x14ac:dyDescent="0.25">
      <c r="A251" t="str">
        <f>PTAinputs!B251</f>
        <v>007HO13340</v>
      </c>
      <c r="B251" s="26">
        <f>PTAinputs!AC251</f>
        <v>7.6</v>
      </c>
      <c r="C251" s="51">
        <f t="shared" ca="1" si="87"/>
        <v>651.06012268711504</v>
      </c>
      <c r="D251" s="52">
        <f t="shared" ca="1" si="88"/>
        <v>237.95409127481992</v>
      </c>
      <c r="E251" s="28">
        <f t="shared" ca="1" si="89"/>
        <v>3.0152220888355337</v>
      </c>
      <c r="F251" s="3">
        <f t="shared" ca="1" si="90"/>
        <v>1</v>
      </c>
      <c r="G251" s="34">
        <f>PTAinputs!AD251</f>
        <v>9.9</v>
      </c>
      <c r="H251" s="33">
        <f t="shared" si="91"/>
        <v>-1425</v>
      </c>
      <c r="I251">
        <f t="shared" ca="1" si="92"/>
        <v>1</v>
      </c>
      <c r="J251" s="33">
        <f t="shared" ca="1" si="93"/>
        <v>-1415.1</v>
      </c>
      <c r="K251" s="3">
        <f t="shared" ca="1" si="94"/>
        <v>1</v>
      </c>
      <c r="L251" s="6">
        <f t="shared" ca="1" si="95"/>
        <v>0</v>
      </c>
      <c r="M251" s="33">
        <f>PTAinputs!AF251</f>
        <v>138.41632629380365</v>
      </c>
      <c r="N251" s="31">
        <f t="shared" ca="1" si="96"/>
        <v>1.0205372813857663</v>
      </c>
      <c r="O251" s="2">
        <f t="shared" ca="1" si="97"/>
        <v>135.6308376170746</v>
      </c>
      <c r="P251" s="3">
        <f t="shared" ca="1" si="98"/>
        <v>1</v>
      </c>
      <c r="Q251">
        <f t="shared" ca="1" si="99"/>
        <v>0</v>
      </c>
      <c r="R251" s="33">
        <f>PTAinputs!AF251</f>
        <v>138.41632629380365</v>
      </c>
      <c r="S251" s="31">
        <f t="shared" ca="1" si="100"/>
        <v>1.0715641454550546</v>
      </c>
      <c r="T251" s="2">
        <f t="shared" ca="1" si="101"/>
        <v>129.17222630197583</v>
      </c>
      <c r="U251" s="76">
        <f t="shared" ca="1" si="102"/>
        <v>1</v>
      </c>
      <c r="V251" s="2">
        <f t="shared" ca="1" si="103"/>
        <v>0</v>
      </c>
      <c r="W251" s="33">
        <f>PTAinputs!AF251</f>
        <v>138.41632629380365</v>
      </c>
      <c r="X251" s="31">
        <f t="shared" ca="1" si="104"/>
        <v>1.1251423527278075</v>
      </c>
      <c r="Y251" s="2">
        <f t="shared" ca="1" si="105"/>
        <v>123.02116790664363</v>
      </c>
      <c r="Z251" s="76">
        <f t="shared" ca="1" si="106"/>
        <v>1.5222088835533665E-2</v>
      </c>
      <c r="AA251" s="2">
        <f t="shared" ca="1" si="107"/>
        <v>818.6553469351087</v>
      </c>
      <c r="AB251" s="33">
        <f>PTAinputs!AF251</f>
        <v>138.41632629380365</v>
      </c>
      <c r="AC251" s="31">
        <f t="shared" ca="1" si="108"/>
        <v>1.1579832864515032</v>
      </c>
      <c r="AD251" s="2">
        <f t="shared" ca="1" si="109"/>
        <v>820.47487718203399</v>
      </c>
      <c r="AE251" s="33">
        <f t="shared" si="110"/>
        <v>31.487999999999921</v>
      </c>
      <c r="AF251" s="32">
        <f t="shared" si="111"/>
        <v>39.3599999999999</v>
      </c>
      <c r="AG251" s="32">
        <f t="shared" si="112"/>
        <v>1269.3599999999999</v>
      </c>
      <c r="AH251" s="33">
        <f t="shared" si="113"/>
        <v>673.77599999999995</v>
      </c>
      <c r="AI251">
        <f t="shared" si="114"/>
        <v>48</v>
      </c>
      <c r="AJ251">
        <f t="shared" si="115"/>
        <v>1548</v>
      </c>
      <c r="AK251" s="2">
        <f>PTAinputs!AE251</f>
        <v>51.599999999999994</v>
      </c>
      <c r="AL251">
        <f>PTAinputs!Q251</f>
        <v>1.2</v>
      </c>
    </row>
    <row r="252" spans="1:38" ht="15" customHeight="1" x14ac:dyDescent="0.25">
      <c r="A252" t="str">
        <f>PTAinputs!B252</f>
        <v>014HO07791</v>
      </c>
      <c r="B252" s="26">
        <f>PTAinputs!AC252</f>
        <v>5.0999999999999996</v>
      </c>
      <c r="C252" s="51">
        <f t="shared" ca="1" si="87"/>
        <v>565.96166875727113</v>
      </c>
      <c r="D252" s="52">
        <f t="shared" ca="1" si="88"/>
        <v>224.21360137424159</v>
      </c>
      <c r="E252" s="28">
        <f t="shared" ca="1" si="89"/>
        <v>2.7652220888355337</v>
      </c>
      <c r="F252" s="3">
        <f t="shared" ca="1" si="90"/>
        <v>1</v>
      </c>
      <c r="G252" s="34">
        <f>PTAinputs!AD252</f>
        <v>-1.9800000000000002</v>
      </c>
      <c r="H252" s="33">
        <f t="shared" si="91"/>
        <v>-1425</v>
      </c>
      <c r="I252">
        <f t="shared" ca="1" si="92"/>
        <v>1</v>
      </c>
      <c r="J252" s="33">
        <f t="shared" ca="1" si="93"/>
        <v>-1426.98</v>
      </c>
      <c r="K252" s="3">
        <f t="shared" ca="1" si="94"/>
        <v>1</v>
      </c>
      <c r="L252" s="6">
        <f t="shared" ca="1" si="95"/>
        <v>0</v>
      </c>
      <c r="M252" s="33">
        <f>PTAinputs!AF252</f>
        <v>156.57343931306568</v>
      </c>
      <c r="N252" s="31">
        <f t="shared" ca="1" si="96"/>
        <v>1.0205372813857663</v>
      </c>
      <c r="O252" s="2">
        <f t="shared" ca="1" si="97"/>
        <v>153.42255708724122</v>
      </c>
      <c r="P252" s="3">
        <f t="shared" ca="1" si="98"/>
        <v>1</v>
      </c>
      <c r="Q252">
        <f t="shared" ca="1" si="99"/>
        <v>0</v>
      </c>
      <c r="R252" s="33">
        <f>PTAinputs!AF252</f>
        <v>156.57343931306568</v>
      </c>
      <c r="S252" s="31">
        <f t="shared" ca="1" si="100"/>
        <v>1.0715641454550546</v>
      </c>
      <c r="T252" s="2">
        <f t="shared" ca="1" si="101"/>
        <v>146.1167210354678</v>
      </c>
      <c r="U252" s="76">
        <f t="shared" ca="1" si="102"/>
        <v>0.76522208883553366</v>
      </c>
      <c r="V252" s="2">
        <f t="shared" ca="1" si="103"/>
        <v>795.14855579401865</v>
      </c>
      <c r="W252" s="33">
        <f>PTAinputs!AF252</f>
        <v>156.57343931306568</v>
      </c>
      <c r="X252" s="31">
        <f t="shared" ca="1" si="104"/>
        <v>1.1197850061254788</v>
      </c>
      <c r="Y252" s="2">
        <f t="shared" ca="1" si="105"/>
        <v>902.14539325112059</v>
      </c>
      <c r="Z252" s="76">
        <f t="shared" ca="1" si="106"/>
        <v>0</v>
      </c>
      <c r="AA252" s="2">
        <f t="shared" ca="1" si="107"/>
        <v>0</v>
      </c>
      <c r="AB252" s="33">
        <f>PTAinputs!AF252</f>
        <v>156.57343931306568</v>
      </c>
      <c r="AC252" s="31">
        <f t="shared" ca="1" si="108"/>
        <v>1.1521129878128444</v>
      </c>
      <c r="AD252" s="2">
        <f t="shared" ca="1" si="109"/>
        <v>0</v>
      </c>
      <c r="AE252" s="33">
        <f t="shared" si="110"/>
        <v>55.103999999999907</v>
      </c>
      <c r="AF252" s="32">
        <f t="shared" si="111"/>
        <v>68.879999999999882</v>
      </c>
      <c r="AG252" s="32">
        <f t="shared" si="112"/>
        <v>1298.8799999999999</v>
      </c>
      <c r="AH252" s="33">
        <f t="shared" si="113"/>
        <v>229.71600000000004</v>
      </c>
      <c r="AI252">
        <f t="shared" si="114"/>
        <v>84</v>
      </c>
      <c r="AJ252">
        <f t="shared" si="115"/>
        <v>1584</v>
      </c>
      <c r="AK252" s="2">
        <f>PTAinputs!AE252</f>
        <v>13.200000000000001</v>
      </c>
      <c r="AL252">
        <f>PTAinputs!Q252</f>
        <v>2.1</v>
      </c>
    </row>
    <row r="253" spans="1:38" ht="15" customHeight="1" x14ac:dyDescent="0.25">
      <c r="A253" t="str">
        <f>PTAinputs!B253</f>
        <v>029HO18166</v>
      </c>
      <c r="B253" s="26">
        <f>PTAinputs!AC253</f>
        <v>6.2</v>
      </c>
      <c r="C253" s="51">
        <f t="shared" ca="1" si="87"/>
        <v>827.96253812092118</v>
      </c>
      <c r="D253" s="52">
        <f t="shared" ca="1" si="88"/>
        <v>316.28816214459698</v>
      </c>
      <c r="E253" s="28">
        <f t="shared" ca="1" si="89"/>
        <v>2.8752220888355335</v>
      </c>
      <c r="F253" s="3">
        <f t="shared" ca="1" si="90"/>
        <v>1</v>
      </c>
      <c r="G253" s="34">
        <f>PTAinputs!AD253</f>
        <v>0</v>
      </c>
      <c r="H253" s="33">
        <f t="shared" si="91"/>
        <v>-1425</v>
      </c>
      <c r="I253">
        <f t="shared" ca="1" si="92"/>
        <v>1</v>
      </c>
      <c r="J253" s="33">
        <f t="shared" ca="1" si="93"/>
        <v>-1425</v>
      </c>
      <c r="K253" s="3">
        <f t="shared" ca="1" si="94"/>
        <v>1</v>
      </c>
      <c r="L253" s="6">
        <f t="shared" ca="1" si="95"/>
        <v>0</v>
      </c>
      <c r="M253" s="33">
        <f>PTAinputs!AF253</f>
        <v>235.85766999303783</v>
      </c>
      <c r="N253" s="31">
        <f t="shared" ca="1" si="96"/>
        <v>1.0205372813857663</v>
      </c>
      <c r="O253" s="2">
        <f t="shared" ca="1" si="97"/>
        <v>231.11127275308513</v>
      </c>
      <c r="P253" s="3">
        <f t="shared" ca="1" si="98"/>
        <v>1</v>
      </c>
      <c r="Q253">
        <f t="shared" ca="1" si="99"/>
        <v>0</v>
      </c>
      <c r="R253" s="33">
        <f>PTAinputs!AF253</f>
        <v>235.85766999303783</v>
      </c>
      <c r="S253" s="31">
        <f t="shared" ca="1" si="100"/>
        <v>1.0715641454550546</v>
      </c>
      <c r="T253" s="2">
        <f t="shared" ca="1" si="101"/>
        <v>220.10597405055728</v>
      </c>
      <c r="U253" s="76">
        <f t="shared" ca="1" si="102"/>
        <v>0.87522208883553354</v>
      </c>
      <c r="V253" s="2">
        <f t="shared" ca="1" si="103"/>
        <v>797.15010075379735</v>
      </c>
      <c r="W253" s="33">
        <f>PTAinputs!AF253</f>
        <v>235.85766999303783</v>
      </c>
      <c r="X253" s="31">
        <f t="shared" ca="1" si="104"/>
        <v>1.1222918890344495</v>
      </c>
      <c r="Y253" s="2">
        <f t="shared" ca="1" si="105"/>
        <v>981.08428455760816</v>
      </c>
      <c r="Z253" s="76">
        <f t="shared" ca="1" si="106"/>
        <v>0</v>
      </c>
      <c r="AA253" s="2">
        <f t="shared" ca="1" si="107"/>
        <v>0</v>
      </c>
      <c r="AB253" s="33">
        <f>PTAinputs!AF253</f>
        <v>235.85766999303783</v>
      </c>
      <c r="AC253" s="31">
        <f t="shared" ca="1" si="108"/>
        <v>1.1546922439580438</v>
      </c>
      <c r="AD253" s="2">
        <f t="shared" ca="1" si="109"/>
        <v>0</v>
      </c>
      <c r="AE253" s="33">
        <f t="shared" si="110"/>
        <v>-26.502400000000126</v>
      </c>
      <c r="AF253" s="32">
        <f t="shared" si="111"/>
        <v>-33.128000000000156</v>
      </c>
      <c r="AG253" s="32">
        <f t="shared" si="112"/>
        <v>1196.8719999999998</v>
      </c>
      <c r="AH253" s="33">
        <f t="shared" si="113"/>
        <v>208.31879999999987</v>
      </c>
      <c r="AI253">
        <f t="shared" si="114"/>
        <v>-40.400000000000091</v>
      </c>
      <c r="AJ253">
        <f t="shared" si="115"/>
        <v>1459.6</v>
      </c>
      <c r="AK253" s="2">
        <f>PTAinputs!AE253</f>
        <v>20.399999999999999</v>
      </c>
      <c r="AL253">
        <f>PTAinputs!Q253</f>
        <v>-1.01</v>
      </c>
    </row>
    <row r="254" spans="1:38" ht="15" customHeight="1" x14ac:dyDescent="0.25">
      <c r="A254" t="str">
        <f>PTAinputs!B254</f>
        <v>001HO11970</v>
      </c>
      <c r="B254" s="26">
        <f>PTAinputs!AC254</f>
        <v>2.8</v>
      </c>
      <c r="C254" s="51">
        <f t="shared" ca="1" si="87"/>
        <v>464.60087459685928</v>
      </c>
      <c r="D254" s="52">
        <f t="shared" ca="1" si="88"/>
        <v>199.65707143664733</v>
      </c>
      <c r="E254" s="28">
        <f t="shared" ca="1" si="89"/>
        <v>2.5352220888355337</v>
      </c>
      <c r="F254" s="3">
        <f t="shared" ca="1" si="90"/>
        <v>1</v>
      </c>
      <c r="G254" s="34">
        <f>PTAinputs!AD254</f>
        <v>-0.22000000000000003</v>
      </c>
      <c r="H254" s="33">
        <f t="shared" si="91"/>
        <v>-1425</v>
      </c>
      <c r="I254">
        <f t="shared" ca="1" si="92"/>
        <v>1</v>
      </c>
      <c r="J254" s="33">
        <f t="shared" ca="1" si="93"/>
        <v>-1425.22</v>
      </c>
      <c r="K254" s="3">
        <f t="shared" ca="1" si="94"/>
        <v>1</v>
      </c>
      <c r="L254" s="6">
        <f t="shared" ca="1" si="95"/>
        <v>0</v>
      </c>
      <c r="M254" s="33">
        <f>PTAinputs!AF254</f>
        <v>153.76978417266187</v>
      </c>
      <c r="N254" s="31">
        <f t="shared" ca="1" si="96"/>
        <v>1.0205372813857663</v>
      </c>
      <c r="O254" s="2">
        <f t="shared" ca="1" si="97"/>
        <v>150.67532267303463</v>
      </c>
      <c r="P254" s="3">
        <f t="shared" ca="1" si="98"/>
        <v>1</v>
      </c>
      <c r="Q254">
        <f t="shared" ca="1" si="99"/>
        <v>0</v>
      </c>
      <c r="R254" s="33">
        <f>PTAinputs!AF254</f>
        <v>153.76978417266187</v>
      </c>
      <c r="S254" s="31">
        <f t="shared" ca="1" si="100"/>
        <v>1.0715641454550546</v>
      </c>
      <c r="T254" s="2">
        <f t="shared" ca="1" si="101"/>
        <v>143.50030730765204</v>
      </c>
      <c r="U254" s="76">
        <f t="shared" ca="1" si="102"/>
        <v>0.53522208883553368</v>
      </c>
      <c r="V254" s="2">
        <f t="shared" ca="1" si="103"/>
        <v>792.45757392402936</v>
      </c>
      <c r="W254" s="33">
        <f>PTAinputs!AF254</f>
        <v>153.76978417266187</v>
      </c>
      <c r="X254" s="31">
        <f t="shared" ca="1" si="104"/>
        <v>1.1145614219590942</v>
      </c>
      <c r="Y254" s="2">
        <f t="shared" ca="1" si="105"/>
        <v>866.29916171200307</v>
      </c>
      <c r="Z254" s="76">
        <f t="shared" ca="1" si="106"/>
        <v>0</v>
      </c>
      <c r="AA254" s="2">
        <f t="shared" ca="1" si="107"/>
        <v>0</v>
      </c>
      <c r="AB254" s="33">
        <f>PTAinputs!AF254</f>
        <v>153.76978417266187</v>
      </c>
      <c r="AC254" s="31">
        <f t="shared" ca="1" si="108"/>
        <v>1.1467385997579012</v>
      </c>
      <c r="AD254" s="2">
        <f t="shared" ca="1" si="109"/>
        <v>0</v>
      </c>
      <c r="AE254" s="33">
        <f t="shared" si="110"/>
        <v>1.8367999999998574</v>
      </c>
      <c r="AF254" s="32">
        <f t="shared" si="111"/>
        <v>2.2959999999998217</v>
      </c>
      <c r="AG254" s="32">
        <f t="shared" si="112"/>
        <v>1232.2959999999998</v>
      </c>
      <c r="AH254" s="33">
        <f t="shared" si="113"/>
        <v>2.0999999999999659</v>
      </c>
      <c r="AI254">
        <f t="shared" si="114"/>
        <v>2.7999999999999545</v>
      </c>
      <c r="AJ254">
        <f t="shared" si="115"/>
        <v>1502.8</v>
      </c>
      <c r="AK254" s="2">
        <f>PTAinputs!AE254</f>
        <v>0</v>
      </c>
      <c r="AL254">
        <f>PTAinputs!Q254</f>
        <v>7.0000000000000007E-2</v>
      </c>
    </row>
    <row r="255" spans="1:38" ht="15" customHeight="1" x14ac:dyDescent="0.25">
      <c r="A255" t="str">
        <f>PTAinputs!B255</f>
        <v>029HO17919</v>
      </c>
      <c r="B255" s="26">
        <f>PTAinputs!AC255</f>
        <v>5.2</v>
      </c>
      <c r="C255" s="51">
        <f t="shared" ca="1" si="87"/>
        <v>750.16738471183737</v>
      </c>
      <c r="D255" s="52">
        <f t="shared" ca="1" si="88"/>
        <v>296.18901589569828</v>
      </c>
      <c r="E255" s="28">
        <f t="shared" ca="1" si="89"/>
        <v>2.7752220888355335</v>
      </c>
      <c r="F255" s="3">
        <f t="shared" ca="1" si="90"/>
        <v>1</v>
      </c>
      <c r="G255" s="34">
        <f>PTAinputs!AD255</f>
        <v>4.620000000000001</v>
      </c>
      <c r="H255" s="33">
        <f t="shared" si="91"/>
        <v>-1425</v>
      </c>
      <c r="I255">
        <f t="shared" ca="1" si="92"/>
        <v>1</v>
      </c>
      <c r="J255" s="33">
        <f t="shared" ca="1" si="93"/>
        <v>-1420.38</v>
      </c>
      <c r="K255" s="3">
        <f t="shared" ca="1" si="94"/>
        <v>1</v>
      </c>
      <c r="L255" s="6">
        <f t="shared" ca="1" si="95"/>
        <v>0</v>
      </c>
      <c r="M255" s="33">
        <f>PTAinputs!AF255</f>
        <v>216.09723833836159</v>
      </c>
      <c r="N255" s="31">
        <f t="shared" ca="1" si="96"/>
        <v>1.0205372813857663</v>
      </c>
      <c r="O255" s="2">
        <f t="shared" ca="1" si="97"/>
        <v>211.74849981465417</v>
      </c>
      <c r="P255" s="3">
        <f t="shared" ca="1" si="98"/>
        <v>1</v>
      </c>
      <c r="Q255">
        <f t="shared" ca="1" si="99"/>
        <v>0</v>
      </c>
      <c r="R255" s="33">
        <f>PTAinputs!AF255</f>
        <v>216.09723833836159</v>
      </c>
      <c r="S255" s="31">
        <f t="shared" ca="1" si="100"/>
        <v>1.0715641454550546</v>
      </c>
      <c r="T255" s="2">
        <f t="shared" ca="1" si="101"/>
        <v>201.66523791871825</v>
      </c>
      <c r="U255" s="76">
        <f t="shared" ca="1" si="102"/>
        <v>0.77522208883553345</v>
      </c>
      <c r="V255" s="2">
        <f t="shared" ca="1" si="103"/>
        <v>813.6253456253005</v>
      </c>
      <c r="W255" s="33">
        <f>PTAinputs!AF255</f>
        <v>216.09723833836159</v>
      </c>
      <c r="X255" s="31">
        <f t="shared" ca="1" si="104"/>
        <v>1.1200126729923416</v>
      </c>
      <c r="Y255" s="2">
        <f t="shared" ca="1" si="105"/>
        <v>963.1980750558364</v>
      </c>
      <c r="Z255" s="76">
        <f t="shared" ca="1" si="106"/>
        <v>0</v>
      </c>
      <c r="AA255" s="2">
        <f t="shared" ca="1" si="107"/>
        <v>0</v>
      </c>
      <c r="AB255" s="33">
        <f>PTAinputs!AF255</f>
        <v>216.09723833836159</v>
      </c>
      <c r="AC255" s="31">
        <f t="shared" ca="1" si="108"/>
        <v>1.1523472273791651</v>
      </c>
      <c r="AD255" s="2">
        <f t="shared" ca="1" si="109"/>
        <v>0</v>
      </c>
      <c r="AE255" s="33">
        <f t="shared" si="110"/>
        <v>-11.283200000000035</v>
      </c>
      <c r="AF255" s="32">
        <f t="shared" si="111"/>
        <v>-14.104000000000042</v>
      </c>
      <c r="AG255" s="32">
        <f t="shared" si="112"/>
        <v>1215.896</v>
      </c>
      <c r="AH255" s="33">
        <f t="shared" si="113"/>
        <v>400.21079999999989</v>
      </c>
      <c r="AI255">
        <f t="shared" si="114"/>
        <v>-17.200000000000045</v>
      </c>
      <c r="AJ255">
        <f t="shared" si="115"/>
        <v>1482.8</v>
      </c>
      <c r="AK255" s="2">
        <f>PTAinputs!AE255</f>
        <v>34.799999999999997</v>
      </c>
      <c r="AL255">
        <f>PTAinputs!Q255</f>
        <v>-0.43</v>
      </c>
    </row>
    <row r="256" spans="1:38" ht="15" customHeight="1" x14ac:dyDescent="0.25">
      <c r="A256" t="str">
        <f>PTAinputs!B256</f>
        <v>029HO17918</v>
      </c>
      <c r="B256" s="26">
        <f>PTAinputs!AC256</f>
        <v>6.6</v>
      </c>
      <c r="C256" s="51">
        <f t="shared" ca="1" si="87"/>
        <v>908.33589847152973</v>
      </c>
      <c r="D256" s="52">
        <f t="shared" ca="1" si="88"/>
        <v>342.55656192019114</v>
      </c>
      <c r="E256" s="28">
        <f t="shared" ca="1" si="89"/>
        <v>2.9152220888355336</v>
      </c>
      <c r="F256" s="3">
        <f t="shared" ca="1" si="90"/>
        <v>1</v>
      </c>
      <c r="G256" s="34">
        <f>PTAinputs!AD256</f>
        <v>4.8400000000000007</v>
      </c>
      <c r="H256" s="33">
        <f t="shared" si="91"/>
        <v>-1425</v>
      </c>
      <c r="I256">
        <f t="shared" ca="1" si="92"/>
        <v>1</v>
      </c>
      <c r="J256" s="33">
        <f t="shared" ca="1" si="93"/>
        <v>-1420.16</v>
      </c>
      <c r="K256" s="3">
        <f t="shared" ca="1" si="94"/>
        <v>1</v>
      </c>
      <c r="L256" s="6">
        <f t="shared" ca="1" si="95"/>
        <v>0</v>
      </c>
      <c r="M256" s="33">
        <f>PTAinputs!AF256</f>
        <v>252.60568577396145</v>
      </c>
      <c r="N256" s="31">
        <f t="shared" ca="1" si="96"/>
        <v>1.0205372813857663</v>
      </c>
      <c r="O256" s="2">
        <f t="shared" ca="1" si="97"/>
        <v>247.52225164273614</v>
      </c>
      <c r="P256" s="3">
        <f t="shared" ca="1" si="98"/>
        <v>1</v>
      </c>
      <c r="Q256">
        <f t="shared" ca="1" si="99"/>
        <v>0</v>
      </c>
      <c r="R256" s="33">
        <f>PTAinputs!AF256</f>
        <v>252.60568577396145</v>
      </c>
      <c r="S256" s="31">
        <f t="shared" ca="1" si="100"/>
        <v>1.0715641454550546</v>
      </c>
      <c r="T256" s="2">
        <f t="shared" ca="1" si="101"/>
        <v>235.73547775498679</v>
      </c>
      <c r="U256" s="76">
        <f t="shared" ca="1" si="102"/>
        <v>0.91522208883553358</v>
      </c>
      <c r="V256" s="2">
        <f t="shared" ca="1" si="103"/>
        <v>808.08671532188794</v>
      </c>
      <c r="W256" s="33">
        <f>PTAinputs!AF256</f>
        <v>252.60568577396145</v>
      </c>
      <c r="X256" s="31">
        <f t="shared" ca="1" si="104"/>
        <v>1.1232048736149038</v>
      </c>
      <c r="Y256" s="2">
        <f t="shared" ca="1" si="105"/>
        <v>1013.9176450272751</v>
      </c>
      <c r="Z256" s="76">
        <f t="shared" ca="1" si="106"/>
        <v>0</v>
      </c>
      <c r="AA256" s="2">
        <f t="shared" ca="1" si="107"/>
        <v>0</v>
      </c>
      <c r="AB256" s="33">
        <f>PTAinputs!AF256</f>
        <v>252.60568577396145</v>
      </c>
      <c r="AC256" s="31">
        <f t="shared" ca="1" si="108"/>
        <v>1.1556315862309448</v>
      </c>
      <c r="AD256" s="2">
        <f t="shared" ca="1" si="109"/>
        <v>0</v>
      </c>
      <c r="AE256" s="33">
        <f t="shared" si="110"/>
        <v>8.6592000000000553</v>
      </c>
      <c r="AF256" s="32">
        <f t="shared" si="111"/>
        <v>10.824000000000069</v>
      </c>
      <c r="AG256" s="32">
        <f t="shared" si="112"/>
        <v>1240.8240000000001</v>
      </c>
      <c r="AH256" s="33">
        <f t="shared" si="113"/>
        <v>430.9452</v>
      </c>
      <c r="AI256">
        <f t="shared" si="114"/>
        <v>13.200000000000045</v>
      </c>
      <c r="AJ256">
        <f t="shared" si="115"/>
        <v>1513.2</v>
      </c>
      <c r="AK256" s="2">
        <f>PTAinputs!AE256</f>
        <v>34.799999999999997</v>
      </c>
      <c r="AL256">
        <f>PTAinputs!Q256</f>
        <v>0.33</v>
      </c>
    </row>
    <row r="257" spans="1:38" ht="15" customHeight="1" x14ac:dyDescent="0.25">
      <c r="A257" t="str">
        <f>PTAinputs!B257</f>
        <v>007HO12830</v>
      </c>
      <c r="B257" s="26">
        <f>PTAinputs!AC257</f>
        <v>5.4</v>
      </c>
      <c r="C257" s="51">
        <f t="shared" ca="1" si="87"/>
        <v>775.39431768568443</v>
      </c>
      <c r="D257" s="52">
        <f t="shared" ca="1" si="88"/>
        <v>304.10383982731958</v>
      </c>
      <c r="E257" s="28">
        <f t="shared" ca="1" si="89"/>
        <v>2.7952220888355335</v>
      </c>
      <c r="F257" s="3">
        <f t="shared" ca="1" si="90"/>
        <v>1</v>
      </c>
      <c r="G257" s="34">
        <f>PTAinputs!AD257</f>
        <v>1.32</v>
      </c>
      <c r="H257" s="33">
        <f t="shared" si="91"/>
        <v>-1425</v>
      </c>
      <c r="I257">
        <f t="shared" ca="1" si="92"/>
        <v>1</v>
      </c>
      <c r="J257" s="33">
        <f t="shared" ca="1" si="93"/>
        <v>-1423.68</v>
      </c>
      <c r="K257" s="3">
        <f t="shared" ca="1" si="94"/>
        <v>1</v>
      </c>
      <c r="L257" s="6">
        <f t="shared" ca="1" si="95"/>
        <v>0</v>
      </c>
      <c r="M257" s="33">
        <f>PTAinputs!AF257</f>
        <v>229.77543513576236</v>
      </c>
      <c r="N257" s="31">
        <f t="shared" ca="1" si="96"/>
        <v>1.0205372813857663</v>
      </c>
      <c r="O257" s="2">
        <f t="shared" ca="1" si="97"/>
        <v>225.15143672532483</v>
      </c>
      <c r="P257" s="3">
        <f t="shared" ca="1" si="98"/>
        <v>1</v>
      </c>
      <c r="Q257">
        <f t="shared" ca="1" si="99"/>
        <v>0</v>
      </c>
      <c r="R257" s="33">
        <f>PTAinputs!AF257</f>
        <v>229.77543513576236</v>
      </c>
      <c r="S257" s="31">
        <f t="shared" ca="1" si="100"/>
        <v>1.0715641454550546</v>
      </c>
      <c r="T257" s="2">
        <f t="shared" ca="1" si="101"/>
        <v>214.42993973840458</v>
      </c>
      <c r="U257" s="76">
        <f t="shared" ca="1" si="102"/>
        <v>0.79522208883553347</v>
      </c>
      <c r="V257" s="2">
        <f t="shared" ca="1" si="103"/>
        <v>797.12658601090095</v>
      </c>
      <c r="W257" s="33">
        <f>PTAinputs!AF257</f>
        <v>229.77543513576236</v>
      </c>
      <c r="X257" s="31">
        <f t="shared" ca="1" si="104"/>
        <v>1.12046814559839</v>
      </c>
      <c r="Y257" s="2">
        <f t="shared" ca="1" si="105"/>
        <v>960.20351257017501</v>
      </c>
      <c r="Z257" s="76">
        <f t="shared" ca="1" si="106"/>
        <v>0</v>
      </c>
      <c r="AA257" s="2">
        <f t="shared" ca="1" si="107"/>
        <v>0</v>
      </c>
      <c r="AB257" s="33">
        <f>PTAinputs!AF257</f>
        <v>229.77543513576236</v>
      </c>
      <c r="AC257" s="31">
        <f t="shared" ca="1" si="108"/>
        <v>1.1528158493933471</v>
      </c>
      <c r="AD257" s="2">
        <f t="shared" ca="1" si="109"/>
        <v>0</v>
      </c>
      <c r="AE257" s="33">
        <f t="shared" si="110"/>
        <v>6.0351999999998958</v>
      </c>
      <c r="AF257" s="32">
        <f t="shared" si="111"/>
        <v>7.543999999999869</v>
      </c>
      <c r="AG257" s="32">
        <f t="shared" si="112"/>
        <v>1237.5439999999999</v>
      </c>
      <c r="AH257" s="33">
        <f t="shared" si="113"/>
        <v>209.65920000000003</v>
      </c>
      <c r="AI257">
        <f t="shared" si="114"/>
        <v>9.2000000000000455</v>
      </c>
      <c r="AJ257">
        <f t="shared" si="115"/>
        <v>1509.2</v>
      </c>
      <c r="AK257" s="2">
        <f>PTAinputs!AE257</f>
        <v>16.799999999999997</v>
      </c>
      <c r="AL257">
        <f>PTAinputs!Q257</f>
        <v>0.23</v>
      </c>
    </row>
    <row r="258" spans="1:38" ht="15" customHeight="1" x14ac:dyDescent="0.25">
      <c r="A258" t="str">
        <f>PTAinputs!B258</f>
        <v>029HO18136</v>
      </c>
      <c r="B258" s="26">
        <f>PTAinputs!AC258</f>
        <v>5.3</v>
      </c>
      <c r="C258" s="51">
        <f t="shared" ca="1" si="87"/>
        <v>719.08676948342134</v>
      </c>
      <c r="D258" s="52">
        <f t="shared" ca="1" si="88"/>
        <v>282.96552945434235</v>
      </c>
      <c r="E258" s="28">
        <f t="shared" ca="1" si="89"/>
        <v>2.7852220888355337</v>
      </c>
      <c r="F258" s="3">
        <f t="shared" ca="1" si="90"/>
        <v>1</v>
      </c>
      <c r="G258" s="34">
        <f>PTAinputs!AD258</f>
        <v>5.9400000000000013</v>
      </c>
      <c r="H258" s="33">
        <f t="shared" si="91"/>
        <v>-1425</v>
      </c>
      <c r="I258">
        <f t="shared" ca="1" si="92"/>
        <v>1</v>
      </c>
      <c r="J258" s="33">
        <f t="shared" ca="1" si="93"/>
        <v>-1419.06</v>
      </c>
      <c r="K258" s="3">
        <f t="shared" ca="1" si="94"/>
        <v>1</v>
      </c>
      <c r="L258" s="6">
        <f t="shared" ca="1" si="95"/>
        <v>0</v>
      </c>
      <c r="M258" s="33">
        <f>PTAinputs!AF258</f>
        <v>207.71383151543284</v>
      </c>
      <c r="N258" s="31">
        <f t="shared" ca="1" si="96"/>
        <v>1.0205372813857663</v>
      </c>
      <c r="O258" s="2">
        <f t="shared" ca="1" si="97"/>
        <v>203.53380058137864</v>
      </c>
      <c r="P258" s="3">
        <f t="shared" ca="1" si="98"/>
        <v>1</v>
      </c>
      <c r="Q258">
        <f t="shared" ca="1" si="99"/>
        <v>0</v>
      </c>
      <c r="R258" s="33">
        <f>PTAinputs!AF258</f>
        <v>207.71383151543284</v>
      </c>
      <c r="S258" s="31">
        <f t="shared" ca="1" si="100"/>
        <v>1.0715641454550546</v>
      </c>
      <c r="T258" s="2">
        <f t="shared" ca="1" si="101"/>
        <v>193.84171483940821</v>
      </c>
      <c r="U258" s="76">
        <f t="shared" ca="1" si="102"/>
        <v>0.78522208883553368</v>
      </c>
      <c r="V258" s="2">
        <f t="shared" ca="1" si="103"/>
        <v>798.56312514249612</v>
      </c>
      <c r="W258" s="33">
        <f>PTAinputs!AF258</f>
        <v>207.71383151543284</v>
      </c>
      <c r="X258" s="31">
        <f t="shared" ca="1" si="104"/>
        <v>1.1202403861468417</v>
      </c>
      <c r="Y258" s="2">
        <f t="shared" ca="1" si="105"/>
        <v>944.15820516240251</v>
      </c>
      <c r="Z258" s="76">
        <f t="shared" ca="1" si="106"/>
        <v>0</v>
      </c>
      <c r="AA258" s="2">
        <f t="shared" ca="1" si="107"/>
        <v>0</v>
      </c>
      <c r="AB258" s="33">
        <f>PTAinputs!AF258</f>
        <v>207.71383151543284</v>
      </c>
      <c r="AC258" s="31">
        <f t="shared" ca="1" si="108"/>
        <v>1.1525815145694385</v>
      </c>
      <c r="AD258" s="2">
        <f t="shared" ca="1" si="109"/>
        <v>0</v>
      </c>
      <c r="AE258" s="33">
        <f t="shared" si="110"/>
        <v>55.891200000000026</v>
      </c>
      <c r="AF258" s="32">
        <f t="shared" si="111"/>
        <v>69.864000000000033</v>
      </c>
      <c r="AG258" s="32">
        <f t="shared" si="112"/>
        <v>1299.864</v>
      </c>
      <c r="AH258" s="33">
        <f t="shared" si="113"/>
        <v>291.40200000000004</v>
      </c>
      <c r="AI258">
        <f t="shared" si="114"/>
        <v>85.200000000000045</v>
      </c>
      <c r="AJ258">
        <f t="shared" si="115"/>
        <v>1585.2</v>
      </c>
      <c r="AK258" s="2">
        <f>PTAinputs!AE258</f>
        <v>18</v>
      </c>
      <c r="AL258">
        <f>PTAinputs!Q258</f>
        <v>2.13</v>
      </c>
    </row>
    <row r="259" spans="1:38" ht="15" customHeight="1" x14ac:dyDescent="0.25">
      <c r="A259" t="str">
        <f>PTAinputs!B259</f>
        <v>029HO18135</v>
      </c>
      <c r="B259" s="26">
        <f>PTAinputs!AC259</f>
        <v>5.6</v>
      </c>
      <c r="C259" s="51">
        <f t="shared" ca="1" si="87"/>
        <v>715.17789198597745</v>
      </c>
      <c r="D259" s="52">
        <f t="shared" ca="1" si="88"/>
        <v>278.6275715847151</v>
      </c>
      <c r="E259" s="28">
        <f t="shared" ca="1" si="89"/>
        <v>2.8152220888355335</v>
      </c>
      <c r="F259" s="3">
        <f t="shared" ca="1" si="90"/>
        <v>1</v>
      </c>
      <c r="G259" s="34">
        <f>PTAinputs!AD259</f>
        <v>1.54</v>
      </c>
      <c r="H259" s="33">
        <f t="shared" si="91"/>
        <v>-1425</v>
      </c>
      <c r="I259">
        <f t="shared" ca="1" si="92"/>
        <v>1</v>
      </c>
      <c r="J259" s="33">
        <f t="shared" ca="1" si="93"/>
        <v>-1423.46</v>
      </c>
      <c r="K259" s="3">
        <f t="shared" ca="1" si="94"/>
        <v>1</v>
      </c>
      <c r="L259" s="6">
        <f t="shared" ca="1" si="95"/>
        <v>0</v>
      </c>
      <c r="M259" s="33">
        <f>PTAinputs!AF259</f>
        <v>204.41915757716407</v>
      </c>
      <c r="N259" s="31">
        <f t="shared" ca="1" si="96"/>
        <v>1.0205372813857663</v>
      </c>
      <c r="O259" s="2">
        <f t="shared" ca="1" si="97"/>
        <v>200.30542862636784</v>
      </c>
      <c r="P259" s="3">
        <f t="shared" ca="1" si="98"/>
        <v>1</v>
      </c>
      <c r="Q259">
        <f t="shared" ca="1" si="99"/>
        <v>0</v>
      </c>
      <c r="R259" s="33">
        <f>PTAinputs!AF259</f>
        <v>204.41915757716407</v>
      </c>
      <c r="S259" s="31">
        <f t="shared" ca="1" si="100"/>
        <v>1.0715641454550546</v>
      </c>
      <c r="T259" s="2">
        <f t="shared" ca="1" si="101"/>
        <v>190.76707488225506</v>
      </c>
      <c r="U259" s="76">
        <f t="shared" ca="1" si="102"/>
        <v>0.81522208883553349</v>
      </c>
      <c r="V259" s="2">
        <f t="shared" ca="1" si="103"/>
        <v>794.25714120982343</v>
      </c>
      <c r="W259" s="33">
        <f>PTAinputs!AF259</f>
        <v>204.41915757716407</v>
      </c>
      <c r="X259" s="31">
        <f t="shared" ca="1" si="104"/>
        <v>1.1209238034302844</v>
      </c>
      <c r="Y259" s="2">
        <f t="shared" ca="1" si="105"/>
        <v>942.92649065898104</v>
      </c>
      <c r="Z259" s="76">
        <f t="shared" ca="1" si="106"/>
        <v>0</v>
      </c>
      <c r="AA259" s="2">
        <f t="shared" ca="1" si="107"/>
        <v>0</v>
      </c>
      <c r="AB259" s="33">
        <f>PTAinputs!AF259</f>
        <v>204.41915757716407</v>
      </c>
      <c r="AC259" s="31">
        <f t="shared" ca="1" si="108"/>
        <v>1.1532846619808101</v>
      </c>
      <c r="AD259" s="2">
        <f t="shared" ca="1" si="109"/>
        <v>0</v>
      </c>
      <c r="AE259" s="33">
        <f t="shared" si="110"/>
        <v>43.558400000000077</v>
      </c>
      <c r="AF259" s="32">
        <f t="shared" si="111"/>
        <v>54.448000000000093</v>
      </c>
      <c r="AG259" s="32">
        <f t="shared" si="112"/>
        <v>1284.4480000000001</v>
      </c>
      <c r="AH259" s="33">
        <f t="shared" si="113"/>
        <v>229.77120000000008</v>
      </c>
      <c r="AI259">
        <f t="shared" si="114"/>
        <v>66.400000000000091</v>
      </c>
      <c r="AJ259">
        <f t="shared" si="115"/>
        <v>1566.4</v>
      </c>
      <c r="AK259" s="2">
        <f>PTAinputs!AE259</f>
        <v>14.399999999999999</v>
      </c>
      <c r="AL259">
        <f>PTAinputs!Q259</f>
        <v>1.66</v>
      </c>
    </row>
    <row r="260" spans="1:38" ht="15" customHeight="1" x14ac:dyDescent="0.25">
      <c r="A260" t="str">
        <f>PTAinputs!B260</f>
        <v>224HO04212</v>
      </c>
      <c r="B260" s="26">
        <f>PTAinputs!AC260</f>
        <v>4.5999999999999996</v>
      </c>
      <c r="C260" s="51">
        <f t="shared" ca="1" si="87"/>
        <v>658.05016542204612</v>
      </c>
      <c r="D260" s="52">
        <f t="shared" ca="1" si="88"/>
        <v>265.1799386920398</v>
      </c>
      <c r="E260" s="28">
        <f t="shared" ca="1" si="89"/>
        <v>2.7152220888355334</v>
      </c>
      <c r="F260" s="3">
        <f t="shared" ca="1" si="90"/>
        <v>1</v>
      </c>
      <c r="G260" s="34">
        <f>PTAinputs!AD260</f>
        <v>6.16</v>
      </c>
      <c r="H260" s="33">
        <f t="shared" si="91"/>
        <v>-1425</v>
      </c>
      <c r="I260">
        <f t="shared" ca="1" si="92"/>
        <v>1</v>
      </c>
      <c r="J260" s="33">
        <f t="shared" ca="1" si="93"/>
        <v>-1418.84</v>
      </c>
      <c r="K260" s="3">
        <f t="shared" ca="1" si="94"/>
        <v>1</v>
      </c>
      <c r="L260" s="6">
        <f t="shared" ca="1" si="95"/>
        <v>0</v>
      </c>
      <c r="M260" s="33">
        <f>PTAinputs!AF260</f>
        <v>197.47816198653982</v>
      </c>
      <c r="N260" s="31">
        <f t="shared" ca="1" si="96"/>
        <v>1.0205372813857663</v>
      </c>
      <c r="O260" s="2">
        <f t="shared" ca="1" si="97"/>
        <v>193.5041135571141</v>
      </c>
      <c r="P260" s="3">
        <f t="shared" ca="1" si="98"/>
        <v>1</v>
      </c>
      <c r="Q260">
        <f t="shared" ca="1" si="99"/>
        <v>0</v>
      </c>
      <c r="R260" s="33">
        <f>PTAinputs!AF260</f>
        <v>197.47816198653982</v>
      </c>
      <c r="S260" s="31">
        <f t="shared" ca="1" si="100"/>
        <v>1.0715641454550546</v>
      </c>
      <c r="T260" s="2">
        <f t="shared" ca="1" si="101"/>
        <v>184.28963195915628</v>
      </c>
      <c r="U260" s="76">
        <f t="shared" ca="1" si="102"/>
        <v>0.7152220888355334</v>
      </c>
      <c r="V260" s="2">
        <f t="shared" ca="1" si="103"/>
        <v>794.98847797407359</v>
      </c>
      <c r="W260" s="33">
        <f>PTAinputs!AF260</f>
        <v>197.47816198653982</v>
      </c>
      <c r="X260" s="31">
        <f t="shared" ca="1" si="104"/>
        <v>1.1186473657764784</v>
      </c>
      <c r="Y260" s="2">
        <f t="shared" ca="1" si="105"/>
        <v>921.24877039194064</v>
      </c>
      <c r="Z260" s="76">
        <f t="shared" ca="1" si="106"/>
        <v>0</v>
      </c>
      <c r="AA260" s="2">
        <f t="shared" ca="1" si="107"/>
        <v>0</v>
      </c>
      <c r="AB260" s="33">
        <f>PTAinputs!AF260</f>
        <v>197.47816198653982</v>
      </c>
      <c r="AC260" s="31">
        <f t="shared" ca="1" si="108"/>
        <v>1.1509425040017793</v>
      </c>
      <c r="AD260" s="2">
        <f t="shared" ca="1" si="109"/>
        <v>0</v>
      </c>
      <c r="AE260" s="33">
        <f t="shared" si="110"/>
        <v>5.5103999999999367</v>
      </c>
      <c r="AF260" s="32">
        <f t="shared" si="111"/>
        <v>6.88799999999992</v>
      </c>
      <c r="AG260" s="32">
        <f t="shared" si="112"/>
        <v>1236.8879999999999</v>
      </c>
      <c r="AH260" s="33">
        <f t="shared" si="113"/>
        <v>136.58040000000011</v>
      </c>
      <c r="AI260">
        <f t="shared" si="114"/>
        <v>8.4000000000000909</v>
      </c>
      <c r="AJ260">
        <f t="shared" si="115"/>
        <v>1508.4</v>
      </c>
      <c r="AK260" s="2">
        <f>PTAinputs!AE260</f>
        <v>10.8</v>
      </c>
      <c r="AL260">
        <f>PTAinputs!Q260</f>
        <v>0.21</v>
      </c>
    </row>
    <row r="261" spans="1:38" ht="15" customHeight="1" x14ac:dyDescent="0.25">
      <c r="A261" t="str">
        <f>PTAinputs!B261</f>
        <v>007HO12837</v>
      </c>
      <c r="B261" s="26">
        <f>PTAinputs!AC261</f>
        <v>5.3</v>
      </c>
      <c r="C261" s="51">
        <f t="shared" ca="1" si="87"/>
        <v>807.26055374647717</v>
      </c>
      <c r="D261" s="52">
        <f t="shared" ca="1" si="88"/>
        <v>317.66251263748768</v>
      </c>
      <c r="E261" s="28">
        <f t="shared" ca="1" si="89"/>
        <v>2.7852220888355337</v>
      </c>
      <c r="F261" s="3">
        <f t="shared" ca="1" si="90"/>
        <v>1</v>
      </c>
      <c r="G261" s="34">
        <f>PTAinputs!AD261</f>
        <v>0.22000000000000003</v>
      </c>
      <c r="H261" s="33">
        <f t="shared" si="91"/>
        <v>-1425</v>
      </c>
      <c r="I261">
        <f t="shared" ca="1" si="92"/>
        <v>1</v>
      </c>
      <c r="J261" s="33">
        <f t="shared" ca="1" si="93"/>
        <v>-1424.78</v>
      </c>
      <c r="K261" s="3">
        <f t="shared" ca="1" si="94"/>
        <v>1</v>
      </c>
      <c r="L261" s="6">
        <f t="shared" ca="1" si="95"/>
        <v>0</v>
      </c>
      <c r="M261" s="33">
        <f>PTAinputs!AF261</f>
        <v>247.64028776978418</v>
      </c>
      <c r="N261" s="31">
        <f t="shared" ca="1" si="96"/>
        <v>1.0205372813857663</v>
      </c>
      <c r="O261" s="2">
        <f t="shared" ca="1" si="97"/>
        <v>242.65677725513231</v>
      </c>
      <c r="P261" s="3">
        <f t="shared" ca="1" si="98"/>
        <v>1</v>
      </c>
      <c r="Q261">
        <f t="shared" ca="1" si="99"/>
        <v>0</v>
      </c>
      <c r="R261" s="33">
        <f>PTAinputs!AF261</f>
        <v>247.64028776978418</v>
      </c>
      <c r="S261" s="31">
        <f t="shared" ca="1" si="100"/>
        <v>1.0715641454550546</v>
      </c>
      <c r="T261" s="2">
        <f t="shared" ca="1" si="101"/>
        <v>231.10169262393552</v>
      </c>
      <c r="U261" s="76">
        <f t="shared" ca="1" si="102"/>
        <v>0.78522208883553368</v>
      </c>
      <c r="V261" s="2">
        <f t="shared" ca="1" si="103"/>
        <v>788.08787645238908</v>
      </c>
      <c r="W261" s="33">
        <f>PTAinputs!AF261</f>
        <v>247.64028776978418</v>
      </c>
      <c r="X261" s="31">
        <f t="shared" ca="1" si="104"/>
        <v>1.1202403861468417</v>
      </c>
      <c r="Y261" s="2">
        <f t="shared" ca="1" si="105"/>
        <v>961.66903496717737</v>
      </c>
      <c r="Z261" s="76">
        <f t="shared" ca="1" si="106"/>
        <v>0</v>
      </c>
      <c r="AA261" s="2">
        <f t="shared" ca="1" si="107"/>
        <v>0</v>
      </c>
      <c r="AB261" s="33">
        <f>PTAinputs!AF261</f>
        <v>247.64028776978418</v>
      </c>
      <c r="AC261" s="31">
        <f t="shared" ca="1" si="108"/>
        <v>1.1525815145694385</v>
      </c>
      <c r="AD261" s="2">
        <f t="shared" ca="1" si="109"/>
        <v>0</v>
      </c>
      <c r="AE261" s="33">
        <f t="shared" si="110"/>
        <v>0.26239999999997965</v>
      </c>
      <c r="AF261" s="32">
        <f t="shared" si="111"/>
        <v>0.32799999999997453</v>
      </c>
      <c r="AG261" s="32">
        <f t="shared" si="112"/>
        <v>1230.328</v>
      </c>
      <c r="AH261" s="33">
        <f t="shared" si="113"/>
        <v>72.318000000000083</v>
      </c>
      <c r="AI261">
        <f t="shared" si="114"/>
        <v>0.40000000000009095</v>
      </c>
      <c r="AJ261">
        <f t="shared" si="115"/>
        <v>1500.4</v>
      </c>
      <c r="AK261" s="2">
        <f>PTAinputs!AE261</f>
        <v>6</v>
      </c>
      <c r="AL261">
        <f>PTAinputs!Q261</f>
        <v>0.01</v>
      </c>
    </row>
    <row r="262" spans="1:38" ht="15" customHeight="1" x14ac:dyDescent="0.25">
      <c r="A262" t="str">
        <f>PTAinputs!B262</f>
        <v>029HO18682</v>
      </c>
      <c r="B262" s="26">
        <f>PTAinputs!AC262</f>
        <v>8.1</v>
      </c>
      <c r="C262" s="51">
        <f t="shared" ca="1" si="87"/>
        <v>994.32990123813011</v>
      </c>
      <c r="D262" s="52">
        <f t="shared" ca="1" si="88"/>
        <v>357.91226470436482</v>
      </c>
      <c r="E262" s="28">
        <f t="shared" ca="1" si="89"/>
        <v>3.0652220888355335</v>
      </c>
      <c r="F262" s="3">
        <f t="shared" ca="1" si="90"/>
        <v>1</v>
      </c>
      <c r="G262" s="34">
        <f>PTAinputs!AD262</f>
        <v>7.7000000000000011</v>
      </c>
      <c r="H262" s="33">
        <f t="shared" si="91"/>
        <v>-1425</v>
      </c>
      <c r="I262">
        <f t="shared" ca="1" si="92"/>
        <v>1</v>
      </c>
      <c r="J262" s="33">
        <f t="shared" ca="1" si="93"/>
        <v>-1417.3</v>
      </c>
      <c r="K262" s="3">
        <f t="shared" ca="1" si="94"/>
        <v>1</v>
      </c>
      <c r="L262" s="6">
        <f t="shared" ca="1" si="95"/>
        <v>0</v>
      </c>
      <c r="M262" s="33">
        <f>PTAinputs!AF262</f>
        <v>245.70842422835929</v>
      </c>
      <c r="N262" s="31">
        <f t="shared" ca="1" si="96"/>
        <v>1.0205372813857663</v>
      </c>
      <c r="O262" s="2">
        <f t="shared" ca="1" si="97"/>
        <v>240.76379051504807</v>
      </c>
      <c r="P262" s="3">
        <f t="shared" ca="1" si="98"/>
        <v>1</v>
      </c>
      <c r="Q262">
        <f t="shared" ca="1" si="99"/>
        <v>0</v>
      </c>
      <c r="R262" s="33">
        <f>PTAinputs!AF262</f>
        <v>245.70842422835929</v>
      </c>
      <c r="S262" s="31">
        <f t="shared" ca="1" si="100"/>
        <v>1.0715641454550546</v>
      </c>
      <c r="T262" s="2">
        <f t="shared" ca="1" si="101"/>
        <v>229.29884810956958</v>
      </c>
      <c r="U262" s="76">
        <f t="shared" ca="1" si="102"/>
        <v>1</v>
      </c>
      <c r="V262" s="2">
        <f t="shared" ca="1" si="103"/>
        <v>0</v>
      </c>
      <c r="W262" s="33">
        <f>PTAinputs!AF262</f>
        <v>245.70842422835929</v>
      </c>
      <c r="X262" s="31">
        <f t="shared" ca="1" si="104"/>
        <v>1.1251423527278075</v>
      </c>
      <c r="Y262" s="2">
        <f t="shared" ca="1" si="105"/>
        <v>218.3798553424472</v>
      </c>
      <c r="Z262" s="76">
        <f t="shared" ca="1" si="106"/>
        <v>6.5222088835533487E-2</v>
      </c>
      <c r="AA262" s="2">
        <f t="shared" ca="1" si="107"/>
        <v>838.36020978981026</v>
      </c>
      <c r="AB262" s="33">
        <f>PTAinputs!AF262</f>
        <v>245.70842422835929</v>
      </c>
      <c r="AC262" s="31">
        <f t="shared" ca="1" si="108"/>
        <v>1.1591609305871249</v>
      </c>
      <c r="AD262" s="2">
        <f t="shared" ca="1" si="109"/>
        <v>852.1853968279413</v>
      </c>
      <c r="AE262" s="33">
        <f t="shared" si="110"/>
        <v>-35.686400000000141</v>
      </c>
      <c r="AF262" s="32">
        <f t="shared" si="111"/>
        <v>-44.608000000000175</v>
      </c>
      <c r="AG262" s="32">
        <f t="shared" si="112"/>
        <v>1185.3919999999998</v>
      </c>
      <c r="AH262" s="33">
        <f t="shared" si="113"/>
        <v>849.46559999999999</v>
      </c>
      <c r="AI262">
        <f t="shared" si="114"/>
        <v>-54.400000000000091</v>
      </c>
      <c r="AJ262">
        <f t="shared" si="115"/>
        <v>1445.6</v>
      </c>
      <c r="AK262" s="2">
        <f>PTAinputs!AE262</f>
        <v>76.800000000000011</v>
      </c>
      <c r="AL262">
        <f>PTAinputs!Q262</f>
        <v>-1.36</v>
      </c>
    </row>
    <row r="263" spans="1:38" ht="15" customHeight="1" x14ac:dyDescent="0.25">
      <c r="A263" t="str">
        <f>PTAinputs!B263</f>
        <v>007HO12801</v>
      </c>
      <c r="B263" s="26">
        <f>PTAinputs!AC263</f>
        <v>6.1</v>
      </c>
      <c r="C263" s="51">
        <f t="shared" ca="1" si="87"/>
        <v>847.12248314621309</v>
      </c>
      <c r="D263" s="52">
        <f t="shared" ca="1" si="88"/>
        <v>324.65948089964837</v>
      </c>
      <c r="E263" s="28">
        <f t="shared" ca="1" si="89"/>
        <v>2.8652220888355333</v>
      </c>
      <c r="F263" s="3">
        <f t="shared" ca="1" si="90"/>
        <v>1</v>
      </c>
      <c r="G263" s="34">
        <f>PTAinputs!AD263</f>
        <v>3.3000000000000003</v>
      </c>
      <c r="H263" s="33">
        <f t="shared" si="91"/>
        <v>-1425</v>
      </c>
      <c r="I263">
        <f t="shared" ca="1" si="92"/>
        <v>1</v>
      </c>
      <c r="J263" s="33">
        <f t="shared" ca="1" si="93"/>
        <v>-1421.7</v>
      </c>
      <c r="K263" s="3">
        <f t="shared" ca="1" si="94"/>
        <v>1</v>
      </c>
      <c r="L263" s="6">
        <f t="shared" ca="1" si="95"/>
        <v>0</v>
      </c>
      <c r="M263" s="33">
        <f>PTAinputs!AF263</f>
        <v>242.99564864237647</v>
      </c>
      <c r="N263" s="31">
        <f t="shared" ca="1" si="96"/>
        <v>1.0205372813857663</v>
      </c>
      <c r="O263" s="2">
        <f t="shared" ca="1" si="97"/>
        <v>238.10560679607681</v>
      </c>
      <c r="P263" s="3">
        <f t="shared" ca="1" si="98"/>
        <v>1</v>
      </c>
      <c r="Q263">
        <f t="shared" ca="1" si="99"/>
        <v>0</v>
      </c>
      <c r="R263" s="33">
        <f>PTAinputs!AF263</f>
        <v>242.99564864237647</v>
      </c>
      <c r="S263" s="31">
        <f t="shared" ca="1" si="100"/>
        <v>1.0715641454550546</v>
      </c>
      <c r="T263" s="2">
        <f t="shared" ca="1" si="101"/>
        <v>226.76724456769219</v>
      </c>
      <c r="U263" s="76">
        <f t="shared" ca="1" si="102"/>
        <v>0.86522208883553331</v>
      </c>
      <c r="V263" s="2">
        <f t="shared" ca="1" si="103"/>
        <v>798.58257061743416</v>
      </c>
      <c r="W263" s="33">
        <f>PTAinputs!AF263</f>
        <v>242.99564864237647</v>
      </c>
      <c r="X263" s="31">
        <f t="shared" ca="1" si="104"/>
        <v>1.122063758867494</v>
      </c>
      <c r="Y263" s="2">
        <f t="shared" ca="1" si="105"/>
        <v>985.9562390340169</v>
      </c>
      <c r="Z263" s="76">
        <f t="shared" ca="1" si="106"/>
        <v>0</v>
      </c>
      <c r="AA263" s="2">
        <f t="shared" ca="1" si="107"/>
        <v>0</v>
      </c>
      <c r="AB263" s="33">
        <f>PTAinputs!AF263</f>
        <v>242.99564864237647</v>
      </c>
      <c r="AC263" s="31">
        <f t="shared" ca="1" si="108"/>
        <v>1.1544575277162441</v>
      </c>
      <c r="AD263" s="2">
        <f t="shared" ca="1" si="109"/>
        <v>0</v>
      </c>
      <c r="AE263" s="33">
        <f t="shared" si="110"/>
        <v>1.0495999999999186</v>
      </c>
      <c r="AF263" s="32">
        <f t="shared" si="111"/>
        <v>1.3119999999998981</v>
      </c>
      <c r="AG263" s="32">
        <f t="shared" si="112"/>
        <v>1231.3119999999999</v>
      </c>
      <c r="AH263" s="33">
        <f t="shared" si="113"/>
        <v>260.65919999999994</v>
      </c>
      <c r="AI263">
        <f t="shared" si="114"/>
        <v>1.5999999999999091</v>
      </c>
      <c r="AJ263">
        <f t="shared" si="115"/>
        <v>1501.6</v>
      </c>
      <c r="AK263" s="2">
        <f>PTAinputs!AE263</f>
        <v>21.6</v>
      </c>
      <c r="AL263">
        <f>PTAinputs!Q263</f>
        <v>0.04</v>
      </c>
    </row>
    <row r="264" spans="1:38" ht="15" customHeight="1" x14ac:dyDescent="0.25">
      <c r="A264" t="str">
        <f>PTAinputs!B264</f>
        <v>202HO01657</v>
      </c>
      <c r="B264" s="26">
        <f>PTAinputs!AC264</f>
        <v>5.0999999999999996</v>
      </c>
      <c r="C264" s="51">
        <f t="shared" ca="1" si="87"/>
        <v>652.29021819444188</v>
      </c>
      <c r="D264" s="52">
        <f t="shared" ca="1" si="88"/>
        <v>258.41385916417983</v>
      </c>
      <c r="E264" s="28">
        <f t="shared" ca="1" si="89"/>
        <v>2.7652220888355337</v>
      </c>
      <c r="F264" s="3">
        <f t="shared" ca="1" si="90"/>
        <v>1</v>
      </c>
      <c r="G264" s="34">
        <f>PTAinputs!AD264</f>
        <v>-0.22000000000000003</v>
      </c>
      <c r="H264" s="33">
        <f t="shared" si="91"/>
        <v>-1425</v>
      </c>
      <c r="I264">
        <f t="shared" ca="1" si="92"/>
        <v>1</v>
      </c>
      <c r="J264" s="33">
        <f t="shared" ca="1" si="93"/>
        <v>-1425.22</v>
      </c>
      <c r="K264" s="3">
        <f t="shared" ca="1" si="94"/>
        <v>1</v>
      </c>
      <c r="L264" s="6">
        <f t="shared" ca="1" si="95"/>
        <v>0</v>
      </c>
      <c r="M264" s="33">
        <f>PTAinputs!AF264</f>
        <v>187.1250058018102</v>
      </c>
      <c r="N264" s="31">
        <f t="shared" ca="1" si="96"/>
        <v>1.0205372813857663</v>
      </c>
      <c r="O264" s="2">
        <f t="shared" ca="1" si="97"/>
        <v>183.35930417722423</v>
      </c>
      <c r="P264" s="3">
        <f t="shared" ca="1" si="98"/>
        <v>1</v>
      </c>
      <c r="Q264">
        <f t="shared" ca="1" si="99"/>
        <v>0</v>
      </c>
      <c r="R264" s="33">
        <f>PTAinputs!AF264</f>
        <v>187.1250058018102</v>
      </c>
      <c r="S264" s="31">
        <f t="shared" ca="1" si="100"/>
        <v>1.0715641454550546</v>
      </c>
      <c r="T264" s="2">
        <f t="shared" ca="1" si="101"/>
        <v>174.62790874021354</v>
      </c>
      <c r="U264" s="76">
        <f t="shared" ca="1" si="102"/>
        <v>0.76522208883553366</v>
      </c>
      <c r="V264" s="2">
        <f t="shared" ca="1" si="103"/>
        <v>800.39129352452869</v>
      </c>
      <c r="W264" s="33">
        <f>PTAinputs!AF264</f>
        <v>187.1250058018102</v>
      </c>
      <c r="X264" s="31">
        <f t="shared" ca="1" si="104"/>
        <v>1.1197850061254788</v>
      </c>
      <c r="Y264" s="2">
        <f t="shared" ca="1" si="105"/>
        <v>928.26600789356269</v>
      </c>
      <c r="Z264" s="76">
        <f t="shared" ca="1" si="106"/>
        <v>0</v>
      </c>
      <c r="AA264" s="2">
        <f t="shared" ca="1" si="107"/>
        <v>0</v>
      </c>
      <c r="AB264" s="33">
        <f>PTAinputs!AF264</f>
        <v>187.1250058018102</v>
      </c>
      <c r="AC264" s="31">
        <f t="shared" ca="1" si="108"/>
        <v>1.1521129878128444</v>
      </c>
      <c r="AD264" s="2">
        <f t="shared" ca="1" si="109"/>
        <v>0</v>
      </c>
      <c r="AE264" s="33">
        <f t="shared" si="110"/>
        <v>-11.020800000000055</v>
      </c>
      <c r="AF264" s="32">
        <f t="shared" si="111"/>
        <v>-13.776000000000067</v>
      </c>
      <c r="AG264" s="32">
        <f t="shared" si="112"/>
        <v>1216.2239999999999</v>
      </c>
      <c r="AH264" s="33">
        <f t="shared" si="113"/>
        <v>215.38080000000008</v>
      </c>
      <c r="AI264">
        <f t="shared" si="114"/>
        <v>-16.799999999999955</v>
      </c>
      <c r="AJ264">
        <f t="shared" si="115"/>
        <v>1483.2</v>
      </c>
      <c r="AK264" s="2">
        <f>PTAinputs!AE264</f>
        <v>19.200000000000003</v>
      </c>
      <c r="AL264">
        <f>PTAinputs!Q264</f>
        <v>-0.42</v>
      </c>
    </row>
    <row r="265" spans="1:38" ht="15" customHeight="1" x14ac:dyDescent="0.25">
      <c r="A265" t="str">
        <f>PTAinputs!B265</f>
        <v>007HO14307</v>
      </c>
      <c r="B265" s="26">
        <f>PTAinputs!AC265</f>
        <v>7.4</v>
      </c>
      <c r="C265" s="51">
        <f t="shared" ca="1" si="87"/>
        <v>952.63720444625415</v>
      </c>
      <c r="D265" s="52">
        <f t="shared" ca="1" si="88"/>
        <v>350.33471855432316</v>
      </c>
      <c r="E265" s="28">
        <f t="shared" ca="1" si="89"/>
        <v>2.9952220888355336</v>
      </c>
      <c r="F265" s="3">
        <f t="shared" ca="1" si="90"/>
        <v>1</v>
      </c>
      <c r="G265" s="34">
        <f>PTAinputs!AD265</f>
        <v>3.9600000000000004</v>
      </c>
      <c r="H265" s="33">
        <f t="shared" si="91"/>
        <v>-1425</v>
      </c>
      <c r="I265">
        <f t="shared" ca="1" si="92"/>
        <v>1</v>
      </c>
      <c r="J265" s="33">
        <f t="shared" ca="1" si="93"/>
        <v>-1421.04</v>
      </c>
      <c r="K265" s="3">
        <f t="shared" ca="1" si="94"/>
        <v>1</v>
      </c>
      <c r="L265" s="6">
        <f t="shared" ca="1" si="95"/>
        <v>0</v>
      </c>
      <c r="M265" s="33">
        <f>PTAinputs!AF265</f>
        <v>250.78947551636114</v>
      </c>
      <c r="N265" s="31">
        <f t="shared" ca="1" si="96"/>
        <v>1.0205372813857663</v>
      </c>
      <c r="O265" s="2">
        <f t="shared" ca="1" si="97"/>
        <v>245.74259078102403</v>
      </c>
      <c r="P265" s="3">
        <f t="shared" ca="1" si="98"/>
        <v>1</v>
      </c>
      <c r="Q265">
        <f t="shared" ca="1" si="99"/>
        <v>0</v>
      </c>
      <c r="R265" s="33">
        <f>PTAinputs!AF265</f>
        <v>250.78947551636114</v>
      </c>
      <c r="S265" s="31">
        <f t="shared" ca="1" si="100"/>
        <v>1.0715641454550546</v>
      </c>
      <c r="T265" s="2">
        <f t="shared" ca="1" si="101"/>
        <v>234.04056264859432</v>
      </c>
      <c r="U265" s="76">
        <f t="shared" ca="1" si="102"/>
        <v>0.99522208883553365</v>
      </c>
      <c r="V265" s="2">
        <f t="shared" ca="1" si="103"/>
        <v>819.45458339597405</v>
      </c>
      <c r="W265" s="33">
        <f>PTAinputs!AF265</f>
        <v>250.78947551636114</v>
      </c>
      <c r="X265" s="31">
        <f t="shared" ca="1" si="104"/>
        <v>1.1250330715191927</v>
      </c>
      <c r="Y265" s="2">
        <f t="shared" ca="1" si="105"/>
        <v>1041.3069288957595</v>
      </c>
      <c r="Z265" s="76">
        <f t="shared" ca="1" si="106"/>
        <v>0</v>
      </c>
      <c r="AA265" s="2">
        <f t="shared" ca="1" si="107"/>
        <v>0</v>
      </c>
      <c r="AB265" s="33">
        <f>PTAinputs!AF265</f>
        <v>250.78947551636114</v>
      </c>
      <c r="AC265" s="31">
        <f t="shared" ca="1" si="108"/>
        <v>1.1575125638635273</v>
      </c>
      <c r="AD265" s="2">
        <f t="shared" ca="1" si="109"/>
        <v>0</v>
      </c>
      <c r="AE265" s="33">
        <f t="shared" si="110"/>
        <v>-3.1488000000001195</v>
      </c>
      <c r="AF265" s="32">
        <f t="shared" si="111"/>
        <v>-3.9360000000001492</v>
      </c>
      <c r="AG265" s="32">
        <f t="shared" si="112"/>
        <v>1226.0639999999999</v>
      </c>
      <c r="AH265" s="33">
        <f t="shared" si="113"/>
        <v>613.74240000000009</v>
      </c>
      <c r="AI265">
        <f t="shared" si="114"/>
        <v>-4.7999999999999545</v>
      </c>
      <c r="AJ265">
        <f t="shared" si="115"/>
        <v>1495.2</v>
      </c>
      <c r="AK265" s="2">
        <f>PTAinputs!AE265</f>
        <v>51.599999999999994</v>
      </c>
      <c r="AL265">
        <f>PTAinputs!Q265</f>
        <v>-0.12</v>
      </c>
    </row>
    <row r="266" spans="1:38" ht="15" customHeight="1" x14ac:dyDescent="0.25">
      <c r="A266" t="str">
        <f>PTAinputs!B266</f>
        <v>011HO00587</v>
      </c>
      <c r="B266" s="26">
        <f>PTAinputs!AC266</f>
        <v>6.1</v>
      </c>
      <c r="C266" s="51">
        <f t="shared" ca="1" si="87"/>
        <v>666.99813053448315</v>
      </c>
      <c r="D266" s="52">
        <f t="shared" ca="1" si="88"/>
        <v>255.62686757658068</v>
      </c>
      <c r="E266" s="28">
        <f t="shared" ca="1" si="89"/>
        <v>2.8652220888355333</v>
      </c>
      <c r="F266" s="3">
        <f t="shared" ca="1" si="90"/>
        <v>1</v>
      </c>
      <c r="G266" s="34">
        <f>PTAinputs!AD266</f>
        <v>2.2000000000000002</v>
      </c>
      <c r="H266" s="33">
        <f t="shared" si="91"/>
        <v>-1425</v>
      </c>
      <c r="I266">
        <f t="shared" ca="1" si="92"/>
        <v>1</v>
      </c>
      <c r="J266" s="33">
        <f t="shared" ca="1" si="93"/>
        <v>-1422.8</v>
      </c>
      <c r="K266" s="3">
        <f t="shared" ca="1" si="94"/>
        <v>1</v>
      </c>
      <c r="L266" s="6">
        <f t="shared" ca="1" si="95"/>
        <v>0</v>
      </c>
      <c r="M266" s="33">
        <f>PTAinputs!AF266</f>
        <v>171.63495010443256</v>
      </c>
      <c r="N266" s="31">
        <f t="shared" ca="1" si="96"/>
        <v>1.0205372813857663</v>
      </c>
      <c r="O266" s="2">
        <f t="shared" ca="1" si="97"/>
        <v>168.18097019579045</v>
      </c>
      <c r="P266" s="3">
        <f t="shared" ca="1" si="98"/>
        <v>1</v>
      </c>
      <c r="Q266">
        <f t="shared" ca="1" si="99"/>
        <v>0</v>
      </c>
      <c r="R266" s="33">
        <f>PTAinputs!AF266</f>
        <v>171.63495010443256</v>
      </c>
      <c r="S266" s="31">
        <f t="shared" ca="1" si="100"/>
        <v>1.0715641454550546</v>
      </c>
      <c r="T266" s="2">
        <f t="shared" ca="1" si="101"/>
        <v>160.17235256741947</v>
      </c>
      <c r="U266" s="76">
        <f t="shared" ca="1" si="102"/>
        <v>0.86522208883553331</v>
      </c>
      <c r="V266" s="2">
        <f t="shared" ca="1" si="103"/>
        <v>811.10390012188873</v>
      </c>
      <c r="W266" s="33">
        <f>PTAinputs!AF266</f>
        <v>171.63495010443256</v>
      </c>
      <c r="X266" s="31">
        <f t="shared" ca="1" si="104"/>
        <v>1.122063758867494</v>
      </c>
      <c r="Y266" s="2">
        <f t="shared" ca="1" si="105"/>
        <v>943.45141502284594</v>
      </c>
      <c r="Z266" s="76">
        <f t="shared" ca="1" si="106"/>
        <v>0</v>
      </c>
      <c r="AA266" s="2">
        <f t="shared" ca="1" si="107"/>
        <v>0</v>
      </c>
      <c r="AB266" s="33">
        <f>PTAinputs!AF266</f>
        <v>171.63495010443256</v>
      </c>
      <c r="AC266" s="31">
        <f t="shared" ca="1" si="108"/>
        <v>1.1544575277162441</v>
      </c>
      <c r="AD266" s="2">
        <f t="shared" ca="1" si="109"/>
        <v>0</v>
      </c>
      <c r="AE266" s="33">
        <f t="shared" si="110"/>
        <v>12.332799999999953</v>
      </c>
      <c r="AF266" s="32">
        <f t="shared" si="111"/>
        <v>15.41599999999994</v>
      </c>
      <c r="AG266" s="32">
        <f t="shared" si="112"/>
        <v>1245.4159999999999</v>
      </c>
      <c r="AH266" s="33">
        <f t="shared" si="113"/>
        <v>451.17599999999987</v>
      </c>
      <c r="AI266">
        <f t="shared" si="114"/>
        <v>18.799999999999955</v>
      </c>
      <c r="AJ266">
        <f t="shared" si="115"/>
        <v>1518.8</v>
      </c>
      <c r="AK266" s="2">
        <f>PTAinputs!AE266</f>
        <v>36</v>
      </c>
      <c r="AL266">
        <f>PTAinputs!Q266</f>
        <v>0.47</v>
      </c>
    </row>
    <row r="267" spans="1:38" ht="15" customHeight="1" x14ac:dyDescent="0.25">
      <c r="A267" t="str">
        <f>PTAinputs!B267</f>
        <v>054HO00784</v>
      </c>
      <c r="B267" s="26">
        <f>PTAinputs!AC267</f>
        <v>0.5</v>
      </c>
      <c r="C267" s="51">
        <f t="shared" ref="C267:C330" ca="1" si="116">SUM(J267,(O267+$M$6*K267/N267),(T267+$M$6*P267/S267),(Y267+$M$6*U267/X267),(AD267+$M$6*Z267/AC267))</f>
        <v>434.50292625343434</v>
      </c>
      <c r="D267" s="52">
        <f t="shared" ref="D267:D330" ca="1" si="117">-PMT(O$6,E267,C267)</f>
        <v>204.22635832616567</v>
      </c>
      <c r="E267" s="28">
        <f t="shared" ref="E267:E330" ca="1" si="118">$E$7+0.1*(B267-$B$9)</f>
        <v>2.3052220888355333</v>
      </c>
      <c r="F267" s="3">
        <f t="shared" ref="F267:F330" ca="1" si="119">IF($E267-H$9&gt;0,1,ABS(H$9-1-$E267))</f>
        <v>1</v>
      </c>
      <c r="G267" s="34">
        <f>PTAinputs!AD267</f>
        <v>2.4200000000000004</v>
      </c>
      <c r="H267" s="33">
        <f t="shared" ref="H267:H330" si="120">$K$6</f>
        <v>-1425</v>
      </c>
      <c r="I267">
        <f t="shared" ref="I267:I330" ca="1" si="121">(1+$O$6)^IF(H$9-$E267&gt;0,$E267,H$9)</f>
        <v>1</v>
      </c>
      <c r="J267" s="33">
        <f t="shared" ref="J267:J330" ca="1" si="122">(F267*(G267+H267)/I267)</f>
        <v>-1422.58</v>
      </c>
      <c r="K267" s="3">
        <f t="shared" ref="K267:K330" ca="1" si="123">IF($E267-L$9&gt;0,1,ABS(L$9-1-$E267))</f>
        <v>1</v>
      </c>
      <c r="L267" s="6">
        <f t="shared" ref="L267:L330" ca="1" si="124">IF($E267&gt;L$9,0,IF($E267&lt;=L$9,AK267+$L$6,0))/(1+$O$6)^E267</f>
        <v>0</v>
      </c>
      <c r="M267" s="33">
        <f>PTAinputs!AF267</f>
        <v>197.78524019494083</v>
      </c>
      <c r="N267" s="31">
        <f t="shared" ref="N267:N330" ca="1" si="125">(1+$O$6)^IF(L$9-$E267&gt;0,($E267-$H$9)/12*10/2+$H$9,(L$9-$H$9)/12*10/2+$H$9)</f>
        <v>1.0205372813857663</v>
      </c>
      <c r="O267" s="2">
        <f t="shared" ref="O267:O330" ca="1" si="126">(K267*M267/N267)+L267</f>
        <v>193.80501212691846</v>
      </c>
      <c r="P267" s="3">
        <f t="shared" ref="P267:P330" ca="1" si="127">IF($E267-Q$9&gt;0,1,ABS(Q$9-1-$E267))</f>
        <v>1</v>
      </c>
      <c r="Q267">
        <f t="shared" ref="Q267:Q330" ca="1" si="128">IF($E267&gt;Q$9,0,IF(AND($E267&lt;=Q$9,L267&lt;=0),AK267+$L$6,0))/(1+$O$6)^E267</f>
        <v>0</v>
      </c>
      <c r="R267" s="33">
        <f>PTAinputs!AF267</f>
        <v>197.78524019494083</v>
      </c>
      <c r="S267" s="31">
        <f t="shared" ref="S267:S330" ca="1" si="129">(1+$O$6)^IF(Q$9-$E267&gt;=0,($E267-$L$9)/2+$L$9,(Q$9-$L$9)/12*10/2+$L$9)</f>
        <v>1.0715641454550546</v>
      </c>
      <c r="T267" s="2">
        <f t="shared" ref="T267:T330" ca="1" si="130">(P267*R267/S267)+Q267</f>
        <v>184.5762020256366</v>
      </c>
      <c r="U267" s="76">
        <f t="shared" ref="U267:U330" ca="1" si="131">IF($E267-V$9&gt;0,1,ABS(V$9-1-$E267))</f>
        <v>0.30522208883553326</v>
      </c>
      <c r="V267" s="2">
        <f t="shared" ref="V267:V330" ca="1" si="132">IF($E267&gt;V$9,0,IF(AND($E267&lt;=V$9,ABS(Q267)&lt;=0),$L$6+AK267,0))/(1+$O$6)^E267</f>
        <v>757.43419493182375</v>
      </c>
      <c r="W267" s="33">
        <f>PTAinputs!AF267</f>
        <v>197.78524019494083</v>
      </c>
      <c r="X267" s="31">
        <f t="shared" ref="X267:X330" ca="1" si="133">(1+$O$6)^IF(V$9-$E267&gt;=0,($E267-$Q$9)/12*10/2+$Q$9,(V$9-$Q$9)/12*10/2+$Q$9)</f>
        <v>1.1093622048197673</v>
      </c>
      <c r="Y267" s="2">
        <f t="shared" ref="Y267:Y330" ca="1" si="134">(U267*W267/X267)+V267</f>
        <v>811.85143025033301</v>
      </c>
      <c r="Z267" s="76">
        <f t="shared" ref="Z267:Z330" ca="1" si="135">IF($E267-AA$9&gt;=0,1,IF($E267-V$9&lt;=0,0,ABS(AA$9-1-$E267)))</f>
        <v>0</v>
      </c>
      <c r="AA267" s="2">
        <f t="shared" ref="AA267:AA330" ca="1" si="136">IF($E267&gt;AA$9,0,IF(AND($E267&lt;=AA$9,ABS(V267)+ABS(Q267)&lt;=0),$L$6+AK267,0))/(1+$O$6)^E267</f>
        <v>0</v>
      </c>
      <c r="AB267" s="33">
        <f>PTAinputs!AF267</f>
        <v>197.78524019494083</v>
      </c>
      <c r="AC267" s="31">
        <f t="shared" ref="AC267:AC330" ca="1" si="137">(1+$O$6)^IF(AA$9-$E267&gt;=0,(E267-$V$9)/12*10/2+$V$9,(AA$9-$V$9)/12*10/2+$V$9)</f>
        <v>1.1413892822014862</v>
      </c>
      <c r="AD267" s="2">
        <f t="shared" ref="AD267:AD330" ca="1" si="138">(Z267*AB267/AC267)+AA267</f>
        <v>0</v>
      </c>
      <c r="AE267" s="33">
        <f t="shared" ref="AE267:AE330" si="139">AF267*$AJ$6</f>
        <v>17.580799999999908</v>
      </c>
      <c r="AF267" s="32">
        <f t="shared" ref="AF267:AF330" si="140">AG267-$AL$8</f>
        <v>21.975999999999885</v>
      </c>
      <c r="AG267" s="32">
        <f t="shared" ref="AG267:AG330" si="141">AJ267*$AL$6</f>
        <v>1251.9759999999999</v>
      </c>
      <c r="AH267" s="33">
        <f t="shared" ref="AH267:AH330" si="142">(AI267*$AI$6)+((AJ267*$AI$6+$AI$8)/100*AK267)</f>
        <v>-580.18920000000003</v>
      </c>
      <c r="AI267">
        <f t="shared" ref="AI267:AI330" si="143">AJ267-$AJ$8</f>
        <v>26.799999999999955</v>
      </c>
      <c r="AJ267">
        <f t="shared" ref="AJ267:AJ330" si="144">$AJ$8+AL267*40</f>
        <v>1526.8</v>
      </c>
      <c r="AK267" s="2">
        <f>PTAinputs!AE267</f>
        <v>-49.199999999999996</v>
      </c>
      <c r="AL267">
        <f>PTAinputs!Q267</f>
        <v>0.67</v>
      </c>
    </row>
    <row r="268" spans="1:38" ht="15" customHeight="1" x14ac:dyDescent="0.25">
      <c r="A268" t="str">
        <f>PTAinputs!B268</f>
        <v>054HO00783</v>
      </c>
      <c r="B268" s="26">
        <f>PTAinputs!AC268</f>
        <v>4.2</v>
      </c>
      <c r="C268" s="51">
        <f t="shared" ca="1" si="116"/>
        <v>618.37889007232684</v>
      </c>
      <c r="D268" s="52">
        <f t="shared" ca="1" si="117"/>
        <v>252.67794396154369</v>
      </c>
      <c r="E268" s="28">
        <f t="shared" ca="1" si="118"/>
        <v>2.6752220888355334</v>
      </c>
      <c r="F268" s="3">
        <f t="shared" ca="1" si="119"/>
        <v>1</v>
      </c>
      <c r="G268" s="34">
        <f>PTAinputs!AD268</f>
        <v>6.16</v>
      </c>
      <c r="H268" s="33">
        <f t="shared" si="120"/>
        <v>-1425</v>
      </c>
      <c r="I268">
        <f t="shared" ca="1" si="121"/>
        <v>1</v>
      </c>
      <c r="J268" s="33">
        <f t="shared" ca="1" si="122"/>
        <v>-1418.84</v>
      </c>
      <c r="K268" s="3">
        <f t="shared" ca="1" si="123"/>
        <v>1</v>
      </c>
      <c r="L268" s="6">
        <f t="shared" ca="1" si="124"/>
        <v>0</v>
      </c>
      <c r="M268" s="33">
        <f>PTAinputs!AF268</f>
        <v>184.7902065444419</v>
      </c>
      <c r="N268" s="31">
        <f t="shared" ca="1" si="125"/>
        <v>1.0205372813857663</v>
      </c>
      <c r="O268" s="2">
        <f t="shared" ca="1" si="126"/>
        <v>181.07149039525447</v>
      </c>
      <c r="P268" s="3">
        <f t="shared" ca="1" si="127"/>
        <v>1</v>
      </c>
      <c r="Q268">
        <f t="shared" ca="1" si="128"/>
        <v>0</v>
      </c>
      <c r="R268" s="33">
        <f>PTAinputs!AF268</f>
        <v>184.7902065444419</v>
      </c>
      <c r="S268" s="31">
        <f t="shared" ca="1" si="129"/>
        <v>1.0715641454550546</v>
      </c>
      <c r="T268" s="2">
        <f t="shared" ca="1" si="130"/>
        <v>172.44903847167092</v>
      </c>
      <c r="U268" s="76">
        <f t="shared" ca="1" si="131"/>
        <v>0.67522208883553336</v>
      </c>
      <c r="V268" s="2">
        <f t="shared" ca="1" si="132"/>
        <v>804.9667933571875</v>
      </c>
      <c r="W268" s="33">
        <f>PTAinputs!AF268</f>
        <v>184.7902065444419</v>
      </c>
      <c r="X268" s="31">
        <f t="shared" ca="1" si="133"/>
        <v>1.1177380857155463</v>
      </c>
      <c r="Y268" s="2">
        <f t="shared" ca="1" si="134"/>
        <v>916.59798035338838</v>
      </c>
      <c r="Z268" s="76">
        <f t="shared" ca="1" si="135"/>
        <v>0</v>
      </c>
      <c r="AA268" s="2">
        <f t="shared" ca="1" si="136"/>
        <v>0</v>
      </c>
      <c r="AB268" s="33">
        <f>PTAinputs!AF268</f>
        <v>184.7902065444419</v>
      </c>
      <c r="AC268" s="31">
        <f t="shared" ca="1" si="137"/>
        <v>1.1500069731971798</v>
      </c>
      <c r="AD268" s="2">
        <f t="shared" ca="1" si="138"/>
        <v>0</v>
      </c>
      <c r="AE268" s="33">
        <f t="shared" si="139"/>
        <v>-6.2976000000000569</v>
      </c>
      <c r="AF268" s="32">
        <f t="shared" si="140"/>
        <v>-7.8720000000000709</v>
      </c>
      <c r="AG268" s="32">
        <f t="shared" si="141"/>
        <v>1222.1279999999999</v>
      </c>
      <c r="AH268" s="33">
        <f t="shared" si="142"/>
        <v>236.13120000000009</v>
      </c>
      <c r="AI268">
        <f t="shared" si="143"/>
        <v>-9.5999999999999091</v>
      </c>
      <c r="AJ268">
        <f t="shared" si="144"/>
        <v>1490.4</v>
      </c>
      <c r="AK268" s="2">
        <f>PTAinputs!AE268</f>
        <v>20.399999999999999</v>
      </c>
      <c r="AL268">
        <f>PTAinputs!Q268</f>
        <v>-0.24</v>
      </c>
    </row>
    <row r="269" spans="1:38" ht="15" customHeight="1" x14ac:dyDescent="0.25">
      <c r="A269" t="str">
        <f>PTAinputs!B269</f>
        <v>007HO13378</v>
      </c>
      <c r="B269" s="26">
        <f>PTAinputs!AC269</f>
        <v>4.8</v>
      </c>
      <c r="C269" s="51">
        <f t="shared" ca="1" si="116"/>
        <v>772.44701489168369</v>
      </c>
      <c r="D269" s="52">
        <f t="shared" ca="1" si="117"/>
        <v>309.15076401764043</v>
      </c>
      <c r="E269" s="28">
        <f t="shared" ca="1" si="118"/>
        <v>2.7352220888355334</v>
      </c>
      <c r="F269" s="3">
        <f t="shared" ca="1" si="119"/>
        <v>1</v>
      </c>
      <c r="G269" s="34">
        <f>PTAinputs!AD269</f>
        <v>3.3000000000000003</v>
      </c>
      <c r="H269" s="33">
        <f t="shared" si="120"/>
        <v>-1425</v>
      </c>
      <c r="I269">
        <f t="shared" ca="1" si="121"/>
        <v>1</v>
      </c>
      <c r="J269" s="33">
        <f t="shared" ca="1" si="122"/>
        <v>-1421.7</v>
      </c>
      <c r="K269" s="3">
        <f t="shared" ca="1" si="123"/>
        <v>1</v>
      </c>
      <c r="L269" s="6">
        <f t="shared" ca="1" si="124"/>
        <v>0</v>
      </c>
      <c r="M269" s="33">
        <f>PTAinputs!AF269</f>
        <v>235.87657229055469</v>
      </c>
      <c r="N269" s="31">
        <f t="shared" ca="1" si="125"/>
        <v>1.0205372813857663</v>
      </c>
      <c r="O269" s="2">
        <f t="shared" ca="1" si="126"/>
        <v>231.129794660968</v>
      </c>
      <c r="P269" s="3">
        <f t="shared" ca="1" si="127"/>
        <v>1</v>
      </c>
      <c r="Q269">
        <f t="shared" ca="1" si="128"/>
        <v>0</v>
      </c>
      <c r="R269" s="33">
        <f>PTAinputs!AF269</f>
        <v>235.87657229055469</v>
      </c>
      <c r="S269" s="31">
        <f t="shared" ca="1" si="129"/>
        <v>1.0715641454550546</v>
      </c>
      <c r="T269" s="2">
        <f t="shared" ca="1" si="130"/>
        <v>220.12361396282668</v>
      </c>
      <c r="U269" s="76">
        <f t="shared" ca="1" si="131"/>
        <v>0.73522208883553342</v>
      </c>
      <c r="V269" s="2">
        <f t="shared" ca="1" si="132"/>
        <v>804.71393831556895</v>
      </c>
      <c r="W269" s="33">
        <f>PTAinputs!AF269</f>
        <v>235.87657229055469</v>
      </c>
      <c r="X269" s="31">
        <f t="shared" ca="1" si="133"/>
        <v>1.1191022831566346</v>
      </c>
      <c r="Y269" s="2">
        <f t="shared" ca="1" si="134"/>
        <v>959.67892122817591</v>
      </c>
      <c r="Z269" s="76">
        <f t="shared" ca="1" si="135"/>
        <v>0</v>
      </c>
      <c r="AA269" s="2">
        <f t="shared" ca="1" si="136"/>
        <v>0</v>
      </c>
      <c r="AB269" s="33">
        <f>PTAinputs!AF269</f>
        <v>235.87657229055469</v>
      </c>
      <c r="AC269" s="31">
        <f t="shared" ca="1" si="137"/>
        <v>1.1514105547608025</v>
      </c>
      <c r="AD269" s="2">
        <f t="shared" ca="1" si="138"/>
        <v>0</v>
      </c>
      <c r="AE269" s="33">
        <f t="shared" si="139"/>
        <v>7.871999999999935</v>
      </c>
      <c r="AF269" s="32">
        <f t="shared" si="140"/>
        <v>9.8399999999999181</v>
      </c>
      <c r="AG269" s="32">
        <f t="shared" si="141"/>
        <v>1239.8399999999999</v>
      </c>
      <c r="AH269" s="33">
        <f t="shared" si="142"/>
        <v>284.65199999999999</v>
      </c>
      <c r="AI269">
        <f t="shared" si="143"/>
        <v>12</v>
      </c>
      <c r="AJ269">
        <f t="shared" si="144"/>
        <v>1512</v>
      </c>
      <c r="AK269" s="2">
        <f>PTAinputs!AE269</f>
        <v>22.799999999999997</v>
      </c>
      <c r="AL269">
        <f>PTAinputs!Q269</f>
        <v>0.3</v>
      </c>
    </row>
    <row r="270" spans="1:38" ht="15" customHeight="1" x14ac:dyDescent="0.25">
      <c r="A270" t="str">
        <f>PTAinputs!B270</f>
        <v>151HO03263</v>
      </c>
      <c r="B270" s="26">
        <f>PTAinputs!AC270</f>
        <v>5.6</v>
      </c>
      <c r="C270" s="51">
        <f t="shared" ca="1" si="116"/>
        <v>617.87003135233135</v>
      </c>
      <c r="D270" s="52">
        <f t="shared" ca="1" si="117"/>
        <v>240.71720941011318</v>
      </c>
      <c r="E270" s="28">
        <f t="shared" ca="1" si="118"/>
        <v>2.8152220888355335</v>
      </c>
      <c r="F270" s="3">
        <f t="shared" ca="1" si="119"/>
        <v>1</v>
      </c>
      <c r="G270" s="34">
        <f>PTAinputs!AD270</f>
        <v>6.38</v>
      </c>
      <c r="H270" s="33">
        <f t="shared" si="120"/>
        <v>-1425</v>
      </c>
      <c r="I270">
        <f t="shared" ca="1" si="121"/>
        <v>1</v>
      </c>
      <c r="J270" s="33">
        <f t="shared" ca="1" si="122"/>
        <v>-1418.62</v>
      </c>
      <c r="K270" s="3">
        <f t="shared" ca="1" si="123"/>
        <v>1</v>
      </c>
      <c r="L270" s="6">
        <f t="shared" ca="1" si="124"/>
        <v>0</v>
      </c>
      <c r="M270" s="33">
        <f>PTAinputs!AF270</f>
        <v>162.56294964028777</v>
      </c>
      <c r="N270" s="31">
        <f t="shared" ca="1" si="125"/>
        <v>1.0205372813857663</v>
      </c>
      <c r="O270" s="2">
        <f t="shared" ca="1" si="126"/>
        <v>159.2915345724038</v>
      </c>
      <c r="P270" s="3">
        <f t="shared" ca="1" si="127"/>
        <v>1</v>
      </c>
      <c r="Q270">
        <f t="shared" ca="1" si="128"/>
        <v>0</v>
      </c>
      <c r="R270" s="33">
        <f>PTAinputs!AF270</f>
        <v>162.56294964028777</v>
      </c>
      <c r="S270" s="31">
        <f t="shared" ca="1" si="129"/>
        <v>1.0715641454550546</v>
      </c>
      <c r="T270" s="2">
        <f t="shared" ca="1" si="130"/>
        <v>151.70622340228931</v>
      </c>
      <c r="U270" s="76">
        <f t="shared" ca="1" si="131"/>
        <v>0.81522208883553349</v>
      </c>
      <c r="V270" s="2">
        <f t="shared" ca="1" si="132"/>
        <v>802.6250829960552</v>
      </c>
      <c r="W270" s="33">
        <f>PTAinputs!AF270</f>
        <v>162.56294964028777</v>
      </c>
      <c r="X270" s="31">
        <f t="shared" ca="1" si="133"/>
        <v>1.1209238034302844</v>
      </c>
      <c r="Y270" s="2">
        <f t="shared" ca="1" si="134"/>
        <v>920.85337555926458</v>
      </c>
      <c r="Z270" s="76">
        <f t="shared" ca="1" si="135"/>
        <v>0</v>
      </c>
      <c r="AA270" s="2">
        <f t="shared" ca="1" si="136"/>
        <v>0</v>
      </c>
      <c r="AB270" s="33">
        <f>PTAinputs!AF270</f>
        <v>162.56294964028777</v>
      </c>
      <c r="AC270" s="31">
        <f t="shared" ca="1" si="137"/>
        <v>1.1532846619808101</v>
      </c>
      <c r="AD270" s="2">
        <f t="shared" ca="1" si="138"/>
        <v>0</v>
      </c>
      <c r="AE270" s="33">
        <f t="shared" si="139"/>
        <v>11.283200000000035</v>
      </c>
      <c r="AF270" s="32">
        <f t="shared" si="140"/>
        <v>14.104000000000042</v>
      </c>
      <c r="AG270" s="32">
        <f t="shared" si="141"/>
        <v>1244.104</v>
      </c>
      <c r="AH270" s="33">
        <f t="shared" si="142"/>
        <v>303.99600000000004</v>
      </c>
      <c r="AI270">
        <f t="shared" si="143"/>
        <v>17.200000000000045</v>
      </c>
      <c r="AJ270">
        <f t="shared" si="144"/>
        <v>1517.2</v>
      </c>
      <c r="AK270" s="2">
        <f>PTAinputs!AE270</f>
        <v>24</v>
      </c>
      <c r="AL270">
        <f>PTAinputs!Q270</f>
        <v>0.43</v>
      </c>
    </row>
    <row r="271" spans="1:38" ht="15" customHeight="1" x14ac:dyDescent="0.25">
      <c r="A271" t="str">
        <f>PTAinputs!B271</f>
        <v>551HO03264</v>
      </c>
      <c r="B271" s="26">
        <f>PTAinputs!AC271</f>
        <v>4.9000000000000004</v>
      </c>
      <c r="C271" s="51">
        <f t="shared" ca="1" si="116"/>
        <v>511.99038181756407</v>
      </c>
      <c r="D271" s="52">
        <f t="shared" ca="1" si="117"/>
        <v>204.21240694929986</v>
      </c>
      <c r="E271" s="28">
        <f t="shared" ca="1" si="118"/>
        <v>2.7452220888355336</v>
      </c>
      <c r="F271" s="3">
        <f t="shared" ca="1" si="119"/>
        <v>1</v>
      </c>
      <c r="G271" s="34">
        <f>PTAinputs!AD271</f>
        <v>0.88000000000000012</v>
      </c>
      <c r="H271" s="33">
        <f t="shared" si="120"/>
        <v>-1425</v>
      </c>
      <c r="I271">
        <f t="shared" ca="1" si="121"/>
        <v>1</v>
      </c>
      <c r="J271" s="33">
        <f t="shared" ca="1" si="122"/>
        <v>-1424.12</v>
      </c>
      <c r="K271" s="3">
        <f t="shared" ca="1" si="123"/>
        <v>1</v>
      </c>
      <c r="L271" s="6">
        <f t="shared" ca="1" si="124"/>
        <v>0</v>
      </c>
      <c r="M271" s="33">
        <f>PTAinputs!AF271</f>
        <v>128.83489208633094</v>
      </c>
      <c r="N271" s="31">
        <f t="shared" ca="1" si="125"/>
        <v>1.0205372813857663</v>
      </c>
      <c r="O271" s="2">
        <f t="shared" ca="1" si="126"/>
        <v>126.24222008958725</v>
      </c>
      <c r="P271" s="3">
        <f t="shared" ca="1" si="127"/>
        <v>1</v>
      </c>
      <c r="Q271">
        <f t="shared" ca="1" si="128"/>
        <v>0</v>
      </c>
      <c r="R271" s="33">
        <f>PTAinputs!AF271</f>
        <v>128.83489208633094</v>
      </c>
      <c r="S271" s="31">
        <f t="shared" ca="1" si="129"/>
        <v>1.0715641454550546</v>
      </c>
      <c r="T271" s="2">
        <f t="shared" ca="1" si="130"/>
        <v>120.2306857996069</v>
      </c>
      <c r="U271" s="76">
        <f t="shared" ca="1" si="131"/>
        <v>0.74522208883553365</v>
      </c>
      <c r="V271" s="2">
        <f t="shared" ca="1" si="132"/>
        <v>817.96583870962797</v>
      </c>
      <c r="W271" s="33">
        <f>PTAinputs!AF271</f>
        <v>128.83489208633094</v>
      </c>
      <c r="X271" s="31">
        <f t="shared" ca="1" si="133"/>
        <v>1.1193298112170313</v>
      </c>
      <c r="Y271" s="2">
        <f t="shared" ca="1" si="134"/>
        <v>903.74092165062916</v>
      </c>
      <c r="Z271" s="76">
        <f t="shared" ca="1" si="135"/>
        <v>0</v>
      </c>
      <c r="AA271" s="2">
        <f t="shared" ca="1" si="136"/>
        <v>0</v>
      </c>
      <c r="AB271" s="33">
        <f>PTAinputs!AF271</f>
        <v>128.83489208633094</v>
      </c>
      <c r="AC271" s="31">
        <f t="shared" ca="1" si="137"/>
        <v>1.1516446515133407</v>
      </c>
      <c r="AD271" s="2">
        <f t="shared" ca="1" si="138"/>
        <v>0</v>
      </c>
      <c r="AE271" s="33">
        <f t="shared" si="139"/>
        <v>-12.595200000000114</v>
      </c>
      <c r="AF271" s="32">
        <f t="shared" si="140"/>
        <v>-15.744000000000142</v>
      </c>
      <c r="AG271" s="32">
        <f t="shared" si="141"/>
        <v>1214.2559999999999</v>
      </c>
      <c r="AH271" s="33">
        <f t="shared" si="142"/>
        <v>440.87040000000002</v>
      </c>
      <c r="AI271">
        <f t="shared" si="143"/>
        <v>-19.200000000000045</v>
      </c>
      <c r="AJ271">
        <f t="shared" si="144"/>
        <v>1480.8</v>
      </c>
      <c r="AK271" s="2">
        <f>PTAinputs!AE271</f>
        <v>38.400000000000006</v>
      </c>
      <c r="AL271">
        <f>PTAinputs!Q271</f>
        <v>-0.48</v>
      </c>
    </row>
    <row r="272" spans="1:38" ht="15" customHeight="1" x14ac:dyDescent="0.25">
      <c r="A272" t="str">
        <f>PTAinputs!B272</f>
        <v>551HO03560</v>
      </c>
      <c r="B272" s="26">
        <f>PTAinputs!AC272</f>
        <v>4.5</v>
      </c>
      <c r="C272" s="51">
        <f t="shared" ca="1" si="116"/>
        <v>744.50646310974207</v>
      </c>
      <c r="D272" s="52">
        <f t="shared" ca="1" si="117"/>
        <v>301.05715719525682</v>
      </c>
      <c r="E272" s="28">
        <f t="shared" ca="1" si="118"/>
        <v>2.7052220888355336</v>
      </c>
      <c r="F272" s="3">
        <f t="shared" ca="1" si="119"/>
        <v>1</v>
      </c>
      <c r="G272" s="34">
        <f>PTAinputs!AD272</f>
        <v>3.3000000000000003</v>
      </c>
      <c r="H272" s="33">
        <f t="shared" si="120"/>
        <v>-1425</v>
      </c>
      <c r="I272">
        <f t="shared" ca="1" si="121"/>
        <v>1</v>
      </c>
      <c r="J272" s="33">
        <f t="shared" ca="1" si="122"/>
        <v>-1421.7</v>
      </c>
      <c r="K272" s="3">
        <f t="shared" ca="1" si="123"/>
        <v>1</v>
      </c>
      <c r="L272" s="6">
        <f t="shared" ca="1" si="124"/>
        <v>0</v>
      </c>
      <c r="M272" s="33">
        <f>PTAinputs!AF272</f>
        <v>235.83259456950569</v>
      </c>
      <c r="N272" s="31">
        <f t="shared" ca="1" si="125"/>
        <v>1.0205372813857663</v>
      </c>
      <c r="O272" s="2">
        <f t="shared" ca="1" si="126"/>
        <v>231.08670194710919</v>
      </c>
      <c r="P272" s="3">
        <f t="shared" ca="1" si="127"/>
        <v>1</v>
      </c>
      <c r="Q272">
        <f t="shared" ca="1" si="128"/>
        <v>0</v>
      </c>
      <c r="R272" s="33">
        <f>PTAinputs!AF272</f>
        <v>235.83259456950569</v>
      </c>
      <c r="S272" s="31">
        <f t="shared" ca="1" si="129"/>
        <v>1.0715641454550546</v>
      </c>
      <c r="T272" s="2">
        <f t="shared" ca="1" si="130"/>
        <v>220.08257328296114</v>
      </c>
      <c r="U272" s="76">
        <f t="shared" ca="1" si="131"/>
        <v>0.70522208883553361</v>
      </c>
      <c r="V272" s="2">
        <f t="shared" ca="1" si="132"/>
        <v>791.16996250855698</v>
      </c>
      <c r="W272" s="33">
        <f>PTAinputs!AF272</f>
        <v>235.83259456950569</v>
      </c>
      <c r="X272" s="31">
        <f t="shared" ca="1" si="133"/>
        <v>1.1184199764379184</v>
      </c>
      <c r="Y272" s="2">
        <f t="shared" ca="1" si="134"/>
        <v>939.87470532574866</v>
      </c>
      <c r="Z272" s="76">
        <f t="shared" ca="1" si="135"/>
        <v>0</v>
      </c>
      <c r="AA272" s="2">
        <f t="shared" ca="1" si="136"/>
        <v>0</v>
      </c>
      <c r="AB272" s="33">
        <f>PTAinputs!AF272</f>
        <v>235.83259456950569</v>
      </c>
      <c r="AC272" s="31">
        <f t="shared" ca="1" si="137"/>
        <v>1.1507085499759511</v>
      </c>
      <c r="AD272" s="2">
        <f t="shared" ca="1" si="138"/>
        <v>0</v>
      </c>
      <c r="AE272" s="33">
        <f t="shared" si="139"/>
        <v>-3.6736000000000786</v>
      </c>
      <c r="AF272" s="32">
        <f t="shared" si="140"/>
        <v>-4.5920000000000982</v>
      </c>
      <c r="AG272" s="32">
        <f t="shared" si="141"/>
        <v>1225.4079999999999</v>
      </c>
      <c r="AH272" s="33">
        <f t="shared" si="142"/>
        <v>67.548000000000087</v>
      </c>
      <c r="AI272">
        <f t="shared" si="143"/>
        <v>-5.5999999999999091</v>
      </c>
      <c r="AJ272">
        <f t="shared" si="144"/>
        <v>1494.4</v>
      </c>
      <c r="AK272" s="2">
        <f>PTAinputs!AE272</f>
        <v>6</v>
      </c>
      <c r="AL272">
        <f>PTAinputs!Q272</f>
        <v>-0.14000000000000001</v>
      </c>
    </row>
    <row r="273" spans="1:38" ht="15" customHeight="1" x14ac:dyDescent="0.25">
      <c r="A273" t="str">
        <f>PTAinputs!B273</f>
        <v>551HO03561</v>
      </c>
      <c r="B273" s="26">
        <f>PTAinputs!AC273</f>
        <v>5.6</v>
      </c>
      <c r="C273" s="51">
        <f t="shared" ca="1" si="116"/>
        <v>861.44475533954801</v>
      </c>
      <c r="D273" s="52">
        <f t="shared" ca="1" si="117"/>
        <v>335.61196860843876</v>
      </c>
      <c r="E273" s="28">
        <f t="shared" ca="1" si="118"/>
        <v>2.8152220888355335</v>
      </c>
      <c r="F273" s="3">
        <f t="shared" ca="1" si="119"/>
        <v>1</v>
      </c>
      <c r="G273" s="34">
        <f>PTAinputs!AD273</f>
        <v>-2.8600000000000003</v>
      </c>
      <c r="H273" s="33">
        <f t="shared" si="120"/>
        <v>-1425</v>
      </c>
      <c r="I273">
        <f t="shared" ca="1" si="121"/>
        <v>1</v>
      </c>
      <c r="J273" s="33">
        <f t="shared" ca="1" si="122"/>
        <v>-1427.86</v>
      </c>
      <c r="K273" s="3">
        <f t="shared" ca="1" si="123"/>
        <v>1</v>
      </c>
      <c r="L273" s="6">
        <f t="shared" ca="1" si="124"/>
        <v>0</v>
      </c>
      <c r="M273" s="33">
        <f>PTAinputs!AF273</f>
        <v>261.48197957762829</v>
      </c>
      <c r="N273" s="31">
        <f t="shared" ca="1" si="125"/>
        <v>1.0205372813857663</v>
      </c>
      <c r="O273" s="2">
        <f t="shared" ca="1" si="126"/>
        <v>256.21991900439673</v>
      </c>
      <c r="P273" s="3">
        <f t="shared" ca="1" si="127"/>
        <v>1</v>
      </c>
      <c r="Q273">
        <f t="shared" ca="1" si="128"/>
        <v>0</v>
      </c>
      <c r="R273" s="33">
        <f>PTAinputs!AF273</f>
        <v>261.48197957762829</v>
      </c>
      <c r="S273" s="31">
        <f t="shared" ca="1" si="129"/>
        <v>1.0715641454550546</v>
      </c>
      <c r="T273" s="2">
        <f t="shared" ca="1" si="130"/>
        <v>244.01897048037785</v>
      </c>
      <c r="U273" s="76">
        <f t="shared" ca="1" si="131"/>
        <v>0.81522208883553349</v>
      </c>
      <c r="V273" s="2">
        <f t="shared" ca="1" si="132"/>
        <v>794.25714120982343</v>
      </c>
      <c r="W273" s="33">
        <f>PTAinputs!AF273</f>
        <v>261.48197957762829</v>
      </c>
      <c r="X273" s="31">
        <f t="shared" ca="1" si="133"/>
        <v>1.1209238034302844</v>
      </c>
      <c r="Y273" s="2">
        <f t="shared" ca="1" si="134"/>
        <v>984.42696803639978</v>
      </c>
      <c r="Z273" s="76">
        <f t="shared" ca="1" si="135"/>
        <v>0</v>
      </c>
      <c r="AA273" s="2">
        <f t="shared" ca="1" si="136"/>
        <v>0</v>
      </c>
      <c r="AB273" s="33">
        <f>PTAinputs!AF273</f>
        <v>261.48197957762829</v>
      </c>
      <c r="AC273" s="31">
        <f t="shared" ca="1" si="137"/>
        <v>1.1532846619808101</v>
      </c>
      <c r="AD273" s="2">
        <f t="shared" ca="1" si="138"/>
        <v>0</v>
      </c>
      <c r="AE273" s="33">
        <f t="shared" si="139"/>
        <v>-49.06880000000001</v>
      </c>
      <c r="AF273" s="32">
        <f t="shared" si="140"/>
        <v>-61.336000000000013</v>
      </c>
      <c r="AG273" s="32">
        <f t="shared" si="141"/>
        <v>1168.664</v>
      </c>
      <c r="AH273" s="33">
        <f t="shared" si="142"/>
        <v>108.62160000000003</v>
      </c>
      <c r="AI273">
        <f t="shared" si="143"/>
        <v>-74.799999999999955</v>
      </c>
      <c r="AJ273">
        <f t="shared" si="144"/>
        <v>1425.2</v>
      </c>
      <c r="AK273" s="2">
        <f>PTAinputs!AE273</f>
        <v>14.399999999999999</v>
      </c>
      <c r="AL273">
        <f>PTAinputs!Q273</f>
        <v>-1.87</v>
      </c>
    </row>
    <row r="274" spans="1:38" ht="15" customHeight="1" x14ac:dyDescent="0.25">
      <c r="A274" t="str">
        <f>PTAinputs!B274</f>
        <v>551HO03617</v>
      </c>
      <c r="B274" s="26">
        <f>PTAinputs!AC274</f>
        <v>0.9</v>
      </c>
      <c r="C274" s="51">
        <f t="shared" ca="1" si="116"/>
        <v>286.32789794502037</v>
      </c>
      <c r="D274" s="52">
        <f t="shared" ca="1" si="117"/>
        <v>132.41199339531497</v>
      </c>
      <c r="E274" s="28">
        <f t="shared" ca="1" si="118"/>
        <v>2.3452220888355333</v>
      </c>
      <c r="F274" s="3">
        <f t="shared" ca="1" si="119"/>
        <v>1</v>
      </c>
      <c r="G274" s="34">
        <f>PTAinputs!AD274</f>
        <v>0.66</v>
      </c>
      <c r="H274" s="33">
        <f t="shared" si="120"/>
        <v>-1425</v>
      </c>
      <c r="I274">
        <f t="shared" ca="1" si="121"/>
        <v>1</v>
      </c>
      <c r="J274" s="33">
        <f t="shared" ca="1" si="122"/>
        <v>-1424.34</v>
      </c>
      <c r="K274" s="3">
        <f t="shared" ca="1" si="123"/>
        <v>1</v>
      </c>
      <c r="L274" s="6">
        <f t="shared" ca="1" si="124"/>
        <v>0</v>
      </c>
      <c r="M274" s="33">
        <f>PTAinputs!AF274</f>
        <v>119.71369227198888</v>
      </c>
      <c r="N274" s="31">
        <f t="shared" ca="1" si="125"/>
        <v>1.0205372813857663</v>
      </c>
      <c r="O274" s="2">
        <f t="shared" ca="1" si="126"/>
        <v>117.30457520320292</v>
      </c>
      <c r="P274" s="3">
        <f t="shared" ca="1" si="127"/>
        <v>1</v>
      </c>
      <c r="Q274">
        <f t="shared" ca="1" si="128"/>
        <v>0</v>
      </c>
      <c r="R274" s="33">
        <f>PTAinputs!AF274</f>
        <v>119.71369227198888</v>
      </c>
      <c r="S274" s="31">
        <f t="shared" ca="1" si="129"/>
        <v>1.0715641454550546</v>
      </c>
      <c r="T274" s="2">
        <f t="shared" ca="1" si="130"/>
        <v>111.71864305066944</v>
      </c>
      <c r="U274" s="76">
        <f t="shared" ca="1" si="131"/>
        <v>0.34522208883553329</v>
      </c>
      <c r="V274" s="2">
        <f t="shared" ca="1" si="132"/>
        <v>766.65998196903206</v>
      </c>
      <c r="W274" s="33">
        <f>PTAinputs!AF274</f>
        <v>119.71369227198888</v>
      </c>
      <c r="X274" s="31">
        <f t="shared" ca="1" si="133"/>
        <v>1.1102646711006301</v>
      </c>
      <c r="Y274" s="2">
        <f t="shared" ca="1" si="134"/>
        <v>803.88336841379851</v>
      </c>
      <c r="Z274" s="76">
        <f t="shared" ca="1" si="135"/>
        <v>0</v>
      </c>
      <c r="AA274" s="2">
        <f t="shared" ca="1" si="136"/>
        <v>0</v>
      </c>
      <c r="AB274" s="33">
        <f>PTAinputs!AF274</f>
        <v>119.71369227198888</v>
      </c>
      <c r="AC274" s="31">
        <f t="shared" ca="1" si="137"/>
        <v>1.1423178025134724</v>
      </c>
      <c r="AD274" s="2">
        <f t="shared" ca="1" si="138"/>
        <v>0</v>
      </c>
      <c r="AE274" s="33">
        <f t="shared" si="139"/>
        <v>58.515200000000007</v>
      </c>
      <c r="AF274" s="32">
        <f t="shared" si="140"/>
        <v>73.144000000000005</v>
      </c>
      <c r="AG274" s="32">
        <f t="shared" si="141"/>
        <v>1303.144</v>
      </c>
      <c r="AH274" s="33">
        <f t="shared" si="142"/>
        <v>-404.38679999999999</v>
      </c>
      <c r="AI274">
        <f t="shared" si="143"/>
        <v>89.200000000000045</v>
      </c>
      <c r="AJ274">
        <f t="shared" si="144"/>
        <v>1589.2</v>
      </c>
      <c r="AK274" s="2">
        <f>PTAinputs!AE274</f>
        <v>-37.200000000000003</v>
      </c>
      <c r="AL274">
        <f>PTAinputs!Q274</f>
        <v>2.23</v>
      </c>
    </row>
    <row r="275" spans="1:38" ht="15" customHeight="1" x14ac:dyDescent="0.25">
      <c r="A275" t="str">
        <f>PTAinputs!B275</f>
        <v>551HO03675</v>
      </c>
      <c r="B275" s="26">
        <f>PTAinputs!AC275</f>
        <v>7.1</v>
      </c>
      <c r="C275" s="51">
        <f t="shared" ca="1" si="116"/>
        <v>800.71797727267608</v>
      </c>
      <c r="D275" s="52">
        <f t="shared" ca="1" si="117"/>
        <v>297.23290273066823</v>
      </c>
      <c r="E275" s="28">
        <f t="shared" ca="1" si="118"/>
        <v>2.9652220888355334</v>
      </c>
      <c r="F275" s="3">
        <f t="shared" ca="1" si="119"/>
        <v>1</v>
      </c>
      <c r="G275" s="34">
        <f>PTAinputs!AD275</f>
        <v>4.4000000000000004</v>
      </c>
      <c r="H275" s="33">
        <f t="shared" si="120"/>
        <v>-1425</v>
      </c>
      <c r="I275">
        <f t="shared" ca="1" si="121"/>
        <v>1</v>
      </c>
      <c r="J275" s="33">
        <f t="shared" ca="1" si="122"/>
        <v>-1420.6</v>
      </c>
      <c r="K275" s="3">
        <f t="shared" ca="1" si="123"/>
        <v>1</v>
      </c>
      <c r="L275" s="6">
        <f t="shared" ca="1" si="124"/>
        <v>0</v>
      </c>
      <c r="M275" s="33">
        <f>PTAinputs!AF275</f>
        <v>198.75088187514507</v>
      </c>
      <c r="N275" s="31">
        <f t="shared" ca="1" si="125"/>
        <v>1.0205372813857663</v>
      </c>
      <c r="O275" s="2">
        <f t="shared" ca="1" si="126"/>
        <v>194.75122124423069</v>
      </c>
      <c r="P275" s="3">
        <f t="shared" ca="1" si="127"/>
        <v>1</v>
      </c>
      <c r="Q275">
        <f t="shared" ca="1" si="128"/>
        <v>0</v>
      </c>
      <c r="R275" s="33">
        <f>PTAinputs!AF275</f>
        <v>198.75088187514507</v>
      </c>
      <c r="S275" s="31">
        <f t="shared" ca="1" si="129"/>
        <v>1.0715641454550546</v>
      </c>
      <c r="T275" s="2">
        <f t="shared" ca="1" si="130"/>
        <v>185.47735356593398</v>
      </c>
      <c r="U275" s="76">
        <f t="shared" ca="1" si="131"/>
        <v>0.9652220888355334</v>
      </c>
      <c r="V275" s="2">
        <f t="shared" ca="1" si="132"/>
        <v>825.84672906526919</v>
      </c>
      <c r="W275" s="33">
        <f>PTAinputs!AF275</f>
        <v>198.75088187514507</v>
      </c>
      <c r="X275" s="31">
        <f t="shared" ca="1" si="133"/>
        <v>1.1243471488515073</v>
      </c>
      <c r="Y275" s="2">
        <f t="shared" ca="1" si="134"/>
        <v>996.4690689336901</v>
      </c>
      <c r="Z275" s="76">
        <f t="shared" ca="1" si="135"/>
        <v>0</v>
      </c>
      <c r="AA275" s="2">
        <f t="shared" ca="1" si="136"/>
        <v>0</v>
      </c>
      <c r="AB275" s="33">
        <f>PTAinputs!AF275</f>
        <v>198.75088187514507</v>
      </c>
      <c r="AC275" s="31">
        <f t="shared" ca="1" si="137"/>
        <v>1.1568068387379429</v>
      </c>
      <c r="AD275" s="2">
        <f t="shared" ca="1" si="138"/>
        <v>0</v>
      </c>
      <c r="AE275" s="33">
        <f t="shared" si="139"/>
        <v>-40.934400000000096</v>
      </c>
      <c r="AF275" s="32">
        <f t="shared" si="140"/>
        <v>-51.16800000000012</v>
      </c>
      <c r="AG275" s="32">
        <f t="shared" si="141"/>
        <v>1178.8319999999999</v>
      </c>
      <c r="AH275" s="33">
        <f t="shared" si="142"/>
        <v>617.44319999999982</v>
      </c>
      <c r="AI275">
        <f t="shared" si="143"/>
        <v>-62.400000000000091</v>
      </c>
      <c r="AJ275">
        <f t="shared" si="144"/>
        <v>1437.6</v>
      </c>
      <c r="AK275" s="2">
        <f>PTAinputs!AE275</f>
        <v>57.599999999999994</v>
      </c>
      <c r="AL275">
        <f>PTAinputs!Q275</f>
        <v>-1.56</v>
      </c>
    </row>
    <row r="276" spans="1:38" ht="15" customHeight="1" x14ac:dyDescent="0.25">
      <c r="A276" t="str">
        <f>PTAinputs!B276</f>
        <v>551HO03637</v>
      </c>
      <c r="B276" s="26">
        <f>PTAinputs!AC276</f>
        <v>7.2</v>
      </c>
      <c r="C276" s="51">
        <f t="shared" ca="1" si="116"/>
        <v>1048.2594152093054</v>
      </c>
      <c r="D276" s="52">
        <f t="shared" ca="1" si="117"/>
        <v>387.90671785025387</v>
      </c>
      <c r="E276" s="28">
        <f t="shared" ca="1" si="118"/>
        <v>2.9752220888355336</v>
      </c>
      <c r="F276" s="3">
        <f t="shared" ca="1" si="119"/>
        <v>1</v>
      </c>
      <c r="G276" s="34">
        <f>PTAinputs!AD276</f>
        <v>0.88000000000000012</v>
      </c>
      <c r="H276" s="33">
        <f t="shared" si="120"/>
        <v>-1425</v>
      </c>
      <c r="I276">
        <f t="shared" ca="1" si="121"/>
        <v>1</v>
      </c>
      <c r="J276" s="33">
        <f t="shared" ca="1" si="122"/>
        <v>-1424.12</v>
      </c>
      <c r="K276" s="3">
        <f t="shared" ca="1" si="123"/>
        <v>1</v>
      </c>
      <c r="L276" s="6">
        <f t="shared" ca="1" si="124"/>
        <v>0</v>
      </c>
      <c r="M276" s="33">
        <f>PTAinputs!AF276</f>
        <v>289.85748433511259</v>
      </c>
      <c r="N276" s="31">
        <f t="shared" ca="1" si="125"/>
        <v>1.0205372813857663</v>
      </c>
      <c r="O276" s="2">
        <f t="shared" ca="1" si="126"/>
        <v>284.02439540623266</v>
      </c>
      <c r="P276" s="3">
        <f t="shared" ca="1" si="127"/>
        <v>1</v>
      </c>
      <c r="Q276">
        <f t="shared" ca="1" si="128"/>
        <v>0</v>
      </c>
      <c r="R276" s="33">
        <f>PTAinputs!AF276</f>
        <v>289.85748433511259</v>
      </c>
      <c r="S276" s="31">
        <f t="shared" ca="1" si="129"/>
        <v>1.0715641454550546</v>
      </c>
      <c r="T276" s="2">
        <f t="shared" ca="1" si="130"/>
        <v>270.49942419641201</v>
      </c>
      <c r="U276" s="76">
        <f t="shared" ca="1" si="131"/>
        <v>0.97522208883553363</v>
      </c>
      <c r="V276" s="2">
        <f t="shared" ca="1" si="132"/>
        <v>819.21674108805269</v>
      </c>
      <c r="W276" s="33">
        <f>PTAinputs!AF276</f>
        <v>289.85748433511259</v>
      </c>
      <c r="X276" s="31">
        <f t="shared" ca="1" si="133"/>
        <v>1.1245757432613672</v>
      </c>
      <c r="Y276" s="2">
        <f t="shared" ca="1" si="134"/>
        <v>1070.5785751234537</v>
      </c>
      <c r="Z276" s="76">
        <f t="shared" ca="1" si="135"/>
        <v>0</v>
      </c>
      <c r="AA276" s="2">
        <f t="shared" ca="1" si="136"/>
        <v>0</v>
      </c>
      <c r="AB276" s="33">
        <f>PTAinputs!AF276</f>
        <v>289.85748433511259</v>
      </c>
      <c r="AC276" s="31">
        <f t="shared" ca="1" si="137"/>
        <v>1.1570420326252517</v>
      </c>
      <c r="AD276" s="2">
        <f t="shared" ca="1" si="138"/>
        <v>0</v>
      </c>
      <c r="AE276" s="33">
        <f t="shared" si="139"/>
        <v>6.0351999999998958</v>
      </c>
      <c r="AF276" s="32">
        <f t="shared" si="140"/>
        <v>7.543999999999869</v>
      </c>
      <c r="AG276" s="32">
        <f t="shared" si="141"/>
        <v>1237.5439999999999</v>
      </c>
      <c r="AH276" s="33">
        <f t="shared" si="142"/>
        <v>615.17760000000021</v>
      </c>
      <c r="AI276">
        <f t="shared" si="143"/>
        <v>9.2000000000000455</v>
      </c>
      <c r="AJ276">
        <f t="shared" si="144"/>
        <v>1509.2</v>
      </c>
      <c r="AK276" s="2">
        <f>PTAinputs!AE276</f>
        <v>50.400000000000006</v>
      </c>
      <c r="AL276">
        <f>PTAinputs!Q276</f>
        <v>0.23</v>
      </c>
    </row>
    <row r="277" spans="1:38" ht="15" customHeight="1" x14ac:dyDescent="0.25">
      <c r="A277" t="str">
        <f>PTAinputs!B277</f>
        <v>011HO11693</v>
      </c>
      <c r="B277" s="26">
        <f>PTAinputs!AC277</f>
        <v>5.6</v>
      </c>
      <c r="C277" s="51">
        <f t="shared" ca="1" si="116"/>
        <v>559.44820703746325</v>
      </c>
      <c r="D277" s="52">
        <f t="shared" ca="1" si="117"/>
        <v>217.95653515157542</v>
      </c>
      <c r="E277" s="28">
        <f t="shared" ca="1" si="118"/>
        <v>2.8152220888355335</v>
      </c>
      <c r="F277" s="3">
        <f t="shared" ca="1" si="119"/>
        <v>1</v>
      </c>
      <c r="G277" s="34">
        <f>PTAinputs!AD277</f>
        <v>1.54</v>
      </c>
      <c r="H277" s="33">
        <f t="shared" si="120"/>
        <v>-1425</v>
      </c>
      <c r="I277">
        <f t="shared" ca="1" si="121"/>
        <v>1</v>
      </c>
      <c r="J277" s="33">
        <f t="shared" ca="1" si="122"/>
        <v>-1423.46</v>
      </c>
      <c r="K277" s="3">
        <f t="shared" ca="1" si="123"/>
        <v>1</v>
      </c>
      <c r="L277" s="6">
        <f t="shared" ca="1" si="124"/>
        <v>0</v>
      </c>
      <c r="M277" s="33">
        <f>PTAinputs!AF277</f>
        <v>141.47732652587609</v>
      </c>
      <c r="N277" s="31">
        <f t="shared" ca="1" si="125"/>
        <v>1.0205372813857663</v>
      </c>
      <c r="O277" s="2">
        <f t="shared" ca="1" si="126"/>
        <v>138.63023831306484</v>
      </c>
      <c r="P277" s="3">
        <f t="shared" ca="1" si="127"/>
        <v>1</v>
      </c>
      <c r="Q277">
        <f t="shared" ca="1" si="128"/>
        <v>0</v>
      </c>
      <c r="R277" s="33">
        <f>PTAinputs!AF277</f>
        <v>141.47732652587609</v>
      </c>
      <c r="S277" s="31">
        <f t="shared" ca="1" si="129"/>
        <v>1.0715641454550546</v>
      </c>
      <c r="T277" s="2">
        <f t="shared" ca="1" si="130"/>
        <v>132.02879839339508</v>
      </c>
      <c r="U277" s="76">
        <f t="shared" ca="1" si="131"/>
        <v>0.81522208883553349</v>
      </c>
      <c r="V277" s="2">
        <f t="shared" ca="1" si="132"/>
        <v>804.71706844261303</v>
      </c>
      <c r="W277" s="33">
        <f>PTAinputs!AF277</f>
        <v>141.47732652587609</v>
      </c>
      <c r="X277" s="31">
        <f t="shared" ca="1" si="133"/>
        <v>1.1209238034302844</v>
      </c>
      <c r="Y277" s="2">
        <f t="shared" ca="1" si="134"/>
        <v>907.61027251262976</v>
      </c>
      <c r="Z277" s="76">
        <f t="shared" ca="1" si="135"/>
        <v>0</v>
      </c>
      <c r="AA277" s="2">
        <f t="shared" ca="1" si="136"/>
        <v>0</v>
      </c>
      <c r="AB277" s="33">
        <f>PTAinputs!AF277</f>
        <v>141.47732652587609</v>
      </c>
      <c r="AC277" s="31">
        <f t="shared" ca="1" si="137"/>
        <v>1.1532846619808101</v>
      </c>
      <c r="AD277" s="2">
        <f t="shared" ca="1" si="138"/>
        <v>0</v>
      </c>
      <c r="AE277" s="33">
        <f t="shared" si="139"/>
        <v>22.828799999999866</v>
      </c>
      <c r="AF277" s="32">
        <f t="shared" si="140"/>
        <v>28.535999999999831</v>
      </c>
      <c r="AG277" s="32">
        <f t="shared" si="141"/>
        <v>1258.5359999999998</v>
      </c>
      <c r="AH277" s="33">
        <f t="shared" si="142"/>
        <v>349.79039999999998</v>
      </c>
      <c r="AI277">
        <f t="shared" si="143"/>
        <v>34.799999999999955</v>
      </c>
      <c r="AJ277">
        <f t="shared" si="144"/>
        <v>1534.8</v>
      </c>
      <c r="AK277" s="2">
        <f>PTAinputs!AE277</f>
        <v>26.400000000000002</v>
      </c>
      <c r="AL277">
        <f>PTAinputs!Q277</f>
        <v>0.87</v>
      </c>
    </row>
    <row r="278" spans="1:38" ht="15" customHeight="1" x14ac:dyDescent="0.25">
      <c r="A278" t="str">
        <f>PTAinputs!B278</f>
        <v>014HO07780</v>
      </c>
      <c r="B278" s="26">
        <f>PTAinputs!AC278</f>
        <v>5.8</v>
      </c>
      <c r="C278" s="51">
        <f t="shared" ca="1" si="116"/>
        <v>806.16302078196725</v>
      </c>
      <c r="D278" s="52">
        <f t="shared" ca="1" si="117"/>
        <v>312.00782503617376</v>
      </c>
      <c r="E278" s="28">
        <f t="shared" ca="1" si="118"/>
        <v>2.8352220888355335</v>
      </c>
      <c r="F278" s="3">
        <f t="shared" ca="1" si="119"/>
        <v>1</v>
      </c>
      <c r="G278" s="34">
        <f>PTAinputs!AD278</f>
        <v>6.8200000000000012</v>
      </c>
      <c r="H278" s="33">
        <f t="shared" si="120"/>
        <v>-1425</v>
      </c>
      <c r="I278">
        <f t="shared" ca="1" si="121"/>
        <v>1</v>
      </c>
      <c r="J278" s="33">
        <f t="shared" ca="1" si="122"/>
        <v>-1418.18</v>
      </c>
      <c r="K278" s="3">
        <f t="shared" ca="1" si="123"/>
        <v>1</v>
      </c>
      <c r="L278" s="6">
        <f t="shared" ca="1" si="124"/>
        <v>0</v>
      </c>
      <c r="M278" s="33">
        <f>PTAinputs!AF278</f>
        <v>229.27125783244372</v>
      </c>
      <c r="N278" s="31">
        <f t="shared" ca="1" si="125"/>
        <v>1.0205372813857663</v>
      </c>
      <c r="O278" s="2">
        <f t="shared" ca="1" si="126"/>
        <v>224.65740548069058</v>
      </c>
      <c r="P278" s="3">
        <f t="shared" ca="1" si="127"/>
        <v>1</v>
      </c>
      <c r="Q278">
        <f t="shared" ca="1" si="128"/>
        <v>0</v>
      </c>
      <c r="R278" s="33">
        <f>PTAinputs!AF278</f>
        <v>229.27125783244372</v>
      </c>
      <c r="S278" s="31">
        <f t="shared" ca="1" si="129"/>
        <v>1.0715641454550546</v>
      </c>
      <c r="T278" s="2">
        <f t="shared" ca="1" si="130"/>
        <v>213.95943379113388</v>
      </c>
      <c r="U278" s="76">
        <f t="shared" ca="1" si="131"/>
        <v>0.8352220888355335</v>
      </c>
      <c r="V278" s="2">
        <f t="shared" ca="1" si="132"/>
        <v>804.97717842101372</v>
      </c>
      <c r="W278" s="33">
        <f>PTAinputs!AF278</f>
        <v>229.27125783244372</v>
      </c>
      <c r="X278" s="31">
        <f t="shared" ca="1" si="133"/>
        <v>1.1213796465633499</v>
      </c>
      <c r="Y278" s="2">
        <f t="shared" ca="1" si="134"/>
        <v>975.74219940531952</v>
      </c>
      <c r="Z278" s="76">
        <f t="shared" ca="1" si="135"/>
        <v>0</v>
      </c>
      <c r="AA278" s="2">
        <f t="shared" ca="1" si="136"/>
        <v>0</v>
      </c>
      <c r="AB278" s="33">
        <f>PTAinputs!AF278</f>
        <v>229.27125783244372</v>
      </c>
      <c r="AC278" s="31">
        <f t="shared" ca="1" si="137"/>
        <v>1.1537536652190545</v>
      </c>
      <c r="AD278" s="2">
        <f t="shared" ca="1" si="138"/>
        <v>0</v>
      </c>
      <c r="AE278" s="33">
        <f t="shared" si="139"/>
        <v>-15.481600000000071</v>
      </c>
      <c r="AF278" s="32">
        <f t="shared" si="140"/>
        <v>-19.352000000000089</v>
      </c>
      <c r="AG278" s="32">
        <f t="shared" si="141"/>
        <v>1210.6479999999999</v>
      </c>
      <c r="AH278" s="33">
        <f t="shared" si="142"/>
        <v>308.61480000000012</v>
      </c>
      <c r="AI278">
        <f t="shared" si="143"/>
        <v>-23.599999999999909</v>
      </c>
      <c r="AJ278">
        <f t="shared" si="144"/>
        <v>1476.4</v>
      </c>
      <c r="AK278" s="2">
        <f>PTAinputs!AE278</f>
        <v>27.599999999999998</v>
      </c>
      <c r="AL278">
        <f>PTAinputs!Q278</f>
        <v>-0.59</v>
      </c>
    </row>
    <row r="279" spans="1:38" ht="15" customHeight="1" x14ac:dyDescent="0.25">
      <c r="A279" t="str">
        <f>PTAinputs!B279</f>
        <v>007HO12982</v>
      </c>
      <c r="B279" s="26">
        <f>PTAinputs!AC279</f>
        <v>4.7</v>
      </c>
      <c r="C279" s="51">
        <f t="shared" ca="1" si="116"/>
        <v>503.16540335601962</v>
      </c>
      <c r="D279" s="52">
        <f t="shared" ca="1" si="117"/>
        <v>202.06890906773194</v>
      </c>
      <c r="E279" s="28">
        <f t="shared" ca="1" si="118"/>
        <v>2.7252220888355336</v>
      </c>
      <c r="F279" s="3">
        <f t="shared" ca="1" si="119"/>
        <v>1</v>
      </c>
      <c r="G279" s="34">
        <f>PTAinputs!AD279</f>
        <v>-0.44000000000000006</v>
      </c>
      <c r="H279" s="33">
        <f t="shared" si="120"/>
        <v>-1425</v>
      </c>
      <c r="I279">
        <f t="shared" ca="1" si="121"/>
        <v>1</v>
      </c>
      <c r="J279" s="33">
        <f t="shared" ca="1" si="122"/>
        <v>-1425.44</v>
      </c>
      <c r="K279" s="3">
        <f t="shared" ca="1" si="123"/>
        <v>1</v>
      </c>
      <c r="L279" s="6">
        <f t="shared" ca="1" si="124"/>
        <v>0</v>
      </c>
      <c r="M279" s="33">
        <f>PTAinputs!AF279</f>
        <v>133.90547690879558</v>
      </c>
      <c r="N279" s="31">
        <f t="shared" ca="1" si="125"/>
        <v>1.0205372813857663</v>
      </c>
      <c r="O279" s="2">
        <f t="shared" ca="1" si="126"/>
        <v>131.21076451706705</v>
      </c>
      <c r="P279" s="3">
        <f t="shared" ca="1" si="127"/>
        <v>1</v>
      </c>
      <c r="Q279">
        <f t="shared" ca="1" si="128"/>
        <v>0</v>
      </c>
      <c r="R279" s="33">
        <f>PTAinputs!AF279</f>
        <v>133.90547690879558</v>
      </c>
      <c r="S279" s="31">
        <f t="shared" ca="1" si="129"/>
        <v>1.0715641454550546</v>
      </c>
      <c r="T279" s="2">
        <f t="shared" ca="1" si="130"/>
        <v>124.96263287339718</v>
      </c>
      <c r="U279" s="76">
        <f t="shared" ca="1" si="131"/>
        <v>0.72522208883553363</v>
      </c>
      <c r="V279" s="2">
        <f t="shared" ca="1" si="132"/>
        <v>805.10665536302292</v>
      </c>
      <c r="W279" s="33">
        <f>PTAinputs!AF279</f>
        <v>133.90547690879558</v>
      </c>
      <c r="X279" s="31">
        <f t="shared" ca="1" si="133"/>
        <v>1.1188748013462506</v>
      </c>
      <c r="Y279" s="2">
        <f t="shared" ca="1" si="134"/>
        <v>891.90028906848227</v>
      </c>
      <c r="Z279" s="76">
        <f t="shared" ca="1" si="135"/>
        <v>0</v>
      </c>
      <c r="AA279" s="2">
        <f t="shared" ca="1" si="136"/>
        <v>0</v>
      </c>
      <c r="AB279" s="33">
        <f>PTAinputs!AF279</f>
        <v>133.90547690879558</v>
      </c>
      <c r="AC279" s="31">
        <f t="shared" ca="1" si="137"/>
        <v>1.1511765055935061</v>
      </c>
      <c r="AD279" s="2">
        <f t="shared" ca="1" si="138"/>
        <v>0</v>
      </c>
      <c r="AE279" s="33">
        <f t="shared" si="139"/>
        <v>-13.120000000000074</v>
      </c>
      <c r="AF279" s="32">
        <f t="shared" si="140"/>
        <v>-16.400000000000091</v>
      </c>
      <c r="AG279" s="32">
        <f t="shared" si="141"/>
        <v>1213.5999999999999</v>
      </c>
      <c r="AH279" s="33">
        <f t="shared" si="142"/>
        <v>255.17999999999995</v>
      </c>
      <c r="AI279">
        <f t="shared" si="143"/>
        <v>-20</v>
      </c>
      <c r="AJ279">
        <f t="shared" si="144"/>
        <v>1480</v>
      </c>
      <c r="AK279" s="2">
        <f>PTAinputs!AE279</f>
        <v>22.799999999999997</v>
      </c>
      <c r="AL279">
        <f>PTAinputs!Q279</f>
        <v>-0.5</v>
      </c>
    </row>
    <row r="280" spans="1:38" ht="15" customHeight="1" x14ac:dyDescent="0.25">
      <c r="A280" t="str">
        <f>PTAinputs!B280</f>
        <v>011HO11729</v>
      </c>
      <c r="B280" s="26">
        <f>PTAinputs!AC280</f>
        <v>3</v>
      </c>
      <c r="C280" s="51">
        <f t="shared" ca="1" si="116"/>
        <v>575.30648929632548</v>
      </c>
      <c r="D280" s="52">
        <f t="shared" ca="1" si="117"/>
        <v>245.41370496216348</v>
      </c>
      <c r="E280" s="28">
        <f t="shared" ca="1" si="118"/>
        <v>2.5552220888355337</v>
      </c>
      <c r="F280" s="3">
        <f t="shared" ca="1" si="119"/>
        <v>1</v>
      </c>
      <c r="G280" s="34">
        <f>PTAinputs!AD280</f>
        <v>2.2000000000000002</v>
      </c>
      <c r="H280" s="33">
        <f t="shared" si="120"/>
        <v>-1425</v>
      </c>
      <c r="I280">
        <f t="shared" ca="1" si="121"/>
        <v>1</v>
      </c>
      <c r="J280" s="33">
        <f t="shared" ca="1" si="122"/>
        <v>-1422.8</v>
      </c>
      <c r="K280" s="3">
        <f t="shared" ca="1" si="123"/>
        <v>1</v>
      </c>
      <c r="L280" s="6">
        <f t="shared" ca="1" si="124"/>
        <v>0</v>
      </c>
      <c r="M280" s="33">
        <f>PTAinputs!AF280</f>
        <v>200.02245300533767</v>
      </c>
      <c r="N280" s="31">
        <f t="shared" ca="1" si="125"/>
        <v>1.0205372813857663</v>
      </c>
      <c r="O280" s="2">
        <f t="shared" ca="1" si="126"/>
        <v>195.99720329053667</v>
      </c>
      <c r="P280" s="3">
        <f t="shared" ca="1" si="127"/>
        <v>1</v>
      </c>
      <c r="Q280">
        <f t="shared" ca="1" si="128"/>
        <v>0</v>
      </c>
      <c r="R280" s="33">
        <f>PTAinputs!AF280</f>
        <v>200.02245300533767</v>
      </c>
      <c r="S280" s="31">
        <f t="shared" ca="1" si="129"/>
        <v>1.0715641454550546</v>
      </c>
      <c r="T280" s="2">
        <f t="shared" ca="1" si="130"/>
        <v>186.66400313384446</v>
      </c>
      <c r="U280" s="76">
        <f t="shared" ca="1" si="131"/>
        <v>0.5552220888355337</v>
      </c>
      <c r="V280" s="2">
        <f t="shared" ca="1" si="132"/>
        <v>781.09120716630957</v>
      </c>
      <c r="W280" s="33">
        <f>PTAinputs!AF280</f>
        <v>200.02245300533767</v>
      </c>
      <c r="X280" s="31">
        <f t="shared" ca="1" si="133"/>
        <v>1.1150146777192316</v>
      </c>
      <c r="Y280" s="2">
        <f t="shared" ca="1" si="134"/>
        <v>880.69248272870698</v>
      </c>
      <c r="Z280" s="76">
        <f t="shared" ca="1" si="135"/>
        <v>0</v>
      </c>
      <c r="AA280" s="2">
        <f t="shared" ca="1" si="136"/>
        <v>0</v>
      </c>
      <c r="AB280" s="33">
        <f>PTAinputs!AF280</f>
        <v>200.02245300533767</v>
      </c>
      <c r="AC280" s="31">
        <f t="shared" ca="1" si="137"/>
        <v>1.1472049409262495</v>
      </c>
      <c r="AD280" s="2">
        <f t="shared" ca="1" si="138"/>
        <v>0</v>
      </c>
      <c r="AE280" s="33">
        <f t="shared" si="139"/>
        <v>29.91359999999986</v>
      </c>
      <c r="AF280" s="32">
        <f t="shared" si="140"/>
        <v>37.391999999999825</v>
      </c>
      <c r="AG280" s="32">
        <f t="shared" si="141"/>
        <v>1267.3919999999998</v>
      </c>
      <c r="AH280" s="33">
        <f t="shared" si="142"/>
        <v>-113.90400000000005</v>
      </c>
      <c r="AI280">
        <f t="shared" si="143"/>
        <v>45.599999999999909</v>
      </c>
      <c r="AJ280">
        <f t="shared" si="144"/>
        <v>1545.6</v>
      </c>
      <c r="AK280" s="2">
        <f>PTAinputs!AE280</f>
        <v>-12</v>
      </c>
      <c r="AL280">
        <f>PTAinputs!Q280</f>
        <v>1.1399999999999999</v>
      </c>
    </row>
    <row r="281" spans="1:38" ht="15" customHeight="1" x14ac:dyDescent="0.25">
      <c r="A281" t="str">
        <f>PTAinputs!B281</f>
        <v>001HO11905</v>
      </c>
      <c r="B281" s="26">
        <f>PTAinputs!AC281</f>
        <v>5.4</v>
      </c>
      <c r="C281" s="51">
        <f t="shared" ca="1" si="116"/>
        <v>718.78914474144688</v>
      </c>
      <c r="D281" s="52">
        <f t="shared" ca="1" si="117"/>
        <v>281.90371525352822</v>
      </c>
      <c r="E281" s="28">
        <f t="shared" ca="1" si="118"/>
        <v>2.7952220888355335</v>
      </c>
      <c r="F281" s="3">
        <f t="shared" ca="1" si="119"/>
        <v>1</v>
      </c>
      <c r="G281" s="34">
        <f>PTAinputs!AD281</f>
        <v>2.2000000000000002</v>
      </c>
      <c r="H281" s="33">
        <f t="shared" si="120"/>
        <v>-1425</v>
      </c>
      <c r="I281">
        <f t="shared" ca="1" si="121"/>
        <v>1</v>
      </c>
      <c r="J281" s="33">
        <f t="shared" ca="1" si="122"/>
        <v>-1422.8</v>
      </c>
      <c r="K281" s="3">
        <f t="shared" ca="1" si="123"/>
        <v>1</v>
      </c>
      <c r="L281" s="6">
        <f t="shared" ca="1" si="124"/>
        <v>0</v>
      </c>
      <c r="M281" s="33">
        <f>PTAinputs!AF281</f>
        <v>212.64841030401487</v>
      </c>
      <c r="N281" s="31">
        <f t="shared" ca="1" si="125"/>
        <v>1.0205372813857663</v>
      </c>
      <c r="O281" s="2">
        <f t="shared" ca="1" si="126"/>
        <v>208.36907595895374</v>
      </c>
      <c r="P281" s="3">
        <f t="shared" ca="1" si="127"/>
        <v>1</v>
      </c>
      <c r="Q281">
        <f t="shared" ca="1" si="128"/>
        <v>0</v>
      </c>
      <c r="R281" s="33">
        <f>PTAinputs!AF281</f>
        <v>212.64841030401487</v>
      </c>
      <c r="S281" s="31">
        <f t="shared" ca="1" si="129"/>
        <v>1.0715641454550546</v>
      </c>
      <c r="T281" s="2">
        <f t="shared" ca="1" si="130"/>
        <v>198.44673900852735</v>
      </c>
      <c r="U281" s="76">
        <f t="shared" ca="1" si="131"/>
        <v>0.79522208883553347</v>
      </c>
      <c r="V281" s="2">
        <f t="shared" ca="1" si="132"/>
        <v>784.56241915608814</v>
      </c>
      <c r="W281" s="33">
        <f>PTAinputs!AF281</f>
        <v>212.64841030401487</v>
      </c>
      <c r="X281" s="31">
        <f t="shared" ca="1" si="133"/>
        <v>1.12046814559839</v>
      </c>
      <c r="Y281" s="2">
        <f t="shared" ca="1" si="134"/>
        <v>935.48390112218578</v>
      </c>
      <c r="Z281" s="76">
        <f t="shared" ca="1" si="135"/>
        <v>0</v>
      </c>
      <c r="AA281" s="2">
        <f t="shared" ca="1" si="136"/>
        <v>0</v>
      </c>
      <c r="AB281" s="33">
        <f>PTAinputs!AF281</f>
        <v>212.64841030401487</v>
      </c>
      <c r="AC281" s="31">
        <f t="shared" ca="1" si="137"/>
        <v>1.1528158493933471</v>
      </c>
      <c r="AD281" s="2">
        <f t="shared" ca="1" si="138"/>
        <v>0</v>
      </c>
      <c r="AE281" s="33">
        <f t="shared" si="139"/>
        <v>50.380799999999908</v>
      </c>
      <c r="AF281" s="32">
        <f t="shared" si="140"/>
        <v>62.975999999999885</v>
      </c>
      <c r="AG281" s="32">
        <f t="shared" si="141"/>
        <v>1292.9759999999999</v>
      </c>
      <c r="AH281" s="33">
        <f t="shared" si="142"/>
        <v>87.782399999999967</v>
      </c>
      <c r="AI281">
        <f t="shared" si="143"/>
        <v>76.799999999999955</v>
      </c>
      <c r="AJ281">
        <f t="shared" si="144"/>
        <v>1576.8</v>
      </c>
      <c r="AK281" s="2">
        <f>PTAinputs!AE281</f>
        <v>2.4000000000000004</v>
      </c>
      <c r="AL281">
        <f>PTAinputs!Q281</f>
        <v>1.92</v>
      </c>
    </row>
    <row r="282" spans="1:38" ht="15" customHeight="1" x14ac:dyDescent="0.25">
      <c r="A282" t="str">
        <f>PTAinputs!B282</f>
        <v>029HO18110</v>
      </c>
      <c r="B282" s="26">
        <f>PTAinputs!AC282</f>
        <v>5.6</v>
      </c>
      <c r="C282" s="51">
        <f t="shared" ca="1" si="116"/>
        <v>897.73390975461325</v>
      </c>
      <c r="D282" s="52">
        <f t="shared" ca="1" si="117"/>
        <v>349.74993215965355</v>
      </c>
      <c r="E282" s="28">
        <f t="shared" ca="1" si="118"/>
        <v>2.8152220888355335</v>
      </c>
      <c r="F282" s="3">
        <f t="shared" ca="1" si="119"/>
        <v>1</v>
      </c>
      <c r="G282" s="34">
        <f>PTAinputs!AD282</f>
        <v>1.54</v>
      </c>
      <c r="H282" s="33">
        <f t="shared" si="120"/>
        <v>-1425</v>
      </c>
      <c r="I282">
        <f t="shared" ca="1" si="121"/>
        <v>1</v>
      </c>
      <c r="J282" s="33">
        <f t="shared" ca="1" si="122"/>
        <v>-1423.46</v>
      </c>
      <c r="K282" s="3">
        <f t="shared" ca="1" si="123"/>
        <v>1</v>
      </c>
      <c r="L282" s="6">
        <f t="shared" ca="1" si="124"/>
        <v>0</v>
      </c>
      <c r="M282" s="33">
        <f>PTAinputs!AF282</f>
        <v>273.95567417034113</v>
      </c>
      <c r="N282" s="31">
        <f t="shared" ca="1" si="125"/>
        <v>1.0205372813857663</v>
      </c>
      <c r="O282" s="2">
        <f t="shared" ca="1" si="126"/>
        <v>268.44259309992327</v>
      </c>
      <c r="P282" s="3">
        <f t="shared" ca="1" si="127"/>
        <v>1</v>
      </c>
      <c r="Q282">
        <f t="shared" ca="1" si="128"/>
        <v>0</v>
      </c>
      <c r="R282" s="33">
        <f>PTAinputs!AF282</f>
        <v>273.95567417034113</v>
      </c>
      <c r="S282" s="31">
        <f t="shared" ca="1" si="129"/>
        <v>1.0715641454550546</v>
      </c>
      <c r="T282" s="2">
        <f t="shared" ca="1" si="130"/>
        <v>255.65961247611736</v>
      </c>
      <c r="U282" s="76">
        <f t="shared" ca="1" si="131"/>
        <v>0.81522208883553349</v>
      </c>
      <c r="V282" s="2">
        <f t="shared" ca="1" si="132"/>
        <v>793.21114848654463</v>
      </c>
      <c r="W282" s="33">
        <f>PTAinputs!AF282</f>
        <v>273.95567417034113</v>
      </c>
      <c r="X282" s="31">
        <f t="shared" ca="1" si="133"/>
        <v>1.1209238034302844</v>
      </c>
      <c r="Y282" s="2">
        <f t="shared" ca="1" si="134"/>
        <v>992.45280636019913</v>
      </c>
      <c r="Z282" s="76">
        <f t="shared" ca="1" si="135"/>
        <v>0</v>
      </c>
      <c r="AA282" s="2">
        <f t="shared" ca="1" si="136"/>
        <v>0</v>
      </c>
      <c r="AB282" s="33">
        <f>PTAinputs!AF282</f>
        <v>273.95567417034113</v>
      </c>
      <c r="AC282" s="31">
        <f t="shared" ca="1" si="137"/>
        <v>1.1532846619808101</v>
      </c>
      <c r="AD282" s="2">
        <f t="shared" ca="1" si="138"/>
        <v>0</v>
      </c>
      <c r="AE282" s="33">
        <f t="shared" si="139"/>
        <v>23.615999999999985</v>
      </c>
      <c r="AF282" s="32">
        <f t="shared" si="140"/>
        <v>29.519999999999982</v>
      </c>
      <c r="AG282" s="32">
        <f t="shared" si="141"/>
        <v>1259.52</v>
      </c>
      <c r="AH282" s="33">
        <f t="shared" si="142"/>
        <v>188.964</v>
      </c>
      <c r="AI282">
        <f t="shared" si="143"/>
        <v>36</v>
      </c>
      <c r="AJ282">
        <f t="shared" si="144"/>
        <v>1536</v>
      </c>
      <c r="AK282" s="2">
        <f>PTAinputs!AE282</f>
        <v>13.200000000000001</v>
      </c>
      <c r="AL282">
        <f>PTAinputs!Q282</f>
        <v>0.9</v>
      </c>
    </row>
    <row r="283" spans="1:38" ht="15" customHeight="1" x14ac:dyDescent="0.25">
      <c r="A283" t="str">
        <f>PTAinputs!B283</f>
        <v>029HO18202</v>
      </c>
      <c r="B283" s="26">
        <f>PTAinputs!AC283</f>
        <v>2.2999999999999998</v>
      </c>
      <c r="C283" s="51">
        <f t="shared" ca="1" si="116"/>
        <v>601.11077003562696</v>
      </c>
      <c r="D283" s="52">
        <f t="shared" ca="1" si="117"/>
        <v>263.20313986580317</v>
      </c>
      <c r="E283" s="28">
        <f t="shared" ca="1" si="118"/>
        <v>2.4852220888355334</v>
      </c>
      <c r="F283" s="3">
        <f t="shared" ca="1" si="119"/>
        <v>1</v>
      </c>
      <c r="G283" s="34">
        <f>PTAinputs!AD283</f>
        <v>3.74</v>
      </c>
      <c r="H283" s="33">
        <f t="shared" si="120"/>
        <v>-1425</v>
      </c>
      <c r="I283">
        <f t="shared" ca="1" si="121"/>
        <v>1</v>
      </c>
      <c r="J283" s="33">
        <f t="shared" ca="1" si="122"/>
        <v>-1421.26</v>
      </c>
      <c r="K283" s="3">
        <f t="shared" ca="1" si="123"/>
        <v>1</v>
      </c>
      <c r="L283" s="6">
        <f t="shared" ca="1" si="124"/>
        <v>0</v>
      </c>
      <c r="M283" s="33">
        <f>PTAinputs!AF283</f>
        <v>226.6457530749594</v>
      </c>
      <c r="N283" s="31">
        <f t="shared" ca="1" si="125"/>
        <v>1.0205372813857663</v>
      </c>
      <c r="O283" s="2">
        <f t="shared" ca="1" si="126"/>
        <v>222.08473635299424</v>
      </c>
      <c r="P283" s="3">
        <f t="shared" ca="1" si="127"/>
        <v>1</v>
      </c>
      <c r="Q283">
        <f t="shared" ca="1" si="128"/>
        <v>0</v>
      </c>
      <c r="R283" s="33">
        <f>PTAinputs!AF283</f>
        <v>226.6457530749594</v>
      </c>
      <c r="S283" s="31">
        <f t="shared" ca="1" si="129"/>
        <v>1.0715641454550546</v>
      </c>
      <c r="T283" s="2">
        <f t="shared" ca="1" si="130"/>
        <v>211.50927271713738</v>
      </c>
      <c r="U283" s="76">
        <f t="shared" ca="1" si="131"/>
        <v>0.48522208883553342</v>
      </c>
      <c r="V283" s="2">
        <f t="shared" ca="1" si="132"/>
        <v>774.19670485712982</v>
      </c>
      <c r="W283" s="33">
        <f>PTAinputs!AF283</f>
        <v>226.6457530749594</v>
      </c>
      <c r="X283" s="31">
        <f t="shared" ca="1" si="133"/>
        <v>1.1134290884860401</v>
      </c>
      <c r="Y283" s="2">
        <f t="shared" ca="1" si="134"/>
        <v>872.96682580148945</v>
      </c>
      <c r="Z283" s="76">
        <f t="shared" ca="1" si="135"/>
        <v>0</v>
      </c>
      <c r="AA283" s="2">
        <f t="shared" ca="1" si="136"/>
        <v>0</v>
      </c>
      <c r="AB283" s="33">
        <f>PTAinputs!AF283</f>
        <v>226.6457530749594</v>
      </c>
      <c r="AC283" s="31">
        <f t="shared" ca="1" si="137"/>
        <v>1.1455735760312891</v>
      </c>
      <c r="AD283" s="2">
        <f t="shared" ca="1" si="138"/>
        <v>0</v>
      </c>
      <c r="AE283" s="33">
        <f t="shared" si="139"/>
        <v>11.283200000000035</v>
      </c>
      <c r="AF283" s="32">
        <f t="shared" si="140"/>
        <v>14.104000000000042</v>
      </c>
      <c r="AG283" s="32">
        <f t="shared" si="141"/>
        <v>1244.104</v>
      </c>
      <c r="AH283" s="33">
        <f t="shared" si="142"/>
        <v>-263.64119999999997</v>
      </c>
      <c r="AI283">
        <f t="shared" si="143"/>
        <v>17.200000000000045</v>
      </c>
      <c r="AJ283">
        <f t="shared" si="144"/>
        <v>1517.2</v>
      </c>
      <c r="AK283" s="2">
        <f>PTAinputs!AE283</f>
        <v>-22.799999999999997</v>
      </c>
      <c r="AL283">
        <f>PTAinputs!Q283</f>
        <v>0.43</v>
      </c>
    </row>
    <row r="284" spans="1:38" ht="15" customHeight="1" x14ac:dyDescent="0.25">
      <c r="A284" t="str">
        <f>PTAinputs!B284</f>
        <v>029HO18260</v>
      </c>
      <c r="B284" s="26">
        <f>PTAinputs!AC284</f>
        <v>5.6</v>
      </c>
      <c r="C284" s="51">
        <f t="shared" ca="1" si="116"/>
        <v>890.17217033956911</v>
      </c>
      <c r="D284" s="52">
        <f t="shared" ca="1" si="117"/>
        <v>346.80393912242545</v>
      </c>
      <c r="E284" s="28">
        <f t="shared" ca="1" si="118"/>
        <v>2.8152220888355335</v>
      </c>
      <c r="F284" s="3">
        <f t="shared" ca="1" si="119"/>
        <v>1</v>
      </c>
      <c r="G284" s="34">
        <f>PTAinputs!AD284</f>
        <v>3.3000000000000003</v>
      </c>
      <c r="H284" s="33">
        <f t="shared" si="120"/>
        <v>-1425</v>
      </c>
      <c r="I284">
        <f t="shared" ca="1" si="121"/>
        <v>1</v>
      </c>
      <c r="J284" s="33">
        <f t="shared" ca="1" si="122"/>
        <v>-1421.7</v>
      </c>
      <c r="K284" s="3">
        <f t="shared" ca="1" si="123"/>
        <v>1</v>
      </c>
      <c r="L284" s="6">
        <f t="shared" ca="1" si="124"/>
        <v>0</v>
      </c>
      <c r="M284" s="33">
        <f>PTAinputs!AF284</f>
        <v>259.72904386168489</v>
      </c>
      <c r="N284" s="31">
        <f t="shared" ca="1" si="125"/>
        <v>1.0205372813857663</v>
      </c>
      <c r="O284" s="2">
        <f t="shared" ca="1" si="126"/>
        <v>254.50225934813889</v>
      </c>
      <c r="P284" s="3">
        <f t="shared" ca="1" si="127"/>
        <v>1</v>
      </c>
      <c r="Q284">
        <f t="shared" ca="1" si="128"/>
        <v>0</v>
      </c>
      <c r="R284" s="33">
        <f>PTAinputs!AF284</f>
        <v>259.72904386168489</v>
      </c>
      <c r="S284" s="31">
        <f t="shared" ca="1" si="129"/>
        <v>1.0715641454550546</v>
      </c>
      <c r="T284" s="2">
        <f t="shared" ca="1" si="130"/>
        <v>242.38310414108466</v>
      </c>
      <c r="U284" s="76">
        <f t="shared" ca="1" si="131"/>
        <v>0.81522208883553349</v>
      </c>
      <c r="V284" s="2">
        <f t="shared" ca="1" si="132"/>
        <v>821.45295201507645</v>
      </c>
      <c r="W284" s="33">
        <f>PTAinputs!AF284</f>
        <v>259.72904386168489</v>
      </c>
      <c r="X284" s="31">
        <f t="shared" ca="1" si="133"/>
        <v>1.1209238034302844</v>
      </c>
      <c r="Y284" s="2">
        <f t="shared" ca="1" si="134"/>
        <v>1010.347909031972</v>
      </c>
      <c r="Z284" s="76">
        <f t="shared" ca="1" si="135"/>
        <v>0</v>
      </c>
      <c r="AA284" s="2">
        <f t="shared" ca="1" si="136"/>
        <v>0</v>
      </c>
      <c r="AB284" s="33">
        <f>PTAinputs!AF284</f>
        <v>259.72904386168489</v>
      </c>
      <c r="AC284" s="31">
        <f t="shared" ca="1" si="137"/>
        <v>1.1532846619808101</v>
      </c>
      <c r="AD284" s="2">
        <f t="shared" ca="1" si="138"/>
        <v>0</v>
      </c>
      <c r="AE284" s="33">
        <f t="shared" si="139"/>
        <v>-22.304000000000087</v>
      </c>
      <c r="AF284" s="32">
        <f t="shared" si="140"/>
        <v>-27.880000000000109</v>
      </c>
      <c r="AG284" s="32">
        <f t="shared" si="141"/>
        <v>1202.1199999999999</v>
      </c>
      <c r="AH284" s="33">
        <f t="shared" si="142"/>
        <v>510.07199999999989</v>
      </c>
      <c r="AI284">
        <f t="shared" si="143"/>
        <v>-34</v>
      </c>
      <c r="AJ284">
        <f t="shared" si="144"/>
        <v>1466</v>
      </c>
      <c r="AK284" s="2">
        <f>PTAinputs!AE284</f>
        <v>45.599999999999994</v>
      </c>
      <c r="AL284">
        <f>PTAinputs!Q284</f>
        <v>-0.85</v>
      </c>
    </row>
    <row r="285" spans="1:38" ht="15" customHeight="1" x14ac:dyDescent="0.25">
      <c r="A285" t="str">
        <f>PTAinputs!B285</f>
        <v>029HO18296</v>
      </c>
      <c r="B285" s="26">
        <f>PTAinputs!AC285</f>
        <v>7</v>
      </c>
      <c r="C285" s="51">
        <f t="shared" ca="1" si="116"/>
        <v>1058.8153433604477</v>
      </c>
      <c r="D285" s="52">
        <f t="shared" ca="1" si="117"/>
        <v>394.27681079307786</v>
      </c>
      <c r="E285" s="28">
        <f t="shared" ca="1" si="118"/>
        <v>2.9552220888355336</v>
      </c>
      <c r="F285" s="3">
        <f t="shared" ca="1" si="119"/>
        <v>1</v>
      </c>
      <c r="G285" s="34">
        <f>PTAinputs!AD285</f>
        <v>4.620000000000001</v>
      </c>
      <c r="H285" s="33">
        <f t="shared" si="120"/>
        <v>-1425</v>
      </c>
      <c r="I285">
        <f t="shared" ca="1" si="121"/>
        <v>1</v>
      </c>
      <c r="J285" s="33">
        <f t="shared" ca="1" si="122"/>
        <v>-1420.38</v>
      </c>
      <c r="K285" s="3">
        <f t="shared" ca="1" si="123"/>
        <v>1</v>
      </c>
      <c r="L285" s="6">
        <f t="shared" ca="1" si="124"/>
        <v>0</v>
      </c>
      <c r="M285" s="33">
        <f>PTAinputs!AF285</f>
        <v>292.78000696217225</v>
      </c>
      <c r="N285" s="31">
        <f t="shared" ca="1" si="125"/>
        <v>1.0205372813857663</v>
      </c>
      <c r="O285" s="2">
        <f t="shared" ca="1" si="126"/>
        <v>286.88810521905913</v>
      </c>
      <c r="P285" s="3">
        <f t="shared" ca="1" si="127"/>
        <v>1</v>
      </c>
      <c r="Q285">
        <f t="shared" ca="1" si="128"/>
        <v>0</v>
      </c>
      <c r="R285" s="33">
        <f>PTAinputs!AF285</f>
        <v>292.78000696217225</v>
      </c>
      <c r="S285" s="31">
        <f t="shared" ca="1" si="129"/>
        <v>1.0715641454550546</v>
      </c>
      <c r="T285" s="2">
        <f t="shared" ca="1" si="130"/>
        <v>273.2267668752944</v>
      </c>
      <c r="U285" s="76">
        <f t="shared" ca="1" si="131"/>
        <v>0.95522208883553361</v>
      </c>
      <c r="V285" s="2">
        <f t="shared" ca="1" si="132"/>
        <v>828.3275039268093</v>
      </c>
      <c r="W285" s="33">
        <f>PTAinputs!AF285</f>
        <v>292.78000696217225</v>
      </c>
      <c r="X285" s="31">
        <f t="shared" ca="1" si="133"/>
        <v>1.1241186009084192</v>
      </c>
      <c r="Y285" s="2">
        <f t="shared" ca="1" si="134"/>
        <v>1077.1179158937337</v>
      </c>
      <c r="Z285" s="76">
        <f t="shared" ca="1" si="135"/>
        <v>0</v>
      </c>
      <c r="AA285" s="2">
        <f t="shared" ca="1" si="136"/>
        <v>0</v>
      </c>
      <c r="AB285" s="33">
        <f>PTAinputs!AF285</f>
        <v>292.78000696217225</v>
      </c>
      <c r="AC285" s="31">
        <f t="shared" ca="1" si="137"/>
        <v>1.1565716926588925</v>
      </c>
      <c r="AD285" s="2">
        <f t="shared" ca="1" si="138"/>
        <v>0</v>
      </c>
      <c r="AE285" s="33">
        <f t="shared" si="139"/>
        <v>-25.190400000000047</v>
      </c>
      <c r="AF285" s="32">
        <f t="shared" si="140"/>
        <v>-31.488000000000056</v>
      </c>
      <c r="AG285" s="32">
        <f t="shared" si="141"/>
        <v>1198.5119999999999</v>
      </c>
      <c r="AH285" s="33">
        <f t="shared" si="142"/>
        <v>673.91999999999985</v>
      </c>
      <c r="AI285">
        <f t="shared" si="143"/>
        <v>-38.400000000000091</v>
      </c>
      <c r="AJ285">
        <f t="shared" si="144"/>
        <v>1461.6</v>
      </c>
      <c r="AK285" s="2">
        <f>PTAinputs!AE285</f>
        <v>60</v>
      </c>
      <c r="AL285">
        <f>PTAinputs!Q285</f>
        <v>-0.96</v>
      </c>
    </row>
    <row r="286" spans="1:38" ht="15" customHeight="1" x14ac:dyDescent="0.25">
      <c r="A286" t="str">
        <f>PTAinputs!B286</f>
        <v>029HO18006</v>
      </c>
      <c r="B286" s="26">
        <f>PTAinputs!AC286</f>
        <v>5.0999999999999996</v>
      </c>
      <c r="C286" s="51">
        <f t="shared" ca="1" si="116"/>
        <v>768.83821069211615</v>
      </c>
      <c r="D286" s="52">
        <f t="shared" ca="1" si="117"/>
        <v>304.58597041019596</v>
      </c>
      <c r="E286" s="28">
        <f t="shared" ca="1" si="118"/>
        <v>2.7652220888355337</v>
      </c>
      <c r="F286" s="3">
        <f t="shared" ca="1" si="119"/>
        <v>1</v>
      </c>
      <c r="G286" s="34">
        <f>PTAinputs!AD286</f>
        <v>-3.9600000000000004</v>
      </c>
      <c r="H286" s="33">
        <f t="shared" si="120"/>
        <v>-1425</v>
      </c>
      <c r="I286">
        <f t="shared" ca="1" si="121"/>
        <v>1</v>
      </c>
      <c r="J286" s="33">
        <f t="shared" ca="1" si="122"/>
        <v>-1428.96</v>
      </c>
      <c r="K286" s="3">
        <f t="shared" ca="1" si="123"/>
        <v>1</v>
      </c>
      <c r="L286" s="6">
        <f t="shared" ca="1" si="124"/>
        <v>0</v>
      </c>
      <c r="M286" s="33">
        <f>PTAinputs!AF286</f>
        <v>236.2796240427013</v>
      </c>
      <c r="N286" s="31">
        <f t="shared" ca="1" si="125"/>
        <v>1.0205372813857663</v>
      </c>
      <c r="O286" s="2">
        <f t="shared" ca="1" si="126"/>
        <v>231.52473540394539</v>
      </c>
      <c r="P286" s="3">
        <f t="shared" ca="1" si="127"/>
        <v>1</v>
      </c>
      <c r="Q286">
        <f t="shared" ca="1" si="128"/>
        <v>0</v>
      </c>
      <c r="R286" s="33">
        <f>PTAinputs!AF286</f>
        <v>236.2796240427013</v>
      </c>
      <c r="S286" s="31">
        <f t="shared" ca="1" si="129"/>
        <v>1.0715641454550546</v>
      </c>
      <c r="T286" s="2">
        <f t="shared" ca="1" si="130"/>
        <v>220.4997480037575</v>
      </c>
      <c r="U286" s="76">
        <f t="shared" ca="1" si="131"/>
        <v>0.76522208883553366</v>
      </c>
      <c r="V286" s="2">
        <f t="shared" ca="1" si="132"/>
        <v>793.05146070181456</v>
      </c>
      <c r="W286" s="33">
        <f>PTAinputs!AF286</f>
        <v>236.2796240427013</v>
      </c>
      <c r="X286" s="31">
        <f t="shared" ca="1" si="133"/>
        <v>1.1197850061254788</v>
      </c>
      <c r="Y286" s="2">
        <f t="shared" ca="1" si="134"/>
        <v>954.51672990097188</v>
      </c>
      <c r="Z286" s="76">
        <f t="shared" ca="1" si="135"/>
        <v>0</v>
      </c>
      <c r="AA286" s="2">
        <f t="shared" ca="1" si="136"/>
        <v>0</v>
      </c>
      <c r="AB286" s="33">
        <f>PTAinputs!AF286</f>
        <v>236.2796240427013</v>
      </c>
      <c r="AC286" s="31">
        <f t="shared" ca="1" si="137"/>
        <v>1.1521129878128444</v>
      </c>
      <c r="AD286" s="2">
        <f t="shared" ca="1" si="138"/>
        <v>0</v>
      </c>
      <c r="AE286" s="33">
        <f t="shared" si="139"/>
        <v>17.580799999999908</v>
      </c>
      <c r="AF286" s="32">
        <f t="shared" si="140"/>
        <v>21.975999999999885</v>
      </c>
      <c r="AG286" s="32">
        <f t="shared" si="141"/>
        <v>1251.9759999999999</v>
      </c>
      <c r="AH286" s="33">
        <f t="shared" si="142"/>
        <v>151.87079999999997</v>
      </c>
      <c r="AI286">
        <f t="shared" si="143"/>
        <v>26.799999999999955</v>
      </c>
      <c r="AJ286">
        <f t="shared" si="144"/>
        <v>1526.8</v>
      </c>
      <c r="AK286" s="2">
        <f>PTAinputs!AE286</f>
        <v>10.8</v>
      </c>
      <c r="AL286">
        <f>PTAinputs!Q286</f>
        <v>0.67</v>
      </c>
    </row>
    <row r="287" spans="1:38" ht="15" customHeight="1" x14ac:dyDescent="0.25">
      <c r="A287" t="str">
        <f>PTAinputs!B287</f>
        <v>029HO18066</v>
      </c>
      <c r="B287" s="26">
        <f>PTAinputs!AC287</f>
        <v>3.6</v>
      </c>
      <c r="C287" s="51">
        <f t="shared" ca="1" si="116"/>
        <v>627.4156512036908</v>
      </c>
      <c r="D287" s="52">
        <f t="shared" ca="1" si="117"/>
        <v>261.87695582663122</v>
      </c>
      <c r="E287" s="28">
        <f t="shared" ca="1" si="118"/>
        <v>2.6152220888355338</v>
      </c>
      <c r="F287" s="3">
        <f t="shared" ca="1" si="119"/>
        <v>1</v>
      </c>
      <c r="G287" s="34">
        <f>PTAinputs!AD287</f>
        <v>2.4200000000000004</v>
      </c>
      <c r="H287" s="33">
        <f t="shared" si="120"/>
        <v>-1425</v>
      </c>
      <c r="I287">
        <f t="shared" ca="1" si="121"/>
        <v>1</v>
      </c>
      <c r="J287" s="33">
        <f t="shared" ca="1" si="122"/>
        <v>-1422.58</v>
      </c>
      <c r="K287" s="3">
        <f t="shared" ca="1" si="123"/>
        <v>1</v>
      </c>
      <c r="L287" s="6">
        <f t="shared" ca="1" si="124"/>
        <v>0</v>
      </c>
      <c r="M287" s="33">
        <f>PTAinputs!AF287</f>
        <v>206.83501972615454</v>
      </c>
      <c r="N287" s="31">
        <f t="shared" ca="1" si="125"/>
        <v>1.0205372813857663</v>
      </c>
      <c r="O287" s="2">
        <f t="shared" ca="1" si="126"/>
        <v>202.67267399119177</v>
      </c>
      <c r="P287" s="3">
        <f t="shared" ca="1" si="127"/>
        <v>1</v>
      </c>
      <c r="Q287">
        <f t="shared" ca="1" si="128"/>
        <v>0</v>
      </c>
      <c r="R287" s="33">
        <f>PTAinputs!AF287</f>
        <v>206.83501972615454</v>
      </c>
      <c r="S287" s="31">
        <f t="shared" ca="1" si="129"/>
        <v>1.0715641454550546</v>
      </c>
      <c r="T287" s="2">
        <f t="shared" ca="1" si="130"/>
        <v>193.02159427732548</v>
      </c>
      <c r="U287" s="76">
        <f t="shared" ca="1" si="131"/>
        <v>0.61522208883553375</v>
      </c>
      <c r="V287" s="2">
        <f t="shared" ca="1" si="132"/>
        <v>789.37047184175151</v>
      </c>
      <c r="W287" s="33">
        <f>PTAinputs!AF287</f>
        <v>206.83501972615454</v>
      </c>
      <c r="X287" s="31">
        <f t="shared" ca="1" si="133"/>
        <v>1.1163755512454716</v>
      </c>
      <c r="Y287" s="2">
        <f t="shared" ca="1" si="134"/>
        <v>903.3549394685275</v>
      </c>
      <c r="Z287" s="76">
        <f t="shared" ca="1" si="135"/>
        <v>0</v>
      </c>
      <c r="AA287" s="2">
        <f t="shared" ca="1" si="136"/>
        <v>0</v>
      </c>
      <c r="AB287" s="33">
        <f>PTAinputs!AF287</f>
        <v>206.83501972615454</v>
      </c>
      <c r="AC287" s="31">
        <f t="shared" ca="1" si="137"/>
        <v>1.1486051026142299</v>
      </c>
      <c r="AD287" s="2">
        <f t="shared" ca="1" si="138"/>
        <v>0</v>
      </c>
      <c r="AE287" s="33">
        <f t="shared" si="139"/>
        <v>8.9215999999998541</v>
      </c>
      <c r="AF287" s="32">
        <f t="shared" si="140"/>
        <v>11.151999999999816</v>
      </c>
      <c r="AG287" s="32">
        <f t="shared" si="141"/>
        <v>1241.1519999999998</v>
      </c>
      <c r="AH287" s="33">
        <f t="shared" si="142"/>
        <v>10.199999999999932</v>
      </c>
      <c r="AI287">
        <f t="shared" si="143"/>
        <v>13.599999999999909</v>
      </c>
      <c r="AJ287">
        <f t="shared" si="144"/>
        <v>1513.6</v>
      </c>
      <c r="AK287" s="2">
        <f>PTAinputs!AE287</f>
        <v>0</v>
      </c>
      <c r="AL287">
        <f>PTAinputs!Q287</f>
        <v>0.34</v>
      </c>
    </row>
    <row r="288" spans="1:38" ht="15" customHeight="1" x14ac:dyDescent="0.25">
      <c r="A288" t="str">
        <f>PTAinputs!B288</f>
        <v>099HO09019</v>
      </c>
      <c r="B288" s="26">
        <f>PTAinputs!AC288</f>
        <v>1.4</v>
      </c>
      <c r="C288" s="51">
        <f t="shared" ca="1" si="116"/>
        <v>300.81560507412291</v>
      </c>
      <c r="D288" s="52">
        <f t="shared" ca="1" si="117"/>
        <v>136.37090835285898</v>
      </c>
      <c r="E288" s="28">
        <f t="shared" ca="1" si="118"/>
        <v>2.3952220888355336</v>
      </c>
      <c r="F288" s="3">
        <f t="shared" ca="1" si="119"/>
        <v>1</v>
      </c>
      <c r="G288" s="34">
        <f>PTAinputs!AD288</f>
        <v>0.88000000000000012</v>
      </c>
      <c r="H288" s="33">
        <f t="shared" si="120"/>
        <v>-1425</v>
      </c>
      <c r="I288">
        <f t="shared" ca="1" si="121"/>
        <v>1</v>
      </c>
      <c r="J288" s="33">
        <f t="shared" ca="1" si="122"/>
        <v>-1424.12</v>
      </c>
      <c r="K288" s="3">
        <f t="shared" ca="1" si="123"/>
        <v>1</v>
      </c>
      <c r="L288" s="6">
        <f t="shared" ca="1" si="124"/>
        <v>0</v>
      </c>
      <c r="M288" s="33">
        <f>PTAinputs!AF288</f>
        <v>115.64445346948249</v>
      </c>
      <c r="N288" s="31">
        <f t="shared" ca="1" si="125"/>
        <v>1.0205372813857663</v>
      </c>
      <c r="O288" s="2">
        <f t="shared" ca="1" si="126"/>
        <v>113.31722571903624</v>
      </c>
      <c r="P288" s="3">
        <f t="shared" ca="1" si="127"/>
        <v>1</v>
      </c>
      <c r="Q288">
        <f t="shared" ca="1" si="128"/>
        <v>0</v>
      </c>
      <c r="R288" s="33">
        <f>PTAinputs!AF288</f>
        <v>115.64445346948249</v>
      </c>
      <c r="S288" s="31">
        <f t="shared" ca="1" si="129"/>
        <v>1.0715641454550546</v>
      </c>
      <c r="T288" s="2">
        <f t="shared" ca="1" si="130"/>
        <v>107.92116735146308</v>
      </c>
      <c r="U288" s="76">
        <f t="shared" ca="1" si="131"/>
        <v>0.39522208883553356</v>
      </c>
      <c r="V288" s="2">
        <f t="shared" ca="1" si="132"/>
        <v>771.19787722042292</v>
      </c>
      <c r="W288" s="33">
        <f>PTAinputs!AF288</f>
        <v>115.64445346948249</v>
      </c>
      <c r="X288" s="31">
        <f t="shared" ca="1" si="133"/>
        <v>1.1113937864291565</v>
      </c>
      <c r="Y288" s="2">
        <f t="shared" ca="1" si="134"/>
        <v>812.32213310572956</v>
      </c>
      <c r="Z288" s="76">
        <f t="shared" ca="1" si="135"/>
        <v>0</v>
      </c>
      <c r="AA288" s="2">
        <f t="shared" ca="1" si="136"/>
        <v>0</v>
      </c>
      <c r="AB288" s="33">
        <f>PTAinputs!AF288</f>
        <v>115.64445346948249</v>
      </c>
      <c r="AC288" s="31">
        <f t="shared" ca="1" si="137"/>
        <v>1.1434795151883319</v>
      </c>
      <c r="AD288" s="2">
        <f t="shared" ca="1" si="138"/>
        <v>0</v>
      </c>
      <c r="AE288" s="33">
        <f t="shared" si="139"/>
        <v>23.353599999999826</v>
      </c>
      <c r="AF288" s="32">
        <f t="shared" si="140"/>
        <v>29.19199999999978</v>
      </c>
      <c r="AG288" s="32">
        <f t="shared" si="141"/>
        <v>1259.1919999999998</v>
      </c>
      <c r="AH288" s="33">
        <f t="shared" si="142"/>
        <v>-341.31</v>
      </c>
      <c r="AI288">
        <f t="shared" si="143"/>
        <v>35.599999999999909</v>
      </c>
      <c r="AJ288">
        <f t="shared" si="144"/>
        <v>1535.6</v>
      </c>
      <c r="AK288" s="2">
        <f>PTAinputs!AE288</f>
        <v>-30</v>
      </c>
      <c r="AL288">
        <f>PTAinputs!Q288</f>
        <v>0.89</v>
      </c>
    </row>
    <row r="289" spans="1:38" ht="15" customHeight="1" x14ac:dyDescent="0.25">
      <c r="A289" t="str">
        <f>PTAinputs!B289</f>
        <v>029HO18244</v>
      </c>
      <c r="B289" s="26">
        <f>PTAinputs!AC289</f>
        <v>5</v>
      </c>
      <c r="C289" s="51">
        <f t="shared" ca="1" si="116"/>
        <v>779.86125547166557</v>
      </c>
      <c r="D289" s="52">
        <f t="shared" ca="1" si="117"/>
        <v>310.0003022137571</v>
      </c>
      <c r="E289" s="28">
        <f t="shared" ca="1" si="118"/>
        <v>2.7552220888355334</v>
      </c>
      <c r="F289" s="3">
        <f t="shared" ca="1" si="119"/>
        <v>1</v>
      </c>
      <c r="G289" s="34">
        <f>PTAinputs!AD289</f>
        <v>7.26</v>
      </c>
      <c r="H289" s="33">
        <f t="shared" si="120"/>
        <v>-1425</v>
      </c>
      <c r="I289">
        <f t="shared" ca="1" si="121"/>
        <v>1</v>
      </c>
      <c r="J289" s="33">
        <f t="shared" ca="1" si="122"/>
        <v>-1417.74</v>
      </c>
      <c r="K289" s="3">
        <f t="shared" ca="1" si="123"/>
        <v>1</v>
      </c>
      <c r="L289" s="6">
        <f t="shared" ca="1" si="124"/>
        <v>0</v>
      </c>
      <c r="M289" s="33">
        <f>PTAinputs!AF289</f>
        <v>233.83832675794849</v>
      </c>
      <c r="N289" s="31">
        <f t="shared" ca="1" si="125"/>
        <v>1.0205372813857663</v>
      </c>
      <c r="O289" s="2">
        <f t="shared" ca="1" si="126"/>
        <v>229.13256675976041</v>
      </c>
      <c r="P289" s="3">
        <f t="shared" ca="1" si="127"/>
        <v>1</v>
      </c>
      <c r="Q289">
        <f t="shared" ca="1" si="128"/>
        <v>0</v>
      </c>
      <c r="R289" s="33">
        <f>PTAinputs!AF289</f>
        <v>233.83832675794849</v>
      </c>
      <c r="S289" s="31">
        <f t="shared" ca="1" si="129"/>
        <v>1.0715641454550546</v>
      </c>
      <c r="T289" s="2">
        <f t="shared" ca="1" si="130"/>
        <v>218.22149215215276</v>
      </c>
      <c r="U289" s="76">
        <f t="shared" ca="1" si="131"/>
        <v>0.75522208883553343</v>
      </c>
      <c r="V289" s="2">
        <f t="shared" ca="1" si="132"/>
        <v>803.92907880889197</v>
      </c>
      <c r="W289" s="33">
        <f>PTAinputs!AF289</f>
        <v>233.83832675794849</v>
      </c>
      <c r="X289" s="31">
        <f t="shared" ca="1" si="133"/>
        <v>1.1195573855368444</v>
      </c>
      <c r="Y289" s="2">
        <f t="shared" ca="1" si="134"/>
        <v>961.6698716127031</v>
      </c>
      <c r="Z289" s="76">
        <f t="shared" ca="1" si="135"/>
        <v>0</v>
      </c>
      <c r="AA289" s="2">
        <f t="shared" ca="1" si="136"/>
        <v>0</v>
      </c>
      <c r="AB289" s="33">
        <f>PTAinputs!AF289</f>
        <v>233.83832675794849</v>
      </c>
      <c r="AC289" s="31">
        <f t="shared" ca="1" si="137"/>
        <v>1.1518787958607959</v>
      </c>
      <c r="AD289" s="2">
        <f t="shared" ca="1" si="138"/>
        <v>0</v>
      </c>
      <c r="AE289" s="33">
        <f t="shared" si="139"/>
        <v>-14.694400000000133</v>
      </c>
      <c r="AF289" s="32">
        <f t="shared" si="140"/>
        <v>-18.368000000000166</v>
      </c>
      <c r="AG289" s="32">
        <f t="shared" si="141"/>
        <v>1211.6319999999998</v>
      </c>
      <c r="AH289" s="33">
        <f t="shared" si="142"/>
        <v>252.9695999999999</v>
      </c>
      <c r="AI289">
        <f t="shared" si="143"/>
        <v>-22.400000000000091</v>
      </c>
      <c r="AJ289">
        <f t="shared" si="144"/>
        <v>1477.6</v>
      </c>
      <c r="AK289" s="2">
        <f>PTAinputs!AE289</f>
        <v>22.799999999999997</v>
      </c>
      <c r="AL289">
        <f>PTAinputs!Q289</f>
        <v>-0.56000000000000005</v>
      </c>
    </row>
    <row r="290" spans="1:38" ht="15" customHeight="1" x14ac:dyDescent="0.25">
      <c r="A290" t="str">
        <f>PTAinputs!B290</f>
        <v>182HO00921</v>
      </c>
      <c r="B290" s="26">
        <f>PTAinputs!AC290</f>
        <v>4.8</v>
      </c>
      <c r="C290" s="51">
        <f t="shared" ca="1" si="116"/>
        <v>634.30699988593801</v>
      </c>
      <c r="D290" s="52">
        <f t="shared" ca="1" si="117"/>
        <v>253.86400601725765</v>
      </c>
      <c r="E290" s="28">
        <f t="shared" ca="1" si="118"/>
        <v>2.7352220888355334</v>
      </c>
      <c r="F290" s="3">
        <f t="shared" ca="1" si="119"/>
        <v>1</v>
      </c>
      <c r="G290" s="34">
        <f>PTAinputs!AD290</f>
        <v>2.8600000000000003</v>
      </c>
      <c r="H290" s="33">
        <f t="shared" si="120"/>
        <v>-1425</v>
      </c>
      <c r="I290">
        <f t="shared" ca="1" si="121"/>
        <v>1</v>
      </c>
      <c r="J290" s="33">
        <f t="shared" ca="1" si="122"/>
        <v>-1422.14</v>
      </c>
      <c r="K290" s="3">
        <f t="shared" ca="1" si="123"/>
        <v>1</v>
      </c>
      <c r="L290" s="6">
        <f t="shared" ca="1" si="124"/>
        <v>0</v>
      </c>
      <c r="M290" s="33">
        <f>PTAinputs!AF290</f>
        <v>185.56683685309818</v>
      </c>
      <c r="N290" s="31">
        <f t="shared" ca="1" si="125"/>
        <v>1.0205372813857663</v>
      </c>
      <c r="O290" s="2">
        <f t="shared" ca="1" si="126"/>
        <v>181.83249180384752</v>
      </c>
      <c r="P290" s="3">
        <f t="shared" ca="1" si="127"/>
        <v>1</v>
      </c>
      <c r="Q290">
        <f t="shared" ca="1" si="128"/>
        <v>0</v>
      </c>
      <c r="R290" s="33">
        <f>PTAinputs!AF290</f>
        <v>185.56683685309818</v>
      </c>
      <c r="S290" s="31">
        <f t="shared" ca="1" si="129"/>
        <v>1.0715641454550546</v>
      </c>
      <c r="T290" s="2">
        <f t="shared" ca="1" si="130"/>
        <v>173.17380171795003</v>
      </c>
      <c r="U290" s="76">
        <f t="shared" ca="1" si="131"/>
        <v>0.73522208883553342</v>
      </c>
      <c r="V290" s="2">
        <f t="shared" ca="1" si="132"/>
        <v>796.31327084294014</v>
      </c>
      <c r="W290" s="33">
        <f>PTAinputs!AF290</f>
        <v>185.56683685309818</v>
      </c>
      <c r="X290" s="31">
        <f t="shared" ca="1" si="133"/>
        <v>1.1191022831566346</v>
      </c>
      <c r="Y290" s="2">
        <f t="shared" ca="1" si="134"/>
        <v>918.22602132442739</v>
      </c>
      <c r="Z290" s="76">
        <f t="shared" ca="1" si="135"/>
        <v>0</v>
      </c>
      <c r="AA290" s="2">
        <f t="shared" ca="1" si="136"/>
        <v>0</v>
      </c>
      <c r="AB290" s="33">
        <f>PTAinputs!AF290</f>
        <v>185.56683685309818</v>
      </c>
      <c r="AC290" s="31">
        <f t="shared" ca="1" si="137"/>
        <v>1.1514105547608025</v>
      </c>
      <c r="AD290" s="2">
        <f t="shared" ca="1" si="138"/>
        <v>0</v>
      </c>
      <c r="AE290" s="33">
        <f t="shared" si="139"/>
        <v>0</v>
      </c>
      <c r="AF290" s="32">
        <f t="shared" si="140"/>
        <v>0</v>
      </c>
      <c r="AG290" s="32">
        <f t="shared" si="141"/>
        <v>1230</v>
      </c>
      <c r="AH290" s="33">
        <f t="shared" si="142"/>
        <v>158.4</v>
      </c>
      <c r="AI290">
        <f t="shared" si="143"/>
        <v>0</v>
      </c>
      <c r="AJ290">
        <f t="shared" si="144"/>
        <v>1500</v>
      </c>
      <c r="AK290" s="2">
        <f>PTAinputs!AE290</f>
        <v>13.200000000000001</v>
      </c>
      <c r="AL290">
        <f>PTAinputs!Q290</f>
        <v>0</v>
      </c>
    </row>
    <row r="291" spans="1:38" ht="15" customHeight="1" x14ac:dyDescent="0.25">
      <c r="A291" t="str">
        <f>PTAinputs!B291</f>
        <v>007HO13386</v>
      </c>
      <c r="B291" s="26">
        <f>PTAinputs!AC291</f>
        <v>8.4</v>
      </c>
      <c r="C291" s="51">
        <f t="shared" ca="1" si="116"/>
        <v>596.26112477519064</v>
      </c>
      <c r="D291" s="52">
        <f t="shared" ca="1" si="117"/>
        <v>212.69759929943231</v>
      </c>
      <c r="E291" s="28">
        <f t="shared" ca="1" si="118"/>
        <v>3.0952220888355337</v>
      </c>
      <c r="F291" s="3">
        <f t="shared" ca="1" si="119"/>
        <v>1</v>
      </c>
      <c r="G291" s="34">
        <f>PTAinputs!AD291</f>
        <v>7.48</v>
      </c>
      <c r="H291" s="33">
        <f t="shared" si="120"/>
        <v>-1425</v>
      </c>
      <c r="I291">
        <f t="shared" ca="1" si="121"/>
        <v>1</v>
      </c>
      <c r="J291" s="33">
        <f t="shared" ca="1" si="122"/>
        <v>-1417.52</v>
      </c>
      <c r="K291" s="3">
        <f t="shared" ca="1" si="123"/>
        <v>1</v>
      </c>
      <c r="L291" s="6">
        <f t="shared" ca="1" si="124"/>
        <v>0</v>
      </c>
      <c r="M291" s="33">
        <f>PTAinputs!AF291</f>
        <v>108.97571362265029</v>
      </c>
      <c r="N291" s="31">
        <f t="shared" ca="1" si="125"/>
        <v>1.0205372813857663</v>
      </c>
      <c r="O291" s="2">
        <f t="shared" ca="1" si="126"/>
        <v>106.78268752188498</v>
      </c>
      <c r="P291" s="3">
        <f t="shared" ca="1" si="127"/>
        <v>1</v>
      </c>
      <c r="Q291">
        <f t="shared" ca="1" si="128"/>
        <v>0</v>
      </c>
      <c r="R291" s="33">
        <f>PTAinputs!AF291</f>
        <v>108.97571362265029</v>
      </c>
      <c r="S291" s="31">
        <f t="shared" ca="1" si="129"/>
        <v>1.0715641454550546</v>
      </c>
      <c r="T291" s="2">
        <f t="shared" ca="1" si="130"/>
        <v>101.69779763989045</v>
      </c>
      <c r="U291" s="76">
        <f t="shared" ca="1" si="131"/>
        <v>1</v>
      </c>
      <c r="V291" s="2">
        <f t="shared" ca="1" si="132"/>
        <v>0</v>
      </c>
      <c r="W291" s="33">
        <f>PTAinputs!AF291</f>
        <v>108.97571362265029</v>
      </c>
      <c r="X291" s="31">
        <f t="shared" ca="1" si="133"/>
        <v>1.1251423527278075</v>
      </c>
      <c r="Y291" s="2">
        <f t="shared" ca="1" si="134"/>
        <v>96.855045371324238</v>
      </c>
      <c r="Z291" s="76">
        <f t="shared" ca="1" si="135"/>
        <v>9.5222088835533736E-2</v>
      </c>
      <c r="AA291" s="2">
        <f t="shared" ca="1" si="136"/>
        <v>820.62519027957808</v>
      </c>
      <c r="AB291" s="33">
        <f>PTAinputs!AF291</f>
        <v>108.97571362265029</v>
      </c>
      <c r="AC291" s="31">
        <f t="shared" ca="1" si="137"/>
        <v>1.1598680918571977</v>
      </c>
      <c r="AD291" s="2">
        <f t="shared" ca="1" si="138"/>
        <v>829.57180684429113</v>
      </c>
      <c r="AE291" s="33">
        <f t="shared" si="139"/>
        <v>4.1984000000000377</v>
      </c>
      <c r="AF291" s="32">
        <f t="shared" si="140"/>
        <v>5.2480000000000473</v>
      </c>
      <c r="AG291" s="32">
        <f t="shared" si="141"/>
        <v>1235.248</v>
      </c>
      <c r="AH291" s="33">
        <f t="shared" si="142"/>
        <v>698.76480000000015</v>
      </c>
      <c r="AI291">
        <f t="shared" si="143"/>
        <v>6.4000000000000909</v>
      </c>
      <c r="AJ291">
        <f t="shared" si="144"/>
        <v>1506.4</v>
      </c>
      <c r="AK291" s="2">
        <f>PTAinputs!AE291</f>
        <v>57.599999999999994</v>
      </c>
      <c r="AL291">
        <f>PTAinputs!Q291</f>
        <v>0.16</v>
      </c>
    </row>
    <row r="292" spans="1:38" ht="15" customHeight="1" x14ac:dyDescent="0.25">
      <c r="A292" t="str">
        <f>PTAinputs!B292</f>
        <v>513HO03188</v>
      </c>
      <c r="B292" s="26">
        <f>PTAinputs!AC292</f>
        <v>4.3</v>
      </c>
      <c r="C292" s="51">
        <f t="shared" ca="1" si="116"/>
        <v>529.91214848363506</v>
      </c>
      <c r="D292" s="52">
        <f t="shared" ca="1" si="117"/>
        <v>215.77435330879644</v>
      </c>
      <c r="E292" s="28">
        <f t="shared" ca="1" si="118"/>
        <v>2.6852220888355336</v>
      </c>
      <c r="F292" s="3">
        <f t="shared" ca="1" si="119"/>
        <v>1</v>
      </c>
      <c r="G292" s="34">
        <f>PTAinputs!AD292</f>
        <v>9.02</v>
      </c>
      <c r="H292" s="33">
        <f t="shared" si="120"/>
        <v>-1425</v>
      </c>
      <c r="I292">
        <f t="shared" ca="1" si="121"/>
        <v>1</v>
      </c>
      <c r="J292" s="33">
        <f t="shared" ca="1" si="122"/>
        <v>-1415.98</v>
      </c>
      <c r="K292" s="3">
        <f t="shared" ca="1" si="123"/>
        <v>1</v>
      </c>
      <c r="L292" s="6">
        <f t="shared" ca="1" si="124"/>
        <v>0</v>
      </c>
      <c r="M292" s="33">
        <f>PTAinputs!AF292</f>
        <v>154.58244372244138</v>
      </c>
      <c r="N292" s="31">
        <f t="shared" ca="1" si="125"/>
        <v>1.0205372813857663</v>
      </c>
      <c r="O292" s="2">
        <f t="shared" ca="1" si="126"/>
        <v>151.47162827068613</v>
      </c>
      <c r="P292" s="3">
        <f t="shared" ca="1" si="127"/>
        <v>1</v>
      </c>
      <c r="Q292">
        <f t="shared" ca="1" si="128"/>
        <v>0</v>
      </c>
      <c r="R292" s="33">
        <f>PTAinputs!AF292</f>
        <v>154.58244372244138</v>
      </c>
      <c r="S292" s="31">
        <f t="shared" ca="1" si="129"/>
        <v>1.0715641454550546</v>
      </c>
      <c r="T292" s="2">
        <f t="shared" ca="1" si="130"/>
        <v>144.25869359112963</v>
      </c>
      <c r="U292" s="76">
        <f t="shared" ca="1" si="131"/>
        <v>0.68522208883553359</v>
      </c>
      <c r="V292" s="2">
        <f t="shared" ca="1" si="132"/>
        <v>785.62647606067537</v>
      </c>
      <c r="W292" s="33">
        <f>PTAinputs!AF292</f>
        <v>154.58244372244138</v>
      </c>
      <c r="X292" s="31">
        <f t="shared" ca="1" si="133"/>
        <v>1.1179653364168469</v>
      </c>
      <c r="Y292" s="2">
        <f t="shared" ca="1" si="134"/>
        <v>880.37297806250297</v>
      </c>
      <c r="Z292" s="76">
        <f t="shared" ca="1" si="135"/>
        <v>0</v>
      </c>
      <c r="AA292" s="2">
        <f t="shared" ca="1" si="136"/>
        <v>0</v>
      </c>
      <c r="AB292" s="33">
        <f>PTAinputs!AF292</f>
        <v>154.58244372244138</v>
      </c>
      <c r="AC292" s="31">
        <f t="shared" ca="1" si="137"/>
        <v>1.1502407845833171</v>
      </c>
      <c r="AD292" s="2">
        <f t="shared" ca="1" si="138"/>
        <v>0</v>
      </c>
      <c r="AE292" s="33">
        <f t="shared" si="139"/>
        <v>37.523199999999996</v>
      </c>
      <c r="AF292" s="32">
        <f t="shared" si="140"/>
        <v>46.903999999999996</v>
      </c>
      <c r="AG292" s="32">
        <f t="shared" si="141"/>
        <v>1276.904</v>
      </c>
      <c r="AH292" s="33">
        <f t="shared" si="142"/>
        <v>27.985200000000031</v>
      </c>
      <c r="AI292">
        <f t="shared" si="143"/>
        <v>57.200000000000045</v>
      </c>
      <c r="AJ292">
        <f t="shared" si="144"/>
        <v>1557.2</v>
      </c>
      <c r="AK292" s="2">
        <f>PTAinputs!AE292</f>
        <v>-1.2000000000000002</v>
      </c>
      <c r="AL292">
        <f>PTAinputs!Q292</f>
        <v>1.43</v>
      </c>
    </row>
    <row r="293" spans="1:38" ht="15" customHeight="1" x14ac:dyDescent="0.25">
      <c r="A293" t="str">
        <f>PTAinputs!B293</f>
        <v>007HO12724</v>
      </c>
      <c r="B293" s="26">
        <f>PTAinputs!AC293</f>
        <v>4.5999999999999996</v>
      </c>
      <c r="C293" s="51">
        <f t="shared" ca="1" si="116"/>
        <v>664.34329152851251</v>
      </c>
      <c r="D293" s="52">
        <f t="shared" ca="1" si="117"/>
        <v>267.71593196851552</v>
      </c>
      <c r="E293" s="28">
        <f t="shared" ca="1" si="118"/>
        <v>2.7152220888355334</v>
      </c>
      <c r="F293" s="3">
        <f t="shared" ca="1" si="119"/>
        <v>1</v>
      </c>
      <c r="G293" s="34">
        <f>PTAinputs!AD293</f>
        <v>-0.66</v>
      </c>
      <c r="H293" s="33">
        <f t="shared" si="120"/>
        <v>-1425</v>
      </c>
      <c r="I293">
        <f t="shared" ca="1" si="121"/>
        <v>1</v>
      </c>
      <c r="J293" s="33">
        <f t="shared" ca="1" si="122"/>
        <v>-1425.66</v>
      </c>
      <c r="K293" s="3">
        <f t="shared" ca="1" si="123"/>
        <v>1</v>
      </c>
      <c r="L293" s="6">
        <f t="shared" ca="1" si="124"/>
        <v>0</v>
      </c>
      <c r="M293" s="33">
        <f>PTAinputs!AF293</f>
        <v>204.67463448595961</v>
      </c>
      <c r="N293" s="31">
        <f t="shared" ca="1" si="125"/>
        <v>1.0205372813857663</v>
      </c>
      <c r="O293" s="2">
        <f t="shared" ca="1" si="126"/>
        <v>200.55576432057063</v>
      </c>
      <c r="P293" s="3">
        <f t="shared" ca="1" si="127"/>
        <v>1</v>
      </c>
      <c r="Q293">
        <f t="shared" ca="1" si="128"/>
        <v>0</v>
      </c>
      <c r="R293" s="33">
        <f>PTAinputs!AF293</f>
        <v>204.67463448595961</v>
      </c>
      <c r="S293" s="31">
        <f t="shared" ca="1" si="129"/>
        <v>1.0715641454550546</v>
      </c>
      <c r="T293" s="2">
        <f t="shared" ca="1" si="130"/>
        <v>191.00548982911488</v>
      </c>
      <c r="U293" s="76">
        <f t="shared" ca="1" si="131"/>
        <v>0.7152220888355334</v>
      </c>
      <c r="V293" s="2">
        <f t="shared" ca="1" si="132"/>
        <v>789.73293492885045</v>
      </c>
      <c r="W293" s="33">
        <f>PTAinputs!AF293</f>
        <v>204.67463448595961</v>
      </c>
      <c r="X293" s="31">
        <f t="shared" ca="1" si="133"/>
        <v>1.1186473657764784</v>
      </c>
      <c r="Y293" s="2">
        <f t="shared" ca="1" si="134"/>
        <v>920.59438786499197</v>
      </c>
      <c r="Z293" s="76">
        <f t="shared" ca="1" si="135"/>
        <v>0</v>
      </c>
      <c r="AA293" s="2">
        <f t="shared" ca="1" si="136"/>
        <v>0</v>
      </c>
      <c r="AB293" s="33">
        <f>PTAinputs!AF293</f>
        <v>204.67463448595961</v>
      </c>
      <c r="AC293" s="31">
        <f t="shared" ca="1" si="137"/>
        <v>1.1509425040017793</v>
      </c>
      <c r="AD293" s="2">
        <f t="shared" ca="1" si="138"/>
        <v>0</v>
      </c>
      <c r="AE293" s="33">
        <f t="shared" si="139"/>
        <v>26.502399999999945</v>
      </c>
      <c r="AF293" s="32">
        <f t="shared" si="140"/>
        <v>33.127999999999929</v>
      </c>
      <c r="AG293" s="32">
        <f t="shared" si="141"/>
        <v>1263.1279999999999</v>
      </c>
      <c r="AH293" s="33">
        <f t="shared" si="142"/>
        <v>89.354400000000084</v>
      </c>
      <c r="AI293">
        <f t="shared" si="143"/>
        <v>40.400000000000091</v>
      </c>
      <c r="AJ293">
        <f t="shared" si="144"/>
        <v>1540.4</v>
      </c>
      <c r="AK293" s="2">
        <f>PTAinputs!AE293</f>
        <v>4.8000000000000007</v>
      </c>
      <c r="AL293">
        <f>PTAinputs!Q293</f>
        <v>1.01</v>
      </c>
    </row>
    <row r="294" spans="1:38" ht="15" customHeight="1" x14ac:dyDescent="0.25">
      <c r="A294" t="str">
        <f>PTAinputs!B294</f>
        <v>200HO10593</v>
      </c>
      <c r="B294" s="26">
        <f>PTAinputs!AC294</f>
        <v>2.5</v>
      </c>
      <c r="C294" s="51">
        <f t="shared" ca="1" si="116"/>
        <v>534.97281368481413</v>
      </c>
      <c r="D294" s="52">
        <f t="shared" ca="1" si="117"/>
        <v>232.48494605918506</v>
      </c>
      <c r="E294" s="28">
        <f t="shared" ca="1" si="118"/>
        <v>2.5052220888355334</v>
      </c>
      <c r="F294" s="3">
        <f t="shared" ca="1" si="119"/>
        <v>1</v>
      </c>
      <c r="G294" s="34">
        <f>PTAinputs!AD294</f>
        <v>5.28</v>
      </c>
      <c r="H294" s="33">
        <f t="shared" si="120"/>
        <v>-1425</v>
      </c>
      <c r="I294">
        <f t="shared" ca="1" si="121"/>
        <v>1</v>
      </c>
      <c r="J294" s="33">
        <f t="shared" ca="1" si="122"/>
        <v>-1419.72</v>
      </c>
      <c r="K294" s="3">
        <f t="shared" ca="1" si="123"/>
        <v>1</v>
      </c>
      <c r="L294" s="6">
        <f t="shared" ca="1" si="124"/>
        <v>0</v>
      </c>
      <c r="M294" s="33">
        <f>PTAinputs!AF294</f>
        <v>193.4792527268508</v>
      </c>
      <c r="N294" s="31">
        <f t="shared" ca="1" si="125"/>
        <v>1.0205372813857663</v>
      </c>
      <c r="O294" s="2">
        <f t="shared" ca="1" si="126"/>
        <v>189.58567830479387</v>
      </c>
      <c r="P294" s="3">
        <f t="shared" ca="1" si="127"/>
        <v>1</v>
      </c>
      <c r="Q294">
        <f t="shared" ca="1" si="128"/>
        <v>0</v>
      </c>
      <c r="R294" s="33">
        <f>PTAinputs!AF294</f>
        <v>193.4792527268508</v>
      </c>
      <c r="S294" s="31">
        <f t="shared" ca="1" si="129"/>
        <v>1.0715641454550546</v>
      </c>
      <c r="T294" s="2">
        <f t="shared" ca="1" si="130"/>
        <v>180.55778886170845</v>
      </c>
      <c r="U294" s="76">
        <f t="shared" ca="1" si="131"/>
        <v>0.50522208883553343</v>
      </c>
      <c r="V294" s="2">
        <f t="shared" ca="1" si="132"/>
        <v>775.56547676295281</v>
      </c>
      <c r="W294" s="33">
        <f>PTAinputs!AF294</f>
        <v>193.4792527268508</v>
      </c>
      <c r="X294" s="31">
        <f t="shared" ca="1" si="133"/>
        <v>1.1138818837631042</v>
      </c>
      <c r="Y294" s="2">
        <f t="shared" ca="1" si="134"/>
        <v>863.32163263000223</v>
      </c>
      <c r="Z294" s="76">
        <f t="shared" ca="1" si="135"/>
        <v>0</v>
      </c>
      <c r="AA294" s="2">
        <f t="shared" ca="1" si="136"/>
        <v>0</v>
      </c>
      <c r="AB294" s="33">
        <f>PTAinputs!AF294</f>
        <v>193.4792527268508</v>
      </c>
      <c r="AC294" s="31">
        <f t="shared" ca="1" si="137"/>
        <v>1.1460394434225045</v>
      </c>
      <c r="AD294" s="2">
        <f t="shared" ca="1" si="138"/>
        <v>0</v>
      </c>
      <c r="AE294" s="33">
        <f t="shared" si="139"/>
        <v>28.863999999999944</v>
      </c>
      <c r="AF294" s="32">
        <f t="shared" si="140"/>
        <v>36.079999999999927</v>
      </c>
      <c r="AG294" s="32">
        <f t="shared" si="141"/>
        <v>1266.08</v>
      </c>
      <c r="AH294" s="33">
        <f t="shared" si="142"/>
        <v>-218.53199999999998</v>
      </c>
      <c r="AI294">
        <f t="shared" si="143"/>
        <v>44</v>
      </c>
      <c r="AJ294">
        <f t="shared" si="144"/>
        <v>1544</v>
      </c>
      <c r="AK294" s="2">
        <f>PTAinputs!AE294</f>
        <v>-20.399999999999999</v>
      </c>
      <c r="AL294">
        <f>PTAinputs!Q294</f>
        <v>1.1000000000000001</v>
      </c>
    </row>
    <row r="295" spans="1:38" ht="15" customHeight="1" x14ac:dyDescent="0.25">
      <c r="A295" t="str">
        <f>PTAinputs!B295</f>
        <v>001HO12434</v>
      </c>
      <c r="B295" s="26">
        <f>PTAinputs!AC295</f>
        <v>8.1</v>
      </c>
      <c r="C295" s="51">
        <f t="shared" ca="1" si="116"/>
        <v>800.97232884329969</v>
      </c>
      <c r="D295" s="52">
        <f t="shared" ca="1" si="117"/>
        <v>288.31258099033943</v>
      </c>
      <c r="E295" s="28">
        <f t="shared" ca="1" si="118"/>
        <v>3.0652220888355335</v>
      </c>
      <c r="F295" s="3">
        <f t="shared" ca="1" si="119"/>
        <v>1</v>
      </c>
      <c r="G295" s="34">
        <f>PTAinputs!AD295</f>
        <v>0.22000000000000003</v>
      </c>
      <c r="H295" s="33">
        <f t="shared" si="120"/>
        <v>-1425</v>
      </c>
      <c r="I295">
        <f t="shared" ca="1" si="121"/>
        <v>1</v>
      </c>
      <c r="J295" s="33">
        <f t="shared" ca="1" si="122"/>
        <v>-1424.78</v>
      </c>
      <c r="K295" s="3">
        <f t="shared" ca="1" si="123"/>
        <v>1</v>
      </c>
      <c r="L295" s="6">
        <f t="shared" ca="1" si="124"/>
        <v>0</v>
      </c>
      <c r="M295" s="33">
        <f>PTAinputs!AF295</f>
        <v>177.0585054537016</v>
      </c>
      <c r="N295" s="31">
        <f t="shared" ca="1" si="125"/>
        <v>1.0205372813857663</v>
      </c>
      <c r="O295" s="2">
        <f t="shared" ca="1" si="126"/>
        <v>173.49538197495102</v>
      </c>
      <c r="P295" s="3">
        <f t="shared" ca="1" si="127"/>
        <v>1</v>
      </c>
      <c r="Q295">
        <f t="shared" ca="1" si="128"/>
        <v>0</v>
      </c>
      <c r="R295" s="33">
        <f>PTAinputs!AF295</f>
        <v>177.0585054537016</v>
      </c>
      <c r="S295" s="31">
        <f t="shared" ca="1" si="129"/>
        <v>1.0715641454550546</v>
      </c>
      <c r="T295" s="2">
        <f t="shared" ca="1" si="130"/>
        <v>165.23369711900096</v>
      </c>
      <c r="U295" s="76">
        <f t="shared" ca="1" si="131"/>
        <v>1</v>
      </c>
      <c r="V295" s="2">
        <f t="shared" ca="1" si="132"/>
        <v>0</v>
      </c>
      <c r="W295" s="33">
        <f>PTAinputs!AF295</f>
        <v>177.0585054537016</v>
      </c>
      <c r="X295" s="31">
        <f t="shared" ca="1" si="133"/>
        <v>1.1251423527278075</v>
      </c>
      <c r="Y295" s="2">
        <f t="shared" ca="1" si="134"/>
        <v>157.36542582761996</v>
      </c>
      <c r="Z295" s="76">
        <f t="shared" ca="1" si="135"/>
        <v>6.5222088835533487E-2</v>
      </c>
      <c r="AA295" s="2">
        <f t="shared" ca="1" si="136"/>
        <v>848.693326590835</v>
      </c>
      <c r="AB295" s="33">
        <f>PTAinputs!AF295</f>
        <v>177.0585054537016</v>
      </c>
      <c r="AC295" s="31">
        <f t="shared" ca="1" si="137"/>
        <v>1.1591609305871249</v>
      </c>
      <c r="AD295" s="2">
        <f t="shared" ca="1" si="138"/>
        <v>858.65581347860382</v>
      </c>
      <c r="AE295" s="33">
        <f t="shared" si="139"/>
        <v>10.495999999999913</v>
      </c>
      <c r="AF295" s="32">
        <f t="shared" si="140"/>
        <v>13.119999999999891</v>
      </c>
      <c r="AG295" s="32">
        <f t="shared" si="141"/>
        <v>1243.1199999999999</v>
      </c>
      <c r="AH295" s="33">
        <f t="shared" si="142"/>
        <v>1088.2560000000001</v>
      </c>
      <c r="AI295">
        <f t="shared" si="143"/>
        <v>16</v>
      </c>
      <c r="AJ295">
        <f t="shared" si="144"/>
        <v>1516</v>
      </c>
      <c r="AK295" s="2">
        <f>PTAinputs!AE295</f>
        <v>88.800000000000011</v>
      </c>
      <c r="AL295">
        <f>PTAinputs!Q295</f>
        <v>0.4</v>
      </c>
    </row>
    <row r="296" spans="1:38" ht="15" customHeight="1" x14ac:dyDescent="0.25">
      <c r="A296" t="str">
        <f>PTAinputs!B296</f>
        <v>001HO12436</v>
      </c>
      <c r="B296" s="26">
        <f>PTAinputs!AC296</f>
        <v>6.1</v>
      </c>
      <c r="C296" s="51">
        <f t="shared" ca="1" si="116"/>
        <v>745.21406828815259</v>
      </c>
      <c r="D296" s="52">
        <f t="shared" ca="1" si="117"/>
        <v>285.60310626035857</v>
      </c>
      <c r="E296" s="28">
        <f t="shared" ca="1" si="118"/>
        <v>2.8652220888355333</v>
      </c>
      <c r="F296" s="3">
        <f t="shared" ca="1" si="119"/>
        <v>1</v>
      </c>
      <c r="G296" s="34">
        <f>PTAinputs!AD296</f>
        <v>6.6000000000000005</v>
      </c>
      <c r="H296" s="33">
        <f t="shared" si="120"/>
        <v>-1425</v>
      </c>
      <c r="I296">
        <f t="shared" ca="1" si="121"/>
        <v>1</v>
      </c>
      <c r="J296" s="33">
        <f t="shared" ca="1" si="122"/>
        <v>-1418.4</v>
      </c>
      <c r="K296" s="3">
        <f t="shared" ca="1" si="123"/>
        <v>1</v>
      </c>
      <c r="L296" s="6">
        <f t="shared" ca="1" si="124"/>
        <v>0</v>
      </c>
      <c r="M296" s="33">
        <f>PTAinputs!AF296</f>
        <v>202.63384776050131</v>
      </c>
      <c r="N296" s="31">
        <f t="shared" ca="1" si="125"/>
        <v>1.0205372813857663</v>
      </c>
      <c r="O296" s="2">
        <f t="shared" ca="1" si="126"/>
        <v>198.55604636544882</v>
      </c>
      <c r="P296" s="3">
        <f t="shared" ca="1" si="127"/>
        <v>1</v>
      </c>
      <c r="Q296">
        <f t="shared" ca="1" si="128"/>
        <v>0</v>
      </c>
      <c r="R296" s="33">
        <f>PTAinputs!AF296</f>
        <v>202.63384776050131</v>
      </c>
      <c r="S296" s="31">
        <f t="shared" ca="1" si="129"/>
        <v>1.0715641454550546</v>
      </c>
      <c r="T296" s="2">
        <f t="shared" ca="1" si="130"/>
        <v>189.10099653852268</v>
      </c>
      <c r="U296" s="76">
        <f t="shared" ca="1" si="131"/>
        <v>0.86522208883553331</v>
      </c>
      <c r="V296" s="2">
        <f t="shared" ca="1" si="132"/>
        <v>801.7129029935478</v>
      </c>
      <c r="W296" s="33">
        <f>PTAinputs!AF296</f>
        <v>202.63384776050131</v>
      </c>
      <c r="X296" s="31">
        <f t="shared" ca="1" si="133"/>
        <v>1.122063758867494</v>
      </c>
      <c r="Y296" s="2">
        <f t="shared" ca="1" si="134"/>
        <v>957.96363263575392</v>
      </c>
      <c r="Z296" s="76">
        <f t="shared" ca="1" si="135"/>
        <v>0</v>
      </c>
      <c r="AA296" s="2">
        <f t="shared" ca="1" si="136"/>
        <v>0</v>
      </c>
      <c r="AB296" s="33">
        <f>PTAinputs!AF296</f>
        <v>202.63384776050131</v>
      </c>
      <c r="AC296" s="31">
        <f t="shared" ca="1" si="137"/>
        <v>1.1544575277162441</v>
      </c>
      <c r="AD296" s="2">
        <f t="shared" ca="1" si="138"/>
        <v>0</v>
      </c>
      <c r="AE296" s="33">
        <f t="shared" si="139"/>
        <v>19.679999999999929</v>
      </c>
      <c r="AF296" s="32">
        <f t="shared" si="140"/>
        <v>24.599999999999909</v>
      </c>
      <c r="AG296" s="32">
        <f t="shared" si="141"/>
        <v>1254.5999999999999</v>
      </c>
      <c r="AH296" s="33">
        <f t="shared" si="142"/>
        <v>330.57000000000005</v>
      </c>
      <c r="AI296">
        <f t="shared" si="143"/>
        <v>30</v>
      </c>
      <c r="AJ296">
        <f t="shared" si="144"/>
        <v>1530</v>
      </c>
      <c r="AK296" s="2">
        <f>PTAinputs!AE296</f>
        <v>25.200000000000003</v>
      </c>
      <c r="AL296">
        <f>PTAinputs!Q296</f>
        <v>0.75</v>
      </c>
    </row>
    <row r="297" spans="1:38" ht="15" customHeight="1" x14ac:dyDescent="0.25">
      <c r="A297" t="str">
        <f>PTAinputs!B297</f>
        <v>001HO13087</v>
      </c>
      <c r="B297" s="26">
        <f>PTAinputs!AC297</f>
        <v>4.7</v>
      </c>
      <c r="C297" s="51">
        <f t="shared" ca="1" si="116"/>
        <v>761.27805218850597</v>
      </c>
      <c r="D297" s="52">
        <f t="shared" ca="1" si="117"/>
        <v>305.72576031046185</v>
      </c>
      <c r="E297" s="28">
        <f t="shared" ca="1" si="118"/>
        <v>2.7252220888355336</v>
      </c>
      <c r="F297" s="3">
        <f t="shared" ca="1" si="119"/>
        <v>1</v>
      </c>
      <c r="G297" s="34">
        <f>PTAinputs!AD297</f>
        <v>1.1000000000000001</v>
      </c>
      <c r="H297" s="33">
        <f t="shared" si="120"/>
        <v>-1425</v>
      </c>
      <c r="I297">
        <f t="shared" ca="1" si="121"/>
        <v>1</v>
      </c>
      <c r="J297" s="33">
        <f t="shared" ca="1" si="122"/>
        <v>-1423.9</v>
      </c>
      <c r="K297" s="3">
        <f t="shared" ca="1" si="123"/>
        <v>1</v>
      </c>
      <c r="L297" s="6">
        <f t="shared" ca="1" si="124"/>
        <v>0</v>
      </c>
      <c r="M297" s="33">
        <f>PTAinputs!AF297</f>
        <v>239.41220700858673</v>
      </c>
      <c r="N297" s="31">
        <f t="shared" ca="1" si="125"/>
        <v>1.0205372813857663</v>
      </c>
      <c r="O297" s="2">
        <f t="shared" ca="1" si="126"/>
        <v>234.59427830357544</v>
      </c>
      <c r="P297" s="3">
        <f t="shared" ca="1" si="127"/>
        <v>1</v>
      </c>
      <c r="Q297">
        <f t="shared" ca="1" si="128"/>
        <v>0</v>
      </c>
      <c r="R297" s="33">
        <f>PTAinputs!AF297</f>
        <v>239.41220700858673</v>
      </c>
      <c r="S297" s="31">
        <f t="shared" ca="1" si="129"/>
        <v>1.0715641454550546</v>
      </c>
      <c r="T297" s="2">
        <f t="shared" ca="1" si="130"/>
        <v>223.42312219388137</v>
      </c>
      <c r="U297" s="76">
        <f t="shared" ca="1" si="131"/>
        <v>0.72522208883553363</v>
      </c>
      <c r="V297" s="2">
        <f t="shared" ca="1" si="132"/>
        <v>791.44890870832194</v>
      </c>
      <c r="W297" s="33">
        <f>PTAinputs!AF297</f>
        <v>239.41220700858673</v>
      </c>
      <c r="X297" s="31">
        <f t="shared" ca="1" si="133"/>
        <v>1.1188748013462506</v>
      </c>
      <c r="Y297" s="2">
        <f t="shared" ca="1" si="134"/>
        <v>946.62893479397621</v>
      </c>
      <c r="Z297" s="76">
        <f t="shared" ca="1" si="135"/>
        <v>0</v>
      </c>
      <c r="AA297" s="2">
        <f t="shared" ca="1" si="136"/>
        <v>0</v>
      </c>
      <c r="AB297" s="33">
        <f>PTAinputs!AF297</f>
        <v>239.41220700858673</v>
      </c>
      <c r="AC297" s="31">
        <f t="shared" ca="1" si="137"/>
        <v>1.1511765055935061</v>
      </c>
      <c r="AD297" s="2">
        <f t="shared" ca="1" si="138"/>
        <v>0</v>
      </c>
      <c r="AE297" s="33">
        <f t="shared" si="139"/>
        <v>5.2479999999999567</v>
      </c>
      <c r="AF297" s="32">
        <f t="shared" si="140"/>
        <v>6.5599999999999454</v>
      </c>
      <c r="AG297" s="32">
        <f t="shared" si="141"/>
        <v>1236.56</v>
      </c>
      <c r="AH297" s="33">
        <f t="shared" si="142"/>
        <v>92.831999999999994</v>
      </c>
      <c r="AI297">
        <f t="shared" si="143"/>
        <v>8</v>
      </c>
      <c r="AJ297">
        <f t="shared" si="144"/>
        <v>1508</v>
      </c>
      <c r="AK297" s="2">
        <f>PTAinputs!AE297</f>
        <v>7.1999999999999993</v>
      </c>
      <c r="AL297">
        <f>PTAinputs!Q297</f>
        <v>0.2</v>
      </c>
    </row>
    <row r="298" spans="1:38" ht="15" customHeight="1" x14ac:dyDescent="0.25">
      <c r="A298" t="str">
        <f>PTAinputs!B298</f>
        <v>534HO00059</v>
      </c>
      <c r="B298" s="26">
        <f>PTAinputs!AC298</f>
        <v>2.2999999999999998</v>
      </c>
      <c r="C298" s="51">
        <f t="shared" ca="1" si="116"/>
        <v>516.31168068755949</v>
      </c>
      <c r="D298" s="52">
        <f t="shared" ca="1" si="117"/>
        <v>226.07290083706425</v>
      </c>
      <c r="E298" s="28">
        <f t="shared" ca="1" si="118"/>
        <v>2.4852220888355334</v>
      </c>
      <c r="F298" s="3">
        <f t="shared" ca="1" si="119"/>
        <v>1</v>
      </c>
      <c r="G298" s="34">
        <f>PTAinputs!AD298</f>
        <v>0.88000000000000012</v>
      </c>
      <c r="H298" s="33">
        <f t="shared" si="120"/>
        <v>-1425</v>
      </c>
      <c r="I298">
        <f t="shared" ca="1" si="121"/>
        <v>1</v>
      </c>
      <c r="J298" s="33">
        <f t="shared" ca="1" si="122"/>
        <v>-1424.12</v>
      </c>
      <c r="K298" s="3">
        <f t="shared" ca="1" si="123"/>
        <v>1</v>
      </c>
      <c r="L298" s="6">
        <f t="shared" ca="1" si="124"/>
        <v>0</v>
      </c>
      <c r="M298" s="33">
        <f>PTAinputs!AF298</f>
        <v>201.2648642376422</v>
      </c>
      <c r="N298" s="31">
        <f t="shared" ca="1" si="125"/>
        <v>1.0205372813857663</v>
      </c>
      <c r="O298" s="2">
        <f t="shared" ca="1" si="126"/>
        <v>197.21461225242928</v>
      </c>
      <c r="P298" s="3">
        <f t="shared" ca="1" si="127"/>
        <v>1</v>
      </c>
      <c r="Q298">
        <f t="shared" ca="1" si="128"/>
        <v>0</v>
      </c>
      <c r="R298" s="33">
        <f>PTAinputs!AF298</f>
        <v>201.2648642376422</v>
      </c>
      <c r="S298" s="31">
        <f t="shared" ca="1" si="129"/>
        <v>1.0715641454550546</v>
      </c>
      <c r="T298" s="2">
        <f t="shared" ca="1" si="130"/>
        <v>187.82344024040881</v>
      </c>
      <c r="U298" s="76">
        <f t="shared" ca="1" si="131"/>
        <v>0.48522208883553342</v>
      </c>
      <c r="V298" s="2">
        <f t="shared" ca="1" si="132"/>
        <v>751.87432846994477</v>
      </c>
      <c r="W298" s="33">
        <f>PTAinputs!AF298</f>
        <v>201.2648642376422</v>
      </c>
      <c r="X298" s="31">
        <f t="shared" ca="1" si="133"/>
        <v>1.1134290884860401</v>
      </c>
      <c r="Y298" s="2">
        <f t="shared" ca="1" si="134"/>
        <v>839.58369303071549</v>
      </c>
      <c r="Z298" s="76">
        <f t="shared" ca="1" si="135"/>
        <v>0</v>
      </c>
      <c r="AA298" s="2">
        <f t="shared" ca="1" si="136"/>
        <v>0</v>
      </c>
      <c r="AB298" s="33">
        <f>PTAinputs!AF298</f>
        <v>201.2648642376422</v>
      </c>
      <c r="AC298" s="31">
        <f t="shared" ca="1" si="137"/>
        <v>1.1455735760312891</v>
      </c>
      <c r="AD298" s="2">
        <f t="shared" ca="1" si="138"/>
        <v>0</v>
      </c>
      <c r="AE298" s="33">
        <f t="shared" si="139"/>
        <v>34.374400000000058</v>
      </c>
      <c r="AF298" s="32">
        <f t="shared" si="140"/>
        <v>42.968000000000075</v>
      </c>
      <c r="AG298" s="32">
        <f t="shared" si="141"/>
        <v>1272.9680000000001</v>
      </c>
      <c r="AH298" s="33">
        <f t="shared" si="142"/>
        <v>-555.56400000000008</v>
      </c>
      <c r="AI298">
        <f t="shared" si="143"/>
        <v>52.400000000000091</v>
      </c>
      <c r="AJ298">
        <f t="shared" si="144"/>
        <v>1552.4</v>
      </c>
      <c r="AK298" s="2">
        <f>PTAinputs!AE298</f>
        <v>-48</v>
      </c>
      <c r="AL298">
        <f>PTAinputs!Q298</f>
        <v>1.31</v>
      </c>
    </row>
    <row r="299" spans="1:38" ht="15" customHeight="1" x14ac:dyDescent="0.25">
      <c r="A299" t="str">
        <f>PTAinputs!B299</f>
        <v>029HO18217</v>
      </c>
      <c r="B299" s="26">
        <f>PTAinputs!AC299</f>
        <v>6</v>
      </c>
      <c r="C299" s="51">
        <f t="shared" ca="1" si="116"/>
        <v>820.7607863553676</v>
      </c>
      <c r="D299" s="52">
        <f t="shared" ca="1" si="117"/>
        <v>315.58284943460967</v>
      </c>
      <c r="E299" s="28">
        <f t="shared" ca="1" si="118"/>
        <v>2.8552220888355335</v>
      </c>
      <c r="F299" s="3">
        <f t="shared" ca="1" si="119"/>
        <v>1</v>
      </c>
      <c r="G299" s="34">
        <f>PTAinputs!AD299</f>
        <v>8.14</v>
      </c>
      <c r="H299" s="33">
        <f t="shared" si="120"/>
        <v>-1425</v>
      </c>
      <c r="I299">
        <f t="shared" ca="1" si="121"/>
        <v>1</v>
      </c>
      <c r="J299" s="33">
        <f t="shared" ca="1" si="122"/>
        <v>-1416.86</v>
      </c>
      <c r="K299" s="3">
        <f t="shared" ca="1" si="123"/>
        <v>1</v>
      </c>
      <c r="L299" s="6">
        <f t="shared" ca="1" si="124"/>
        <v>0</v>
      </c>
      <c r="M299" s="33">
        <f>PTAinputs!AF299</f>
        <v>232.20013924344397</v>
      </c>
      <c r="N299" s="31">
        <f t="shared" ca="1" si="125"/>
        <v>1.0205372813857663</v>
      </c>
      <c r="O299" s="2">
        <f t="shared" ca="1" si="126"/>
        <v>227.52734611335731</v>
      </c>
      <c r="P299" s="3">
        <f t="shared" ca="1" si="127"/>
        <v>1</v>
      </c>
      <c r="Q299">
        <f t="shared" ca="1" si="128"/>
        <v>0</v>
      </c>
      <c r="R299" s="33">
        <f>PTAinputs!AF299</f>
        <v>232.20013924344397</v>
      </c>
      <c r="S299" s="31">
        <f t="shared" ca="1" si="129"/>
        <v>1.0715641454550546</v>
      </c>
      <c r="T299" s="2">
        <f t="shared" ca="1" si="130"/>
        <v>216.69271058414981</v>
      </c>
      <c r="U299" s="76">
        <f t="shared" ca="1" si="131"/>
        <v>0.85522208883553352</v>
      </c>
      <c r="V299" s="2">
        <f t="shared" ca="1" si="132"/>
        <v>801.06020212600004</v>
      </c>
      <c r="W299" s="33">
        <f>PTAinputs!AF299</f>
        <v>232.20013924344397</v>
      </c>
      <c r="X299" s="31">
        <f t="shared" ca="1" si="133"/>
        <v>1.1218356750729428</v>
      </c>
      <c r="Y299" s="2">
        <f t="shared" ca="1" si="134"/>
        <v>978.07604546577249</v>
      </c>
      <c r="Z299" s="76">
        <f t="shared" ca="1" si="135"/>
        <v>0</v>
      </c>
      <c r="AA299" s="2">
        <f t="shared" ca="1" si="136"/>
        <v>0</v>
      </c>
      <c r="AB299" s="33">
        <f>PTAinputs!AF299</f>
        <v>232.20013924344397</v>
      </c>
      <c r="AC299" s="31">
        <f t="shared" ca="1" si="137"/>
        <v>1.1542228591856114</v>
      </c>
      <c r="AD299" s="2">
        <f t="shared" ca="1" si="138"/>
        <v>0</v>
      </c>
      <c r="AE299" s="33">
        <f t="shared" si="139"/>
        <v>8.3967999999998941</v>
      </c>
      <c r="AF299" s="32">
        <f t="shared" si="140"/>
        <v>10.495999999999867</v>
      </c>
      <c r="AG299" s="32">
        <f t="shared" si="141"/>
        <v>1240.4959999999999</v>
      </c>
      <c r="AH299" s="33">
        <f t="shared" si="142"/>
        <v>299.90399999999994</v>
      </c>
      <c r="AI299">
        <f t="shared" si="143"/>
        <v>12.799999999999955</v>
      </c>
      <c r="AJ299">
        <f t="shared" si="144"/>
        <v>1512.8</v>
      </c>
      <c r="AK299" s="2">
        <f>PTAinputs!AE299</f>
        <v>24</v>
      </c>
      <c r="AL299">
        <f>PTAinputs!Q299</f>
        <v>0.32</v>
      </c>
    </row>
    <row r="300" spans="1:38" ht="15" customHeight="1" x14ac:dyDescent="0.25">
      <c r="A300" t="str">
        <f>PTAinputs!B300</f>
        <v>147HO02504</v>
      </c>
      <c r="B300" s="26">
        <f>PTAinputs!AC300</f>
        <v>5.8</v>
      </c>
      <c r="C300" s="51">
        <f t="shared" ca="1" si="116"/>
        <v>699.44229657924268</v>
      </c>
      <c r="D300" s="52">
        <f t="shared" ca="1" si="117"/>
        <v>270.70389495453952</v>
      </c>
      <c r="E300" s="28">
        <f t="shared" ca="1" si="118"/>
        <v>2.8352220888355335</v>
      </c>
      <c r="F300" s="3">
        <f t="shared" ca="1" si="119"/>
        <v>1</v>
      </c>
      <c r="G300" s="34">
        <f>PTAinputs!AD300</f>
        <v>7.26</v>
      </c>
      <c r="H300" s="33">
        <f t="shared" si="120"/>
        <v>-1425</v>
      </c>
      <c r="I300">
        <f t="shared" ca="1" si="121"/>
        <v>1</v>
      </c>
      <c r="J300" s="33">
        <f t="shared" ca="1" si="122"/>
        <v>-1417.74</v>
      </c>
      <c r="K300" s="3">
        <f t="shared" ca="1" si="123"/>
        <v>1</v>
      </c>
      <c r="L300" s="6">
        <f t="shared" ca="1" si="124"/>
        <v>0</v>
      </c>
      <c r="M300" s="33">
        <f>PTAinputs!AF300</f>
        <v>187.38093525179858</v>
      </c>
      <c r="N300" s="31">
        <f t="shared" ca="1" si="125"/>
        <v>1.0205372813857663</v>
      </c>
      <c r="O300" s="2">
        <f t="shared" ca="1" si="126"/>
        <v>183.61008330568572</v>
      </c>
      <c r="P300" s="3">
        <f t="shared" ca="1" si="127"/>
        <v>1</v>
      </c>
      <c r="Q300">
        <f t="shared" ca="1" si="128"/>
        <v>0</v>
      </c>
      <c r="R300" s="33">
        <f>PTAinputs!AF300</f>
        <v>187.38093525179858</v>
      </c>
      <c r="S300" s="31">
        <f t="shared" ca="1" si="129"/>
        <v>1.0715641454550546</v>
      </c>
      <c r="T300" s="2">
        <f t="shared" ca="1" si="130"/>
        <v>174.86674600541497</v>
      </c>
      <c r="U300" s="76">
        <f t="shared" ca="1" si="131"/>
        <v>0.8352220888355335</v>
      </c>
      <c r="V300" s="2">
        <f t="shared" ca="1" si="132"/>
        <v>809.15706857291855</v>
      </c>
      <c r="W300" s="33">
        <f>PTAinputs!AF300</f>
        <v>187.38093525179858</v>
      </c>
      <c r="X300" s="31">
        <f t="shared" ca="1" si="133"/>
        <v>1.1213796465633499</v>
      </c>
      <c r="Y300" s="2">
        <f t="shared" ca="1" si="134"/>
        <v>948.72148516331868</v>
      </c>
      <c r="Z300" s="76">
        <f t="shared" ca="1" si="135"/>
        <v>0</v>
      </c>
      <c r="AA300" s="2">
        <f t="shared" ca="1" si="136"/>
        <v>0</v>
      </c>
      <c r="AB300" s="33">
        <f>PTAinputs!AF300</f>
        <v>187.38093525179858</v>
      </c>
      <c r="AC300" s="31">
        <f t="shared" ca="1" si="137"/>
        <v>1.1537536652190545</v>
      </c>
      <c r="AD300" s="2">
        <f t="shared" ca="1" si="138"/>
        <v>0</v>
      </c>
      <c r="AE300" s="33">
        <f t="shared" si="139"/>
        <v>-1.5744000000000598</v>
      </c>
      <c r="AF300" s="32">
        <f t="shared" si="140"/>
        <v>-1.9680000000000746</v>
      </c>
      <c r="AG300" s="32">
        <f t="shared" si="141"/>
        <v>1228.0319999999999</v>
      </c>
      <c r="AH300" s="33">
        <f t="shared" si="142"/>
        <v>386.41679999999991</v>
      </c>
      <c r="AI300">
        <f t="shared" si="143"/>
        <v>-2.4000000000000909</v>
      </c>
      <c r="AJ300">
        <f t="shared" si="144"/>
        <v>1497.6</v>
      </c>
      <c r="AK300" s="2">
        <f>PTAinputs!AE300</f>
        <v>32.400000000000006</v>
      </c>
      <c r="AL300">
        <f>PTAinputs!Q300</f>
        <v>-0.06</v>
      </c>
    </row>
    <row r="301" spans="1:38" ht="15" customHeight="1" x14ac:dyDescent="0.25">
      <c r="A301" t="str">
        <f>PTAinputs!B301</f>
        <v>029HO18215</v>
      </c>
      <c r="B301" s="26">
        <f>PTAinputs!AC301</f>
        <v>4.5999999999999996</v>
      </c>
      <c r="C301" s="51">
        <f t="shared" ca="1" si="116"/>
        <v>733.91872883399537</v>
      </c>
      <c r="D301" s="52">
        <f t="shared" ca="1" si="117"/>
        <v>295.75332359701963</v>
      </c>
      <c r="E301" s="28">
        <f t="shared" ca="1" si="118"/>
        <v>2.7152220888355334</v>
      </c>
      <c r="F301" s="3">
        <f t="shared" ca="1" si="119"/>
        <v>1</v>
      </c>
      <c r="G301" s="34">
        <f>PTAinputs!AD301</f>
        <v>7.26</v>
      </c>
      <c r="H301" s="33">
        <f t="shared" si="120"/>
        <v>-1425</v>
      </c>
      <c r="I301">
        <f t="shared" ca="1" si="121"/>
        <v>1</v>
      </c>
      <c r="J301" s="33">
        <f t="shared" ca="1" si="122"/>
        <v>-1417.74</v>
      </c>
      <c r="K301" s="3">
        <f t="shared" ca="1" si="123"/>
        <v>1</v>
      </c>
      <c r="L301" s="6">
        <f t="shared" ca="1" si="124"/>
        <v>0</v>
      </c>
      <c r="M301" s="33">
        <f>PTAinputs!AF301</f>
        <v>228.41818287305642</v>
      </c>
      <c r="N301" s="31">
        <f t="shared" ca="1" si="125"/>
        <v>1.0205372813857663</v>
      </c>
      <c r="O301" s="2">
        <f t="shared" ca="1" si="126"/>
        <v>223.82149779270401</v>
      </c>
      <c r="P301" s="3">
        <f t="shared" ca="1" si="127"/>
        <v>1</v>
      </c>
      <c r="Q301">
        <f t="shared" ca="1" si="128"/>
        <v>0</v>
      </c>
      <c r="R301" s="33">
        <f>PTAinputs!AF301</f>
        <v>228.41818287305642</v>
      </c>
      <c r="S301" s="31">
        <f t="shared" ca="1" si="129"/>
        <v>1.0715641454550546</v>
      </c>
      <c r="T301" s="2">
        <f t="shared" ca="1" si="130"/>
        <v>213.16333123114666</v>
      </c>
      <c r="U301" s="76">
        <f t="shared" ca="1" si="131"/>
        <v>0.7152220888355334</v>
      </c>
      <c r="V301" s="2">
        <f t="shared" ca="1" si="132"/>
        <v>790.78404353789517</v>
      </c>
      <c r="W301" s="33">
        <f>PTAinputs!AF301</f>
        <v>228.41818287305642</v>
      </c>
      <c r="X301" s="31">
        <f t="shared" ca="1" si="133"/>
        <v>1.1186473657764784</v>
      </c>
      <c r="Y301" s="2">
        <f t="shared" ca="1" si="134"/>
        <v>936.82625029630981</v>
      </c>
      <c r="Z301" s="76">
        <f t="shared" ca="1" si="135"/>
        <v>0</v>
      </c>
      <c r="AA301" s="2">
        <f t="shared" ca="1" si="136"/>
        <v>0</v>
      </c>
      <c r="AB301" s="33">
        <f>PTAinputs!AF301</f>
        <v>228.41818287305642</v>
      </c>
      <c r="AC301" s="31">
        <f t="shared" ca="1" si="137"/>
        <v>1.1509425040017793</v>
      </c>
      <c r="AD301" s="2">
        <f t="shared" ca="1" si="138"/>
        <v>0</v>
      </c>
      <c r="AE301" s="33">
        <f t="shared" si="139"/>
        <v>0.5247999999999593</v>
      </c>
      <c r="AF301" s="32">
        <f t="shared" si="140"/>
        <v>0.65599999999994907</v>
      </c>
      <c r="AG301" s="32">
        <f t="shared" si="141"/>
        <v>1230.6559999999999</v>
      </c>
      <c r="AH301" s="33">
        <f t="shared" si="142"/>
        <v>72.635999999999953</v>
      </c>
      <c r="AI301">
        <f t="shared" si="143"/>
        <v>0.79999999999995453</v>
      </c>
      <c r="AJ301">
        <f t="shared" si="144"/>
        <v>1500.8</v>
      </c>
      <c r="AK301" s="2">
        <f>PTAinputs!AE301</f>
        <v>6</v>
      </c>
      <c r="AL301">
        <f>PTAinputs!Q301</f>
        <v>0.02</v>
      </c>
    </row>
    <row r="302" spans="1:38" ht="15" customHeight="1" x14ac:dyDescent="0.25">
      <c r="A302" t="str">
        <f>PTAinputs!B302</f>
        <v>044HO00475</v>
      </c>
      <c r="B302" s="26">
        <f>PTAinputs!AC302</f>
        <v>3.9</v>
      </c>
      <c r="C302" s="51">
        <f t="shared" ca="1" si="116"/>
        <v>702.35608579256314</v>
      </c>
      <c r="D302" s="52">
        <f t="shared" ca="1" si="117"/>
        <v>290.03924370329383</v>
      </c>
      <c r="E302" s="28">
        <f t="shared" ca="1" si="118"/>
        <v>2.6452220888355336</v>
      </c>
      <c r="F302" s="3">
        <f t="shared" ca="1" si="119"/>
        <v>1</v>
      </c>
      <c r="G302" s="34">
        <f>PTAinputs!AD302</f>
        <v>3.74</v>
      </c>
      <c r="H302" s="33">
        <f t="shared" si="120"/>
        <v>-1425</v>
      </c>
      <c r="I302">
        <f t="shared" ca="1" si="121"/>
        <v>1</v>
      </c>
      <c r="J302" s="33">
        <f t="shared" ca="1" si="122"/>
        <v>-1421.26</v>
      </c>
      <c r="K302" s="3">
        <f t="shared" ca="1" si="123"/>
        <v>1</v>
      </c>
      <c r="L302" s="6">
        <f t="shared" ca="1" si="124"/>
        <v>0</v>
      </c>
      <c r="M302" s="33">
        <f>PTAinputs!AF302</f>
        <v>235.22064284056628</v>
      </c>
      <c r="N302" s="31">
        <f t="shared" ca="1" si="125"/>
        <v>1.0205372813857663</v>
      </c>
      <c r="O302" s="2">
        <f t="shared" ca="1" si="126"/>
        <v>230.48706512824802</v>
      </c>
      <c r="P302" s="3">
        <f t="shared" ca="1" si="127"/>
        <v>1</v>
      </c>
      <c r="Q302">
        <f t="shared" ca="1" si="128"/>
        <v>0</v>
      </c>
      <c r="R302" s="33">
        <f>PTAinputs!AF302</f>
        <v>235.22064284056628</v>
      </c>
      <c r="S302" s="31">
        <f t="shared" ca="1" si="129"/>
        <v>1.0715641454550546</v>
      </c>
      <c r="T302" s="2">
        <f t="shared" ca="1" si="130"/>
        <v>219.51149059833145</v>
      </c>
      <c r="U302" s="76">
        <f t="shared" ca="1" si="131"/>
        <v>0.64522208883553356</v>
      </c>
      <c r="V302" s="2">
        <f t="shared" ca="1" si="132"/>
        <v>778.7235700819848</v>
      </c>
      <c r="W302" s="33">
        <f>PTAinputs!AF302</f>
        <v>235.22064284056628</v>
      </c>
      <c r="X302" s="31">
        <f t="shared" ca="1" si="133"/>
        <v>1.1170566107358888</v>
      </c>
      <c r="Y302" s="2">
        <f t="shared" ca="1" si="134"/>
        <v>914.58915921344806</v>
      </c>
      <c r="Z302" s="76">
        <f t="shared" ca="1" si="135"/>
        <v>0</v>
      </c>
      <c r="AA302" s="2">
        <f t="shared" ca="1" si="136"/>
        <v>0</v>
      </c>
      <c r="AB302" s="33">
        <f>PTAinputs!AF302</f>
        <v>235.22064284056628</v>
      </c>
      <c r="AC302" s="31">
        <f t="shared" ca="1" si="137"/>
        <v>1.1493058241635368</v>
      </c>
      <c r="AD302" s="2">
        <f t="shared" ca="1" si="138"/>
        <v>0</v>
      </c>
      <c r="AE302" s="33">
        <f t="shared" si="139"/>
        <v>1.0495999999999186</v>
      </c>
      <c r="AF302" s="32">
        <f t="shared" si="140"/>
        <v>1.3119999999998981</v>
      </c>
      <c r="AG302" s="32">
        <f t="shared" si="141"/>
        <v>1231.3119999999999</v>
      </c>
      <c r="AH302" s="33">
        <f t="shared" si="142"/>
        <v>-128.52960000000007</v>
      </c>
      <c r="AI302">
        <f t="shared" si="143"/>
        <v>1.5999999999999091</v>
      </c>
      <c r="AJ302">
        <f t="shared" si="144"/>
        <v>1501.6</v>
      </c>
      <c r="AK302" s="2">
        <f>PTAinputs!AE302</f>
        <v>-10.8</v>
      </c>
      <c r="AL302">
        <f>PTAinputs!Q302</f>
        <v>0.04</v>
      </c>
    </row>
    <row r="303" spans="1:38" ht="15" customHeight="1" x14ac:dyDescent="0.25">
      <c r="A303" t="str">
        <f>PTAinputs!B303</f>
        <v>044HO00471</v>
      </c>
      <c r="B303" s="26">
        <f>PTAinputs!AC303</f>
        <v>7</v>
      </c>
      <c r="C303" s="51">
        <f t="shared" ca="1" si="116"/>
        <v>751.07858718391662</v>
      </c>
      <c r="D303" s="52">
        <f t="shared" ca="1" si="117"/>
        <v>279.6832062047614</v>
      </c>
      <c r="E303" s="28">
        <f t="shared" ca="1" si="118"/>
        <v>2.9552220888355336</v>
      </c>
      <c r="F303" s="3">
        <f t="shared" ca="1" si="119"/>
        <v>1</v>
      </c>
      <c r="G303" s="34">
        <f>PTAinputs!AD303</f>
        <v>5.7200000000000006</v>
      </c>
      <c r="H303" s="33">
        <f t="shared" si="120"/>
        <v>-1425</v>
      </c>
      <c r="I303">
        <f t="shared" ca="1" si="121"/>
        <v>1</v>
      </c>
      <c r="J303" s="33">
        <f t="shared" ca="1" si="122"/>
        <v>-1419.28</v>
      </c>
      <c r="K303" s="3">
        <f t="shared" ca="1" si="123"/>
        <v>1</v>
      </c>
      <c r="L303" s="6">
        <f t="shared" ca="1" si="124"/>
        <v>0</v>
      </c>
      <c r="M303" s="33">
        <f>PTAinputs!AF303</f>
        <v>189.64614759805062</v>
      </c>
      <c r="N303" s="31">
        <f t="shared" ca="1" si="125"/>
        <v>1.0205372813857663</v>
      </c>
      <c r="O303" s="2">
        <f t="shared" ca="1" si="126"/>
        <v>185.8297105427977</v>
      </c>
      <c r="P303" s="3">
        <f t="shared" ca="1" si="127"/>
        <v>1</v>
      </c>
      <c r="Q303">
        <f t="shared" ca="1" si="128"/>
        <v>0</v>
      </c>
      <c r="R303" s="33">
        <f>PTAinputs!AF303</f>
        <v>189.64614759805062</v>
      </c>
      <c r="S303" s="31">
        <f t="shared" ca="1" si="129"/>
        <v>1.0715641454550546</v>
      </c>
      <c r="T303" s="2">
        <f t="shared" ca="1" si="130"/>
        <v>176.98067670742637</v>
      </c>
      <c r="U303" s="76">
        <f t="shared" ca="1" si="131"/>
        <v>0.95522208883553361</v>
      </c>
      <c r="V303" s="2">
        <f t="shared" ca="1" si="132"/>
        <v>804.43344131353592</v>
      </c>
      <c r="W303" s="33">
        <f>PTAinputs!AF303</f>
        <v>189.64614759805062</v>
      </c>
      <c r="X303" s="31">
        <f t="shared" ca="1" si="133"/>
        <v>1.1241186009084192</v>
      </c>
      <c r="Y303" s="2">
        <f t="shared" ca="1" si="134"/>
        <v>965.58564456133206</v>
      </c>
      <c r="Z303" s="76">
        <f t="shared" ca="1" si="135"/>
        <v>0</v>
      </c>
      <c r="AA303" s="2">
        <f t="shared" ca="1" si="136"/>
        <v>0</v>
      </c>
      <c r="AB303" s="33">
        <f>PTAinputs!AF303</f>
        <v>189.64614759805062</v>
      </c>
      <c r="AC303" s="31">
        <f t="shared" ca="1" si="137"/>
        <v>1.1565716926588925</v>
      </c>
      <c r="AD303" s="2">
        <f t="shared" ca="1" si="138"/>
        <v>0</v>
      </c>
      <c r="AE303" s="33">
        <f t="shared" si="139"/>
        <v>-9.1840000000000153</v>
      </c>
      <c r="AF303" s="32">
        <f t="shared" si="140"/>
        <v>-11.480000000000018</v>
      </c>
      <c r="AG303" s="32">
        <f t="shared" si="141"/>
        <v>1218.52</v>
      </c>
      <c r="AH303" s="33">
        <f t="shared" si="142"/>
        <v>374.89800000000008</v>
      </c>
      <c r="AI303">
        <f t="shared" si="143"/>
        <v>-14</v>
      </c>
      <c r="AJ303">
        <f t="shared" si="144"/>
        <v>1486</v>
      </c>
      <c r="AK303" s="2">
        <f>PTAinputs!AE303</f>
        <v>32.400000000000006</v>
      </c>
      <c r="AL303">
        <f>PTAinputs!Q303</f>
        <v>-0.35</v>
      </c>
    </row>
    <row r="304" spans="1:38" ht="15" customHeight="1" x14ac:dyDescent="0.25">
      <c r="A304" t="str">
        <f>PTAinputs!B304</f>
        <v>147HO02505</v>
      </c>
      <c r="B304" s="26">
        <f>PTAinputs!AC304</f>
        <v>2.5</v>
      </c>
      <c r="C304" s="51">
        <f t="shared" ca="1" si="116"/>
        <v>488.53891320274158</v>
      </c>
      <c r="D304" s="52">
        <f t="shared" ca="1" si="117"/>
        <v>212.30600878845428</v>
      </c>
      <c r="E304" s="28">
        <f t="shared" ca="1" si="118"/>
        <v>2.5052220888355334</v>
      </c>
      <c r="F304" s="3">
        <f t="shared" ca="1" si="119"/>
        <v>1</v>
      </c>
      <c r="G304" s="34">
        <f>PTAinputs!AD304</f>
        <v>4.4000000000000004</v>
      </c>
      <c r="H304" s="33">
        <f t="shared" si="120"/>
        <v>-1425</v>
      </c>
      <c r="I304">
        <f t="shared" ca="1" si="121"/>
        <v>1</v>
      </c>
      <c r="J304" s="33">
        <f t="shared" ca="1" si="122"/>
        <v>-1420.6</v>
      </c>
      <c r="K304" s="3">
        <f t="shared" ca="1" si="123"/>
        <v>1</v>
      </c>
      <c r="L304" s="6">
        <f t="shared" ca="1" si="124"/>
        <v>0</v>
      </c>
      <c r="M304" s="33">
        <f>PTAinputs!AF304</f>
        <v>168.39789974472029</v>
      </c>
      <c r="N304" s="31">
        <f t="shared" ca="1" si="125"/>
        <v>1.0205372813857663</v>
      </c>
      <c r="O304" s="2">
        <f t="shared" ca="1" si="126"/>
        <v>165.00906220305475</v>
      </c>
      <c r="P304" s="3">
        <f t="shared" ca="1" si="127"/>
        <v>1</v>
      </c>
      <c r="Q304">
        <f t="shared" ca="1" si="128"/>
        <v>0</v>
      </c>
      <c r="R304" s="33">
        <f>PTAinputs!AF304</f>
        <v>168.39789974472029</v>
      </c>
      <c r="S304" s="31">
        <f t="shared" ca="1" si="129"/>
        <v>1.0715641454550546</v>
      </c>
      <c r="T304" s="2">
        <f t="shared" ca="1" si="130"/>
        <v>157.15148781243309</v>
      </c>
      <c r="U304" s="76">
        <f t="shared" ca="1" si="131"/>
        <v>0.50522208883553343</v>
      </c>
      <c r="V304" s="2">
        <f t="shared" ca="1" si="132"/>
        <v>789.37061304490396</v>
      </c>
      <c r="W304" s="33">
        <f>PTAinputs!AF304</f>
        <v>168.39789974472029</v>
      </c>
      <c r="X304" s="31">
        <f t="shared" ca="1" si="133"/>
        <v>1.1138818837631042</v>
      </c>
      <c r="Y304" s="2">
        <f t="shared" ca="1" si="134"/>
        <v>865.75064929894404</v>
      </c>
      <c r="Z304" s="76">
        <f t="shared" ca="1" si="135"/>
        <v>0</v>
      </c>
      <c r="AA304" s="2">
        <f t="shared" ca="1" si="136"/>
        <v>0</v>
      </c>
      <c r="AB304" s="33">
        <f>PTAinputs!AF304</f>
        <v>168.39789974472029</v>
      </c>
      <c r="AC304" s="31">
        <f t="shared" ca="1" si="137"/>
        <v>1.1460394434225045</v>
      </c>
      <c r="AD304" s="2">
        <f t="shared" ca="1" si="138"/>
        <v>0</v>
      </c>
      <c r="AE304" s="33">
        <f t="shared" si="139"/>
        <v>-14.169599999999992</v>
      </c>
      <c r="AF304" s="32">
        <f t="shared" si="140"/>
        <v>-17.711999999999989</v>
      </c>
      <c r="AG304" s="32">
        <f t="shared" si="141"/>
        <v>1212.288</v>
      </c>
      <c r="AH304" s="33">
        <f t="shared" si="142"/>
        <v>-73.022399999999948</v>
      </c>
      <c r="AI304">
        <f t="shared" si="143"/>
        <v>-21.599999999999909</v>
      </c>
      <c r="AJ304">
        <f t="shared" si="144"/>
        <v>1478.4</v>
      </c>
      <c r="AK304" s="2">
        <f>PTAinputs!AE304</f>
        <v>-4.8000000000000007</v>
      </c>
      <c r="AL304">
        <f>PTAinputs!Q304</f>
        <v>-0.54</v>
      </c>
    </row>
    <row r="305" spans="1:38" ht="15" customHeight="1" x14ac:dyDescent="0.25">
      <c r="A305" t="str">
        <f>PTAinputs!B305</f>
        <v>029HO18353</v>
      </c>
      <c r="B305" s="26">
        <f>PTAinputs!AC305</f>
        <v>4</v>
      </c>
      <c r="C305" s="51">
        <f t="shared" ca="1" si="116"/>
        <v>826.76112668394398</v>
      </c>
      <c r="D305" s="52">
        <f t="shared" ca="1" si="117"/>
        <v>340.20791611985851</v>
      </c>
      <c r="E305" s="28">
        <f t="shared" ca="1" si="118"/>
        <v>2.6552220888355333</v>
      </c>
      <c r="F305" s="3">
        <f t="shared" ca="1" si="119"/>
        <v>1</v>
      </c>
      <c r="G305" s="34">
        <f>PTAinputs!AD305</f>
        <v>4.620000000000001</v>
      </c>
      <c r="H305" s="33">
        <f t="shared" si="120"/>
        <v>-1425</v>
      </c>
      <c r="I305">
        <f t="shared" ca="1" si="121"/>
        <v>1</v>
      </c>
      <c r="J305" s="33">
        <f t="shared" ca="1" si="122"/>
        <v>-1420.38</v>
      </c>
      <c r="K305" s="3">
        <f t="shared" ca="1" si="123"/>
        <v>1</v>
      </c>
      <c r="L305" s="6">
        <f t="shared" ca="1" si="124"/>
        <v>0</v>
      </c>
      <c r="M305" s="33">
        <f>PTAinputs!AF305</f>
        <v>277.82266187050362</v>
      </c>
      <c r="N305" s="31">
        <f t="shared" ca="1" si="125"/>
        <v>1.0205372813857663</v>
      </c>
      <c r="O305" s="2">
        <f t="shared" ca="1" si="126"/>
        <v>272.23176158077638</v>
      </c>
      <c r="P305" s="3">
        <f t="shared" ca="1" si="127"/>
        <v>1</v>
      </c>
      <c r="Q305">
        <f t="shared" ca="1" si="128"/>
        <v>0</v>
      </c>
      <c r="R305" s="33">
        <f>PTAinputs!AF305</f>
        <v>277.82266187050362</v>
      </c>
      <c r="S305" s="31">
        <f t="shared" ca="1" si="129"/>
        <v>1.0715641454550546</v>
      </c>
      <c r="T305" s="2">
        <f t="shared" ca="1" si="130"/>
        <v>259.26834436264414</v>
      </c>
      <c r="U305" s="76">
        <f t="shared" ca="1" si="131"/>
        <v>0.65522208883553335</v>
      </c>
      <c r="V305" s="2">
        <f t="shared" ca="1" si="132"/>
        <v>790.99400396139538</v>
      </c>
      <c r="W305" s="33">
        <f>PTAinputs!AF305</f>
        <v>277.82266187050362</v>
      </c>
      <c r="X305" s="31">
        <f t="shared" ca="1" si="133"/>
        <v>1.1172837228844561</v>
      </c>
      <c r="Y305" s="2">
        <f t="shared" ca="1" si="134"/>
        <v>953.9208784053227</v>
      </c>
      <c r="Z305" s="76">
        <f t="shared" ca="1" si="135"/>
        <v>0</v>
      </c>
      <c r="AA305" s="2">
        <f t="shared" ca="1" si="136"/>
        <v>0</v>
      </c>
      <c r="AB305" s="33">
        <f>PTAinputs!AF305</f>
        <v>277.82266187050362</v>
      </c>
      <c r="AC305" s="31">
        <f t="shared" ca="1" si="137"/>
        <v>1.1495394929969496</v>
      </c>
      <c r="AD305" s="2">
        <f t="shared" ca="1" si="138"/>
        <v>0</v>
      </c>
      <c r="AE305" s="33">
        <f t="shared" si="139"/>
        <v>-4.7232000000001788</v>
      </c>
      <c r="AF305" s="32">
        <f t="shared" si="140"/>
        <v>-5.9040000000002237</v>
      </c>
      <c r="AG305" s="32">
        <f t="shared" si="141"/>
        <v>1224.0959999999998</v>
      </c>
      <c r="AH305" s="33">
        <f t="shared" si="142"/>
        <v>37.60559999999996</v>
      </c>
      <c r="AI305">
        <f t="shared" si="143"/>
        <v>-7.2000000000000455</v>
      </c>
      <c r="AJ305">
        <f t="shared" si="144"/>
        <v>1492.8</v>
      </c>
      <c r="AK305" s="2">
        <f>PTAinputs!AE305</f>
        <v>3.5999999999999996</v>
      </c>
      <c r="AL305">
        <f>PTAinputs!Q305</f>
        <v>-0.18</v>
      </c>
    </row>
    <row r="306" spans="1:38" ht="15" customHeight="1" x14ac:dyDescent="0.25">
      <c r="A306" t="str">
        <f>PTAinputs!B306</f>
        <v>522HO03502</v>
      </c>
      <c r="B306" s="26">
        <f>PTAinputs!AC306</f>
        <v>6.9</v>
      </c>
      <c r="C306" s="51">
        <f t="shared" ca="1" si="116"/>
        <v>619.46976772011055</v>
      </c>
      <c r="D306" s="52">
        <f t="shared" ca="1" si="117"/>
        <v>231.40343140143011</v>
      </c>
      <c r="E306" s="28">
        <f t="shared" ca="1" si="118"/>
        <v>2.9452220888355334</v>
      </c>
      <c r="F306" s="3">
        <f t="shared" ca="1" si="119"/>
        <v>1</v>
      </c>
      <c r="G306" s="34">
        <f>PTAinputs!AD306</f>
        <v>5.28</v>
      </c>
      <c r="H306" s="33">
        <f t="shared" si="120"/>
        <v>-1425</v>
      </c>
      <c r="I306">
        <f t="shared" ca="1" si="121"/>
        <v>1</v>
      </c>
      <c r="J306" s="33">
        <f t="shared" ca="1" si="122"/>
        <v>-1419.72</v>
      </c>
      <c r="K306" s="3">
        <f t="shared" ca="1" si="123"/>
        <v>1</v>
      </c>
      <c r="L306" s="6">
        <f t="shared" ca="1" si="124"/>
        <v>0</v>
      </c>
      <c r="M306" s="33">
        <f>PTAinputs!AF306</f>
        <v>145.70772801113949</v>
      </c>
      <c r="N306" s="31">
        <f t="shared" ca="1" si="125"/>
        <v>1.0205372813857663</v>
      </c>
      <c r="O306" s="2">
        <f t="shared" ca="1" si="126"/>
        <v>142.77550724387649</v>
      </c>
      <c r="P306" s="3">
        <f t="shared" ca="1" si="127"/>
        <v>1</v>
      </c>
      <c r="Q306">
        <f t="shared" ca="1" si="128"/>
        <v>0</v>
      </c>
      <c r="R306" s="33">
        <f>PTAinputs!AF306</f>
        <v>145.70772801113949</v>
      </c>
      <c r="S306" s="31">
        <f t="shared" ca="1" si="129"/>
        <v>1.0715641454550546</v>
      </c>
      <c r="T306" s="2">
        <f t="shared" ca="1" si="130"/>
        <v>135.97667356559666</v>
      </c>
      <c r="U306" s="76">
        <f t="shared" ca="1" si="131"/>
        <v>0.94522208883553338</v>
      </c>
      <c r="V306" s="2">
        <f t="shared" ca="1" si="132"/>
        <v>798.58974580045663</v>
      </c>
      <c r="W306" s="33">
        <f>PTAinputs!AF306</f>
        <v>145.70772801113949</v>
      </c>
      <c r="X306" s="31">
        <f t="shared" ca="1" si="133"/>
        <v>1.1238900994226573</v>
      </c>
      <c r="Y306" s="2">
        <f t="shared" ca="1" si="134"/>
        <v>921.13390123070644</v>
      </c>
      <c r="Z306" s="76">
        <f t="shared" ca="1" si="135"/>
        <v>0</v>
      </c>
      <c r="AA306" s="2">
        <f t="shared" ca="1" si="136"/>
        <v>0</v>
      </c>
      <c r="AB306" s="33">
        <f>PTAinputs!AF306</f>
        <v>145.70772801113949</v>
      </c>
      <c r="AC306" s="31">
        <f t="shared" ca="1" si="137"/>
        <v>1.1563365943783828</v>
      </c>
      <c r="AD306" s="2">
        <f t="shared" ca="1" si="138"/>
        <v>0</v>
      </c>
      <c r="AE306" s="33">
        <f t="shared" si="139"/>
        <v>-18.89279999999999</v>
      </c>
      <c r="AF306" s="32">
        <f t="shared" si="140"/>
        <v>-23.615999999999985</v>
      </c>
      <c r="AG306" s="32">
        <f t="shared" si="141"/>
        <v>1206.384</v>
      </c>
      <c r="AH306" s="33">
        <f t="shared" si="142"/>
        <v>275.35680000000008</v>
      </c>
      <c r="AI306">
        <f t="shared" si="143"/>
        <v>-28.799999999999955</v>
      </c>
      <c r="AJ306">
        <f t="shared" si="144"/>
        <v>1471.2</v>
      </c>
      <c r="AK306" s="2">
        <f>PTAinputs!AE306</f>
        <v>25.200000000000003</v>
      </c>
      <c r="AL306">
        <f>PTAinputs!Q306</f>
        <v>-0.72</v>
      </c>
    </row>
    <row r="307" spans="1:38" ht="15" customHeight="1" x14ac:dyDescent="0.25">
      <c r="A307" t="str">
        <f>PTAinputs!B307</f>
        <v>029HO18590</v>
      </c>
      <c r="B307" s="26">
        <f>PTAinputs!AC307</f>
        <v>6.6</v>
      </c>
      <c r="C307" s="51">
        <f t="shared" ca="1" si="116"/>
        <v>891.02295466066653</v>
      </c>
      <c r="D307" s="52">
        <f t="shared" ca="1" si="117"/>
        <v>336.02741062434745</v>
      </c>
      <c r="E307" s="28">
        <f t="shared" ca="1" si="118"/>
        <v>2.9152220888355336</v>
      </c>
      <c r="F307" s="3">
        <f t="shared" ca="1" si="119"/>
        <v>1</v>
      </c>
      <c r="G307" s="34">
        <f>PTAinputs!AD307</f>
        <v>3.74</v>
      </c>
      <c r="H307" s="33">
        <f t="shared" si="120"/>
        <v>-1425</v>
      </c>
      <c r="I307">
        <f t="shared" ca="1" si="121"/>
        <v>1</v>
      </c>
      <c r="J307" s="33">
        <f t="shared" ca="1" si="122"/>
        <v>-1421.26</v>
      </c>
      <c r="K307" s="3">
        <f t="shared" ca="1" si="123"/>
        <v>1</v>
      </c>
      <c r="L307" s="6">
        <f t="shared" ca="1" si="124"/>
        <v>0</v>
      </c>
      <c r="M307" s="33">
        <f>PTAinputs!AF307</f>
        <v>243.60977024831752</v>
      </c>
      <c r="N307" s="31">
        <f t="shared" ca="1" si="125"/>
        <v>1.0205372813857663</v>
      </c>
      <c r="O307" s="2">
        <f t="shared" ca="1" si="126"/>
        <v>238.70736982535797</v>
      </c>
      <c r="P307" s="3">
        <f t="shared" ca="1" si="127"/>
        <v>1</v>
      </c>
      <c r="Q307">
        <f t="shared" ca="1" si="128"/>
        <v>0</v>
      </c>
      <c r="R307" s="33">
        <f>PTAinputs!AF307</f>
        <v>243.60977024831752</v>
      </c>
      <c r="S307" s="31">
        <f t="shared" ca="1" si="129"/>
        <v>1.0715641454550546</v>
      </c>
      <c r="T307" s="2">
        <f t="shared" ca="1" si="130"/>
        <v>227.34035221462662</v>
      </c>
      <c r="U307" s="76">
        <f t="shared" ca="1" si="131"/>
        <v>0.91522208883553358</v>
      </c>
      <c r="V307" s="2">
        <f t="shared" ca="1" si="132"/>
        <v>816.41392921958015</v>
      </c>
      <c r="W307" s="33">
        <f>PTAinputs!AF307</f>
        <v>243.60977024831752</v>
      </c>
      <c r="X307" s="31">
        <f t="shared" ca="1" si="133"/>
        <v>1.1232048736149038</v>
      </c>
      <c r="Y307" s="2">
        <f t="shared" ca="1" si="134"/>
        <v>1014.91470857415</v>
      </c>
      <c r="Z307" s="76">
        <f t="shared" ca="1" si="135"/>
        <v>0</v>
      </c>
      <c r="AA307" s="2">
        <f t="shared" ca="1" si="136"/>
        <v>0</v>
      </c>
      <c r="AB307" s="33">
        <f>PTAinputs!AF307</f>
        <v>243.60977024831752</v>
      </c>
      <c r="AC307" s="31">
        <f t="shared" ca="1" si="137"/>
        <v>1.1556315862309448</v>
      </c>
      <c r="AD307" s="2">
        <f t="shared" ca="1" si="138"/>
        <v>0</v>
      </c>
      <c r="AE307" s="33">
        <f t="shared" si="139"/>
        <v>-33.324799999999961</v>
      </c>
      <c r="AF307" s="32">
        <f t="shared" si="140"/>
        <v>-41.655999999999949</v>
      </c>
      <c r="AG307" s="32">
        <f t="shared" si="141"/>
        <v>1188.3440000000001</v>
      </c>
      <c r="AH307" s="33">
        <f t="shared" si="142"/>
        <v>477.78360000000015</v>
      </c>
      <c r="AI307">
        <f t="shared" si="143"/>
        <v>-50.799999999999955</v>
      </c>
      <c r="AJ307">
        <f t="shared" si="144"/>
        <v>1449.2</v>
      </c>
      <c r="AK307" s="2">
        <f>PTAinputs!AE307</f>
        <v>44.400000000000006</v>
      </c>
      <c r="AL307">
        <f>PTAinputs!Q307</f>
        <v>-1.27</v>
      </c>
    </row>
    <row r="308" spans="1:38" ht="15" customHeight="1" x14ac:dyDescent="0.25">
      <c r="A308" t="str">
        <f>PTAinputs!B308</f>
        <v>182HO00918</v>
      </c>
      <c r="B308" s="26">
        <f>PTAinputs!AC308</f>
        <v>1.9</v>
      </c>
      <c r="C308" s="51">
        <f t="shared" ca="1" si="116"/>
        <v>456.81646107417612</v>
      </c>
      <c r="D308" s="52">
        <f t="shared" ca="1" si="117"/>
        <v>203.09999078174644</v>
      </c>
      <c r="E308" s="28">
        <f t="shared" ca="1" si="118"/>
        <v>2.4452220888355334</v>
      </c>
      <c r="F308" s="3">
        <f t="shared" ca="1" si="119"/>
        <v>1</v>
      </c>
      <c r="G308" s="34">
        <f>PTAinputs!AD308</f>
        <v>5.0599999999999996</v>
      </c>
      <c r="H308" s="33">
        <f t="shared" si="120"/>
        <v>-1425</v>
      </c>
      <c r="I308">
        <f t="shared" ca="1" si="121"/>
        <v>1</v>
      </c>
      <c r="J308" s="33">
        <f t="shared" ca="1" si="122"/>
        <v>-1419.94</v>
      </c>
      <c r="K308" s="3">
        <f t="shared" ca="1" si="123"/>
        <v>1</v>
      </c>
      <c r="L308" s="6">
        <f t="shared" ca="1" si="124"/>
        <v>0</v>
      </c>
      <c r="M308" s="33">
        <f>PTAinputs!AF308</f>
        <v>173.06424924576473</v>
      </c>
      <c r="N308" s="31">
        <f t="shared" ca="1" si="125"/>
        <v>1.0205372813857663</v>
      </c>
      <c r="O308" s="2">
        <f t="shared" ca="1" si="126"/>
        <v>169.58150613641905</v>
      </c>
      <c r="P308" s="3">
        <f t="shared" ca="1" si="127"/>
        <v>1</v>
      </c>
      <c r="Q308">
        <f t="shared" ca="1" si="128"/>
        <v>0</v>
      </c>
      <c r="R308" s="33">
        <f>PTAinputs!AF308</f>
        <v>173.06424924576473</v>
      </c>
      <c r="S308" s="31">
        <f t="shared" ca="1" si="129"/>
        <v>1.0715641454550546</v>
      </c>
      <c r="T308" s="2">
        <f t="shared" ca="1" si="130"/>
        <v>161.50619632039908</v>
      </c>
      <c r="U308" s="76">
        <f t="shared" ca="1" si="131"/>
        <v>0.44522208883553338</v>
      </c>
      <c r="V308" s="2">
        <f t="shared" ca="1" si="132"/>
        <v>771.44892023939963</v>
      </c>
      <c r="W308" s="33">
        <f>PTAinputs!AF308</f>
        <v>173.06424924576473</v>
      </c>
      <c r="X308" s="31">
        <f t="shared" ca="1" si="133"/>
        <v>1.112524050043725</v>
      </c>
      <c r="Y308" s="2">
        <f t="shared" ca="1" si="134"/>
        <v>840.70767158857223</v>
      </c>
      <c r="Z308" s="76">
        <f t="shared" ca="1" si="135"/>
        <v>0</v>
      </c>
      <c r="AA308" s="2">
        <f t="shared" ca="1" si="136"/>
        <v>0</v>
      </c>
      <c r="AB308" s="33">
        <f>PTAinputs!AF308</f>
        <v>173.06424924576473</v>
      </c>
      <c r="AC308" s="31">
        <f t="shared" ca="1" si="137"/>
        <v>1.1446424093000349</v>
      </c>
      <c r="AD308" s="2">
        <f t="shared" ca="1" si="138"/>
        <v>0</v>
      </c>
      <c r="AE308" s="33">
        <f t="shared" si="139"/>
        <v>7.871999999999935</v>
      </c>
      <c r="AF308" s="32">
        <f t="shared" si="140"/>
        <v>9.8399999999999181</v>
      </c>
      <c r="AG308" s="32">
        <f t="shared" si="141"/>
        <v>1239.8399999999999</v>
      </c>
      <c r="AH308" s="33">
        <f t="shared" si="142"/>
        <v>-324.68399999999997</v>
      </c>
      <c r="AI308">
        <f t="shared" si="143"/>
        <v>12</v>
      </c>
      <c r="AJ308">
        <f t="shared" si="144"/>
        <v>1512</v>
      </c>
      <c r="AK308" s="2">
        <f>PTAinputs!AE308</f>
        <v>-27.599999999999998</v>
      </c>
      <c r="AL308">
        <f>PTAinputs!Q308</f>
        <v>0.3</v>
      </c>
    </row>
    <row r="309" spans="1:38" ht="15" customHeight="1" x14ac:dyDescent="0.25">
      <c r="A309" t="str">
        <f>PTAinputs!B309</f>
        <v>182HO00919</v>
      </c>
      <c r="B309" s="26">
        <f>PTAinputs!AC309</f>
        <v>3</v>
      </c>
      <c r="C309" s="51">
        <f t="shared" ca="1" si="116"/>
        <v>400.33270059008396</v>
      </c>
      <c r="D309" s="52">
        <f t="shared" ca="1" si="117"/>
        <v>170.7735495726634</v>
      </c>
      <c r="E309" s="28">
        <f t="shared" ca="1" si="118"/>
        <v>2.5552220888355337</v>
      </c>
      <c r="F309" s="3">
        <f t="shared" ca="1" si="119"/>
        <v>1</v>
      </c>
      <c r="G309" s="34">
        <f>PTAinputs!AD309</f>
        <v>6.38</v>
      </c>
      <c r="H309" s="33">
        <f t="shared" si="120"/>
        <v>-1425</v>
      </c>
      <c r="I309">
        <f t="shared" ca="1" si="121"/>
        <v>1</v>
      </c>
      <c r="J309" s="33">
        <f t="shared" ca="1" si="122"/>
        <v>-1418.62</v>
      </c>
      <c r="K309" s="3">
        <f t="shared" ca="1" si="123"/>
        <v>1</v>
      </c>
      <c r="L309" s="6">
        <f t="shared" ca="1" si="124"/>
        <v>0</v>
      </c>
      <c r="M309" s="33">
        <f>PTAinputs!AF309</f>
        <v>121.32317242979811</v>
      </c>
      <c r="N309" s="31">
        <f t="shared" ca="1" si="125"/>
        <v>1.0205372813857663</v>
      </c>
      <c r="O309" s="2">
        <f t="shared" ca="1" si="126"/>
        <v>118.88166619945123</v>
      </c>
      <c r="P309" s="3">
        <f t="shared" ca="1" si="127"/>
        <v>1</v>
      </c>
      <c r="Q309">
        <f t="shared" ca="1" si="128"/>
        <v>0</v>
      </c>
      <c r="R309" s="33">
        <f>PTAinputs!AF309</f>
        <v>121.32317242979811</v>
      </c>
      <c r="S309" s="31">
        <f t="shared" ca="1" si="129"/>
        <v>1.0715641454550546</v>
      </c>
      <c r="T309" s="2">
        <f t="shared" ca="1" si="130"/>
        <v>113.22063447566784</v>
      </c>
      <c r="U309" s="76">
        <f t="shared" ca="1" si="131"/>
        <v>0.5552220888355337</v>
      </c>
      <c r="V309" s="2">
        <f t="shared" ca="1" si="132"/>
        <v>791.68466838465918</v>
      </c>
      <c r="W309" s="33">
        <f>PTAinputs!AF309</f>
        <v>121.32317242979811</v>
      </c>
      <c r="X309" s="31">
        <f t="shared" ca="1" si="133"/>
        <v>1.1150146777192316</v>
      </c>
      <c r="Y309" s="2">
        <f t="shared" ca="1" si="134"/>
        <v>852.09759977172757</v>
      </c>
      <c r="Z309" s="76">
        <f t="shared" ca="1" si="135"/>
        <v>0</v>
      </c>
      <c r="AA309" s="2">
        <f t="shared" ca="1" si="136"/>
        <v>0</v>
      </c>
      <c r="AB309" s="33">
        <f>PTAinputs!AF309</f>
        <v>121.32317242979811</v>
      </c>
      <c r="AC309" s="31">
        <f t="shared" ca="1" si="137"/>
        <v>1.1472049409262495</v>
      </c>
      <c r="AD309" s="2">
        <f t="shared" ca="1" si="138"/>
        <v>0</v>
      </c>
      <c r="AE309" s="33">
        <f t="shared" si="139"/>
        <v>21.516799999999968</v>
      </c>
      <c r="AF309" s="32">
        <f t="shared" si="140"/>
        <v>26.895999999999958</v>
      </c>
      <c r="AG309" s="32">
        <f t="shared" si="141"/>
        <v>1256.896</v>
      </c>
      <c r="AH309" s="33">
        <f t="shared" si="142"/>
        <v>24.599999999999966</v>
      </c>
      <c r="AI309">
        <f t="shared" si="143"/>
        <v>32.799999999999955</v>
      </c>
      <c r="AJ309">
        <f t="shared" si="144"/>
        <v>1532.8</v>
      </c>
      <c r="AK309" s="2">
        <f>PTAinputs!AE309</f>
        <v>0</v>
      </c>
      <c r="AL309">
        <f>PTAinputs!Q309</f>
        <v>0.82</v>
      </c>
    </row>
    <row r="310" spans="1:38" ht="15" customHeight="1" x14ac:dyDescent="0.25">
      <c r="A310" t="str">
        <f>PTAinputs!B310</f>
        <v>202HO01608</v>
      </c>
      <c r="B310" s="26">
        <f>PTAinputs!AC310</f>
        <v>1.6</v>
      </c>
      <c r="C310" s="51">
        <f t="shared" ca="1" si="116"/>
        <v>494.83883909366961</v>
      </c>
      <c r="D310" s="52">
        <f t="shared" ca="1" si="117"/>
        <v>222.57768267488024</v>
      </c>
      <c r="E310" s="28">
        <f t="shared" ca="1" si="118"/>
        <v>2.4152220888355336</v>
      </c>
      <c r="F310" s="3">
        <f t="shared" ca="1" si="119"/>
        <v>1</v>
      </c>
      <c r="G310" s="34">
        <f>PTAinputs!AD310</f>
        <v>0.22000000000000003</v>
      </c>
      <c r="H310" s="33">
        <f t="shared" si="120"/>
        <v>-1425</v>
      </c>
      <c r="I310">
        <f t="shared" ca="1" si="121"/>
        <v>1</v>
      </c>
      <c r="J310" s="33">
        <f t="shared" ca="1" si="122"/>
        <v>-1424.78</v>
      </c>
      <c r="K310" s="3">
        <f t="shared" ca="1" si="123"/>
        <v>1</v>
      </c>
      <c r="L310" s="6">
        <f t="shared" ca="1" si="124"/>
        <v>0</v>
      </c>
      <c r="M310" s="33">
        <f>PTAinputs!AF310</f>
        <v>194.10403805987471</v>
      </c>
      <c r="N310" s="31">
        <f t="shared" ca="1" si="125"/>
        <v>1.0205372813857663</v>
      </c>
      <c r="O310" s="2">
        <f t="shared" ca="1" si="126"/>
        <v>190.19789046442762</v>
      </c>
      <c r="P310" s="3">
        <f t="shared" ca="1" si="127"/>
        <v>1</v>
      </c>
      <c r="Q310">
        <f t="shared" ca="1" si="128"/>
        <v>0</v>
      </c>
      <c r="R310" s="33">
        <f>PTAinputs!AF310</f>
        <v>194.10403805987471</v>
      </c>
      <c r="S310" s="31">
        <f t="shared" ca="1" si="129"/>
        <v>1.0715641454550546</v>
      </c>
      <c r="T310" s="2">
        <f t="shared" ca="1" si="130"/>
        <v>181.14084806135963</v>
      </c>
      <c r="U310" s="76">
        <f t="shared" ca="1" si="131"/>
        <v>0.41522208883553358</v>
      </c>
      <c r="V310" s="2">
        <f t="shared" ca="1" si="132"/>
        <v>778.97856192726101</v>
      </c>
      <c r="W310" s="33">
        <f>PTAinputs!AF310</f>
        <v>194.10403805987471</v>
      </c>
      <c r="X310" s="31">
        <f t="shared" ca="1" si="133"/>
        <v>1.1118457540152895</v>
      </c>
      <c r="Y310" s="2">
        <f t="shared" ca="1" si="134"/>
        <v>851.46728965192051</v>
      </c>
      <c r="Z310" s="76">
        <f t="shared" ca="1" si="135"/>
        <v>0</v>
      </c>
      <c r="AA310" s="2">
        <f t="shared" ca="1" si="136"/>
        <v>0</v>
      </c>
      <c r="AB310" s="33">
        <f>PTAinputs!AF310</f>
        <v>194.10403805987471</v>
      </c>
      <c r="AC310" s="31">
        <f t="shared" ca="1" si="137"/>
        <v>1.1439445309933354</v>
      </c>
      <c r="AD310" s="2">
        <f t="shared" ca="1" si="138"/>
        <v>0</v>
      </c>
      <c r="AE310" s="33">
        <f t="shared" si="139"/>
        <v>34.111999999999902</v>
      </c>
      <c r="AF310" s="32">
        <f t="shared" si="140"/>
        <v>42.639999999999873</v>
      </c>
      <c r="AG310" s="32">
        <f t="shared" si="141"/>
        <v>1272.6399999999999</v>
      </c>
      <c r="AH310" s="33">
        <f t="shared" si="142"/>
        <v>-213.756</v>
      </c>
      <c r="AI310">
        <f t="shared" si="143"/>
        <v>52</v>
      </c>
      <c r="AJ310">
        <f t="shared" si="144"/>
        <v>1552</v>
      </c>
      <c r="AK310" s="2">
        <f>PTAinputs!AE310</f>
        <v>-20.399999999999999</v>
      </c>
      <c r="AL310">
        <f>PTAinputs!Q310</f>
        <v>1.3</v>
      </c>
    </row>
    <row r="311" spans="1:38" ht="15" customHeight="1" x14ac:dyDescent="0.25">
      <c r="A311" t="str">
        <f>PTAinputs!B311</f>
        <v>007HO13454</v>
      </c>
      <c r="B311" s="26">
        <f>PTAinputs!AC311</f>
        <v>8.1</v>
      </c>
      <c r="C311" s="51">
        <f t="shared" ca="1" si="116"/>
        <v>1014.8575123813356</v>
      </c>
      <c r="D311" s="52">
        <f t="shared" ca="1" si="117"/>
        <v>365.30124474417522</v>
      </c>
      <c r="E311" s="28">
        <f t="shared" ca="1" si="118"/>
        <v>3.0652220888355335</v>
      </c>
      <c r="F311" s="3">
        <f t="shared" ca="1" si="119"/>
        <v>1</v>
      </c>
      <c r="G311" s="34">
        <f>PTAinputs!AD311</f>
        <v>5.7200000000000006</v>
      </c>
      <c r="H311" s="33">
        <f t="shared" si="120"/>
        <v>-1425</v>
      </c>
      <c r="I311">
        <f t="shared" ca="1" si="121"/>
        <v>1</v>
      </c>
      <c r="J311" s="33">
        <f t="shared" ca="1" si="122"/>
        <v>-1419.28</v>
      </c>
      <c r="K311" s="3">
        <f t="shared" ca="1" si="123"/>
        <v>1</v>
      </c>
      <c r="L311" s="6">
        <f t="shared" ca="1" si="124"/>
        <v>0</v>
      </c>
      <c r="M311" s="33">
        <f>PTAinputs!AF311</f>
        <v>260.09096077976335</v>
      </c>
      <c r="N311" s="31">
        <f t="shared" ca="1" si="125"/>
        <v>1.0205372813857663</v>
      </c>
      <c r="O311" s="2">
        <f t="shared" ca="1" si="126"/>
        <v>254.85689305401098</v>
      </c>
      <c r="P311" s="3">
        <f t="shared" ca="1" si="127"/>
        <v>1</v>
      </c>
      <c r="Q311">
        <f t="shared" ca="1" si="128"/>
        <v>0</v>
      </c>
      <c r="R311" s="33">
        <f>PTAinputs!AF311</f>
        <v>260.09096077976335</v>
      </c>
      <c r="S311" s="31">
        <f t="shared" ca="1" si="129"/>
        <v>1.0715641454550546</v>
      </c>
      <c r="T311" s="2">
        <f t="shared" ca="1" si="130"/>
        <v>242.72085052762949</v>
      </c>
      <c r="U311" s="76">
        <f t="shared" ca="1" si="131"/>
        <v>1</v>
      </c>
      <c r="V311" s="2">
        <f t="shared" ca="1" si="132"/>
        <v>0</v>
      </c>
      <c r="W311" s="33">
        <f>PTAinputs!AF311</f>
        <v>260.09096077976335</v>
      </c>
      <c r="X311" s="31">
        <f t="shared" ca="1" si="133"/>
        <v>1.1251423527278075</v>
      </c>
      <c r="Y311" s="2">
        <f t="shared" ca="1" si="134"/>
        <v>231.16271478821855</v>
      </c>
      <c r="Z311" s="76">
        <f t="shared" ca="1" si="135"/>
        <v>6.5222088835533487E-2</v>
      </c>
      <c r="AA311" s="2">
        <f t="shared" ca="1" si="136"/>
        <v>819.76059954796563</v>
      </c>
      <c r="AB311" s="33">
        <f>PTAinputs!AF311</f>
        <v>260.09096077976335</v>
      </c>
      <c r="AC311" s="31">
        <f t="shared" ca="1" si="137"/>
        <v>1.1591609305871249</v>
      </c>
      <c r="AD311" s="2">
        <f t="shared" ca="1" si="138"/>
        <v>834.39504356835266</v>
      </c>
      <c r="AE311" s="33">
        <f t="shared" si="139"/>
        <v>26.764799999999923</v>
      </c>
      <c r="AF311" s="32">
        <f t="shared" si="140"/>
        <v>33.455999999999904</v>
      </c>
      <c r="AG311" s="32">
        <f t="shared" si="141"/>
        <v>1263.4559999999999</v>
      </c>
      <c r="AH311" s="33">
        <f t="shared" si="142"/>
        <v>709.8911999999998</v>
      </c>
      <c r="AI311">
        <f t="shared" si="143"/>
        <v>40.799999999999955</v>
      </c>
      <c r="AJ311">
        <f t="shared" si="144"/>
        <v>1540.8</v>
      </c>
      <c r="AK311" s="2">
        <f>PTAinputs!AE311</f>
        <v>55.199999999999996</v>
      </c>
      <c r="AL311">
        <f>PTAinputs!Q311</f>
        <v>1.02</v>
      </c>
    </row>
    <row r="312" spans="1:38" ht="15" customHeight="1" x14ac:dyDescent="0.25">
      <c r="A312" t="str">
        <f>PTAinputs!B312</f>
        <v>014HO07811</v>
      </c>
      <c r="B312" s="26">
        <f>PTAinputs!AC312</f>
        <v>4.8</v>
      </c>
      <c r="C312" s="51">
        <f t="shared" ca="1" si="116"/>
        <v>763.20116914757659</v>
      </c>
      <c r="D312" s="52">
        <f t="shared" ca="1" si="117"/>
        <v>305.45036745881526</v>
      </c>
      <c r="E312" s="28">
        <f t="shared" ca="1" si="118"/>
        <v>2.7352220888355334</v>
      </c>
      <c r="F312" s="3">
        <f t="shared" ca="1" si="119"/>
        <v>1</v>
      </c>
      <c r="G312" s="34">
        <f>PTAinputs!AD312</f>
        <v>4.18</v>
      </c>
      <c r="H312" s="33">
        <f t="shared" si="120"/>
        <v>-1425</v>
      </c>
      <c r="I312">
        <f t="shared" ca="1" si="121"/>
        <v>1</v>
      </c>
      <c r="J312" s="33">
        <f t="shared" ca="1" si="122"/>
        <v>-1420.82</v>
      </c>
      <c r="K312" s="3">
        <f t="shared" ca="1" si="123"/>
        <v>1</v>
      </c>
      <c r="L312" s="6">
        <f t="shared" ca="1" si="124"/>
        <v>0</v>
      </c>
      <c r="M312" s="33">
        <f>PTAinputs!AF312</f>
        <v>223.3564284056626</v>
      </c>
      <c r="N312" s="31">
        <f t="shared" ca="1" si="125"/>
        <v>1.0205372813857663</v>
      </c>
      <c r="O312" s="2">
        <f t="shared" ca="1" si="126"/>
        <v>218.86160601832356</v>
      </c>
      <c r="P312" s="3">
        <f t="shared" ca="1" si="127"/>
        <v>1</v>
      </c>
      <c r="Q312">
        <f t="shared" ca="1" si="128"/>
        <v>0</v>
      </c>
      <c r="R312" s="33">
        <f>PTAinputs!AF312</f>
        <v>223.3564284056626</v>
      </c>
      <c r="S312" s="31">
        <f t="shared" ca="1" si="129"/>
        <v>1.0715641454550546</v>
      </c>
      <c r="T312" s="2">
        <f t="shared" ca="1" si="130"/>
        <v>208.43962477935577</v>
      </c>
      <c r="U312" s="76">
        <f t="shared" ca="1" si="131"/>
        <v>0.73522208883553342</v>
      </c>
      <c r="V312" s="2">
        <f t="shared" ca="1" si="132"/>
        <v>826.76569043121958</v>
      </c>
      <c r="W312" s="33">
        <f>PTAinputs!AF312</f>
        <v>223.3564284056626</v>
      </c>
      <c r="X312" s="31">
        <f t="shared" ca="1" si="133"/>
        <v>1.1191022831566346</v>
      </c>
      <c r="Y312" s="2">
        <f t="shared" ca="1" si="134"/>
        <v>973.50525331018389</v>
      </c>
      <c r="Z312" s="76">
        <f t="shared" ca="1" si="135"/>
        <v>0</v>
      </c>
      <c r="AA312" s="2">
        <f t="shared" ca="1" si="136"/>
        <v>0</v>
      </c>
      <c r="AB312" s="33">
        <f>PTAinputs!AF312</f>
        <v>223.3564284056626</v>
      </c>
      <c r="AC312" s="31">
        <f t="shared" ca="1" si="137"/>
        <v>1.1514105547608025</v>
      </c>
      <c r="AD312" s="2">
        <f t="shared" ca="1" si="138"/>
        <v>0</v>
      </c>
      <c r="AE312" s="33">
        <f t="shared" si="139"/>
        <v>21.25439999999999</v>
      </c>
      <c r="AF312" s="32">
        <f t="shared" si="140"/>
        <v>26.567999999999984</v>
      </c>
      <c r="AG312" s="32">
        <f t="shared" si="141"/>
        <v>1256.568</v>
      </c>
      <c r="AH312" s="33">
        <f t="shared" si="142"/>
        <v>611.96400000000017</v>
      </c>
      <c r="AI312">
        <f t="shared" si="143"/>
        <v>32.400000000000091</v>
      </c>
      <c r="AJ312">
        <f t="shared" si="144"/>
        <v>1532.4</v>
      </c>
      <c r="AK312" s="2">
        <f>PTAinputs!AE312</f>
        <v>48</v>
      </c>
      <c r="AL312">
        <f>PTAinputs!Q312</f>
        <v>0.81</v>
      </c>
    </row>
    <row r="313" spans="1:38" ht="15" customHeight="1" x14ac:dyDescent="0.25">
      <c r="A313" t="str">
        <f>PTAinputs!B313</f>
        <v>534HO00052</v>
      </c>
      <c r="B313" s="26">
        <f>PTAinputs!AC313</f>
        <v>6.9</v>
      </c>
      <c r="C313" s="51">
        <f t="shared" ca="1" si="116"/>
        <v>763.14034860270795</v>
      </c>
      <c r="D313" s="52">
        <f t="shared" ca="1" si="117"/>
        <v>285.07169277603674</v>
      </c>
      <c r="E313" s="28">
        <f t="shared" ca="1" si="118"/>
        <v>2.9452220888355334</v>
      </c>
      <c r="F313" s="3">
        <f t="shared" ca="1" si="119"/>
        <v>1</v>
      </c>
      <c r="G313" s="34">
        <f>PTAinputs!AD313</f>
        <v>1.9800000000000002</v>
      </c>
      <c r="H313" s="33">
        <f t="shared" si="120"/>
        <v>-1425</v>
      </c>
      <c r="I313">
        <f t="shared" ca="1" si="121"/>
        <v>1</v>
      </c>
      <c r="J313" s="33">
        <f t="shared" ca="1" si="122"/>
        <v>-1423.02</v>
      </c>
      <c r="K313" s="3">
        <f t="shared" ca="1" si="123"/>
        <v>1</v>
      </c>
      <c r="L313" s="6">
        <f t="shared" ca="1" si="124"/>
        <v>0</v>
      </c>
      <c r="M313" s="33">
        <f>PTAinputs!AF313</f>
        <v>199.44904850313301</v>
      </c>
      <c r="N313" s="31">
        <f t="shared" ca="1" si="125"/>
        <v>1.0205372813857663</v>
      </c>
      <c r="O313" s="2">
        <f t="shared" ca="1" si="126"/>
        <v>195.43533797442981</v>
      </c>
      <c r="P313" s="3">
        <f t="shared" ca="1" si="127"/>
        <v>1</v>
      </c>
      <c r="Q313">
        <f t="shared" ca="1" si="128"/>
        <v>0</v>
      </c>
      <c r="R313" s="33">
        <f>PTAinputs!AF313</f>
        <v>199.44904850313301</v>
      </c>
      <c r="S313" s="31">
        <f t="shared" ca="1" si="129"/>
        <v>1.0715641454550546</v>
      </c>
      <c r="T313" s="2">
        <f t="shared" ca="1" si="130"/>
        <v>186.12889330898076</v>
      </c>
      <c r="U313" s="76">
        <f t="shared" ca="1" si="131"/>
        <v>0.94522208883553338</v>
      </c>
      <c r="V313" s="2">
        <f t="shared" ca="1" si="132"/>
        <v>797.5503665217575</v>
      </c>
      <c r="W313" s="33">
        <f>PTAinputs!AF313</f>
        <v>199.44904850313301</v>
      </c>
      <c r="X313" s="31">
        <f t="shared" ca="1" si="133"/>
        <v>1.1238900994226573</v>
      </c>
      <c r="Y313" s="2">
        <f t="shared" ca="1" si="134"/>
        <v>965.2924316393661</v>
      </c>
      <c r="Z313" s="76">
        <f t="shared" ca="1" si="135"/>
        <v>0</v>
      </c>
      <c r="AA313" s="2">
        <f t="shared" ca="1" si="136"/>
        <v>0</v>
      </c>
      <c r="AB313" s="33">
        <f>PTAinputs!AF313</f>
        <v>199.44904850313301</v>
      </c>
      <c r="AC313" s="31">
        <f t="shared" ca="1" si="137"/>
        <v>1.1563365943783828</v>
      </c>
      <c r="AD313" s="2">
        <f t="shared" ca="1" si="138"/>
        <v>0</v>
      </c>
      <c r="AE313" s="33">
        <f t="shared" si="139"/>
        <v>29.388799999999904</v>
      </c>
      <c r="AF313" s="32">
        <f t="shared" si="140"/>
        <v>36.735999999999876</v>
      </c>
      <c r="AG313" s="32">
        <f t="shared" si="141"/>
        <v>1266.7359999999999</v>
      </c>
      <c r="AH313" s="33">
        <f t="shared" si="142"/>
        <v>329.66399999999993</v>
      </c>
      <c r="AI313">
        <f t="shared" si="143"/>
        <v>44.799999999999955</v>
      </c>
      <c r="AJ313">
        <f t="shared" si="144"/>
        <v>1544.8</v>
      </c>
      <c r="AK313" s="2">
        <f>PTAinputs!AE313</f>
        <v>24</v>
      </c>
      <c r="AL313">
        <f>PTAinputs!Q313</f>
        <v>1.1200000000000001</v>
      </c>
    </row>
    <row r="314" spans="1:38" ht="15" customHeight="1" x14ac:dyDescent="0.25">
      <c r="A314" t="str">
        <f>PTAinputs!B314</f>
        <v>001HO11913</v>
      </c>
      <c r="B314" s="26">
        <f>PTAinputs!AC314</f>
        <v>6.3</v>
      </c>
      <c r="C314" s="51">
        <f t="shared" ca="1" si="116"/>
        <v>838.06449619614682</v>
      </c>
      <c r="D314" s="52">
        <f t="shared" ca="1" si="117"/>
        <v>319.11359517288713</v>
      </c>
      <c r="E314" s="28">
        <f t="shared" ca="1" si="118"/>
        <v>2.8852220888355333</v>
      </c>
      <c r="F314" s="3">
        <f t="shared" ca="1" si="119"/>
        <v>1</v>
      </c>
      <c r="G314" s="34">
        <f>PTAinputs!AD314</f>
        <v>5.5</v>
      </c>
      <c r="H314" s="33">
        <f t="shared" si="120"/>
        <v>-1425</v>
      </c>
      <c r="I314">
        <f t="shared" ca="1" si="121"/>
        <v>1</v>
      </c>
      <c r="J314" s="33">
        <f t="shared" ca="1" si="122"/>
        <v>-1419.5</v>
      </c>
      <c r="K314" s="3">
        <f t="shared" ca="1" si="123"/>
        <v>1</v>
      </c>
      <c r="L314" s="6">
        <f t="shared" ca="1" si="124"/>
        <v>0</v>
      </c>
      <c r="M314" s="33">
        <f>PTAinputs!AF314</f>
        <v>236.3399396611743</v>
      </c>
      <c r="N314" s="31">
        <f t="shared" ca="1" si="125"/>
        <v>1.0205372813857663</v>
      </c>
      <c r="O314" s="2">
        <f t="shared" ca="1" si="126"/>
        <v>231.58383723155438</v>
      </c>
      <c r="P314" s="3">
        <f t="shared" ca="1" si="127"/>
        <v>1</v>
      </c>
      <c r="Q314">
        <f t="shared" ca="1" si="128"/>
        <v>0</v>
      </c>
      <c r="R314" s="33">
        <f>PTAinputs!AF314</f>
        <v>236.3399396611743</v>
      </c>
      <c r="S314" s="31">
        <f t="shared" ca="1" si="129"/>
        <v>1.0715641454550546</v>
      </c>
      <c r="T314" s="2">
        <f t="shared" ca="1" si="130"/>
        <v>220.5560354586232</v>
      </c>
      <c r="U314" s="76">
        <f t="shared" ca="1" si="131"/>
        <v>0.88522208883553333</v>
      </c>
      <c r="V314" s="2">
        <f t="shared" ca="1" si="132"/>
        <v>795.71883834974665</v>
      </c>
      <c r="W314" s="33">
        <f>PTAinputs!AF314</f>
        <v>236.3399396611743</v>
      </c>
      <c r="X314" s="31">
        <f t="shared" ca="1" si="133"/>
        <v>1.1225200655832372</v>
      </c>
      <c r="Y314" s="2">
        <f t="shared" ca="1" si="134"/>
        <v>982.09709694544119</v>
      </c>
      <c r="Z314" s="76">
        <f t="shared" ca="1" si="135"/>
        <v>0</v>
      </c>
      <c r="AA314" s="2">
        <f t="shared" ca="1" si="136"/>
        <v>0</v>
      </c>
      <c r="AB314" s="33">
        <f>PTAinputs!AF314</f>
        <v>236.3399396611743</v>
      </c>
      <c r="AC314" s="31">
        <f t="shared" ca="1" si="137"/>
        <v>1.1549270079207103</v>
      </c>
      <c r="AD314" s="2">
        <f t="shared" ca="1" si="138"/>
        <v>0</v>
      </c>
      <c r="AE314" s="33">
        <f t="shared" si="139"/>
        <v>30.963199999999961</v>
      </c>
      <c r="AF314" s="32">
        <f t="shared" si="140"/>
        <v>38.703999999999951</v>
      </c>
      <c r="AG314" s="32">
        <f t="shared" si="141"/>
        <v>1268.704</v>
      </c>
      <c r="AH314" s="33">
        <f t="shared" si="142"/>
        <v>272.59680000000009</v>
      </c>
      <c r="AI314">
        <f t="shared" si="143"/>
        <v>47.200000000000045</v>
      </c>
      <c r="AJ314">
        <f t="shared" si="144"/>
        <v>1547.2</v>
      </c>
      <c r="AK314" s="2">
        <f>PTAinputs!AE314</f>
        <v>19.200000000000003</v>
      </c>
      <c r="AL314">
        <f>PTAinputs!Q314</f>
        <v>1.18</v>
      </c>
    </row>
    <row r="315" spans="1:38" ht="15" customHeight="1" x14ac:dyDescent="0.25">
      <c r="A315" t="str">
        <f>PTAinputs!B315</f>
        <v>534HO00060</v>
      </c>
      <c r="B315" s="26">
        <f>PTAinputs!AC315</f>
        <v>3.6</v>
      </c>
      <c r="C315" s="51">
        <f t="shared" ca="1" si="116"/>
        <v>554.45234747444454</v>
      </c>
      <c r="D315" s="52">
        <f t="shared" ca="1" si="117"/>
        <v>231.42280978961173</v>
      </c>
      <c r="E315" s="28">
        <f t="shared" ca="1" si="118"/>
        <v>2.6152220888355338</v>
      </c>
      <c r="F315" s="3">
        <f t="shared" ca="1" si="119"/>
        <v>1</v>
      </c>
      <c r="G315" s="34">
        <f>PTAinputs!AD315</f>
        <v>0.22000000000000003</v>
      </c>
      <c r="H315" s="33">
        <f t="shared" si="120"/>
        <v>-1425</v>
      </c>
      <c r="I315">
        <f t="shared" ca="1" si="121"/>
        <v>1</v>
      </c>
      <c r="J315" s="33">
        <f t="shared" ca="1" si="122"/>
        <v>-1424.78</v>
      </c>
      <c r="K315" s="3">
        <f t="shared" ca="1" si="123"/>
        <v>1</v>
      </c>
      <c r="L315" s="6">
        <f t="shared" ca="1" si="124"/>
        <v>0</v>
      </c>
      <c r="M315" s="33">
        <f>PTAinputs!AF315</f>
        <v>178.97552796472499</v>
      </c>
      <c r="N315" s="31">
        <f t="shared" ca="1" si="125"/>
        <v>1.0205372813857663</v>
      </c>
      <c r="O315" s="2">
        <f t="shared" ca="1" si="126"/>
        <v>175.37382634537158</v>
      </c>
      <c r="P315" s="3">
        <f t="shared" ca="1" si="127"/>
        <v>1</v>
      </c>
      <c r="Q315">
        <f t="shared" ca="1" si="128"/>
        <v>0</v>
      </c>
      <c r="R315" s="33">
        <f>PTAinputs!AF315</f>
        <v>178.97552796472499</v>
      </c>
      <c r="S315" s="31">
        <f t="shared" ca="1" si="129"/>
        <v>1.0715641454550546</v>
      </c>
      <c r="T315" s="2">
        <f t="shared" ca="1" si="130"/>
        <v>167.02269175749674</v>
      </c>
      <c r="U315" s="76">
        <f t="shared" ca="1" si="131"/>
        <v>0.61522208883553375</v>
      </c>
      <c r="V315" s="2">
        <f t="shared" ca="1" si="132"/>
        <v>787.25797280916879</v>
      </c>
      <c r="W315" s="33">
        <f>PTAinputs!AF315</f>
        <v>178.97552796472499</v>
      </c>
      <c r="X315" s="31">
        <f t="shared" ca="1" si="133"/>
        <v>1.1163755512454716</v>
      </c>
      <c r="Y315" s="2">
        <f t="shared" ca="1" si="134"/>
        <v>885.88938590493035</v>
      </c>
      <c r="Z315" s="76">
        <f t="shared" ca="1" si="135"/>
        <v>0</v>
      </c>
      <c r="AA315" s="2">
        <f t="shared" ca="1" si="136"/>
        <v>0</v>
      </c>
      <c r="AB315" s="33">
        <f>PTAinputs!AF315</f>
        <v>178.97552796472499</v>
      </c>
      <c r="AC315" s="31">
        <f t="shared" ca="1" si="137"/>
        <v>1.1486051026142299</v>
      </c>
      <c r="AD315" s="2">
        <f t="shared" ca="1" si="138"/>
        <v>0</v>
      </c>
      <c r="AE315" s="33">
        <f t="shared" si="139"/>
        <v>62.976000000000028</v>
      </c>
      <c r="AF315" s="32">
        <f t="shared" si="140"/>
        <v>78.720000000000027</v>
      </c>
      <c r="AG315" s="32">
        <f t="shared" si="141"/>
        <v>1308.72</v>
      </c>
      <c r="AH315" s="33">
        <f t="shared" si="142"/>
        <v>41.471999999999994</v>
      </c>
      <c r="AI315">
        <f t="shared" si="143"/>
        <v>96</v>
      </c>
      <c r="AJ315">
        <f t="shared" si="144"/>
        <v>1596</v>
      </c>
      <c r="AK315" s="2">
        <f>PTAinputs!AE315</f>
        <v>-2.4000000000000004</v>
      </c>
      <c r="AL315">
        <f>PTAinputs!Q315</f>
        <v>2.4</v>
      </c>
    </row>
    <row r="316" spans="1:38" ht="15" customHeight="1" x14ac:dyDescent="0.25">
      <c r="A316" t="str">
        <f>PTAinputs!B316</f>
        <v>543HO00082</v>
      </c>
      <c r="B316" s="26">
        <f>PTAinputs!AC316</f>
        <v>3.6</v>
      </c>
      <c r="C316" s="51">
        <f t="shared" ca="1" si="116"/>
        <v>540.26640252465597</v>
      </c>
      <c r="D316" s="52">
        <f t="shared" ca="1" si="117"/>
        <v>225.50173964759716</v>
      </c>
      <c r="E316" s="28">
        <f t="shared" ca="1" si="118"/>
        <v>2.6152220888355338</v>
      </c>
      <c r="F316" s="3">
        <f t="shared" ca="1" si="119"/>
        <v>1</v>
      </c>
      <c r="G316" s="34">
        <f>PTAinputs!AD316</f>
        <v>-0.66</v>
      </c>
      <c r="H316" s="33">
        <f t="shared" si="120"/>
        <v>-1425</v>
      </c>
      <c r="I316">
        <f t="shared" ca="1" si="121"/>
        <v>1</v>
      </c>
      <c r="J316" s="33">
        <f t="shared" ca="1" si="122"/>
        <v>-1425.66</v>
      </c>
      <c r="K316" s="3">
        <f t="shared" ca="1" si="123"/>
        <v>1</v>
      </c>
      <c r="L316" s="6">
        <f t="shared" ca="1" si="124"/>
        <v>0</v>
      </c>
      <c r="M316" s="33">
        <f>PTAinputs!AF316</f>
        <v>165.43159665815733</v>
      </c>
      <c r="N316" s="31">
        <f t="shared" ca="1" si="125"/>
        <v>1.0205372813857663</v>
      </c>
      <c r="O316" s="2">
        <f t="shared" ca="1" si="126"/>
        <v>162.10245296822595</v>
      </c>
      <c r="P316" s="3">
        <f t="shared" ca="1" si="127"/>
        <v>1</v>
      </c>
      <c r="Q316">
        <f t="shared" ca="1" si="128"/>
        <v>0</v>
      </c>
      <c r="R316" s="33">
        <f>PTAinputs!AF316</f>
        <v>165.43159665815733</v>
      </c>
      <c r="S316" s="31">
        <f t="shared" ca="1" si="129"/>
        <v>1.0715641454550546</v>
      </c>
      <c r="T316" s="2">
        <f t="shared" ca="1" si="130"/>
        <v>154.38328854116756</v>
      </c>
      <c r="U316" s="76">
        <f t="shared" ca="1" si="131"/>
        <v>0.61522208883553375</v>
      </c>
      <c r="V316" s="2">
        <f t="shared" ca="1" si="132"/>
        <v>807.32671361870473</v>
      </c>
      <c r="W316" s="33">
        <f>PTAinputs!AF316</f>
        <v>165.43159665815733</v>
      </c>
      <c r="X316" s="31">
        <f t="shared" ca="1" si="133"/>
        <v>1.1163755512454716</v>
      </c>
      <c r="Y316" s="2">
        <f t="shared" ca="1" si="134"/>
        <v>898.49421754861658</v>
      </c>
      <c r="Z316" s="76">
        <f t="shared" ca="1" si="135"/>
        <v>0</v>
      </c>
      <c r="AA316" s="2">
        <f t="shared" ca="1" si="136"/>
        <v>0</v>
      </c>
      <c r="AB316" s="33">
        <f>PTAinputs!AF316</f>
        <v>165.43159665815733</v>
      </c>
      <c r="AC316" s="31">
        <f t="shared" ca="1" si="137"/>
        <v>1.1486051026142299</v>
      </c>
      <c r="AD316" s="2">
        <f t="shared" ca="1" si="138"/>
        <v>0</v>
      </c>
      <c r="AE316" s="33">
        <f t="shared" si="139"/>
        <v>13.382400000000054</v>
      </c>
      <c r="AF316" s="32">
        <f t="shared" si="140"/>
        <v>16.728000000000065</v>
      </c>
      <c r="AG316" s="32">
        <f t="shared" si="141"/>
        <v>1246.7280000000001</v>
      </c>
      <c r="AH316" s="33">
        <f t="shared" si="142"/>
        <v>263.22120000000007</v>
      </c>
      <c r="AI316">
        <f t="shared" si="143"/>
        <v>20.400000000000091</v>
      </c>
      <c r="AJ316">
        <f t="shared" si="144"/>
        <v>1520.4</v>
      </c>
      <c r="AK316" s="2">
        <f>PTAinputs!AE316</f>
        <v>20.399999999999999</v>
      </c>
      <c r="AL316">
        <f>PTAinputs!Q316</f>
        <v>0.51</v>
      </c>
    </row>
    <row r="317" spans="1:38" ht="15" customHeight="1" x14ac:dyDescent="0.25">
      <c r="A317" t="str">
        <f>PTAinputs!B317</f>
        <v>534HO00053</v>
      </c>
      <c r="B317" s="26">
        <f>PTAinputs!AC317</f>
        <v>4.8</v>
      </c>
      <c r="C317" s="51">
        <f t="shared" ca="1" si="116"/>
        <v>717.06575134189791</v>
      </c>
      <c r="D317" s="52">
        <f t="shared" ca="1" si="117"/>
        <v>286.98592991432088</v>
      </c>
      <c r="E317" s="28">
        <f t="shared" ca="1" si="118"/>
        <v>2.7352220888355334</v>
      </c>
      <c r="F317" s="3">
        <f t="shared" ca="1" si="119"/>
        <v>1</v>
      </c>
      <c r="G317" s="34">
        <f>PTAinputs!AD317</f>
        <v>2.64</v>
      </c>
      <c r="H317" s="33">
        <f t="shared" si="120"/>
        <v>-1425</v>
      </c>
      <c r="I317">
        <f t="shared" ca="1" si="121"/>
        <v>1</v>
      </c>
      <c r="J317" s="33">
        <f t="shared" ca="1" si="122"/>
        <v>-1422.36</v>
      </c>
      <c r="K317" s="3">
        <f t="shared" ca="1" si="123"/>
        <v>1</v>
      </c>
      <c r="L317" s="6">
        <f t="shared" ca="1" si="124"/>
        <v>0</v>
      </c>
      <c r="M317" s="33">
        <f>PTAinputs!AF317</f>
        <v>217.85345787885822</v>
      </c>
      <c r="N317" s="31">
        <f t="shared" ca="1" si="125"/>
        <v>1.0205372813857663</v>
      </c>
      <c r="O317" s="2">
        <f t="shared" ca="1" si="126"/>
        <v>213.4693772118149</v>
      </c>
      <c r="P317" s="3">
        <f t="shared" ca="1" si="127"/>
        <v>1</v>
      </c>
      <c r="Q317">
        <f t="shared" ca="1" si="128"/>
        <v>0</v>
      </c>
      <c r="R317" s="33">
        <f>PTAinputs!AF317</f>
        <v>217.85345787885822</v>
      </c>
      <c r="S317" s="31">
        <f t="shared" ca="1" si="129"/>
        <v>1.0715641454550546</v>
      </c>
      <c r="T317" s="2">
        <f t="shared" ca="1" si="130"/>
        <v>203.30416877315704</v>
      </c>
      <c r="U317" s="76">
        <f t="shared" ca="1" si="131"/>
        <v>0.73522208883553342</v>
      </c>
      <c r="V317" s="2">
        <f t="shared" ca="1" si="132"/>
        <v>796.31327084294014</v>
      </c>
      <c r="W317" s="33">
        <f>PTAinputs!AF317</f>
        <v>217.85345787885822</v>
      </c>
      <c r="X317" s="31">
        <f t="shared" ca="1" si="133"/>
        <v>1.1191022831566346</v>
      </c>
      <c r="Y317" s="2">
        <f t="shared" ca="1" si="134"/>
        <v>939.4375203172126</v>
      </c>
      <c r="Z317" s="76">
        <f t="shared" ca="1" si="135"/>
        <v>0</v>
      </c>
      <c r="AA317" s="2">
        <f t="shared" ca="1" si="136"/>
        <v>0</v>
      </c>
      <c r="AB317" s="33">
        <f>PTAinputs!AF317</f>
        <v>217.85345787885822</v>
      </c>
      <c r="AC317" s="31">
        <f t="shared" ca="1" si="137"/>
        <v>1.1514105547608025</v>
      </c>
      <c r="AD317" s="2">
        <f t="shared" ca="1" si="138"/>
        <v>0</v>
      </c>
      <c r="AE317" s="33">
        <f t="shared" si="139"/>
        <v>23.091200000000029</v>
      </c>
      <c r="AF317" s="32">
        <f t="shared" si="140"/>
        <v>28.864000000000033</v>
      </c>
      <c r="AG317" s="32">
        <f t="shared" si="141"/>
        <v>1258.864</v>
      </c>
      <c r="AH317" s="33">
        <f t="shared" si="142"/>
        <v>188.28480000000008</v>
      </c>
      <c r="AI317">
        <f t="shared" si="143"/>
        <v>35.200000000000045</v>
      </c>
      <c r="AJ317">
        <f t="shared" si="144"/>
        <v>1535.2</v>
      </c>
      <c r="AK317" s="2">
        <f>PTAinputs!AE317</f>
        <v>13.200000000000001</v>
      </c>
      <c r="AL317">
        <f>PTAinputs!Q317</f>
        <v>0.88</v>
      </c>
    </row>
    <row r="318" spans="1:38" ht="15" customHeight="1" x14ac:dyDescent="0.25">
      <c r="A318" t="str">
        <f>PTAinputs!B318</f>
        <v>321HO00106</v>
      </c>
      <c r="B318" s="26">
        <f>PTAinputs!AC318</f>
        <v>3.5</v>
      </c>
      <c r="C318" s="51">
        <f t="shared" ca="1" si="116"/>
        <v>515.72130677046312</v>
      </c>
      <c r="D318" s="52">
        <f t="shared" ca="1" si="117"/>
        <v>216.03152716228669</v>
      </c>
      <c r="E318" s="28">
        <f t="shared" ca="1" si="118"/>
        <v>2.6052220888355335</v>
      </c>
      <c r="F318" s="3">
        <f t="shared" ca="1" si="119"/>
        <v>1</v>
      </c>
      <c r="G318" s="34">
        <f>PTAinputs!AD318</f>
        <v>1.7600000000000002</v>
      </c>
      <c r="H318" s="33">
        <f t="shared" si="120"/>
        <v>-1425</v>
      </c>
      <c r="I318">
        <f t="shared" ca="1" si="121"/>
        <v>1</v>
      </c>
      <c r="J318" s="33">
        <f t="shared" ca="1" si="122"/>
        <v>-1423.24</v>
      </c>
      <c r="K318" s="3">
        <f t="shared" ca="1" si="123"/>
        <v>1</v>
      </c>
      <c r="L318" s="6">
        <f t="shared" ca="1" si="124"/>
        <v>0</v>
      </c>
      <c r="M318" s="33">
        <f>PTAinputs!AF318</f>
        <v>157.70465305175219</v>
      </c>
      <c r="N318" s="31">
        <f t="shared" ca="1" si="125"/>
        <v>1.0205372813857663</v>
      </c>
      <c r="O318" s="2">
        <f t="shared" ca="1" si="126"/>
        <v>154.53100629269352</v>
      </c>
      <c r="P318" s="3">
        <f t="shared" ca="1" si="127"/>
        <v>1</v>
      </c>
      <c r="Q318">
        <f t="shared" ca="1" si="128"/>
        <v>0</v>
      </c>
      <c r="R318" s="33">
        <f>PTAinputs!AF318</f>
        <v>157.70465305175219</v>
      </c>
      <c r="S318" s="31">
        <f t="shared" ca="1" si="129"/>
        <v>1.0715641454550546</v>
      </c>
      <c r="T318" s="2">
        <f t="shared" ca="1" si="130"/>
        <v>147.1723869454224</v>
      </c>
      <c r="U318" s="76">
        <f t="shared" ca="1" si="131"/>
        <v>0.60522208883553352</v>
      </c>
      <c r="V318" s="2">
        <f t="shared" ca="1" si="132"/>
        <v>803.4936458029365</v>
      </c>
      <c r="W318" s="33">
        <f>PTAinputs!AF318</f>
        <v>157.70465305175219</v>
      </c>
      <c r="X318" s="31">
        <f t="shared" ca="1" si="133"/>
        <v>1.1161486237024867</v>
      </c>
      <c r="Y318" s="2">
        <f t="shared" ca="1" si="134"/>
        <v>889.0076512966225</v>
      </c>
      <c r="Z318" s="76">
        <f t="shared" ca="1" si="135"/>
        <v>0</v>
      </c>
      <c r="AA318" s="2">
        <f t="shared" ca="1" si="136"/>
        <v>0</v>
      </c>
      <c r="AB318" s="33">
        <f>PTAinputs!AF318</f>
        <v>157.70465305175219</v>
      </c>
      <c r="AC318" s="31">
        <f t="shared" ca="1" si="137"/>
        <v>1.1483716237159276</v>
      </c>
      <c r="AD318" s="2">
        <f t="shared" ca="1" si="138"/>
        <v>0</v>
      </c>
      <c r="AE318" s="33">
        <f t="shared" si="139"/>
        <v>18.105599999999868</v>
      </c>
      <c r="AF318" s="32">
        <f t="shared" si="140"/>
        <v>22.631999999999834</v>
      </c>
      <c r="AG318" s="32">
        <f t="shared" si="141"/>
        <v>1252.6319999999998</v>
      </c>
      <c r="AH318" s="33">
        <f t="shared" si="142"/>
        <v>211.12919999999994</v>
      </c>
      <c r="AI318">
        <f t="shared" si="143"/>
        <v>27.599999999999909</v>
      </c>
      <c r="AJ318">
        <f t="shared" si="144"/>
        <v>1527.6</v>
      </c>
      <c r="AK318" s="2">
        <f>PTAinputs!AE318</f>
        <v>15.600000000000001</v>
      </c>
      <c r="AL318">
        <f>PTAinputs!Q318</f>
        <v>0.69</v>
      </c>
    </row>
    <row r="319" spans="1:38" ht="15" customHeight="1" x14ac:dyDescent="0.25">
      <c r="A319" t="str">
        <f>PTAinputs!B319</f>
        <v>224HO04210</v>
      </c>
      <c r="B319" s="26">
        <f>PTAinputs!AC319</f>
        <v>5.7</v>
      </c>
      <c r="C319" s="51">
        <f t="shared" ca="1" si="116"/>
        <v>673.07694694986537</v>
      </c>
      <c r="D319" s="52">
        <f t="shared" ca="1" si="117"/>
        <v>261.35951225476583</v>
      </c>
      <c r="E319" s="28">
        <f t="shared" ca="1" si="118"/>
        <v>2.8252220888355337</v>
      </c>
      <c r="F319" s="3">
        <f t="shared" ca="1" si="119"/>
        <v>1</v>
      </c>
      <c r="G319" s="34">
        <f>PTAinputs!AD319</f>
        <v>3.3000000000000003</v>
      </c>
      <c r="H319" s="33">
        <f t="shared" si="120"/>
        <v>-1425</v>
      </c>
      <c r="I319">
        <f t="shared" ca="1" si="121"/>
        <v>1</v>
      </c>
      <c r="J319" s="33">
        <f t="shared" ca="1" si="122"/>
        <v>-1421.7</v>
      </c>
      <c r="K319" s="3">
        <f t="shared" ca="1" si="123"/>
        <v>1</v>
      </c>
      <c r="L319" s="6">
        <f t="shared" ca="1" si="124"/>
        <v>0</v>
      </c>
      <c r="M319" s="33">
        <f>PTAinputs!AF319</f>
        <v>186.32283592480857</v>
      </c>
      <c r="N319" s="31">
        <f t="shared" ca="1" si="125"/>
        <v>1.0205372813857663</v>
      </c>
      <c r="O319" s="2">
        <f t="shared" ca="1" si="126"/>
        <v>182.57327715828734</v>
      </c>
      <c r="P319" s="3">
        <f t="shared" ca="1" si="127"/>
        <v>1</v>
      </c>
      <c r="Q319">
        <f t="shared" ca="1" si="128"/>
        <v>0</v>
      </c>
      <c r="R319" s="33">
        <f>PTAinputs!AF319</f>
        <v>186.32283592480857</v>
      </c>
      <c r="S319" s="31">
        <f t="shared" ca="1" si="129"/>
        <v>1.0715641454550546</v>
      </c>
      <c r="T319" s="2">
        <f t="shared" ca="1" si="130"/>
        <v>173.87931157932127</v>
      </c>
      <c r="U319" s="76">
        <f t="shared" ca="1" si="131"/>
        <v>0.82522208883553372</v>
      </c>
      <c r="V319" s="2">
        <f t="shared" ca="1" si="132"/>
        <v>793.86971636699366</v>
      </c>
      <c r="W319" s="33">
        <f>PTAinputs!AF319</f>
        <v>186.32283592480857</v>
      </c>
      <c r="X319" s="31">
        <f t="shared" ca="1" si="133"/>
        <v>1.1211517018294617</v>
      </c>
      <c r="Y319" s="2">
        <f t="shared" ca="1" si="134"/>
        <v>931.01237030823438</v>
      </c>
      <c r="Z319" s="76">
        <f t="shared" ca="1" si="135"/>
        <v>0</v>
      </c>
      <c r="AA319" s="2">
        <f t="shared" ca="1" si="136"/>
        <v>0</v>
      </c>
      <c r="AB319" s="33">
        <f>PTAinputs!AF319</f>
        <v>186.32283592480857</v>
      </c>
      <c r="AC319" s="31">
        <f t="shared" ca="1" si="137"/>
        <v>1.1535191397637399</v>
      </c>
      <c r="AD319" s="2">
        <f t="shared" ca="1" si="138"/>
        <v>0</v>
      </c>
      <c r="AE319" s="33">
        <f t="shared" si="139"/>
        <v>67.174400000000063</v>
      </c>
      <c r="AF319" s="32">
        <f t="shared" si="140"/>
        <v>83.968000000000075</v>
      </c>
      <c r="AG319" s="32">
        <f t="shared" si="141"/>
        <v>1313.9680000000001</v>
      </c>
      <c r="AH319" s="33">
        <f t="shared" si="142"/>
        <v>260.65920000000006</v>
      </c>
      <c r="AI319">
        <f t="shared" si="143"/>
        <v>102.40000000000009</v>
      </c>
      <c r="AJ319">
        <f t="shared" si="144"/>
        <v>1602.4</v>
      </c>
      <c r="AK319" s="2">
        <f>PTAinputs!AE319</f>
        <v>14.399999999999999</v>
      </c>
      <c r="AL319">
        <f>PTAinputs!Q319</f>
        <v>2.56</v>
      </c>
    </row>
    <row r="320" spans="1:38" ht="15" customHeight="1" x14ac:dyDescent="0.25">
      <c r="A320" t="str">
        <f>PTAinputs!B320</f>
        <v>321HO00105</v>
      </c>
      <c r="B320" s="26">
        <f>PTAinputs!AC320</f>
        <v>4.3</v>
      </c>
      <c r="C320" s="51">
        <f t="shared" ca="1" si="116"/>
        <v>729.90675900997178</v>
      </c>
      <c r="D320" s="52">
        <f t="shared" ca="1" si="117"/>
        <v>297.20994197203242</v>
      </c>
      <c r="E320" s="28">
        <f t="shared" ca="1" si="118"/>
        <v>2.6852220888355336</v>
      </c>
      <c r="F320" s="3">
        <f t="shared" ca="1" si="119"/>
        <v>1</v>
      </c>
      <c r="G320" s="34">
        <f>PTAinputs!AD320</f>
        <v>3.9600000000000004</v>
      </c>
      <c r="H320" s="33">
        <f t="shared" si="120"/>
        <v>-1425</v>
      </c>
      <c r="I320">
        <f t="shared" ca="1" si="121"/>
        <v>1</v>
      </c>
      <c r="J320" s="33">
        <f t="shared" ca="1" si="122"/>
        <v>-1421.04</v>
      </c>
      <c r="K320" s="3">
        <f t="shared" ca="1" si="123"/>
        <v>1</v>
      </c>
      <c r="L320" s="6">
        <f t="shared" ca="1" si="124"/>
        <v>0</v>
      </c>
      <c r="M320" s="33">
        <f>PTAinputs!AF320</f>
        <v>227.00851705732188</v>
      </c>
      <c r="N320" s="31">
        <f t="shared" ca="1" si="125"/>
        <v>1.0205372813857663</v>
      </c>
      <c r="O320" s="2">
        <f t="shared" ca="1" si="126"/>
        <v>222.44020007683773</v>
      </c>
      <c r="P320" s="3">
        <f t="shared" ca="1" si="127"/>
        <v>1</v>
      </c>
      <c r="Q320">
        <f t="shared" ca="1" si="128"/>
        <v>0</v>
      </c>
      <c r="R320" s="33">
        <f>PTAinputs!AF320</f>
        <v>227.00851705732188</v>
      </c>
      <c r="S320" s="31">
        <f t="shared" ca="1" si="129"/>
        <v>1.0715641454550546</v>
      </c>
      <c r="T320" s="2">
        <f t="shared" ca="1" si="130"/>
        <v>211.8478095969883</v>
      </c>
      <c r="U320" s="76">
        <f t="shared" ca="1" si="131"/>
        <v>0.68522208883553359</v>
      </c>
      <c r="V320" s="2">
        <f t="shared" ca="1" si="132"/>
        <v>807.73208927721078</v>
      </c>
      <c r="W320" s="33">
        <f>PTAinputs!AF320</f>
        <v>227.00851705732188</v>
      </c>
      <c r="X320" s="31">
        <f t="shared" ca="1" si="133"/>
        <v>1.1179653364168469</v>
      </c>
      <c r="Y320" s="2">
        <f t="shared" ca="1" si="134"/>
        <v>946.86990077682935</v>
      </c>
      <c r="Z320" s="76">
        <f t="shared" ca="1" si="135"/>
        <v>0</v>
      </c>
      <c r="AA320" s="2">
        <f t="shared" ca="1" si="136"/>
        <v>0</v>
      </c>
      <c r="AB320" s="33">
        <f>PTAinputs!AF320</f>
        <v>227.00851705732188</v>
      </c>
      <c r="AC320" s="31">
        <f t="shared" ca="1" si="137"/>
        <v>1.1502407845833171</v>
      </c>
      <c r="AD320" s="2">
        <f t="shared" ca="1" si="138"/>
        <v>0</v>
      </c>
      <c r="AE320" s="33">
        <f t="shared" si="139"/>
        <v>4.4607999999998356</v>
      </c>
      <c r="AF320" s="32">
        <f t="shared" si="140"/>
        <v>5.5759999999997945</v>
      </c>
      <c r="AG320" s="32">
        <f t="shared" si="141"/>
        <v>1235.5759999999998</v>
      </c>
      <c r="AH320" s="33">
        <f t="shared" si="142"/>
        <v>294.3239999999999</v>
      </c>
      <c r="AI320">
        <f t="shared" si="143"/>
        <v>6.7999999999999545</v>
      </c>
      <c r="AJ320">
        <f t="shared" si="144"/>
        <v>1506.8</v>
      </c>
      <c r="AK320" s="2">
        <f>PTAinputs!AE320</f>
        <v>24</v>
      </c>
      <c r="AL320">
        <f>PTAinputs!Q320</f>
        <v>0.17</v>
      </c>
    </row>
    <row r="321" spans="1:38" ht="15" customHeight="1" x14ac:dyDescent="0.25">
      <c r="A321" t="str">
        <f>PTAinputs!B321</f>
        <v>566HO01259</v>
      </c>
      <c r="B321" s="26">
        <f>PTAinputs!AC321</f>
        <v>3.8</v>
      </c>
      <c r="C321" s="51">
        <f t="shared" ca="1" si="116"/>
        <v>648.44685732715016</v>
      </c>
      <c r="D321" s="52">
        <f t="shared" ca="1" si="117"/>
        <v>268.72931795911006</v>
      </c>
      <c r="E321" s="28">
        <f t="shared" ca="1" si="118"/>
        <v>2.6352220888355333</v>
      </c>
      <c r="F321" s="3">
        <f t="shared" ca="1" si="119"/>
        <v>1</v>
      </c>
      <c r="G321" s="34">
        <f>PTAinputs!AD321</f>
        <v>3.3000000000000003</v>
      </c>
      <c r="H321" s="33">
        <f t="shared" si="120"/>
        <v>-1425</v>
      </c>
      <c r="I321">
        <f t="shared" ca="1" si="121"/>
        <v>1</v>
      </c>
      <c r="J321" s="33">
        <f t="shared" ca="1" si="122"/>
        <v>-1421.7</v>
      </c>
      <c r="K321" s="3">
        <f t="shared" ca="1" si="123"/>
        <v>1</v>
      </c>
      <c r="L321" s="6">
        <f t="shared" ca="1" si="124"/>
        <v>0</v>
      </c>
      <c r="M321" s="33">
        <f>PTAinputs!AF321</f>
        <v>209.06846135994431</v>
      </c>
      <c r="N321" s="31">
        <f t="shared" ca="1" si="125"/>
        <v>1.0205372813857663</v>
      </c>
      <c r="O321" s="2">
        <f t="shared" ca="1" si="126"/>
        <v>204.8611698693208</v>
      </c>
      <c r="P321" s="3">
        <f t="shared" ca="1" si="127"/>
        <v>1</v>
      </c>
      <c r="Q321">
        <f t="shared" ca="1" si="128"/>
        <v>0</v>
      </c>
      <c r="R321" s="33">
        <f>PTAinputs!AF321</f>
        <v>209.06846135994431</v>
      </c>
      <c r="S321" s="31">
        <f t="shared" ca="1" si="129"/>
        <v>1.0715641454550546</v>
      </c>
      <c r="T321" s="2">
        <f t="shared" ca="1" si="130"/>
        <v>195.10587606601982</v>
      </c>
      <c r="U321" s="76">
        <f t="shared" ca="1" si="131"/>
        <v>0.63522208883553333</v>
      </c>
      <c r="V321" s="2">
        <f t="shared" ca="1" si="132"/>
        <v>794.93189320099805</v>
      </c>
      <c r="W321" s="33">
        <f>PTAinputs!AF321</f>
        <v>209.06846135994431</v>
      </c>
      <c r="X321" s="31">
        <f t="shared" ca="1" si="133"/>
        <v>1.1168295447527914</v>
      </c>
      <c r="Y321" s="2">
        <f t="shared" ca="1" si="134"/>
        <v>913.84431395370211</v>
      </c>
      <c r="Z321" s="76">
        <f t="shared" ca="1" si="135"/>
        <v>0</v>
      </c>
      <c r="AA321" s="2">
        <f t="shared" ca="1" si="136"/>
        <v>0</v>
      </c>
      <c r="AB321" s="33">
        <f>PTAinputs!AF321</f>
        <v>209.06846135994431</v>
      </c>
      <c r="AC321" s="31">
        <f t="shared" ca="1" si="137"/>
        <v>1.1490722028283822</v>
      </c>
      <c r="AD321" s="2">
        <f t="shared" ca="1" si="138"/>
        <v>0</v>
      </c>
      <c r="AE321" s="33">
        <f t="shared" si="139"/>
        <v>-14.956800000000113</v>
      </c>
      <c r="AF321" s="32">
        <f t="shared" si="140"/>
        <v>-18.69600000000014</v>
      </c>
      <c r="AG321" s="32">
        <f t="shared" si="141"/>
        <v>1211.3039999999999</v>
      </c>
      <c r="AH321" s="33">
        <f t="shared" si="142"/>
        <v>68.068800000000024</v>
      </c>
      <c r="AI321">
        <f t="shared" si="143"/>
        <v>-22.799999999999955</v>
      </c>
      <c r="AJ321">
        <f t="shared" si="144"/>
        <v>1477.2</v>
      </c>
      <c r="AK321" s="2">
        <f>PTAinputs!AE321</f>
        <v>7.1999999999999993</v>
      </c>
      <c r="AL321">
        <f>PTAinputs!Q321</f>
        <v>-0.56999999999999995</v>
      </c>
    </row>
    <row r="322" spans="1:38" ht="15" customHeight="1" x14ac:dyDescent="0.25">
      <c r="A322" t="str">
        <f>PTAinputs!B322</f>
        <v>551HO03312</v>
      </c>
      <c r="B322" s="26">
        <f>PTAinputs!AC322</f>
        <v>3</v>
      </c>
      <c r="C322" s="51">
        <f t="shared" ca="1" si="116"/>
        <v>544.31400754315496</v>
      </c>
      <c r="D322" s="52">
        <f t="shared" ca="1" si="117"/>
        <v>232.19296103778856</v>
      </c>
      <c r="E322" s="28">
        <f t="shared" ca="1" si="118"/>
        <v>2.5552220888355337</v>
      </c>
      <c r="F322" s="3">
        <f t="shared" ca="1" si="119"/>
        <v>1</v>
      </c>
      <c r="G322" s="34">
        <f>PTAinputs!AD322</f>
        <v>1.7600000000000002</v>
      </c>
      <c r="H322" s="33">
        <f t="shared" si="120"/>
        <v>-1425</v>
      </c>
      <c r="I322">
        <f t="shared" ca="1" si="121"/>
        <v>1</v>
      </c>
      <c r="J322" s="33">
        <f t="shared" ca="1" si="122"/>
        <v>-1423.24</v>
      </c>
      <c r="K322" s="3">
        <f t="shared" ca="1" si="123"/>
        <v>1</v>
      </c>
      <c r="L322" s="6">
        <f t="shared" ca="1" si="124"/>
        <v>0</v>
      </c>
      <c r="M322" s="33">
        <f>PTAinputs!AF322</f>
        <v>185.59306103504289</v>
      </c>
      <c r="N322" s="31">
        <f t="shared" ca="1" si="125"/>
        <v>1.0205372813857663</v>
      </c>
      <c r="O322" s="2">
        <f t="shared" ca="1" si="126"/>
        <v>181.85818825063396</v>
      </c>
      <c r="P322" s="3">
        <f t="shared" ca="1" si="127"/>
        <v>1</v>
      </c>
      <c r="Q322">
        <f t="shared" ca="1" si="128"/>
        <v>0</v>
      </c>
      <c r="R322" s="33">
        <f>PTAinputs!AF322</f>
        <v>185.59306103504289</v>
      </c>
      <c r="S322" s="31">
        <f t="shared" ca="1" si="129"/>
        <v>1.0715641454550546</v>
      </c>
      <c r="T322" s="2">
        <f t="shared" ca="1" si="130"/>
        <v>173.19827452441331</v>
      </c>
      <c r="U322" s="76">
        <f t="shared" ca="1" si="131"/>
        <v>0.5552220888355337</v>
      </c>
      <c r="V322" s="2">
        <f t="shared" ca="1" si="132"/>
        <v>785.32859165364937</v>
      </c>
      <c r="W322" s="33">
        <f>PTAinputs!AF322</f>
        <v>185.59306103504289</v>
      </c>
      <c r="X322" s="31">
        <f t="shared" ca="1" si="133"/>
        <v>1.1150146777192316</v>
      </c>
      <c r="Y322" s="2">
        <f t="shared" ca="1" si="134"/>
        <v>877.74474462487035</v>
      </c>
      <c r="Z322" s="76">
        <f t="shared" ca="1" si="135"/>
        <v>0</v>
      </c>
      <c r="AA322" s="2">
        <f t="shared" ca="1" si="136"/>
        <v>0</v>
      </c>
      <c r="AB322" s="33">
        <f>PTAinputs!AF322</f>
        <v>185.59306103504289</v>
      </c>
      <c r="AC322" s="31">
        <f t="shared" ca="1" si="137"/>
        <v>1.1472049409262495</v>
      </c>
      <c r="AD322" s="2">
        <f t="shared" ca="1" si="138"/>
        <v>0</v>
      </c>
      <c r="AE322" s="33">
        <f t="shared" si="139"/>
        <v>12.595199999999933</v>
      </c>
      <c r="AF322" s="32">
        <f t="shared" si="140"/>
        <v>15.743999999999915</v>
      </c>
      <c r="AG322" s="32">
        <f t="shared" si="141"/>
        <v>1245.7439999999999</v>
      </c>
      <c r="AH322" s="33">
        <f t="shared" si="142"/>
        <v>-73.036799999999957</v>
      </c>
      <c r="AI322">
        <f t="shared" si="143"/>
        <v>19.200000000000045</v>
      </c>
      <c r="AJ322">
        <f t="shared" si="144"/>
        <v>1519.2</v>
      </c>
      <c r="AK322" s="2">
        <f>PTAinputs!AE322</f>
        <v>-7.1999999999999993</v>
      </c>
      <c r="AL322">
        <f>PTAinputs!Q322</f>
        <v>0.48</v>
      </c>
    </row>
    <row r="323" spans="1:38" ht="15" customHeight="1" x14ac:dyDescent="0.25">
      <c r="A323" t="str">
        <f>PTAinputs!B323</f>
        <v>534HO00061</v>
      </c>
      <c r="B323" s="26">
        <f>PTAinputs!AC323</f>
        <v>6.9</v>
      </c>
      <c r="C323" s="51">
        <f t="shared" ca="1" si="116"/>
        <v>828.33647477262775</v>
      </c>
      <c r="D323" s="52">
        <f t="shared" ca="1" si="117"/>
        <v>309.42575829456013</v>
      </c>
      <c r="E323" s="28">
        <f t="shared" ca="1" si="118"/>
        <v>2.9452220888355334</v>
      </c>
      <c r="F323" s="3">
        <f t="shared" ca="1" si="119"/>
        <v>1</v>
      </c>
      <c r="G323" s="34">
        <f>PTAinputs!AD323</f>
        <v>0</v>
      </c>
      <c r="H323" s="33">
        <f t="shared" si="120"/>
        <v>-1425</v>
      </c>
      <c r="I323">
        <f t="shared" ca="1" si="121"/>
        <v>1</v>
      </c>
      <c r="J323" s="33">
        <f t="shared" ca="1" si="122"/>
        <v>-1425</v>
      </c>
      <c r="K323" s="3">
        <f t="shared" ca="1" si="123"/>
        <v>1</v>
      </c>
      <c r="L323" s="6">
        <f t="shared" ca="1" si="124"/>
        <v>0</v>
      </c>
      <c r="M323" s="33">
        <f>PTAinputs!AF323</f>
        <v>222.70802970526807</v>
      </c>
      <c r="N323" s="31">
        <f t="shared" ca="1" si="125"/>
        <v>1.0205372813857663</v>
      </c>
      <c r="O323" s="2">
        <f t="shared" ca="1" si="126"/>
        <v>218.2262556864728</v>
      </c>
      <c r="P323" s="3">
        <f t="shared" ca="1" si="127"/>
        <v>1</v>
      </c>
      <c r="Q323">
        <f t="shared" ca="1" si="128"/>
        <v>0</v>
      </c>
      <c r="R323" s="33">
        <f>PTAinputs!AF323</f>
        <v>222.70802970526807</v>
      </c>
      <c r="S323" s="31">
        <f t="shared" ca="1" si="129"/>
        <v>1.0715641454550546</v>
      </c>
      <c r="T323" s="2">
        <f t="shared" ca="1" si="130"/>
        <v>207.83452922521218</v>
      </c>
      <c r="U323" s="76">
        <f t="shared" ca="1" si="131"/>
        <v>0.94522208883553338</v>
      </c>
      <c r="V323" s="2">
        <f t="shared" ca="1" si="132"/>
        <v>800.66850435785477</v>
      </c>
      <c r="W323" s="33">
        <f>PTAinputs!AF323</f>
        <v>222.70802970526807</v>
      </c>
      <c r="X323" s="31">
        <f t="shared" ca="1" si="133"/>
        <v>1.1238900994226573</v>
      </c>
      <c r="Y323" s="2">
        <f t="shared" ca="1" si="134"/>
        <v>987.9720041810117</v>
      </c>
      <c r="Z323" s="76">
        <f t="shared" ca="1" si="135"/>
        <v>0</v>
      </c>
      <c r="AA323" s="2">
        <f t="shared" ca="1" si="136"/>
        <v>0</v>
      </c>
      <c r="AB323" s="33">
        <f>PTAinputs!AF323</f>
        <v>222.70802970526807</v>
      </c>
      <c r="AC323" s="31">
        <f t="shared" ca="1" si="137"/>
        <v>1.1563365943783828</v>
      </c>
      <c r="AD323" s="2">
        <f t="shared" ca="1" si="138"/>
        <v>0</v>
      </c>
      <c r="AE323" s="33">
        <f t="shared" si="139"/>
        <v>24.140799999999945</v>
      </c>
      <c r="AF323" s="32">
        <f t="shared" si="140"/>
        <v>30.175999999999931</v>
      </c>
      <c r="AG323" s="32">
        <f t="shared" si="141"/>
        <v>1260.1759999999999</v>
      </c>
      <c r="AH323" s="33">
        <f t="shared" si="142"/>
        <v>366.41759999999994</v>
      </c>
      <c r="AI323">
        <f t="shared" si="143"/>
        <v>36.799999999999955</v>
      </c>
      <c r="AJ323">
        <f t="shared" si="144"/>
        <v>1536.8</v>
      </c>
      <c r="AK323" s="2">
        <f>PTAinputs!AE323</f>
        <v>27.599999999999998</v>
      </c>
      <c r="AL323">
        <f>PTAinputs!Q323</f>
        <v>0.92</v>
      </c>
    </row>
    <row r="324" spans="1:38" ht="15" customHeight="1" x14ac:dyDescent="0.25">
      <c r="A324" t="str">
        <f>PTAinputs!B324</f>
        <v>200HO10648</v>
      </c>
      <c r="B324" s="26">
        <f>PTAinputs!AC324</f>
        <v>6</v>
      </c>
      <c r="C324" s="51">
        <f t="shared" ca="1" si="116"/>
        <v>817.32173555232896</v>
      </c>
      <c r="D324" s="52">
        <f t="shared" ca="1" si="117"/>
        <v>314.26053303034695</v>
      </c>
      <c r="E324" s="28">
        <f t="shared" ca="1" si="118"/>
        <v>2.8552220888355335</v>
      </c>
      <c r="F324" s="3">
        <f t="shared" ca="1" si="119"/>
        <v>1</v>
      </c>
      <c r="G324" s="34">
        <f>PTAinputs!AD324</f>
        <v>3.3000000000000003</v>
      </c>
      <c r="H324" s="33">
        <f t="shared" si="120"/>
        <v>-1425</v>
      </c>
      <c r="I324">
        <f t="shared" ca="1" si="121"/>
        <v>1</v>
      </c>
      <c r="J324" s="33">
        <f t="shared" ca="1" si="122"/>
        <v>-1421.7</v>
      </c>
      <c r="K324" s="3">
        <f t="shared" ca="1" si="123"/>
        <v>1</v>
      </c>
      <c r="L324" s="6">
        <f t="shared" ca="1" si="124"/>
        <v>0</v>
      </c>
      <c r="M324" s="33">
        <f>PTAinputs!AF324</f>
        <v>236.62577164075196</v>
      </c>
      <c r="N324" s="31">
        <f t="shared" ca="1" si="125"/>
        <v>1.0205372813857663</v>
      </c>
      <c r="O324" s="2">
        <f t="shared" ca="1" si="126"/>
        <v>231.86391713141805</v>
      </c>
      <c r="P324" s="3">
        <f t="shared" ca="1" si="127"/>
        <v>1</v>
      </c>
      <c r="Q324">
        <f t="shared" ca="1" si="128"/>
        <v>0</v>
      </c>
      <c r="R324" s="33">
        <f>PTAinputs!AF324</f>
        <v>236.62577164075196</v>
      </c>
      <c r="S324" s="31">
        <f t="shared" ca="1" si="129"/>
        <v>1.0715641454550546</v>
      </c>
      <c r="T324" s="2">
        <f t="shared" ca="1" si="130"/>
        <v>220.82277822039813</v>
      </c>
      <c r="U324" s="76">
        <f t="shared" ca="1" si="131"/>
        <v>0.85522208883553352</v>
      </c>
      <c r="V324" s="2">
        <f t="shared" ca="1" si="132"/>
        <v>790.62066864911912</v>
      </c>
      <c r="W324" s="33">
        <f>PTAinputs!AF324</f>
        <v>236.62577164075196</v>
      </c>
      <c r="X324" s="31">
        <f t="shared" ca="1" si="133"/>
        <v>1.1218356750729428</v>
      </c>
      <c r="Y324" s="2">
        <f t="shared" ca="1" si="134"/>
        <v>971.01035600842488</v>
      </c>
      <c r="Z324" s="76">
        <f t="shared" ca="1" si="135"/>
        <v>0</v>
      </c>
      <c r="AA324" s="2">
        <f t="shared" ca="1" si="136"/>
        <v>0</v>
      </c>
      <c r="AB324" s="33">
        <f>PTAinputs!AF324</f>
        <v>236.62577164075196</v>
      </c>
      <c r="AC324" s="31">
        <f t="shared" ca="1" si="137"/>
        <v>1.1542228591856114</v>
      </c>
      <c r="AD324" s="2">
        <f t="shared" ca="1" si="138"/>
        <v>0</v>
      </c>
      <c r="AE324" s="33">
        <f t="shared" si="139"/>
        <v>-3.1488000000001195</v>
      </c>
      <c r="AF324" s="32">
        <f t="shared" si="140"/>
        <v>-3.9360000000001492</v>
      </c>
      <c r="AG324" s="32">
        <f t="shared" si="141"/>
        <v>1226.0639999999999</v>
      </c>
      <c r="AH324" s="33">
        <f t="shared" si="142"/>
        <v>139.96800000000005</v>
      </c>
      <c r="AI324">
        <f t="shared" si="143"/>
        <v>-4.7999999999999545</v>
      </c>
      <c r="AJ324">
        <f t="shared" si="144"/>
        <v>1495.2</v>
      </c>
      <c r="AK324" s="2">
        <f>PTAinputs!AE324</f>
        <v>12</v>
      </c>
      <c r="AL324">
        <f>PTAinputs!Q324</f>
        <v>-0.12</v>
      </c>
    </row>
    <row r="325" spans="1:38" ht="15" customHeight="1" x14ac:dyDescent="0.25">
      <c r="A325" t="str">
        <f>PTAinputs!B325</f>
        <v>534HO00063</v>
      </c>
      <c r="B325" s="26">
        <f>PTAinputs!AC325</f>
        <v>3.5</v>
      </c>
      <c r="C325" s="51">
        <f t="shared" ca="1" si="116"/>
        <v>636.82948690200578</v>
      </c>
      <c r="D325" s="52">
        <f t="shared" ca="1" si="117"/>
        <v>266.76277437311245</v>
      </c>
      <c r="E325" s="28">
        <f t="shared" ca="1" si="118"/>
        <v>2.6052220888355335</v>
      </c>
      <c r="F325" s="3">
        <f t="shared" ca="1" si="119"/>
        <v>1</v>
      </c>
      <c r="G325" s="34">
        <f>PTAinputs!AD325</f>
        <v>-0.22000000000000003</v>
      </c>
      <c r="H325" s="33">
        <f t="shared" si="120"/>
        <v>-1425</v>
      </c>
      <c r="I325">
        <f t="shared" ca="1" si="121"/>
        <v>1</v>
      </c>
      <c r="J325" s="33">
        <f t="shared" ca="1" si="122"/>
        <v>-1425.22</v>
      </c>
      <c r="K325" s="3">
        <f t="shared" ca="1" si="123"/>
        <v>1</v>
      </c>
      <c r="L325" s="6">
        <f t="shared" ca="1" si="124"/>
        <v>0</v>
      </c>
      <c r="M325" s="33">
        <f>PTAinputs!AF325</f>
        <v>212.13956834532374</v>
      </c>
      <c r="N325" s="31">
        <f t="shared" ca="1" si="125"/>
        <v>1.0205372813857663</v>
      </c>
      <c r="O325" s="2">
        <f t="shared" ca="1" si="126"/>
        <v>207.87047393042207</v>
      </c>
      <c r="P325" s="3">
        <f t="shared" ca="1" si="127"/>
        <v>1</v>
      </c>
      <c r="Q325">
        <f t="shared" ca="1" si="128"/>
        <v>0</v>
      </c>
      <c r="R325" s="33">
        <f>PTAinputs!AF325</f>
        <v>212.13956834532374</v>
      </c>
      <c r="S325" s="31">
        <f t="shared" ca="1" si="129"/>
        <v>1.0715641454550546</v>
      </c>
      <c r="T325" s="2">
        <f t="shared" ca="1" si="130"/>
        <v>197.97187993373529</v>
      </c>
      <c r="U325" s="76">
        <f t="shared" ca="1" si="131"/>
        <v>0.60522208883553352</v>
      </c>
      <c r="V325" s="2">
        <f t="shared" ca="1" si="132"/>
        <v>792.9259959238974</v>
      </c>
      <c r="W325" s="33">
        <f>PTAinputs!AF325</f>
        <v>212.13956834532374</v>
      </c>
      <c r="X325" s="31">
        <f t="shared" ca="1" si="133"/>
        <v>1.1161486237024867</v>
      </c>
      <c r="Y325" s="2">
        <f t="shared" ca="1" si="134"/>
        <v>907.95687080212372</v>
      </c>
      <c r="Z325" s="76">
        <f t="shared" ca="1" si="135"/>
        <v>0</v>
      </c>
      <c r="AA325" s="2">
        <f t="shared" ca="1" si="136"/>
        <v>0</v>
      </c>
      <c r="AB325" s="33">
        <f>PTAinputs!AF325</f>
        <v>212.13956834532374</v>
      </c>
      <c r="AC325" s="31">
        <f t="shared" ca="1" si="137"/>
        <v>1.1483716237159276</v>
      </c>
      <c r="AD325" s="2">
        <f t="shared" ca="1" si="138"/>
        <v>0</v>
      </c>
      <c r="AE325" s="33">
        <f t="shared" si="139"/>
        <v>10.758400000000075</v>
      </c>
      <c r="AF325" s="32">
        <f t="shared" si="140"/>
        <v>13.448000000000093</v>
      </c>
      <c r="AG325" s="32">
        <f t="shared" si="141"/>
        <v>1243.4480000000001</v>
      </c>
      <c r="AH325" s="33">
        <f t="shared" si="142"/>
        <v>55.942800000000069</v>
      </c>
      <c r="AI325">
        <f t="shared" si="143"/>
        <v>16.400000000000091</v>
      </c>
      <c r="AJ325">
        <f t="shared" si="144"/>
        <v>1516.4</v>
      </c>
      <c r="AK325" s="2">
        <f>PTAinputs!AE325</f>
        <v>3.5999999999999996</v>
      </c>
      <c r="AL325">
        <f>PTAinputs!Q325</f>
        <v>0.41</v>
      </c>
    </row>
    <row r="326" spans="1:38" ht="15" customHeight="1" x14ac:dyDescent="0.25">
      <c r="A326" t="str">
        <f>PTAinputs!B326</f>
        <v>202HO01622</v>
      </c>
      <c r="B326" s="26">
        <f>PTAinputs!AC326</f>
        <v>5.5</v>
      </c>
      <c r="C326" s="51">
        <f t="shared" ca="1" si="116"/>
        <v>588.70263049370033</v>
      </c>
      <c r="D326" s="52">
        <f t="shared" ca="1" si="117"/>
        <v>230.11655866559465</v>
      </c>
      <c r="E326" s="28">
        <f t="shared" ca="1" si="118"/>
        <v>2.8052220888355337</v>
      </c>
      <c r="F326" s="3">
        <f t="shared" ca="1" si="119"/>
        <v>1</v>
      </c>
      <c r="G326" s="34">
        <f>PTAinputs!AD326</f>
        <v>5.7200000000000006</v>
      </c>
      <c r="H326" s="33">
        <f t="shared" si="120"/>
        <v>-1425</v>
      </c>
      <c r="I326">
        <f t="shared" ca="1" si="121"/>
        <v>1</v>
      </c>
      <c r="J326" s="33">
        <f t="shared" ca="1" si="122"/>
        <v>-1419.28</v>
      </c>
      <c r="K326" s="3">
        <f t="shared" ca="1" si="123"/>
        <v>1</v>
      </c>
      <c r="L326" s="6">
        <f t="shared" ca="1" si="124"/>
        <v>0</v>
      </c>
      <c r="M326" s="33">
        <f>PTAinputs!AF326</f>
        <v>147.96991181248552</v>
      </c>
      <c r="N326" s="31">
        <f t="shared" ca="1" si="125"/>
        <v>1.0205372813857663</v>
      </c>
      <c r="O326" s="2">
        <f t="shared" ca="1" si="126"/>
        <v>144.99216688248788</v>
      </c>
      <c r="P326" s="3">
        <f t="shared" ca="1" si="127"/>
        <v>1</v>
      </c>
      <c r="Q326">
        <f t="shared" ca="1" si="128"/>
        <v>0</v>
      </c>
      <c r="R326" s="33">
        <f>PTAinputs!AF326</f>
        <v>147.96991181248552</v>
      </c>
      <c r="S326" s="31">
        <f t="shared" ca="1" si="129"/>
        <v>1.0715641454550546</v>
      </c>
      <c r="T326" s="2">
        <f t="shared" ca="1" si="130"/>
        <v>138.08777798332179</v>
      </c>
      <c r="U326" s="76">
        <f t="shared" ca="1" si="131"/>
        <v>0.8052220888355337</v>
      </c>
      <c r="V326" s="2">
        <f t="shared" ca="1" si="132"/>
        <v>816.62132210064169</v>
      </c>
      <c r="W326" s="33">
        <f>PTAinputs!AF326</f>
        <v>147.96991181248552</v>
      </c>
      <c r="X326" s="31">
        <f t="shared" ca="1" si="133"/>
        <v>1.1206959513563992</v>
      </c>
      <c r="Y326" s="2">
        <f t="shared" ca="1" si="134"/>
        <v>922.93797411517914</v>
      </c>
      <c r="Z326" s="76">
        <f t="shared" ca="1" si="135"/>
        <v>0</v>
      </c>
      <c r="AA326" s="2">
        <f t="shared" ca="1" si="136"/>
        <v>0</v>
      </c>
      <c r="AB326" s="33">
        <f>PTAinputs!AF326</f>
        <v>147.96991181248552</v>
      </c>
      <c r="AC326" s="31">
        <f t="shared" ca="1" si="137"/>
        <v>1.1530502318605755</v>
      </c>
      <c r="AD326" s="2">
        <f t="shared" ca="1" si="138"/>
        <v>0</v>
      </c>
      <c r="AE326" s="33">
        <f t="shared" si="139"/>
        <v>45.657599999999917</v>
      </c>
      <c r="AF326" s="32">
        <f t="shared" si="140"/>
        <v>57.071999999999889</v>
      </c>
      <c r="AG326" s="32">
        <f t="shared" si="141"/>
        <v>1287.0719999999999</v>
      </c>
      <c r="AH326" s="33">
        <f t="shared" si="142"/>
        <v>548.07119999999986</v>
      </c>
      <c r="AI326">
        <f t="shared" si="143"/>
        <v>69.599999999999909</v>
      </c>
      <c r="AJ326">
        <f t="shared" si="144"/>
        <v>1569.6</v>
      </c>
      <c r="AK326" s="2">
        <f>PTAinputs!AE326</f>
        <v>39.599999999999994</v>
      </c>
      <c r="AL326">
        <f>PTAinputs!Q326</f>
        <v>1.74</v>
      </c>
    </row>
    <row r="327" spans="1:38" ht="15" customHeight="1" x14ac:dyDescent="0.25">
      <c r="A327" t="str">
        <f>PTAinputs!B327</f>
        <v>551HO03346</v>
      </c>
      <c r="B327" s="26">
        <f>PTAinputs!AC327</f>
        <v>6.2</v>
      </c>
      <c r="C327" s="51">
        <f t="shared" ca="1" si="116"/>
        <v>668.27299274119514</v>
      </c>
      <c r="D327" s="52">
        <f t="shared" ca="1" si="117"/>
        <v>255.28550743936285</v>
      </c>
      <c r="E327" s="28">
        <f t="shared" ca="1" si="118"/>
        <v>2.8752220888355335</v>
      </c>
      <c r="F327" s="3">
        <f t="shared" ca="1" si="119"/>
        <v>1</v>
      </c>
      <c r="G327" s="34">
        <f>PTAinputs!AD327</f>
        <v>3.08</v>
      </c>
      <c r="H327" s="33">
        <f t="shared" si="120"/>
        <v>-1425</v>
      </c>
      <c r="I327">
        <f t="shared" ca="1" si="121"/>
        <v>1</v>
      </c>
      <c r="J327" s="33">
        <f t="shared" ca="1" si="122"/>
        <v>-1421.92</v>
      </c>
      <c r="K327" s="3">
        <f t="shared" ca="1" si="123"/>
        <v>1</v>
      </c>
      <c r="L327" s="6">
        <f t="shared" ca="1" si="124"/>
        <v>0</v>
      </c>
      <c r="M327" s="33">
        <f>PTAinputs!AF327</f>
        <v>168.83085402645628</v>
      </c>
      <c r="N327" s="31">
        <f t="shared" ca="1" si="125"/>
        <v>1.0205372813857663</v>
      </c>
      <c r="O327" s="2">
        <f t="shared" ca="1" si="126"/>
        <v>165.4333037174344</v>
      </c>
      <c r="P327" s="3">
        <f t="shared" ca="1" si="127"/>
        <v>1</v>
      </c>
      <c r="Q327">
        <f t="shared" ca="1" si="128"/>
        <v>0</v>
      </c>
      <c r="R327" s="33">
        <f>PTAinputs!AF327</f>
        <v>168.83085402645628</v>
      </c>
      <c r="S327" s="31">
        <f t="shared" ca="1" si="129"/>
        <v>1.0715641454550546</v>
      </c>
      <c r="T327" s="2">
        <f t="shared" ca="1" si="130"/>
        <v>157.55552734993751</v>
      </c>
      <c r="U327" s="76">
        <f t="shared" ca="1" si="131"/>
        <v>0.87522208883553354</v>
      </c>
      <c r="V327" s="2">
        <f t="shared" ca="1" si="132"/>
        <v>814.87999832834748</v>
      </c>
      <c r="W327" s="33">
        <f>PTAinputs!AF327</f>
        <v>168.83085402645628</v>
      </c>
      <c r="X327" s="31">
        <f t="shared" ca="1" si="133"/>
        <v>1.1222918890344495</v>
      </c>
      <c r="Y327" s="2">
        <f t="shared" ca="1" si="134"/>
        <v>946.54315491415286</v>
      </c>
      <c r="Z327" s="76">
        <f t="shared" ca="1" si="135"/>
        <v>0</v>
      </c>
      <c r="AA327" s="2">
        <f t="shared" ca="1" si="136"/>
        <v>0</v>
      </c>
      <c r="AB327" s="33">
        <f>PTAinputs!AF327</f>
        <v>168.83085402645628</v>
      </c>
      <c r="AC327" s="31">
        <f t="shared" ca="1" si="137"/>
        <v>1.1546922439580438</v>
      </c>
      <c r="AD327" s="2">
        <f t="shared" ca="1" si="138"/>
        <v>0</v>
      </c>
      <c r="AE327" s="33">
        <f t="shared" si="139"/>
        <v>22.041599999999928</v>
      </c>
      <c r="AF327" s="32">
        <f t="shared" si="140"/>
        <v>27.551999999999907</v>
      </c>
      <c r="AG327" s="32">
        <f t="shared" si="141"/>
        <v>1257.5519999999999</v>
      </c>
      <c r="AH327" s="33">
        <f t="shared" si="142"/>
        <v>525.08159999999987</v>
      </c>
      <c r="AI327">
        <f t="shared" si="143"/>
        <v>33.599999999999909</v>
      </c>
      <c r="AJ327">
        <f t="shared" si="144"/>
        <v>1533.6</v>
      </c>
      <c r="AK327" s="2">
        <f>PTAinputs!AE327</f>
        <v>40.799999999999997</v>
      </c>
      <c r="AL327">
        <f>PTAinputs!Q327</f>
        <v>0.84</v>
      </c>
    </row>
    <row r="328" spans="1:38" ht="15" customHeight="1" x14ac:dyDescent="0.25">
      <c r="A328" t="str">
        <f>PTAinputs!B328</f>
        <v>001HO11934</v>
      </c>
      <c r="B328" s="26">
        <f>PTAinputs!AC328</f>
        <v>4.9000000000000004</v>
      </c>
      <c r="C328" s="51">
        <f t="shared" ca="1" si="116"/>
        <v>778.86676669436918</v>
      </c>
      <c r="D328" s="52">
        <f t="shared" ca="1" si="117"/>
        <v>310.65868181904875</v>
      </c>
      <c r="E328" s="28">
        <f t="shared" ca="1" si="118"/>
        <v>2.7452220888355336</v>
      </c>
      <c r="F328" s="3">
        <f t="shared" ca="1" si="119"/>
        <v>1</v>
      </c>
      <c r="G328" s="34">
        <f>PTAinputs!AD328</f>
        <v>-0.66</v>
      </c>
      <c r="H328" s="33">
        <f t="shared" si="120"/>
        <v>-1425</v>
      </c>
      <c r="I328">
        <f t="shared" ca="1" si="121"/>
        <v>1</v>
      </c>
      <c r="J328" s="33">
        <f t="shared" ca="1" si="122"/>
        <v>-1425.66</v>
      </c>
      <c r="K328" s="3">
        <f t="shared" ca="1" si="123"/>
        <v>1</v>
      </c>
      <c r="L328" s="6">
        <f t="shared" ca="1" si="124"/>
        <v>0</v>
      </c>
      <c r="M328" s="33">
        <f>PTAinputs!AF328</f>
        <v>246.75561615223947</v>
      </c>
      <c r="N328" s="31">
        <f t="shared" ca="1" si="125"/>
        <v>1.0205372813857663</v>
      </c>
      <c r="O328" s="2">
        <f t="shared" ca="1" si="126"/>
        <v>241.78990875980068</v>
      </c>
      <c r="P328" s="3">
        <f t="shared" ca="1" si="127"/>
        <v>1</v>
      </c>
      <c r="Q328">
        <f t="shared" ca="1" si="128"/>
        <v>0</v>
      </c>
      <c r="R328" s="33">
        <f>PTAinputs!AF328</f>
        <v>246.75561615223947</v>
      </c>
      <c r="S328" s="31">
        <f t="shared" ca="1" si="129"/>
        <v>1.0715641454550546</v>
      </c>
      <c r="T328" s="2">
        <f t="shared" ca="1" si="130"/>
        <v>230.27610358076254</v>
      </c>
      <c r="U328" s="76">
        <f t="shared" ca="1" si="131"/>
        <v>0.74522208883553365</v>
      </c>
      <c r="V328" s="2">
        <f t="shared" ca="1" si="132"/>
        <v>782.2804171748196</v>
      </c>
      <c r="W328" s="33">
        <f>PTAinputs!AF328</f>
        <v>246.75561615223947</v>
      </c>
      <c r="X328" s="31">
        <f t="shared" ca="1" si="133"/>
        <v>1.1193298112170313</v>
      </c>
      <c r="Y328" s="2">
        <f t="shared" ca="1" si="134"/>
        <v>946.56420007606528</v>
      </c>
      <c r="Z328" s="76">
        <f t="shared" ca="1" si="135"/>
        <v>0</v>
      </c>
      <c r="AA328" s="2">
        <f t="shared" ca="1" si="136"/>
        <v>0</v>
      </c>
      <c r="AB328" s="33">
        <f>PTAinputs!AF328</f>
        <v>246.75561615223947</v>
      </c>
      <c r="AC328" s="31">
        <f t="shared" ca="1" si="137"/>
        <v>1.1516446515133407</v>
      </c>
      <c r="AD328" s="2">
        <f t="shared" ca="1" si="138"/>
        <v>0</v>
      </c>
      <c r="AE328" s="33">
        <f t="shared" si="139"/>
        <v>-6.5600000000000369</v>
      </c>
      <c r="AF328" s="32">
        <f t="shared" si="140"/>
        <v>-8.2000000000000455</v>
      </c>
      <c r="AG328" s="32">
        <f t="shared" si="141"/>
        <v>1221.8</v>
      </c>
      <c r="AH328" s="33">
        <f t="shared" si="142"/>
        <v>-36.120000000000005</v>
      </c>
      <c r="AI328">
        <f t="shared" si="143"/>
        <v>-10</v>
      </c>
      <c r="AJ328">
        <f t="shared" si="144"/>
        <v>1490</v>
      </c>
      <c r="AK328" s="2">
        <f>PTAinputs!AE328</f>
        <v>-2.4000000000000004</v>
      </c>
      <c r="AL328">
        <f>PTAinputs!Q328</f>
        <v>-0.25</v>
      </c>
    </row>
    <row r="329" spans="1:38" ht="15" customHeight="1" x14ac:dyDescent="0.25">
      <c r="A329" t="str">
        <f>PTAinputs!B329</f>
        <v>551HO03352</v>
      </c>
      <c r="B329" s="26">
        <f>PTAinputs!AC329</f>
        <v>5</v>
      </c>
      <c r="C329" s="51">
        <f t="shared" ca="1" si="116"/>
        <v>730.49947820788316</v>
      </c>
      <c r="D329" s="52">
        <f t="shared" ca="1" si="117"/>
        <v>290.37865059019254</v>
      </c>
      <c r="E329" s="28">
        <f t="shared" ca="1" si="118"/>
        <v>2.7552220888355334</v>
      </c>
      <c r="F329" s="3">
        <f t="shared" ca="1" si="119"/>
        <v>1</v>
      </c>
      <c r="G329" s="34">
        <f>PTAinputs!AD329</f>
        <v>-1.1000000000000001</v>
      </c>
      <c r="H329" s="33">
        <f t="shared" si="120"/>
        <v>-1425</v>
      </c>
      <c r="I329">
        <f t="shared" ca="1" si="121"/>
        <v>1</v>
      </c>
      <c r="J329" s="33">
        <f t="shared" ca="1" si="122"/>
        <v>-1426.1</v>
      </c>
      <c r="K329" s="3">
        <f t="shared" ca="1" si="123"/>
        <v>1</v>
      </c>
      <c r="L329" s="6">
        <f t="shared" ca="1" si="124"/>
        <v>0</v>
      </c>
      <c r="M329" s="33">
        <f>PTAinputs!AF329</f>
        <v>221.64190067300999</v>
      </c>
      <c r="N329" s="31">
        <f t="shared" ca="1" si="125"/>
        <v>1.0205372813857663</v>
      </c>
      <c r="O329" s="2">
        <f t="shared" ca="1" si="126"/>
        <v>217.18158142350967</v>
      </c>
      <c r="P329" s="3">
        <f t="shared" ca="1" si="127"/>
        <v>1</v>
      </c>
      <c r="Q329">
        <f t="shared" ca="1" si="128"/>
        <v>0</v>
      </c>
      <c r="R329" s="33">
        <f>PTAinputs!AF329</f>
        <v>221.64190067300999</v>
      </c>
      <c r="S329" s="31">
        <f t="shared" ca="1" si="129"/>
        <v>1.0715641454550546</v>
      </c>
      <c r="T329" s="2">
        <f t="shared" ca="1" si="130"/>
        <v>206.83960135572349</v>
      </c>
      <c r="U329" s="76">
        <f t="shared" ca="1" si="131"/>
        <v>0.75522208883553343</v>
      </c>
      <c r="V329" s="2">
        <f t="shared" ca="1" si="132"/>
        <v>794.48754547794806</v>
      </c>
      <c r="W329" s="33">
        <f>PTAinputs!AF329</f>
        <v>221.64190067300999</v>
      </c>
      <c r="X329" s="31">
        <f t="shared" ca="1" si="133"/>
        <v>1.1195573855368444</v>
      </c>
      <c r="Y329" s="2">
        <f t="shared" ca="1" si="134"/>
        <v>944.00097048160069</v>
      </c>
      <c r="Z329" s="76">
        <f t="shared" ca="1" si="135"/>
        <v>0</v>
      </c>
      <c r="AA329" s="2">
        <f t="shared" ca="1" si="136"/>
        <v>0</v>
      </c>
      <c r="AB329" s="33">
        <f>PTAinputs!AF329</f>
        <v>221.64190067300999</v>
      </c>
      <c r="AC329" s="31">
        <f t="shared" ca="1" si="137"/>
        <v>1.1518787958607959</v>
      </c>
      <c r="AD329" s="2">
        <f t="shared" ca="1" si="138"/>
        <v>0</v>
      </c>
      <c r="AE329" s="33">
        <f t="shared" si="139"/>
        <v>5.7727999999999158</v>
      </c>
      <c r="AF329" s="32">
        <f t="shared" si="140"/>
        <v>7.2159999999998945</v>
      </c>
      <c r="AG329" s="32">
        <f t="shared" si="141"/>
        <v>1237.2159999999999</v>
      </c>
      <c r="AH329" s="33">
        <f t="shared" si="142"/>
        <v>151.39199999999994</v>
      </c>
      <c r="AI329">
        <f t="shared" si="143"/>
        <v>8.7999999999999545</v>
      </c>
      <c r="AJ329">
        <f t="shared" si="144"/>
        <v>1508.8</v>
      </c>
      <c r="AK329" s="2">
        <f>PTAinputs!AE329</f>
        <v>12</v>
      </c>
      <c r="AL329">
        <f>PTAinputs!Q329</f>
        <v>0.22</v>
      </c>
    </row>
    <row r="330" spans="1:38" ht="15" customHeight="1" x14ac:dyDescent="0.25">
      <c r="A330" t="str">
        <f>PTAinputs!B330</f>
        <v>044HO00476</v>
      </c>
      <c r="B330" s="26">
        <f>PTAinputs!AC330</f>
        <v>6.5</v>
      </c>
      <c r="C330" s="51">
        <f t="shared" ca="1" si="116"/>
        <v>765.72872975323389</v>
      </c>
      <c r="D330" s="52">
        <f t="shared" ca="1" si="117"/>
        <v>289.70075237129623</v>
      </c>
      <c r="E330" s="28">
        <f t="shared" ca="1" si="118"/>
        <v>2.9052220888355333</v>
      </c>
      <c r="F330" s="3">
        <f t="shared" ca="1" si="119"/>
        <v>1</v>
      </c>
      <c r="G330" s="34">
        <f>PTAinputs!AD330</f>
        <v>7.0400000000000009</v>
      </c>
      <c r="H330" s="33">
        <f t="shared" si="120"/>
        <v>-1425</v>
      </c>
      <c r="I330">
        <f t="shared" ca="1" si="121"/>
        <v>1</v>
      </c>
      <c r="J330" s="33">
        <f t="shared" ca="1" si="122"/>
        <v>-1417.96</v>
      </c>
      <c r="K330" s="3">
        <f t="shared" ca="1" si="123"/>
        <v>1</v>
      </c>
      <c r="L330" s="6">
        <f t="shared" ca="1" si="124"/>
        <v>0</v>
      </c>
      <c r="M330" s="33">
        <f>PTAinputs!AF330</f>
        <v>197.16814806219543</v>
      </c>
      <c r="N330" s="31">
        <f t="shared" ca="1" si="125"/>
        <v>1.0205372813857663</v>
      </c>
      <c r="O330" s="2">
        <f t="shared" ca="1" si="126"/>
        <v>193.20033834968274</v>
      </c>
      <c r="P330" s="3">
        <f t="shared" ca="1" si="127"/>
        <v>1</v>
      </c>
      <c r="Q330">
        <f t="shared" ca="1" si="128"/>
        <v>0</v>
      </c>
      <c r="R330" s="33">
        <f>PTAinputs!AF330</f>
        <v>197.16814806219543</v>
      </c>
      <c r="S330" s="31">
        <f t="shared" ca="1" si="129"/>
        <v>1.0715641454550546</v>
      </c>
      <c r="T330" s="2">
        <f t="shared" ca="1" si="130"/>
        <v>184.00032223779309</v>
      </c>
      <c r="U330" s="76">
        <f t="shared" ca="1" si="131"/>
        <v>0.90522208883553335</v>
      </c>
      <c r="V330" s="2">
        <f t="shared" ca="1" si="132"/>
        <v>818.8951755421914</v>
      </c>
      <c r="W330" s="33">
        <f>PTAinputs!AF330</f>
        <v>197.16814806219543</v>
      </c>
      <c r="X330" s="31">
        <f t="shared" ca="1" si="133"/>
        <v>1.1229765578640316</v>
      </c>
      <c r="Y330" s="2">
        <f t="shared" ca="1" si="134"/>
        <v>977.83078429628301</v>
      </c>
      <c r="Z330" s="76">
        <f t="shared" ca="1" si="135"/>
        <v>0</v>
      </c>
      <c r="AA330" s="2">
        <f t="shared" ca="1" si="136"/>
        <v>0</v>
      </c>
      <c r="AB330" s="33">
        <f>PTAinputs!AF330</f>
        <v>197.16814806219543</v>
      </c>
      <c r="AC330" s="31">
        <f t="shared" ca="1" si="137"/>
        <v>1.1553966790474557</v>
      </c>
      <c r="AD330" s="2">
        <f t="shared" ca="1" si="138"/>
        <v>0</v>
      </c>
      <c r="AE330" s="33">
        <f t="shared" si="139"/>
        <v>-3.9360000000000586</v>
      </c>
      <c r="AF330" s="32">
        <f t="shared" si="140"/>
        <v>-4.9200000000000728</v>
      </c>
      <c r="AG330" s="32">
        <f t="shared" si="141"/>
        <v>1225.08</v>
      </c>
      <c r="AH330" s="33">
        <f t="shared" si="142"/>
        <v>554.99399999999991</v>
      </c>
      <c r="AI330">
        <f t="shared" si="143"/>
        <v>-6</v>
      </c>
      <c r="AJ330">
        <f t="shared" si="144"/>
        <v>1494</v>
      </c>
      <c r="AK330" s="2">
        <f>PTAinputs!AE330</f>
        <v>46.8</v>
      </c>
      <c r="AL330">
        <f>PTAinputs!Q330</f>
        <v>-0.15</v>
      </c>
    </row>
    <row r="331" spans="1:38" ht="15" customHeight="1" x14ac:dyDescent="0.25">
      <c r="A331" t="str">
        <f>PTAinputs!B331</f>
        <v>551HO03354</v>
      </c>
      <c r="B331" s="26">
        <f>PTAinputs!AC331</f>
        <v>6.9</v>
      </c>
      <c r="C331" s="51">
        <f t="shared" ref="C331:C394" ca="1" si="145">SUM(J331,(O331+$M$6*K331/N331),(T331+$M$6*P331/S331),(Y331+$M$6*U331/X331),(AD331+$M$6*Z331/AC331))</f>
        <v>796.26420301059966</v>
      </c>
      <c r="D331" s="52">
        <f t="shared" ref="D331:D394" ca="1" si="146">-PMT(O$6,E331,C331)</f>
        <v>297.44513530808734</v>
      </c>
      <c r="E331" s="28">
        <f t="shared" ref="E331:E394" ca="1" si="147">$E$7+0.1*(B331-$B$9)</f>
        <v>2.9452220888355334</v>
      </c>
      <c r="F331" s="3">
        <f t="shared" ref="F331:F394" ca="1" si="148">IF($E331-H$9&gt;0,1,ABS(H$9-1-$E331))</f>
        <v>1</v>
      </c>
      <c r="G331" s="34">
        <f>PTAinputs!AD331</f>
        <v>7.0400000000000009</v>
      </c>
      <c r="H331" s="33">
        <f t="shared" ref="H331:H394" si="149">$K$6</f>
        <v>-1425</v>
      </c>
      <c r="I331">
        <f t="shared" ref="I331:I394" ca="1" si="150">(1+$O$6)^IF(H$9-$E331&gt;0,$E331,H$9)</f>
        <v>1</v>
      </c>
      <c r="J331" s="33">
        <f t="shared" ref="J331:J394" ca="1" si="151">(F331*(G331+H331)/I331)</f>
        <v>-1417.96</v>
      </c>
      <c r="K331" s="3">
        <f t="shared" ref="K331:K394" ca="1" si="152">IF($E331-L$9&gt;0,1,ABS(L$9-1-$E331))</f>
        <v>1</v>
      </c>
      <c r="L331" s="6">
        <f t="shared" ref="L331:L394" ca="1" si="153">IF($E331&gt;L$9,0,IF($E331&lt;=L$9,AK331+$L$6,0))/(1+$O$6)^E331</f>
        <v>0</v>
      </c>
      <c r="M331" s="33">
        <f>PTAinputs!AF331</f>
        <v>205.48752610814577</v>
      </c>
      <c r="N331" s="31">
        <f t="shared" ref="N331:N394" ca="1" si="154">(1+$O$6)^IF(L$9-$E331&gt;0,($E331-$H$9)/12*10/2+$H$9,(L$9-$H$9)/12*10/2+$H$9)</f>
        <v>1.0205372813857663</v>
      </c>
      <c r="O331" s="2">
        <f t="shared" ref="O331:O394" ca="1" si="155">(K331*M331/N331)+L331</f>
        <v>201.35229732040611</v>
      </c>
      <c r="P331" s="3">
        <f t="shared" ref="P331:P394" ca="1" si="156">IF($E331-Q$9&gt;0,1,ABS(Q$9-1-$E331))</f>
        <v>1</v>
      </c>
      <c r="Q331">
        <f t="shared" ref="Q331:Q394" ca="1" si="157">IF($E331&gt;Q$9,0,IF(AND($E331&lt;=Q$9,L331&lt;=0),AK331+$L$6,0))/(1+$O$6)^E331</f>
        <v>0</v>
      </c>
      <c r="R331" s="33">
        <f>PTAinputs!AF331</f>
        <v>205.48752610814577</v>
      </c>
      <c r="S331" s="31">
        <f t="shared" ref="S331:S394" ca="1" si="158">(1+$O$6)^IF(Q$9-$E331&gt;=0,($E331-$L$9)/2+$L$9,(Q$9-$L$9)/12*10/2+$L$9)</f>
        <v>1.0715641454550546</v>
      </c>
      <c r="T331" s="2">
        <f t="shared" ref="T331:T394" ca="1" si="159">(P331*R331/S331)+Q331</f>
        <v>191.76409268610107</v>
      </c>
      <c r="U331" s="76">
        <f t="shared" ref="U331:U394" ca="1" si="160">IF($E331-V$9&gt;0,1,ABS(V$9-1-$E331))</f>
        <v>0.94522208883553338</v>
      </c>
      <c r="V331" s="2">
        <f t="shared" ref="V331:V394" ca="1" si="161">IF($E331&gt;V$9,0,IF(AND($E331&lt;=V$9,ABS(Q331)&lt;=0),$L$6+AK331,0))/(1+$O$6)^E331</f>
        <v>808.98353858744736</v>
      </c>
      <c r="W331" s="33">
        <f>PTAinputs!AF331</f>
        <v>205.48752610814577</v>
      </c>
      <c r="X331" s="31">
        <f t="shared" ref="X331:X394" ca="1" si="162">(1+$O$6)^IF(V$9-$E331&gt;=0,($E331-$Q$9)/12*10/2+$Q$9,(V$9-$Q$9)/12*10/2+$Q$9)</f>
        <v>1.1238900994226573</v>
      </c>
      <c r="Y331" s="2">
        <f t="shared" ref="Y331:Y394" ca="1" si="163">(U331*W331/X331)+V331</f>
        <v>981.80412732416141</v>
      </c>
      <c r="Z331" s="76">
        <f t="shared" ref="Z331:Z394" ca="1" si="164">IF($E331-AA$9&gt;=0,1,IF($E331-V$9&lt;=0,0,ABS(AA$9-1-$E331)))</f>
        <v>0</v>
      </c>
      <c r="AA331" s="2">
        <f t="shared" ref="AA331:AA394" ca="1" si="165">IF($E331&gt;AA$9,0,IF(AND($E331&lt;=AA$9,ABS(V331)+ABS(Q331)&lt;=0),$L$6+AK331,0))/(1+$O$6)^E331</f>
        <v>0</v>
      </c>
      <c r="AB331" s="33">
        <f>PTAinputs!AF331</f>
        <v>205.48752610814577</v>
      </c>
      <c r="AC331" s="31">
        <f t="shared" ref="AC331:AC394" ca="1" si="166">(1+$O$6)^IF(AA$9-$E331&gt;=0,(E331-$V$9)/12*10/2+$V$9,(AA$9-$V$9)/12*10/2+$V$9)</f>
        <v>1.1563365943783828</v>
      </c>
      <c r="AD331" s="2">
        <f t="shared" ref="AD331:AD394" ca="1" si="167">(Z331*AB331/AC331)+AA331</f>
        <v>0</v>
      </c>
      <c r="AE331" s="33">
        <f t="shared" ref="AE331:AE394" si="168">AF331*$AJ$6</f>
        <v>-6.0352000000000778</v>
      </c>
      <c r="AF331" s="32">
        <f t="shared" ref="AF331:AF394" si="169">AG331-$AL$8</f>
        <v>-7.5440000000000964</v>
      </c>
      <c r="AG331" s="32">
        <f t="shared" ref="AG331:AG394" si="170">AJ331*$AL$6</f>
        <v>1222.4559999999999</v>
      </c>
      <c r="AH331" s="33">
        <f t="shared" ref="AH331:AH394" si="171">(AI331*$AI$6)+((AJ331*$AI$6+$AI$8)/100*AK331)</f>
        <v>436.93319999999994</v>
      </c>
      <c r="AI331">
        <f t="shared" ref="AI331:AI394" si="172">AJ331-$AJ$8</f>
        <v>-9.2000000000000455</v>
      </c>
      <c r="AJ331">
        <f t="shared" ref="AJ331:AJ394" si="173">$AJ$8+AL331*40</f>
        <v>1490.8</v>
      </c>
      <c r="AK331" s="2">
        <f>PTAinputs!AE331</f>
        <v>37.200000000000003</v>
      </c>
      <c r="AL331">
        <f>PTAinputs!Q331</f>
        <v>-0.23</v>
      </c>
    </row>
    <row r="332" spans="1:38" ht="15" customHeight="1" x14ac:dyDescent="0.25">
      <c r="A332" t="str">
        <f>PTAinputs!B332</f>
        <v>551HO03355</v>
      </c>
      <c r="B332" s="26">
        <f>PTAinputs!AC332</f>
        <v>8</v>
      </c>
      <c r="C332" s="51">
        <f t="shared" ca="1" si="145"/>
        <v>866.33877144028952</v>
      </c>
      <c r="D332" s="52">
        <f t="shared" ca="1" si="146"/>
        <v>312.78771131313624</v>
      </c>
      <c r="E332" s="28">
        <f t="shared" ca="1" si="147"/>
        <v>3.0552220888355337</v>
      </c>
      <c r="F332" s="3">
        <f t="shared" ca="1" si="148"/>
        <v>1</v>
      </c>
      <c r="G332" s="34">
        <f>PTAinputs!AD332</f>
        <v>6.8200000000000012</v>
      </c>
      <c r="H332" s="33">
        <f t="shared" si="149"/>
        <v>-1425</v>
      </c>
      <c r="I332">
        <f t="shared" ca="1" si="150"/>
        <v>1</v>
      </c>
      <c r="J332" s="33">
        <f t="shared" ca="1" si="151"/>
        <v>-1418.18</v>
      </c>
      <c r="K332" s="3">
        <f t="shared" ca="1" si="152"/>
        <v>1</v>
      </c>
      <c r="L332" s="6">
        <f t="shared" ca="1" si="153"/>
        <v>0</v>
      </c>
      <c r="M332" s="33">
        <f>PTAinputs!AF332</f>
        <v>211.32881178927826</v>
      </c>
      <c r="N332" s="31">
        <f t="shared" ca="1" si="154"/>
        <v>1.0205372813857663</v>
      </c>
      <c r="O332" s="2">
        <f t="shared" ca="1" si="155"/>
        <v>207.07603303067899</v>
      </c>
      <c r="P332" s="3">
        <f t="shared" ca="1" si="156"/>
        <v>1</v>
      </c>
      <c r="Q332">
        <f t="shared" ca="1" si="157"/>
        <v>0</v>
      </c>
      <c r="R332" s="33">
        <f>PTAinputs!AF332</f>
        <v>211.32881178927826</v>
      </c>
      <c r="S332" s="31">
        <f t="shared" ca="1" si="158"/>
        <v>1.0715641454550546</v>
      </c>
      <c r="T332" s="2">
        <f t="shared" ca="1" si="159"/>
        <v>197.21526955302758</v>
      </c>
      <c r="U332" s="76">
        <f t="shared" ca="1" si="160"/>
        <v>1</v>
      </c>
      <c r="V332" s="2">
        <f t="shared" ca="1" si="161"/>
        <v>0</v>
      </c>
      <c r="W332" s="33">
        <f>PTAinputs!AF332</f>
        <v>211.32881178927826</v>
      </c>
      <c r="X332" s="31">
        <f t="shared" ca="1" si="162"/>
        <v>1.1251423527278075</v>
      </c>
      <c r="Y332" s="2">
        <f t="shared" ca="1" si="163"/>
        <v>187.82406624097862</v>
      </c>
      <c r="Z332" s="76">
        <f t="shared" ca="1" si="164"/>
        <v>5.52220888355337E-2</v>
      </c>
      <c r="AA332" s="2">
        <f t="shared" ca="1" si="165"/>
        <v>813.95776393188351</v>
      </c>
      <c r="AB332" s="33">
        <f>PTAinputs!AF332</f>
        <v>211.32881178927826</v>
      </c>
      <c r="AC332" s="31">
        <f t="shared" ca="1" si="166"/>
        <v>1.1589253059878499</v>
      </c>
      <c r="AD332" s="2">
        <f t="shared" ca="1" si="167"/>
        <v>824.02745380563078</v>
      </c>
      <c r="AE332" s="33">
        <f t="shared" si="168"/>
        <v>-17.056000000000132</v>
      </c>
      <c r="AF332" s="32">
        <f t="shared" si="169"/>
        <v>-21.320000000000164</v>
      </c>
      <c r="AG332" s="32">
        <f t="shared" si="170"/>
        <v>1208.6799999999998</v>
      </c>
      <c r="AH332" s="33">
        <f t="shared" si="171"/>
        <v>547.14</v>
      </c>
      <c r="AI332">
        <f t="shared" si="172"/>
        <v>-26</v>
      </c>
      <c r="AJ332">
        <f t="shared" si="173"/>
        <v>1474</v>
      </c>
      <c r="AK332" s="2">
        <f>PTAinputs!AE332</f>
        <v>48</v>
      </c>
      <c r="AL332">
        <f>PTAinputs!Q332</f>
        <v>-0.65</v>
      </c>
    </row>
    <row r="333" spans="1:38" ht="15" customHeight="1" x14ac:dyDescent="0.25">
      <c r="A333" t="str">
        <f>PTAinputs!B333</f>
        <v>001HO11952</v>
      </c>
      <c r="B333" s="26">
        <f>PTAinputs!AC333</f>
        <v>5.3</v>
      </c>
      <c r="C333" s="51">
        <f t="shared" ca="1" si="145"/>
        <v>768.63962744203673</v>
      </c>
      <c r="D333" s="52">
        <f t="shared" ca="1" si="146"/>
        <v>302.46491573606795</v>
      </c>
      <c r="E333" s="28">
        <f t="shared" ca="1" si="147"/>
        <v>2.7852220888355337</v>
      </c>
      <c r="F333" s="3">
        <f t="shared" ca="1" si="148"/>
        <v>1</v>
      </c>
      <c r="G333" s="34">
        <f>PTAinputs!AD333</f>
        <v>0.88000000000000012</v>
      </c>
      <c r="H333" s="33">
        <f t="shared" si="149"/>
        <v>-1425</v>
      </c>
      <c r="I333">
        <f t="shared" ca="1" si="150"/>
        <v>1</v>
      </c>
      <c r="J333" s="33">
        <f t="shared" ca="1" si="151"/>
        <v>-1424.12</v>
      </c>
      <c r="K333" s="3">
        <f t="shared" ca="1" si="152"/>
        <v>1</v>
      </c>
      <c r="L333" s="6">
        <f t="shared" ca="1" si="153"/>
        <v>0</v>
      </c>
      <c r="M333" s="33">
        <f>PTAinputs!AF333</f>
        <v>227.40382919470875</v>
      </c>
      <c r="N333" s="31">
        <f t="shared" ca="1" si="154"/>
        <v>1.0205372813857663</v>
      </c>
      <c r="O333" s="2">
        <f t="shared" ca="1" si="155"/>
        <v>222.82755695698037</v>
      </c>
      <c r="P333" s="3">
        <f t="shared" ca="1" si="156"/>
        <v>1</v>
      </c>
      <c r="Q333">
        <f t="shared" ca="1" si="157"/>
        <v>0</v>
      </c>
      <c r="R333" s="33">
        <f>PTAinputs!AF333</f>
        <v>227.40382919470875</v>
      </c>
      <c r="S333" s="31">
        <f t="shared" ca="1" si="158"/>
        <v>1.0715641454550546</v>
      </c>
      <c r="T333" s="2">
        <f t="shared" ca="1" si="159"/>
        <v>212.21672091140988</v>
      </c>
      <c r="U333" s="76">
        <f t="shared" ca="1" si="160"/>
        <v>0.78522208883553368</v>
      </c>
      <c r="V333" s="2">
        <f t="shared" ca="1" si="161"/>
        <v>801.70569974952832</v>
      </c>
      <c r="W333" s="33">
        <f>PTAinputs!AF333</f>
        <v>227.40382919470875</v>
      </c>
      <c r="X333" s="31">
        <f t="shared" ca="1" si="162"/>
        <v>1.1202403861468417</v>
      </c>
      <c r="Y333" s="2">
        <f t="shared" ca="1" si="163"/>
        <v>961.10230067341433</v>
      </c>
      <c r="Z333" s="76">
        <f t="shared" ca="1" si="164"/>
        <v>0</v>
      </c>
      <c r="AA333" s="2">
        <f t="shared" ca="1" si="165"/>
        <v>0</v>
      </c>
      <c r="AB333" s="33">
        <f>PTAinputs!AF333</f>
        <v>227.40382919470875</v>
      </c>
      <c r="AC333" s="31">
        <f t="shared" ca="1" si="166"/>
        <v>1.1525815145694385</v>
      </c>
      <c r="AD333" s="2">
        <f t="shared" ca="1" si="167"/>
        <v>0</v>
      </c>
      <c r="AE333" s="33">
        <f t="shared" si="168"/>
        <v>-49.331200000000173</v>
      </c>
      <c r="AF333" s="32">
        <f t="shared" si="169"/>
        <v>-61.664000000000215</v>
      </c>
      <c r="AG333" s="32">
        <f t="shared" si="170"/>
        <v>1168.3359999999998</v>
      </c>
      <c r="AH333" s="33">
        <f t="shared" si="171"/>
        <v>190.61759999999998</v>
      </c>
      <c r="AI333">
        <f t="shared" si="172"/>
        <v>-75.200000000000045</v>
      </c>
      <c r="AJ333">
        <f t="shared" si="173"/>
        <v>1424.8</v>
      </c>
      <c r="AK333" s="2">
        <f>PTAinputs!AE333</f>
        <v>21.6</v>
      </c>
      <c r="AL333">
        <f>PTAinputs!Q333</f>
        <v>-1.88</v>
      </c>
    </row>
    <row r="334" spans="1:38" ht="15" customHeight="1" x14ac:dyDescent="0.25">
      <c r="A334" t="str">
        <f>PTAinputs!B334</f>
        <v>534HO00068</v>
      </c>
      <c r="B334" s="26">
        <f>PTAinputs!AC334</f>
        <v>2.7</v>
      </c>
      <c r="C334" s="51">
        <f t="shared" ca="1" si="145"/>
        <v>520.28407687903291</v>
      </c>
      <c r="D334" s="52">
        <f t="shared" ca="1" si="146"/>
        <v>224.41809505773369</v>
      </c>
      <c r="E334" s="28">
        <f t="shared" ca="1" si="147"/>
        <v>2.5252220888355335</v>
      </c>
      <c r="F334" s="3">
        <f t="shared" ca="1" si="148"/>
        <v>1</v>
      </c>
      <c r="G334" s="34">
        <f>PTAinputs!AD334</f>
        <v>4.4000000000000004</v>
      </c>
      <c r="H334" s="33">
        <f t="shared" si="149"/>
        <v>-1425</v>
      </c>
      <c r="I334">
        <f t="shared" ca="1" si="150"/>
        <v>1</v>
      </c>
      <c r="J334" s="33">
        <f t="shared" ca="1" si="151"/>
        <v>-1420.6</v>
      </c>
      <c r="K334" s="3">
        <f t="shared" ca="1" si="152"/>
        <v>1</v>
      </c>
      <c r="L334" s="6">
        <f t="shared" ca="1" si="153"/>
        <v>0</v>
      </c>
      <c r="M334" s="33">
        <f>PTAinputs!AF334</f>
        <v>182.06893710837778</v>
      </c>
      <c r="N334" s="31">
        <f t="shared" ca="1" si="154"/>
        <v>1.0205372813857663</v>
      </c>
      <c r="O334" s="2">
        <f t="shared" ca="1" si="155"/>
        <v>178.40498375635056</v>
      </c>
      <c r="P334" s="3">
        <f t="shared" ca="1" si="156"/>
        <v>1</v>
      </c>
      <c r="Q334">
        <f t="shared" ca="1" si="157"/>
        <v>0</v>
      </c>
      <c r="R334" s="33">
        <f>PTAinputs!AF334</f>
        <v>182.06893710837778</v>
      </c>
      <c r="S334" s="31">
        <f t="shared" ca="1" si="158"/>
        <v>1.0715641454550546</v>
      </c>
      <c r="T334" s="2">
        <f t="shared" ca="1" si="159"/>
        <v>169.90950833938146</v>
      </c>
      <c r="U334" s="76">
        <f t="shared" ca="1" si="160"/>
        <v>0.52522208883553345</v>
      </c>
      <c r="V334" s="2">
        <f t="shared" ca="1" si="161"/>
        <v>780.1135356843771</v>
      </c>
      <c r="W334" s="33">
        <f>PTAinputs!AF334</f>
        <v>182.06893710837778</v>
      </c>
      <c r="X334" s="31">
        <f t="shared" ca="1" si="162"/>
        <v>1.1143348631772318</v>
      </c>
      <c r="Y334" s="2">
        <f t="shared" ca="1" si="163"/>
        <v>865.92851879230341</v>
      </c>
      <c r="Z334" s="76">
        <f t="shared" ca="1" si="164"/>
        <v>0</v>
      </c>
      <c r="AA334" s="2">
        <f t="shared" ca="1" si="165"/>
        <v>0</v>
      </c>
      <c r="AB334" s="33">
        <f>PTAinputs!AF334</f>
        <v>182.06893710837778</v>
      </c>
      <c r="AC334" s="31">
        <f t="shared" ca="1" si="166"/>
        <v>1.1465055002667857</v>
      </c>
      <c r="AD334" s="2">
        <f t="shared" ca="1" si="167"/>
        <v>0</v>
      </c>
      <c r="AE334" s="33">
        <f t="shared" si="168"/>
        <v>24.140799999999945</v>
      </c>
      <c r="AF334" s="32">
        <f t="shared" si="169"/>
        <v>30.175999999999931</v>
      </c>
      <c r="AG334" s="32">
        <f t="shared" si="170"/>
        <v>1260.1759999999999</v>
      </c>
      <c r="AH334" s="33">
        <f t="shared" si="171"/>
        <v>-149.17440000000002</v>
      </c>
      <c r="AI334">
        <f t="shared" si="172"/>
        <v>36.799999999999955</v>
      </c>
      <c r="AJ334">
        <f t="shared" si="173"/>
        <v>1536.8</v>
      </c>
      <c r="AK334" s="2">
        <f>PTAinputs!AE334</f>
        <v>-14.399999999999999</v>
      </c>
      <c r="AL334">
        <f>PTAinputs!Q334</f>
        <v>0.92</v>
      </c>
    </row>
    <row r="335" spans="1:38" ht="15" customHeight="1" x14ac:dyDescent="0.25">
      <c r="A335" t="str">
        <f>PTAinputs!B335</f>
        <v>224HO04511</v>
      </c>
      <c r="B335" s="26">
        <f>PTAinputs!AC335</f>
        <v>2.6</v>
      </c>
      <c r="C335" s="51">
        <f t="shared" ca="1" si="145"/>
        <v>595.18224351647211</v>
      </c>
      <c r="D335" s="52">
        <f t="shared" ca="1" si="146"/>
        <v>257.68359360740493</v>
      </c>
      <c r="E335" s="28">
        <f t="shared" ca="1" si="147"/>
        <v>2.5152220888355337</v>
      </c>
      <c r="F335" s="3">
        <f t="shared" ca="1" si="148"/>
        <v>1</v>
      </c>
      <c r="G335" s="34">
        <f>PTAinputs!AD335</f>
        <v>5.7200000000000006</v>
      </c>
      <c r="H335" s="33">
        <f t="shared" si="149"/>
        <v>-1425</v>
      </c>
      <c r="I335">
        <f t="shared" ca="1" si="150"/>
        <v>1</v>
      </c>
      <c r="J335" s="33">
        <f t="shared" ca="1" si="151"/>
        <v>-1419.28</v>
      </c>
      <c r="K335" s="3">
        <f t="shared" ca="1" si="152"/>
        <v>1</v>
      </c>
      <c r="L335" s="6">
        <f t="shared" ca="1" si="153"/>
        <v>0</v>
      </c>
      <c r="M335" s="33">
        <f>PTAinputs!AF335</f>
        <v>206.21223021582739</v>
      </c>
      <c r="N335" s="31">
        <f t="shared" ca="1" si="154"/>
        <v>1.0205372813857663</v>
      </c>
      <c r="O335" s="2">
        <f t="shared" ca="1" si="155"/>
        <v>202.0624174903401</v>
      </c>
      <c r="P335" s="3">
        <f t="shared" ca="1" si="156"/>
        <v>1</v>
      </c>
      <c r="Q335">
        <f t="shared" ca="1" si="157"/>
        <v>0</v>
      </c>
      <c r="R335" s="33">
        <f>PTAinputs!AF335</f>
        <v>206.21223021582739</v>
      </c>
      <c r="S335" s="31">
        <f t="shared" ca="1" si="158"/>
        <v>1.0715641454550546</v>
      </c>
      <c r="T335" s="2">
        <f t="shared" ca="1" si="159"/>
        <v>192.44039760984771</v>
      </c>
      <c r="U335" s="76">
        <f t="shared" ca="1" si="160"/>
        <v>0.51522208883553366</v>
      </c>
      <c r="V335" s="2">
        <f t="shared" ca="1" si="161"/>
        <v>800.66114300704396</v>
      </c>
      <c r="W335" s="33">
        <f>PTAinputs!AF335</f>
        <v>206.21223021582739</v>
      </c>
      <c r="X335" s="31">
        <f t="shared" ca="1" si="162"/>
        <v>1.1141083504483555</v>
      </c>
      <c r="Y335" s="2">
        <f t="shared" ca="1" si="163"/>
        <v>896.02448531793846</v>
      </c>
      <c r="Z335" s="76">
        <f t="shared" ca="1" si="164"/>
        <v>0</v>
      </c>
      <c r="AA335" s="2">
        <f t="shared" ca="1" si="165"/>
        <v>0</v>
      </c>
      <c r="AB335" s="33">
        <f>PTAinputs!AF335</f>
        <v>206.21223021582739</v>
      </c>
      <c r="AC335" s="31">
        <f t="shared" ca="1" si="166"/>
        <v>1.1462724481581974</v>
      </c>
      <c r="AD335" s="2">
        <f t="shared" ca="1" si="167"/>
        <v>0</v>
      </c>
      <c r="AE335" s="33">
        <f t="shared" si="168"/>
        <v>8.3967999999998941</v>
      </c>
      <c r="AF335" s="32">
        <f t="shared" si="169"/>
        <v>10.495999999999867</v>
      </c>
      <c r="AG335" s="32">
        <f t="shared" si="170"/>
        <v>1240.4959999999999</v>
      </c>
      <c r="AH335" s="33">
        <f t="shared" si="171"/>
        <v>111.20639999999993</v>
      </c>
      <c r="AI335">
        <f t="shared" si="172"/>
        <v>12.799999999999955</v>
      </c>
      <c r="AJ335">
        <f t="shared" si="173"/>
        <v>1512.8</v>
      </c>
      <c r="AK335" s="2">
        <f>PTAinputs!AE335</f>
        <v>8.3999999999999986</v>
      </c>
      <c r="AL335">
        <f>PTAinputs!Q335</f>
        <v>0.32</v>
      </c>
    </row>
    <row r="336" spans="1:38" ht="15" customHeight="1" x14ac:dyDescent="0.25">
      <c r="A336" t="str">
        <f>PTAinputs!B336</f>
        <v>044HO00479</v>
      </c>
      <c r="B336" s="26">
        <f>PTAinputs!AC336</f>
        <v>5.4</v>
      </c>
      <c r="C336" s="51">
        <f t="shared" ca="1" si="145"/>
        <v>680.58023585400861</v>
      </c>
      <c r="D336" s="52">
        <f t="shared" ca="1" si="146"/>
        <v>266.91846756308502</v>
      </c>
      <c r="E336" s="28">
        <f t="shared" ca="1" si="147"/>
        <v>2.7952220888355335</v>
      </c>
      <c r="F336" s="3">
        <f t="shared" ca="1" si="148"/>
        <v>1</v>
      </c>
      <c r="G336" s="34">
        <f>PTAinputs!AD336</f>
        <v>3.5200000000000005</v>
      </c>
      <c r="H336" s="33">
        <f t="shared" si="149"/>
        <v>-1425</v>
      </c>
      <c r="I336">
        <f t="shared" ca="1" si="150"/>
        <v>1</v>
      </c>
      <c r="J336" s="33">
        <f t="shared" ca="1" si="151"/>
        <v>-1421.48</v>
      </c>
      <c r="K336" s="3">
        <f t="shared" ca="1" si="152"/>
        <v>1</v>
      </c>
      <c r="L336" s="6">
        <f t="shared" ca="1" si="153"/>
        <v>0</v>
      </c>
      <c r="M336" s="33">
        <f>PTAinputs!AF336</f>
        <v>187.99655372476212</v>
      </c>
      <c r="N336" s="31">
        <f t="shared" ca="1" si="154"/>
        <v>1.0205372813857663</v>
      </c>
      <c r="O336" s="2">
        <f t="shared" ca="1" si="155"/>
        <v>184.21331307905334</v>
      </c>
      <c r="P336" s="3">
        <f t="shared" ca="1" si="156"/>
        <v>1</v>
      </c>
      <c r="Q336">
        <f t="shared" ca="1" si="157"/>
        <v>0</v>
      </c>
      <c r="R336" s="33">
        <f>PTAinputs!AF336</f>
        <v>187.99655372476212</v>
      </c>
      <c r="S336" s="31">
        <f t="shared" ca="1" si="158"/>
        <v>1.0715641454550546</v>
      </c>
      <c r="T336" s="2">
        <f t="shared" ca="1" si="159"/>
        <v>175.44125055147936</v>
      </c>
      <c r="U336" s="76">
        <f t="shared" ca="1" si="160"/>
        <v>0.79522208883553347</v>
      </c>
      <c r="V336" s="2">
        <f t="shared" ca="1" si="161"/>
        <v>809.69075286571376</v>
      </c>
      <c r="W336" s="33">
        <f>PTAinputs!AF336</f>
        <v>187.99655372476212</v>
      </c>
      <c r="X336" s="31">
        <f t="shared" ca="1" si="162"/>
        <v>1.12046814559839</v>
      </c>
      <c r="Y336" s="2">
        <f t="shared" ca="1" si="163"/>
        <v>943.1162435716958</v>
      </c>
      <c r="Z336" s="76">
        <f t="shared" ca="1" si="164"/>
        <v>0</v>
      </c>
      <c r="AA336" s="2">
        <f t="shared" ca="1" si="165"/>
        <v>0</v>
      </c>
      <c r="AB336" s="33">
        <f>PTAinputs!AF336</f>
        <v>187.99655372476212</v>
      </c>
      <c r="AC336" s="31">
        <f t="shared" ca="1" si="166"/>
        <v>1.1528158493933471</v>
      </c>
      <c r="AD336" s="2">
        <f t="shared" ca="1" si="167"/>
        <v>0</v>
      </c>
      <c r="AE336" s="33">
        <f t="shared" si="168"/>
        <v>-27.552000000000046</v>
      </c>
      <c r="AF336" s="32">
        <f t="shared" si="169"/>
        <v>-34.440000000000055</v>
      </c>
      <c r="AG336" s="32">
        <f t="shared" si="170"/>
        <v>1195.56</v>
      </c>
      <c r="AH336" s="33">
        <f t="shared" si="171"/>
        <v>333.07200000000006</v>
      </c>
      <c r="AI336">
        <f t="shared" si="172"/>
        <v>-42</v>
      </c>
      <c r="AJ336">
        <f t="shared" si="173"/>
        <v>1458</v>
      </c>
      <c r="AK336" s="2">
        <f>PTAinputs!AE336</f>
        <v>31.200000000000003</v>
      </c>
      <c r="AL336">
        <f>PTAinputs!Q336</f>
        <v>-1.05</v>
      </c>
    </row>
    <row r="337" spans="1:38" ht="15" customHeight="1" x14ac:dyDescent="0.25">
      <c r="A337" t="str">
        <f>PTAinputs!B337</f>
        <v>534HO00065</v>
      </c>
      <c r="B337" s="26">
        <f>PTAinputs!AC337</f>
        <v>1.7</v>
      </c>
      <c r="C337" s="51">
        <f t="shared" ca="1" si="145"/>
        <v>483.95057367143863</v>
      </c>
      <c r="D337" s="52">
        <f t="shared" ca="1" si="146"/>
        <v>216.834441092693</v>
      </c>
      <c r="E337" s="28">
        <f t="shared" ca="1" si="147"/>
        <v>2.4252220888355334</v>
      </c>
      <c r="F337" s="3">
        <f t="shared" ca="1" si="148"/>
        <v>1</v>
      </c>
      <c r="G337" s="34">
        <f>PTAinputs!AD337</f>
        <v>5.0599999999999996</v>
      </c>
      <c r="H337" s="33">
        <f t="shared" si="149"/>
        <v>-1425</v>
      </c>
      <c r="I337">
        <f t="shared" ca="1" si="150"/>
        <v>1</v>
      </c>
      <c r="J337" s="33">
        <f t="shared" ca="1" si="151"/>
        <v>-1419.94</v>
      </c>
      <c r="K337" s="3">
        <f t="shared" ca="1" si="152"/>
        <v>1</v>
      </c>
      <c r="L337" s="6">
        <f t="shared" ca="1" si="153"/>
        <v>0</v>
      </c>
      <c r="M337" s="33">
        <f>PTAinputs!AF337</f>
        <v>186.87327686238109</v>
      </c>
      <c r="N337" s="31">
        <f t="shared" ca="1" si="154"/>
        <v>1.0205372813857663</v>
      </c>
      <c r="O337" s="2">
        <f t="shared" ca="1" si="155"/>
        <v>183.11264102829224</v>
      </c>
      <c r="P337" s="3">
        <f t="shared" ca="1" si="156"/>
        <v>1</v>
      </c>
      <c r="Q337">
        <f t="shared" ca="1" si="157"/>
        <v>0</v>
      </c>
      <c r="R337" s="33">
        <f>PTAinputs!AF337</f>
        <v>186.87327686238109</v>
      </c>
      <c r="S337" s="31">
        <f t="shared" ca="1" si="158"/>
        <v>1.0715641454550546</v>
      </c>
      <c r="T337" s="2">
        <f t="shared" ca="1" si="159"/>
        <v>174.39299145551641</v>
      </c>
      <c r="U337" s="76">
        <f t="shared" ca="1" si="160"/>
        <v>0.42522208883553336</v>
      </c>
      <c r="V337" s="2">
        <f t="shared" ca="1" si="161"/>
        <v>775.40032987105894</v>
      </c>
      <c r="W337" s="33">
        <f>PTAinputs!AF337</f>
        <v>186.87327686238109</v>
      </c>
      <c r="X337" s="31">
        <f t="shared" ca="1" si="162"/>
        <v>1.1120718067288611</v>
      </c>
      <c r="Y337" s="2">
        <f t="shared" ca="1" si="163"/>
        <v>846.85492898431278</v>
      </c>
      <c r="Z337" s="76">
        <f t="shared" ca="1" si="164"/>
        <v>0</v>
      </c>
      <c r="AA337" s="2">
        <f t="shared" ca="1" si="165"/>
        <v>0</v>
      </c>
      <c r="AB337" s="33">
        <f>PTAinputs!AF337</f>
        <v>186.87327686238109</v>
      </c>
      <c r="AC337" s="31">
        <f t="shared" ca="1" si="166"/>
        <v>1.1441771098060642</v>
      </c>
      <c r="AD337" s="2">
        <f t="shared" ca="1" si="167"/>
        <v>0</v>
      </c>
      <c r="AE337" s="33">
        <f t="shared" si="168"/>
        <v>15.74399999999987</v>
      </c>
      <c r="AF337" s="32">
        <f t="shared" si="169"/>
        <v>19.679999999999836</v>
      </c>
      <c r="AG337" s="32">
        <f t="shared" si="170"/>
        <v>1249.6799999999998</v>
      </c>
      <c r="AH337" s="33">
        <f t="shared" si="171"/>
        <v>-274.32</v>
      </c>
      <c r="AI337">
        <f t="shared" si="172"/>
        <v>24</v>
      </c>
      <c r="AJ337">
        <f t="shared" si="173"/>
        <v>1524</v>
      </c>
      <c r="AK337" s="2">
        <f>PTAinputs!AE337</f>
        <v>-24</v>
      </c>
      <c r="AL337">
        <f>PTAinputs!Q337</f>
        <v>0.6</v>
      </c>
    </row>
    <row r="338" spans="1:38" ht="15" customHeight="1" x14ac:dyDescent="0.25">
      <c r="A338" t="str">
        <f>PTAinputs!B338</f>
        <v>097HO41911</v>
      </c>
      <c r="B338" s="26">
        <f>PTAinputs!AC338</f>
        <v>5.7</v>
      </c>
      <c r="C338" s="51">
        <f t="shared" ca="1" si="145"/>
        <v>769.22824266934344</v>
      </c>
      <c r="D338" s="52">
        <f t="shared" ca="1" si="146"/>
        <v>298.69559376191989</v>
      </c>
      <c r="E338" s="28">
        <f t="shared" ca="1" si="147"/>
        <v>2.8252220888355337</v>
      </c>
      <c r="F338" s="3">
        <f t="shared" ca="1" si="148"/>
        <v>1</v>
      </c>
      <c r="G338" s="34">
        <f>PTAinputs!AD338</f>
        <v>6.8200000000000012</v>
      </c>
      <c r="H338" s="33">
        <f t="shared" si="149"/>
        <v>-1425</v>
      </c>
      <c r="I338">
        <f t="shared" ca="1" si="150"/>
        <v>1</v>
      </c>
      <c r="J338" s="33">
        <f t="shared" ca="1" si="151"/>
        <v>-1418.18</v>
      </c>
      <c r="K338" s="3">
        <f t="shared" ca="1" si="152"/>
        <v>1</v>
      </c>
      <c r="L338" s="6">
        <f t="shared" ca="1" si="153"/>
        <v>0</v>
      </c>
      <c r="M338" s="33">
        <f>PTAinputs!AF338</f>
        <v>225.23588999767932</v>
      </c>
      <c r="N338" s="31">
        <f t="shared" ca="1" si="154"/>
        <v>1.0205372813857663</v>
      </c>
      <c r="O338" s="2">
        <f t="shared" ca="1" si="155"/>
        <v>220.70324534527168</v>
      </c>
      <c r="P338" s="3">
        <f t="shared" ca="1" si="156"/>
        <v>1</v>
      </c>
      <c r="Q338">
        <f t="shared" ca="1" si="157"/>
        <v>0</v>
      </c>
      <c r="R338" s="33">
        <f>PTAinputs!AF338</f>
        <v>225.23588999767932</v>
      </c>
      <c r="S338" s="31">
        <f t="shared" ca="1" si="158"/>
        <v>1.0715641454550546</v>
      </c>
      <c r="T338" s="2">
        <f t="shared" ca="1" si="159"/>
        <v>210.19356699549681</v>
      </c>
      <c r="U338" s="76">
        <f t="shared" ca="1" si="160"/>
        <v>0.82522208883553372</v>
      </c>
      <c r="V338" s="2">
        <f t="shared" ca="1" si="161"/>
        <v>783.41489130509297</v>
      </c>
      <c r="W338" s="33">
        <f>PTAinputs!AF338</f>
        <v>225.23588999767932</v>
      </c>
      <c r="X338" s="31">
        <f t="shared" ca="1" si="162"/>
        <v>1.1211517018294617</v>
      </c>
      <c r="Y338" s="2">
        <f t="shared" ca="1" si="163"/>
        <v>949.19944242455244</v>
      </c>
      <c r="Z338" s="76">
        <f t="shared" ca="1" si="164"/>
        <v>0</v>
      </c>
      <c r="AA338" s="2">
        <f t="shared" ca="1" si="165"/>
        <v>0</v>
      </c>
      <c r="AB338" s="33">
        <f>PTAinputs!AF338</f>
        <v>225.23588999767932</v>
      </c>
      <c r="AC338" s="31">
        <f t="shared" ca="1" si="166"/>
        <v>1.1535191397637399</v>
      </c>
      <c r="AD338" s="2">
        <f t="shared" ca="1" si="167"/>
        <v>0</v>
      </c>
      <c r="AE338" s="33">
        <f t="shared" si="168"/>
        <v>9.9711999999999534</v>
      </c>
      <c r="AF338" s="32">
        <f t="shared" si="169"/>
        <v>12.463999999999942</v>
      </c>
      <c r="AG338" s="32">
        <f t="shared" si="170"/>
        <v>1242.4639999999999</v>
      </c>
      <c r="AH338" s="33">
        <f t="shared" si="171"/>
        <v>40.47360000000004</v>
      </c>
      <c r="AI338">
        <f t="shared" si="172"/>
        <v>15.200000000000045</v>
      </c>
      <c r="AJ338">
        <f t="shared" si="173"/>
        <v>1515.2</v>
      </c>
      <c r="AK338" s="2">
        <f>PTAinputs!AE338</f>
        <v>2.4000000000000004</v>
      </c>
      <c r="AL338">
        <f>PTAinputs!Q338</f>
        <v>0.38</v>
      </c>
    </row>
    <row r="339" spans="1:38" ht="15" customHeight="1" x14ac:dyDescent="0.25">
      <c r="A339" t="str">
        <f>PTAinputs!B339</f>
        <v>011HO11718</v>
      </c>
      <c r="B339" s="26">
        <f>PTAinputs!AC339</f>
        <v>5.9</v>
      </c>
      <c r="C339" s="51">
        <f t="shared" ca="1" si="145"/>
        <v>898.84209206342166</v>
      </c>
      <c r="D339" s="52">
        <f t="shared" ca="1" si="146"/>
        <v>346.73719177144432</v>
      </c>
      <c r="E339" s="28">
        <f t="shared" ca="1" si="147"/>
        <v>2.8452220888355337</v>
      </c>
      <c r="F339" s="3">
        <f t="shared" ca="1" si="148"/>
        <v>1</v>
      </c>
      <c r="G339" s="34">
        <f>PTAinputs!AD339</f>
        <v>3.08</v>
      </c>
      <c r="H339" s="33">
        <f t="shared" si="149"/>
        <v>-1425</v>
      </c>
      <c r="I339">
        <f t="shared" ca="1" si="150"/>
        <v>1</v>
      </c>
      <c r="J339" s="33">
        <f t="shared" ca="1" si="151"/>
        <v>-1421.92</v>
      </c>
      <c r="K339" s="3">
        <f t="shared" ca="1" si="152"/>
        <v>1</v>
      </c>
      <c r="L339" s="6">
        <f t="shared" ca="1" si="153"/>
        <v>0</v>
      </c>
      <c r="M339" s="33">
        <f>PTAinputs!AF339</f>
        <v>269.69555581341382</v>
      </c>
      <c r="N339" s="31">
        <f t="shared" ca="1" si="154"/>
        <v>1.0205372813857663</v>
      </c>
      <c r="O339" s="2">
        <f t="shared" ca="1" si="155"/>
        <v>264.26820531945668</v>
      </c>
      <c r="P339" s="3">
        <f t="shared" ca="1" si="156"/>
        <v>1</v>
      </c>
      <c r="Q339">
        <f t="shared" ca="1" si="157"/>
        <v>0</v>
      </c>
      <c r="R339" s="33">
        <f>PTAinputs!AF339</f>
        <v>269.69555581341382</v>
      </c>
      <c r="S339" s="31">
        <f t="shared" ca="1" si="158"/>
        <v>1.0715641454550546</v>
      </c>
      <c r="T339" s="2">
        <f t="shared" ca="1" si="159"/>
        <v>251.68400506614921</v>
      </c>
      <c r="U339" s="76">
        <f t="shared" ca="1" si="160"/>
        <v>0.84522208883553374</v>
      </c>
      <c r="V339" s="2">
        <f t="shared" ca="1" si="161"/>
        <v>788.91758225242381</v>
      </c>
      <c r="W339" s="33">
        <f>PTAinputs!AF339</f>
        <v>269.69555581341382</v>
      </c>
      <c r="X339" s="31">
        <f t="shared" ca="1" si="162"/>
        <v>1.1216076376413695</v>
      </c>
      <c r="Y339" s="2">
        <f t="shared" ca="1" si="163"/>
        <v>992.15500092196487</v>
      </c>
      <c r="Z339" s="76">
        <f t="shared" ca="1" si="164"/>
        <v>0</v>
      </c>
      <c r="AA339" s="2">
        <f t="shared" ca="1" si="165"/>
        <v>0</v>
      </c>
      <c r="AB339" s="33">
        <f>PTAinputs!AF339</f>
        <v>269.69555581341382</v>
      </c>
      <c r="AC339" s="31">
        <f t="shared" ca="1" si="166"/>
        <v>1.153988238356447</v>
      </c>
      <c r="AD339" s="2">
        <f t="shared" ca="1" si="167"/>
        <v>0</v>
      </c>
      <c r="AE339" s="33">
        <f t="shared" si="168"/>
        <v>-15.219200000000093</v>
      </c>
      <c r="AF339" s="32">
        <f t="shared" si="169"/>
        <v>-19.024000000000115</v>
      </c>
      <c r="AG339" s="32">
        <f t="shared" si="170"/>
        <v>1210.9759999999999</v>
      </c>
      <c r="AH339" s="33">
        <f t="shared" si="171"/>
        <v>96.129599999999968</v>
      </c>
      <c r="AI339">
        <f t="shared" si="172"/>
        <v>-23.200000000000045</v>
      </c>
      <c r="AJ339">
        <f t="shared" si="173"/>
        <v>1476.8</v>
      </c>
      <c r="AK339" s="2">
        <f>PTAinputs!AE339</f>
        <v>9.6000000000000014</v>
      </c>
      <c r="AL339">
        <f>PTAinputs!Q339</f>
        <v>-0.57999999999999996</v>
      </c>
    </row>
    <row r="340" spans="1:38" ht="15" customHeight="1" x14ac:dyDescent="0.25">
      <c r="A340" t="str">
        <f>PTAinputs!B340</f>
        <v>011HO11727</v>
      </c>
      <c r="B340" s="26">
        <f>PTAinputs!AC340</f>
        <v>6.4</v>
      </c>
      <c r="C340" s="51">
        <f t="shared" ca="1" si="145"/>
        <v>732.69804694075833</v>
      </c>
      <c r="D340" s="52">
        <f t="shared" ca="1" si="146"/>
        <v>278.0953456554725</v>
      </c>
      <c r="E340" s="28">
        <f t="shared" ca="1" si="147"/>
        <v>2.8952220888355336</v>
      </c>
      <c r="F340" s="3">
        <f t="shared" ca="1" si="148"/>
        <v>1</v>
      </c>
      <c r="G340" s="34">
        <f>PTAinputs!AD340</f>
        <v>0.44000000000000006</v>
      </c>
      <c r="H340" s="33">
        <f t="shared" si="149"/>
        <v>-1425</v>
      </c>
      <c r="I340">
        <f t="shared" ca="1" si="150"/>
        <v>1</v>
      </c>
      <c r="J340" s="33">
        <f t="shared" ca="1" si="151"/>
        <v>-1424.56</v>
      </c>
      <c r="K340" s="3">
        <f t="shared" ca="1" si="152"/>
        <v>1</v>
      </c>
      <c r="L340" s="6">
        <f t="shared" ca="1" si="153"/>
        <v>0</v>
      </c>
      <c r="M340" s="33">
        <f>PTAinputs!AF340</f>
        <v>191.96351821768394</v>
      </c>
      <c r="N340" s="31">
        <f t="shared" ca="1" si="154"/>
        <v>1.0205372813857663</v>
      </c>
      <c r="O340" s="2">
        <f t="shared" ca="1" si="155"/>
        <v>188.10044642075269</v>
      </c>
      <c r="P340" s="3">
        <f t="shared" ca="1" si="156"/>
        <v>1</v>
      </c>
      <c r="Q340">
        <f t="shared" ca="1" si="157"/>
        <v>0</v>
      </c>
      <c r="R340" s="33">
        <f>PTAinputs!AF340</f>
        <v>191.96351821768394</v>
      </c>
      <c r="S340" s="31">
        <f t="shared" ca="1" si="158"/>
        <v>1.0715641454550546</v>
      </c>
      <c r="T340" s="2">
        <f t="shared" ca="1" si="159"/>
        <v>179.14328230547875</v>
      </c>
      <c r="U340" s="76">
        <f t="shared" ca="1" si="160"/>
        <v>0.89522208883553356</v>
      </c>
      <c r="V340" s="2">
        <f t="shared" ca="1" si="161"/>
        <v>810.95946974055346</v>
      </c>
      <c r="W340" s="33">
        <f>PTAinputs!AF340</f>
        <v>191.96351821768394</v>
      </c>
      <c r="X340" s="31">
        <f t="shared" ca="1" si="162"/>
        <v>1.1227482885232871</v>
      </c>
      <c r="Y340" s="2">
        <f t="shared" ca="1" si="163"/>
        <v>964.02136572890674</v>
      </c>
      <c r="Z340" s="76">
        <f t="shared" ca="1" si="164"/>
        <v>0</v>
      </c>
      <c r="AA340" s="2">
        <f t="shared" ca="1" si="165"/>
        <v>0</v>
      </c>
      <c r="AB340" s="33">
        <f>PTAinputs!AF340</f>
        <v>191.96351821768394</v>
      </c>
      <c r="AC340" s="31">
        <f t="shared" ca="1" si="166"/>
        <v>1.1551618196139462</v>
      </c>
      <c r="AD340" s="2">
        <f t="shared" ca="1" si="167"/>
        <v>0</v>
      </c>
      <c r="AE340" s="33">
        <f t="shared" si="168"/>
        <v>29.126399999999922</v>
      </c>
      <c r="AF340" s="32">
        <f t="shared" si="169"/>
        <v>36.407999999999902</v>
      </c>
      <c r="AG340" s="32">
        <f t="shared" si="170"/>
        <v>1266.4079999999999</v>
      </c>
      <c r="AH340" s="33">
        <f t="shared" si="171"/>
        <v>492.08760000000018</v>
      </c>
      <c r="AI340">
        <f t="shared" si="172"/>
        <v>44.400000000000091</v>
      </c>
      <c r="AJ340">
        <f t="shared" si="173"/>
        <v>1544.4</v>
      </c>
      <c r="AK340" s="2">
        <f>PTAinputs!AE340</f>
        <v>37.200000000000003</v>
      </c>
      <c r="AL340">
        <f>PTAinputs!Q340</f>
        <v>1.1100000000000001</v>
      </c>
    </row>
    <row r="341" spans="1:38" ht="15" customHeight="1" x14ac:dyDescent="0.25">
      <c r="A341" t="str">
        <f>PTAinputs!B341</f>
        <v>011HO11732</v>
      </c>
      <c r="B341" s="26">
        <f>PTAinputs!AC341</f>
        <v>4</v>
      </c>
      <c r="C341" s="51">
        <f t="shared" ca="1" si="145"/>
        <v>743.76279651879918</v>
      </c>
      <c r="D341" s="52">
        <f t="shared" ca="1" si="146"/>
        <v>306.05453367895149</v>
      </c>
      <c r="E341" s="28">
        <f t="shared" ca="1" si="147"/>
        <v>2.6552220888355333</v>
      </c>
      <c r="F341" s="3">
        <f t="shared" ca="1" si="148"/>
        <v>1</v>
      </c>
      <c r="G341" s="34">
        <f>PTAinputs!AD341</f>
        <v>3.74</v>
      </c>
      <c r="H341" s="33">
        <f t="shared" si="149"/>
        <v>-1425</v>
      </c>
      <c r="I341">
        <f t="shared" ca="1" si="150"/>
        <v>1</v>
      </c>
      <c r="J341" s="33">
        <f t="shared" ca="1" si="151"/>
        <v>-1421.26</v>
      </c>
      <c r="K341" s="3">
        <f t="shared" ca="1" si="152"/>
        <v>1</v>
      </c>
      <c r="L341" s="6">
        <f t="shared" ca="1" si="153"/>
        <v>0</v>
      </c>
      <c r="M341" s="33">
        <f>PTAinputs!AF341</f>
        <v>243.28217683917384</v>
      </c>
      <c r="N341" s="31">
        <f t="shared" ca="1" si="154"/>
        <v>1.0205372813857663</v>
      </c>
      <c r="O341" s="2">
        <f t="shared" ca="1" si="155"/>
        <v>238.38636890249228</v>
      </c>
      <c r="P341" s="3">
        <f t="shared" ca="1" si="156"/>
        <v>1</v>
      </c>
      <c r="Q341">
        <f t="shared" ca="1" si="157"/>
        <v>0</v>
      </c>
      <c r="R341" s="33">
        <f>PTAinputs!AF341</f>
        <v>243.28217683917384</v>
      </c>
      <c r="S341" s="31">
        <f t="shared" ca="1" si="158"/>
        <v>1.0715641454550546</v>
      </c>
      <c r="T341" s="2">
        <f t="shared" ca="1" si="159"/>
        <v>227.03463704999263</v>
      </c>
      <c r="U341" s="76">
        <f t="shared" ca="1" si="160"/>
        <v>0.65522208883553335</v>
      </c>
      <c r="V341" s="2">
        <f t="shared" ca="1" si="161"/>
        <v>795.21076453337969</v>
      </c>
      <c r="W341" s="33">
        <f>PTAinputs!AF341</f>
        <v>243.28217683917384</v>
      </c>
      <c r="X341" s="31">
        <f t="shared" ca="1" si="162"/>
        <v>1.1172837228844561</v>
      </c>
      <c r="Y341" s="2">
        <f t="shared" ca="1" si="163"/>
        <v>937.88164823111333</v>
      </c>
      <c r="Z341" s="76">
        <f t="shared" ca="1" si="164"/>
        <v>0</v>
      </c>
      <c r="AA341" s="2">
        <f t="shared" ca="1" si="165"/>
        <v>0</v>
      </c>
      <c r="AB341" s="33">
        <f>PTAinputs!AF341</f>
        <v>243.28217683917384</v>
      </c>
      <c r="AC341" s="31">
        <f t="shared" ca="1" si="166"/>
        <v>1.1495394929969496</v>
      </c>
      <c r="AD341" s="2">
        <f t="shared" ca="1" si="167"/>
        <v>0</v>
      </c>
      <c r="AE341" s="33">
        <f t="shared" si="168"/>
        <v>0</v>
      </c>
      <c r="AF341" s="32">
        <f t="shared" si="169"/>
        <v>0</v>
      </c>
      <c r="AG341" s="32">
        <f t="shared" si="170"/>
        <v>1230</v>
      </c>
      <c r="AH341" s="33">
        <f t="shared" si="171"/>
        <v>100.79999999999998</v>
      </c>
      <c r="AI341">
        <f t="shared" si="172"/>
        <v>0</v>
      </c>
      <c r="AJ341">
        <f t="shared" si="173"/>
        <v>1500</v>
      </c>
      <c r="AK341" s="2">
        <f>PTAinputs!AE341</f>
        <v>8.3999999999999986</v>
      </c>
      <c r="AL341">
        <f>PTAinputs!Q341</f>
        <v>0</v>
      </c>
    </row>
    <row r="342" spans="1:38" ht="15" customHeight="1" x14ac:dyDescent="0.25">
      <c r="A342" t="str">
        <f>PTAinputs!B342</f>
        <v>097HO41744</v>
      </c>
      <c r="B342" s="26">
        <f>PTAinputs!AC342</f>
        <v>5.0999999999999996</v>
      </c>
      <c r="C342" s="51">
        <f t="shared" ca="1" si="145"/>
        <v>848.04672397040304</v>
      </c>
      <c r="D342" s="52">
        <f t="shared" ca="1" si="146"/>
        <v>335.96552666286658</v>
      </c>
      <c r="E342" s="28">
        <f t="shared" ca="1" si="147"/>
        <v>2.7652220888355337</v>
      </c>
      <c r="F342" s="3">
        <f t="shared" ca="1" si="148"/>
        <v>1</v>
      </c>
      <c r="G342" s="34">
        <f>PTAinputs!AD342</f>
        <v>6.8200000000000012</v>
      </c>
      <c r="H342" s="33">
        <f t="shared" si="149"/>
        <v>-1425</v>
      </c>
      <c r="I342">
        <f t="shared" ca="1" si="150"/>
        <v>1</v>
      </c>
      <c r="J342" s="33">
        <f t="shared" ca="1" si="151"/>
        <v>-1418.18</v>
      </c>
      <c r="K342" s="3">
        <f t="shared" ca="1" si="152"/>
        <v>1</v>
      </c>
      <c r="L342" s="6">
        <f t="shared" ca="1" si="153"/>
        <v>0</v>
      </c>
      <c r="M342" s="33">
        <f>PTAinputs!AF342</f>
        <v>258.59582269668135</v>
      </c>
      <c r="N342" s="31">
        <f t="shared" ca="1" si="154"/>
        <v>1.0205372813857663</v>
      </c>
      <c r="O342" s="2">
        <f t="shared" ca="1" si="155"/>
        <v>253.3918431137954</v>
      </c>
      <c r="P342" s="3">
        <f t="shared" ca="1" si="156"/>
        <v>1</v>
      </c>
      <c r="Q342">
        <f t="shared" ca="1" si="157"/>
        <v>0</v>
      </c>
      <c r="R342" s="33">
        <f>PTAinputs!AF342</f>
        <v>258.59582269668135</v>
      </c>
      <c r="S342" s="31">
        <f t="shared" ca="1" si="158"/>
        <v>1.0715641454550546</v>
      </c>
      <c r="T342" s="2">
        <f t="shared" ca="1" si="159"/>
        <v>241.32556487028131</v>
      </c>
      <c r="U342" s="76">
        <f t="shared" ca="1" si="160"/>
        <v>0.76522208883553366</v>
      </c>
      <c r="V342" s="2">
        <f t="shared" ca="1" si="161"/>
        <v>803.53693616283465</v>
      </c>
      <c r="W342" s="33">
        <f>PTAinputs!AF342</f>
        <v>258.59582269668135</v>
      </c>
      <c r="X342" s="31">
        <f t="shared" ca="1" si="162"/>
        <v>1.1197850061254788</v>
      </c>
      <c r="Y342" s="2">
        <f t="shared" ca="1" si="163"/>
        <v>980.25231860288477</v>
      </c>
      <c r="Z342" s="76">
        <f t="shared" ca="1" si="164"/>
        <v>0</v>
      </c>
      <c r="AA342" s="2">
        <f t="shared" ca="1" si="165"/>
        <v>0</v>
      </c>
      <c r="AB342" s="33">
        <f>PTAinputs!AF342</f>
        <v>258.59582269668135</v>
      </c>
      <c r="AC342" s="31">
        <f t="shared" ca="1" si="166"/>
        <v>1.1521129878128444</v>
      </c>
      <c r="AD342" s="2">
        <f t="shared" ca="1" si="167"/>
        <v>0</v>
      </c>
      <c r="AE342" s="33">
        <f t="shared" si="168"/>
        <v>-5.7728000000000979</v>
      </c>
      <c r="AF342" s="32">
        <f t="shared" si="169"/>
        <v>-7.2160000000001219</v>
      </c>
      <c r="AG342" s="32">
        <f t="shared" si="170"/>
        <v>1222.7839999999999</v>
      </c>
      <c r="AH342" s="33">
        <f t="shared" si="171"/>
        <v>265.49520000000001</v>
      </c>
      <c r="AI342">
        <f t="shared" si="172"/>
        <v>-8.7999999999999545</v>
      </c>
      <c r="AJ342">
        <f t="shared" si="173"/>
        <v>1491.2</v>
      </c>
      <c r="AK342" s="2">
        <f>PTAinputs!AE342</f>
        <v>22.799999999999997</v>
      </c>
      <c r="AL342">
        <f>PTAinputs!Q342</f>
        <v>-0.22</v>
      </c>
    </row>
    <row r="343" spans="1:38" ht="15" customHeight="1" x14ac:dyDescent="0.25">
      <c r="A343" t="str">
        <f>PTAinputs!B343</f>
        <v>097HO41742</v>
      </c>
      <c r="B343" s="26">
        <f>PTAinputs!AC343</f>
        <v>4.7</v>
      </c>
      <c r="C343" s="51">
        <f t="shared" ca="1" si="145"/>
        <v>796.02926299329863</v>
      </c>
      <c r="D343" s="52">
        <f t="shared" ca="1" si="146"/>
        <v>319.68168655115898</v>
      </c>
      <c r="E343" s="28">
        <f t="shared" ca="1" si="147"/>
        <v>2.7252220888355336</v>
      </c>
      <c r="F343" s="3">
        <f t="shared" ca="1" si="148"/>
        <v>1</v>
      </c>
      <c r="G343" s="34">
        <f>PTAinputs!AD343</f>
        <v>5.9400000000000013</v>
      </c>
      <c r="H343" s="33">
        <f t="shared" si="149"/>
        <v>-1425</v>
      </c>
      <c r="I343">
        <f t="shared" ca="1" si="150"/>
        <v>1</v>
      </c>
      <c r="J343" s="33">
        <f t="shared" ca="1" si="151"/>
        <v>-1419.06</v>
      </c>
      <c r="K343" s="3">
        <f t="shared" ca="1" si="152"/>
        <v>1</v>
      </c>
      <c r="L343" s="6">
        <f t="shared" ca="1" si="153"/>
        <v>0</v>
      </c>
      <c r="M343" s="33">
        <f>PTAinputs!AF343</f>
        <v>245.75808772336973</v>
      </c>
      <c r="N343" s="31">
        <f t="shared" ca="1" si="154"/>
        <v>1.0205372813857663</v>
      </c>
      <c r="O343" s="2">
        <f t="shared" ca="1" si="155"/>
        <v>240.81245458241364</v>
      </c>
      <c r="P343" s="3">
        <f t="shared" ca="1" si="156"/>
        <v>1</v>
      </c>
      <c r="Q343">
        <f t="shared" ca="1" si="157"/>
        <v>0</v>
      </c>
      <c r="R343" s="33">
        <f>PTAinputs!AF343</f>
        <v>245.75808772336973</v>
      </c>
      <c r="S343" s="31">
        <f t="shared" ca="1" si="158"/>
        <v>1.0715641454550546</v>
      </c>
      <c r="T343" s="2">
        <f t="shared" ca="1" si="159"/>
        <v>229.34519484039393</v>
      </c>
      <c r="U343" s="76">
        <f t="shared" ca="1" si="160"/>
        <v>0.72522208883553363</v>
      </c>
      <c r="V343" s="2">
        <f t="shared" ca="1" si="161"/>
        <v>805.10665536302292</v>
      </c>
      <c r="W343" s="33">
        <f>PTAinputs!AF343</f>
        <v>245.75808772336973</v>
      </c>
      <c r="X343" s="31">
        <f t="shared" ca="1" si="162"/>
        <v>1.1188748013462506</v>
      </c>
      <c r="Y343" s="2">
        <f t="shared" ca="1" si="163"/>
        <v>964.39989667341786</v>
      </c>
      <c r="Z343" s="76">
        <f t="shared" ca="1" si="164"/>
        <v>0</v>
      </c>
      <c r="AA343" s="2">
        <f t="shared" ca="1" si="165"/>
        <v>0</v>
      </c>
      <c r="AB343" s="33">
        <f>PTAinputs!AF343</f>
        <v>245.75808772336973</v>
      </c>
      <c r="AC343" s="31">
        <f t="shared" ca="1" si="166"/>
        <v>1.1511765055935061</v>
      </c>
      <c r="AD343" s="2">
        <f t="shared" ca="1" si="167"/>
        <v>0</v>
      </c>
      <c r="AE343" s="33">
        <f t="shared" si="168"/>
        <v>20.204799999999889</v>
      </c>
      <c r="AF343" s="32">
        <f t="shared" si="169"/>
        <v>25.255999999999858</v>
      </c>
      <c r="AG343" s="32">
        <f t="shared" si="170"/>
        <v>1255.2559999999999</v>
      </c>
      <c r="AH343" s="33">
        <f t="shared" si="171"/>
        <v>301.96679999999992</v>
      </c>
      <c r="AI343">
        <f t="shared" si="172"/>
        <v>30.799999999999955</v>
      </c>
      <c r="AJ343">
        <f t="shared" si="173"/>
        <v>1530.8</v>
      </c>
      <c r="AK343" s="2">
        <f>PTAinputs!AE343</f>
        <v>22.799999999999997</v>
      </c>
      <c r="AL343">
        <f>PTAinputs!Q343</f>
        <v>0.77</v>
      </c>
    </row>
    <row r="344" spans="1:38" ht="15" customHeight="1" x14ac:dyDescent="0.25">
      <c r="A344" t="str">
        <f>PTAinputs!B344</f>
        <v>011HO11813</v>
      </c>
      <c r="B344" s="26">
        <f>PTAinputs!AC344</f>
        <v>4.0999999999999996</v>
      </c>
      <c r="C344" s="51">
        <f t="shared" ca="1" si="145"/>
        <v>572.88234260225136</v>
      </c>
      <c r="D344" s="52">
        <f t="shared" ca="1" si="146"/>
        <v>234.90967639978149</v>
      </c>
      <c r="E344" s="28">
        <f t="shared" ca="1" si="147"/>
        <v>2.6652220888355336</v>
      </c>
      <c r="F344" s="3">
        <f t="shared" ca="1" si="148"/>
        <v>1</v>
      </c>
      <c r="G344" s="34">
        <f>PTAinputs!AD344</f>
        <v>1.54</v>
      </c>
      <c r="H344" s="33">
        <f t="shared" si="149"/>
        <v>-1425</v>
      </c>
      <c r="I344">
        <f t="shared" ca="1" si="150"/>
        <v>1</v>
      </c>
      <c r="J344" s="33">
        <f t="shared" ca="1" si="151"/>
        <v>-1423.46</v>
      </c>
      <c r="K344" s="3">
        <f t="shared" ca="1" si="152"/>
        <v>1</v>
      </c>
      <c r="L344" s="6">
        <f t="shared" ca="1" si="153"/>
        <v>0</v>
      </c>
      <c r="M344" s="33">
        <f>PTAinputs!AF344</f>
        <v>168.379647249942</v>
      </c>
      <c r="N344" s="31">
        <f t="shared" ca="1" si="154"/>
        <v>1.0205372813857663</v>
      </c>
      <c r="O344" s="2">
        <f t="shared" ca="1" si="155"/>
        <v>164.99117702128706</v>
      </c>
      <c r="P344" s="3">
        <f t="shared" ca="1" si="156"/>
        <v>1</v>
      </c>
      <c r="Q344">
        <f t="shared" ca="1" si="157"/>
        <v>0</v>
      </c>
      <c r="R344" s="33">
        <f>PTAinputs!AF344</f>
        <v>168.379647249942</v>
      </c>
      <c r="S344" s="31">
        <f t="shared" ca="1" si="158"/>
        <v>1.0715641454550546</v>
      </c>
      <c r="T344" s="2">
        <f t="shared" ca="1" si="159"/>
        <v>157.13445430598767</v>
      </c>
      <c r="U344" s="76">
        <f t="shared" ca="1" si="160"/>
        <v>0.66522208883553358</v>
      </c>
      <c r="V344" s="2">
        <f t="shared" ca="1" si="161"/>
        <v>809.57433751252518</v>
      </c>
      <c r="W344" s="33">
        <f>PTAinputs!AF344</f>
        <v>168.379647249942</v>
      </c>
      <c r="X344" s="31">
        <f t="shared" ca="1" si="162"/>
        <v>1.1175108812078793</v>
      </c>
      <c r="Y344" s="2">
        <f t="shared" ca="1" si="163"/>
        <v>909.80589905215788</v>
      </c>
      <c r="Z344" s="76">
        <f t="shared" ca="1" si="164"/>
        <v>0</v>
      </c>
      <c r="AA344" s="2">
        <f t="shared" ca="1" si="165"/>
        <v>0</v>
      </c>
      <c r="AB344" s="33">
        <f>PTAinputs!AF344</f>
        <v>168.379647249942</v>
      </c>
      <c r="AC344" s="31">
        <f t="shared" ca="1" si="166"/>
        <v>1.1497732093382775</v>
      </c>
      <c r="AD344" s="2">
        <f t="shared" ca="1" si="167"/>
        <v>0</v>
      </c>
      <c r="AE344" s="33">
        <f t="shared" si="168"/>
        <v>64.02559999999994</v>
      </c>
      <c r="AF344" s="32">
        <f t="shared" si="169"/>
        <v>80.031999999999925</v>
      </c>
      <c r="AG344" s="32">
        <f t="shared" si="170"/>
        <v>1310.0319999999999</v>
      </c>
      <c r="AH344" s="33">
        <f t="shared" si="171"/>
        <v>394.04639999999989</v>
      </c>
      <c r="AI344">
        <f t="shared" si="172"/>
        <v>97.599999999999909</v>
      </c>
      <c r="AJ344">
        <f t="shared" si="173"/>
        <v>1597.6</v>
      </c>
      <c r="AK344" s="2">
        <f>PTAinputs!AE344</f>
        <v>25.200000000000003</v>
      </c>
      <c r="AL344">
        <f>PTAinputs!Q344</f>
        <v>2.44</v>
      </c>
    </row>
    <row r="345" spans="1:38" ht="15" customHeight="1" x14ac:dyDescent="0.25">
      <c r="A345" t="str">
        <f>PTAinputs!B345</f>
        <v>097HO41774</v>
      </c>
      <c r="B345" s="26">
        <f>PTAinputs!AC345</f>
        <v>2.7</v>
      </c>
      <c r="C345" s="51">
        <f t="shared" ca="1" si="145"/>
        <v>730.68314592833383</v>
      </c>
      <c r="D345" s="52">
        <f t="shared" ca="1" si="146"/>
        <v>315.17112859510797</v>
      </c>
      <c r="E345" s="28">
        <f t="shared" ca="1" si="147"/>
        <v>2.5252220888355335</v>
      </c>
      <c r="F345" s="3">
        <f t="shared" ca="1" si="148"/>
        <v>1</v>
      </c>
      <c r="G345" s="34">
        <f>PTAinputs!AD345</f>
        <v>1.7600000000000002</v>
      </c>
      <c r="H345" s="33">
        <f t="shared" si="149"/>
        <v>-1425</v>
      </c>
      <c r="I345">
        <f t="shared" ca="1" si="150"/>
        <v>1</v>
      </c>
      <c r="J345" s="33">
        <f t="shared" ca="1" si="151"/>
        <v>-1423.24</v>
      </c>
      <c r="K345" s="3">
        <f t="shared" ca="1" si="152"/>
        <v>1</v>
      </c>
      <c r="L345" s="6">
        <f t="shared" ca="1" si="153"/>
        <v>0</v>
      </c>
      <c r="M345" s="33">
        <f>PTAinputs!AF345</f>
        <v>272.30494314226036</v>
      </c>
      <c r="N345" s="31">
        <f t="shared" ca="1" si="154"/>
        <v>1.0205372813857663</v>
      </c>
      <c r="O345" s="2">
        <f t="shared" ca="1" si="155"/>
        <v>266.82508136547756</v>
      </c>
      <c r="P345" s="3">
        <f t="shared" ca="1" si="156"/>
        <v>1</v>
      </c>
      <c r="Q345">
        <f t="shared" ca="1" si="157"/>
        <v>0</v>
      </c>
      <c r="R345" s="33">
        <f>PTAinputs!AF345</f>
        <v>272.30494314226036</v>
      </c>
      <c r="S345" s="31">
        <f t="shared" ca="1" si="158"/>
        <v>1.0715641454550546</v>
      </c>
      <c r="T345" s="2">
        <f t="shared" ca="1" si="159"/>
        <v>254.11912510997863</v>
      </c>
      <c r="U345" s="76">
        <f t="shared" ca="1" si="160"/>
        <v>0.52522208883553345</v>
      </c>
      <c r="V345" s="2">
        <f t="shared" ca="1" si="161"/>
        <v>777.99174002975053</v>
      </c>
      <c r="W345" s="33">
        <f>PTAinputs!AF345</f>
        <v>272.30494314226036</v>
      </c>
      <c r="X345" s="31">
        <f t="shared" ca="1" si="162"/>
        <v>1.1143348631772318</v>
      </c>
      <c r="Y345" s="2">
        <f t="shared" ca="1" si="163"/>
        <v>906.33787346188035</v>
      </c>
      <c r="Z345" s="76">
        <f t="shared" ca="1" si="164"/>
        <v>0</v>
      </c>
      <c r="AA345" s="2">
        <f t="shared" ca="1" si="165"/>
        <v>0</v>
      </c>
      <c r="AB345" s="33">
        <f>PTAinputs!AF345</f>
        <v>272.30494314226036</v>
      </c>
      <c r="AC345" s="31">
        <f t="shared" ca="1" si="166"/>
        <v>1.1465055002667857</v>
      </c>
      <c r="AD345" s="2">
        <f t="shared" ca="1" si="167"/>
        <v>0</v>
      </c>
      <c r="AE345" s="33">
        <f t="shared" si="168"/>
        <v>42.771199999999958</v>
      </c>
      <c r="AF345" s="32">
        <f t="shared" si="169"/>
        <v>53.463999999999942</v>
      </c>
      <c r="AG345" s="32">
        <f t="shared" si="170"/>
        <v>1283.4639999999999</v>
      </c>
      <c r="AH345" s="33">
        <f t="shared" si="171"/>
        <v>-160.91519999999994</v>
      </c>
      <c r="AI345">
        <f t="shared" si="172"/>
        <v>65.200000000000045</v>
      </c>
      <c r="AJ345">
        <f t="shared" si="173"/>
        <v>1565.2</v>
      </c>
      <c r="AK345" s="2">
        <f>PTAinputs!AE345</f>
        <v>-16.799999999999997</v>
      </c>
      <c r="AL345">
        <f>PTAinputs!Q345</f>
        <v>1.63</v>
      </c>
    </row>
    <row r="346" spans="1:38" ht="15" customHeight="1" x14ac:dyDescent="0.25">
      <c r="A346" t="str">
        <f>PTAinputs!B346</f>
        <v>566HO01278</v>
      </c>
      <c r="B346" s="26">
        <f>PTAinputs!AC346</f>
        <v>7.3</v>
      </c>
      <c r="C346" s="51">
        <f t="shared" ca="1" si="145"/>
        <v>769.85447585594989</v>
      </c>
      <c r="D346" s="52">
        <f t="shared" ca="1" si="146"/>
        <v>283.99669839177335</v>
      </c>
      <c r="E346" s="28">
        <f t="shared" ca="1" si="147"/>
        <v>2.9852220888355334</v>
      </c>
      <c r="F346" s="3">
        <f t="shared" ca="1" si="148"/>
        <v>1</v>
      </c>
      <c r="G346" s="34">
        <f>PTAinputs!AD346</f>
        <v>1.7600000000000002</v>
      </c>
      <c r="H346" s="33">
        <f t="shared" si="149"/>
        <v>-1425</v>
      </c>
      <c r="I346">
        <f t="shared" ca="1" si="150"/>
        <v>1</v>
      </c>
      <c r="J346" s="33">
        <f t="shared" ca="1" si="151"/>
        <v>-1423.24</v>
      </c>
      <c r="K346" s="3">
        <f t="shared" ca="1" si="152"/>
        <v>1</v>
      </c>
      <c r="L346" s="6">
        <f t="shared" ca="1" si="153"/>
        <v>0</v>
      </c>
      <c r="M346" s="33">
        <f>PTAinputs!AF346</f>
        <v>193.21202135066142</v>
      </c>
      <c r="N346" s="31">
        <f t="shared" ca="1" si="154"/>
        <v>1.0205372813857663</v>
      </c>
      <c r="O346" s="2">
        <f t="shared" ca="1" si="155"/>
        <v>189.32382468997395</v>
      </c>
      <c r="P346" s="3">
        <f t="shared" ca="1" si="156"/>
        <v>1</v>
      </c>
      <c r="Q346">
        <f t="shared" ca="1" si="157"/>
        <v>0</v>
      </c>
      <c r="R346" s="33">
        <f>PTAinputs!AF346</f>
        <v>193.21202135066142</v>
      </c>
      <c r="S346" s="31">
        <f t="shared" ca="1" si="158"/>
        <v>1.0715641454550546</v>
      </c>
      <c r="T346" s="2">
        <f t="shared" ca="1" si="159"/>
        <v>180.30840446664183</v>
      </c>
      <c r="U346" s="76">
        <f t="shared" ca="1" si="160"/>
        <v>0.98522208883553342</v>
      </c>
      <c r="V346" s="2">
        <f t="shared" ca="1" si="161"/>
        <v>804.29420222268254</v>
      </c>
      <c r="W346" s="33">
        <f>PTAinputs!AF346</f>
        <v>193.21202135066142</v>
      </c>
      <c r="X346" s="31">
        <f t="shared" ca="1" si="162"/>
        <v>1.1248043841474458</v>
      </c>
      <c r="Y346" s="2">
        <f t="shared" ca="1" si="163"/>
        <v>973.52963013001306</v>
      </c>
      <c r="Z346" s="76">
        <f t="shared" ca="1" si="164"/>
        <v>0</v>
      </c>
      <c r="AA346" s="2">
        <f t="shared" ca="1" si="165"/>
        <v>0</v>
      </c>
      <c r="AB346" s="33">
        <f>PTAinputs!AF346</f>
        <v>193.21202135066142</v>
      </c>
      <c r="AC346" s="31">
        <f t="shared" ca="1" si="166"/>
        <v>1.1572772743305393</v>
      </c>
      <c r="AD346" s="2">
        <f t="shared" ca="1" si="167"/>
        <v>0</v>
      </c>
      <c r="AE346" s="33">
        <f t="shared" si="168"/>
        <v>29.91359999999986</v>
      </c>
      <c r="AF346" s="32">
        <f t="shared" si="169"/>
        <v>37.391999999999825</v>
      </c>
      <c r="AG346" s="32">
        <f t="shared" si="170"/>
        <v>1267.3919999999998</v>
      </c>
      <c r="AH346" s="33">
        <f t="shared" si="171"/>
        <v>448.8911999999998</v>
      </c>
      <c r="AI346">
        <f t="shared" si="172"/>
        <v>45.599999999999909</v>
      </c>
      <c r="AJ346">
        <f t="shared" si="173"/>
        <v>1545.6</v>
      </c>
      <c r="AK346" s="2">
        <f>PTAinputs!AE346</f>
        <v>33.599999999999994</v>
      </c>
      <c r="AL346">
        <f>PTAinputs!Q346</f>
        <v>1.1399999999999999</v>
      </c>
    </row>
    <row r="347" spans="1:38" ht="15" customHeight="1" x14ac:dyDescent="0.25">
      <c r="A347" t="str">
        <f>PTAinputs!B347</f>
        <v>536HO00702</v>
      </c>
      <c r="B347" s="26">
        <f>PTAinputs!AC347</f>
        <v>2</v>
      </c>
      <c r="C347" s="51">
        <f t="shared" ca="1" si="145"/>
        <v>458.08262859095362</v>
      </c>
      <c r="D347" s="52">
        <f t="shared" ca="1" si="146"/>
        <v>202.88191951280896</v>
      </c>
      <c r="E347" s="28">
        <f t="shared" ca="1" si="147"/>
        <v>2.4552220888355336</v>
      </c>
      <c r="F347" s="3">
        <f t="shared" ca="1" si="148"/>
        <v>1</v>
      </c>
      <c r="G347" s="34">
        <f>PTAinputs!AD347</f>
        <v>6.6000000000000005</v>
      </c>
      <c r="H347" s="33">
        <f t="shared" si="149"/>
        <v>-1425</v>
      </c>
      <c r="I347">
        <f t="shared" ca="1" si="150"/>
        <v>1</v>
      </c>
      <c r="J347" s="33">
        <f t="shared" ca="1" si="151"/>
        <v>-1418.4</v>
      </c>
      <c r="K347" s="3">
        <f t="shared" ca="1" si="152"/>
        <v>1</v>
      </c>
      <c r="L347" s="6">
        <f t="shared" ca="1" si="153"/>
        <v>0</v>
      </c>
      <c r="M347" s="33">
        <f>PTAinputs!AF347</f>
        <v>162.5661174286378</v>
      </c>
      <c r="N347" s="31">
        <f t="shared" ca="1" si="154"/>
        <v>1.0205372813857663</v>
      </c>
      <c r="O347" s="2">
        <f t="shared" ca="1" si="155"/>
        <v>159.29463861221478</v>
      </c>
      <c r="P347" s="3">
        <f t="shared" ca="1" si="156"/>
        <v>1</v>
      </c>
      <c r="Q347">
        <f t="shared" ca="1" si="157"/>
        <v>0</v>
      </c>
      <c r="R347" s="33">
        <f>PTAinputs!AF347</f>
        <v>162.5661174286378</v>
      </c>
      <c r="S347" s="31">
        <f t="shared" ca="1" si="158"/>
        <v>1.0715641454550546</v>
      </c>
      <c r="T347" s="2">
        <f t="shared" ca="1" si="159"/>
        <v>151.70917963068075</v>
      </c>
      <c r="U347" s="76">
        <f t="shared" ca="1" si="160"/>
        <v>0.45522208883553361</v>
      </c>
      <c r="V347" s="2">
        <f t="shared" ca="1" si="161"/>
        <v>791.29863989744717</v>
      </c>
      <c r="W347" s="33">
        <f>PTAinputs!AF347</f>
        <v>162.5661174286378</v>
      </c>
      <c r="X347" s="31">
        <f t="shared" ca="1" si="162"/>
        <v>1.1127502406637078</v>
      </c>
      <c r="Y347" s="2">
        <f t="shared" ca="1" si="163"/>
        <v>857.80384910378905</v>
      </c>
      <c r="Z347" s="76">
        <f t="shared" ca="1" si="164"/>
        <v>0</v>
      </c>
      <c r="AA347" s="2">
        <f t="shared" ca="1" si="165"/>
        <v>0</v>
      </c>
      <c r="AB347" s="33">
        <f>PTAinputs!AF347</f>
        <v>162.5661174286378</v>
      </c>
      <c r="AC347" s="31">
        <f t="shared" ca="1" si="166"/>
        <v>1.1448751300005069</v>
      </c>
      <c r="AD347" s="2">
        <f t="shared" ca="1" si="167"/>
        <v>0</v>
      </c>
      <c r="AE347" s="33">
        <f t="shared" si="168"/>
        <v>48.019199999999913</v>
      </c>
      <c r="AF347" s="32">
        <f t="shared" si="169"/>
        <v>60.023999999999887</v>
      </c>
      <c r="AG347" s="32">
        <f t="shared" si="170"/>
        <v>1290.0239999999999</v>
      </c>
      <c r="AH347" s="33">
        <f t="shared" si="171"/>
        <v>-5.3351999999999791</v>
      </c>
      <c r="AI347">
        <f t="shared" si="172"/>
        <v>73.200000000000045</v>
      </c>
      <c r="AJ347">
        <f t="shared" si="173"/>
        <v>1573.2</v>
      </c>
      <c r="AK347" s="2">
        <f>PTAinputs!AE347</f>
        <v>-4.8000000000000007</v>
      </c>
      <c r="AL347">
        <f>PTAinputs!Q347</f>
        <v>1.83</v>
      </c>
    </row>
    <row r="348" spans="1:38" ht="15" customHeight="1" x14ac:dyDescent="0.25">
      <c r="A348" t="str">
        <f>PTAinputs!B348</f>
        <v>542HO00776</v>
      </c>
      <c r="B348" s="26">
        <f>PTAinputs!AC348</f>
        <v>6.7</v>
      </c>
      <c r="C348" s="51">
        <f t="shared" ca="1" si="145"/>
        <v>870.29096077879376</v>
      </c>
      <c r="D348" s="52">
        <f t="shared" ca="1" si="146"/>
        <v>327.16476050231768</v>
      </c>
      <c r="E348" s="28">
        <f t="shared" ca="1" si="147"/>
        <v>2.9252220888355334</v>
      </c>
      <c r="F348" s="3">
        <f t="shared" ca="1" si="148"/>
        <v>1</v>
      </c>
      <c r="G348" s="34">
        <f>PTAinputs!AD348</f>
        <v>2.2000000000000002</v>
      </c>
      <c r="H348" s="33">
        <f t="shared" si="149"/>
        <v>-1425</v>
      </c>
      <c r="I348">
        <f t="shared" ca="1" si="150"/>
        <v>1</v>
      </c>
      <c r="J348" s="33">
        <f t="shared" ca="1" si="151"/>
        <v>-1422.8</v>
      </c>
      <c r="K348" s="3">
        <f t="shared" ca="1" si="152"/>
        <v>1</v>
      </c>
      <c r="L348" s="6">
        <f t="shared" ca="1" si="153"/>
        <v>0</v>
      </c>
      <c r="M348" s="33">
        <f>PTAinputs!AF348</f>
        <v>231.57043397540033</v>
      </c>
      <c r="N348" s="31">
        <f t="shared" ca="1" si="154"/>
        <v>1.0205372813857663</v>
      </c>
      <c r="O348" s="2">
        <f t="shared" ca="1" si="155"/>
        <v>226.91031302742383</v>
      </c>
      <c r="P348" s="3">
        <f t="shared" ca="1" si="156"/>
        <v>1</v>
      </c>
      <c r="Q348">
        <f t="shared" ca="1" si="157"/>
        <v>0</v>
      </c>
      <c r="R348" s="33">
        <f>PTAinputs!AF348</f>
        <v>231.57043397540033</v>
      </c>
      <c r="S348" s="31">
        <f t="shared" ca="1" si="158"/>
        <v>1.0715641454550546</v>
      </c>
      <c r="T348" s="2">
        <f t="shared" ca="1" si="159"/>
        <v>216.10506002611791</v>
      </c>
      <c r="U348" s="76">
        <f t="shared" ca="1" si="160"/>
        <v>0.92522208883553336</v>
      </c>
      <c r="V348" s="2">
        <f t="shared" ca="1" si="161"/>
        <v>825.37924271102202</v>
      </c>
      <c r="W348" s="33">
        <f>PTAinputs!AF348</f>
        <v>231.57043397540033</v>
      </c>
      <c r="X348" s="31">
        <f t="shared" ca="1" si="162"/>
        <v>1.1234332357853403</v>
      </c>
      <c r="Y348" s="2">
        <f t="shared" ca="1" si="163"/>
        <v>1016.0929173741147</v>
      </c>
      <c r="Z348" s="76">
        <f t="shared" ca="1" si="164"/>
        <v>0</v>
      </c>
      <c r="AA348" s="2">
        <f t="shared" ca="1" si="165"/>
        <v>0</v>
      </c>
      <c r="AB348" s="33">
        <f>PTAinputs!AF348</f>
        <v>231.57043397540033</v>
      </c>
      <c r="AC348" s="31">
        <f t="shared" ca="1" si="166"/>
        <v>1.1558665411741218</v>
      </c>
      <c r="AD348" s="2">
        <f t="shared" ca="1" si="167"/>
        <v>0</v>
      </c>
      <c r="AE348" s="33">
        <f t="shared" si="168"/>
        <v>-22.041599999999928</v>
      </c>
      <c r="AF348" s="32">
        <f t="shared" si="169"/>
        <v>-27.551999999999907</v>
      </c>
      <c r="AG348" s="32">
        <f t="shared" si="170"/>
        <v>1202.4480000000001</v>
      </c>
      <c r="AH348" s="33">
        <f t="shared" si="171"/>
        <v>623.28960000000006</v>
      </c>
      <c r="AI348">
        <f t="shared" si="172"/>
        <v>-33.599999999999909</v>
      </c>
      <c r="AJ348">
        <f t="shared" si="173"/>
        <v>1466.4</v>
      </c>
      <c r="AK348" s="2">
        <f>PTAinputs!AE348</f>
        <v>55.199999999999996</v>
      </c>
      <c r="AL348">
        <f>PTAinputs!Q348</f>
        <v>-0.84</v>
      </c>
    </row>
    <row r="349" spans="1:38" ht="15" customHeight="1" x14ac:dyDescent="0.25">
      <c r="A349" t="str">
        <f>PTAinputs!B349</f>
        <v>011HO11725</v>
      </c>
      <c r="B349" s="26">
        <f>PTAinputs!AC349</f>
        <v>5.7</v>
      </c>
      <c r="C349" s="51">
        <f t="shared" ca="1" si="145"/>
        <v>833.54101924949418</v>
      </c>
      <c r="D349" s="52">
        <f t="shared" ca="1" si="146"/>
        <v>323.66860166972145</v>
      </c>
      <c r="E349" s="28">
        <f t="shared" ca="1" si="147"/>
        <v>2.8252220888355337</v>
      </c>
      <c r="F349" s="3">
        <f t="shared" ca="1" si="148"/>
        <v>1</v>
      </c>
      <c r="G349" s="34">
        <f>PTAinputs!AD349</f>
        <v>6.6000000000000005</v>
      </c>
      <c r="H349" s="33">
        <f t="shared" si="149"/>
        <v>-1425</v>
      </c>
      <c r="I349">
        <f t="shared" ca="1" si="150"/>
        <v>1</v>
      </c>
      <c r="J349" s="33">
        <f t="shared" ca="1" si="151"/>
        <v>-1418.4</v>
      </c>
      <c r="K349" s="3">
        <f t="shared" ca="1" si="152"/>
        <v>1</v>
      </c>
      <c r="L349" s="6">
        <f t="shared" ca="1" si="153"/>
        <v>0</v>
      </c>
      <c r="M349" s="33">
        <f>PTAinputs!AF349</f>
        <v>244.85999071710373</v>
      </c>
      <c r="N349" s="31">
        <f t="shared" ca="1" si="154"/>
        <v>1.0205372813857663</v>
      </c>
      <c r="O349" s="2">
        <f t="shared" ca="1" si="155"/>
        <v>239.9324308707404</v>
      </c>
      <c r="P349" s="3">
        <f t="shared" ca="1" si="156"/>
        <v>1</v>
      </c>
      <c r="Q349">
        <f t="shared" ca="1" si="157"/>
        <v>0</v>
      </c>
      <c r="R349" s="33">
        <f>PTAinputs!AF349</f>
        <v>244.85999071710373</v>
      </c>
      <c r="S349" s="31">
        <f t="shared" ca="1" si="158"/>
        <v>1.0715641454550546</v>
      </c>
      <c r="T349" s="2">
        <f t="shared" ca="1" si="159"/>
        <v>228.50707701975276</v>
      </c>
      <c r="U349" s="76">
        <f t="shared" ca="1" si="160"/>
        <v>0.82522208883553372</v>
      </c>
      <c r="V349" s="2">
        <f t="shared" ca="1" si="161"/>
        <v>795.9606813793738</v>
      </c>
      <c r="W349" s="33">
        <f>PTAinputs!AF349</f>
        <v>244.85999071710373</v>
      </c>
      <c r="X349" s="31">
        <f t="shared" ca="1" si="162"/>
        <v>1.1211517018294617</v>
      </c>
      <c r="Y349" s="2">
        <f t="shared" ca="1" si="163"/>
        <v>976.18952345497871</v>
      </c>
      <c r="Z349" s="76">
        <f t="shared" ca="1" si="164"/>
        <v>0</v>
      </c>
      <c r="AA349" s="2">
        <f t="shared" ca="1" si="165"/>
        <v>0</v>
      </c>
      <c r="AB349" s="33">
        <f>PTAinputs!AF349</f>
        <v>244.85999071710373</v>
      </c>
      <c r="AC349" s="31">
        <f t="shared" ca="1" si="166"/>
        <v>1.1535191397637399</v>
      </c>
      <c r="AD349" s="2">
        <f t="shared" ca="1" si="167"/>
        <v>0</v>
      </c>
      <c r="AE349" s="33">
        <f t="shared" si="168"/>
        <v>6.0351999999998958</v>
      </c>
      <c r="AF349" s="32">
        <f t="shared" si="169"/>
        <v>7.543999999999869</v>
      </c>
      <c r="AG349" s="32">
        <f t="shared" si="170"/>
        <v>1237.5439999999999</v>
      </c>
      <c r="AH349" s="33">
        <f t="shared" si="171"/>
        <v>209.65920000000003</v>
      </c>
      <c r="AI349">
        <f t="shared" si="172"/>
        <v>9.2000000000000455</v>
      </c>
      <c r="AJ349">
        <f t="shared" si="173"/>
        <v>1509.2</v>
      </c>
      <c r="AK349" s="2">
        <f>PTAinputs!AE349</f>
        <v>16.799999999999997</v>
      </c>
      <c r="AL349">
        <f>PTAinputs!Q349</f>
        <v>0.23</v>
      </c>
    </row>
    <row r="350" spans="1:38" ht="15" customHeight="1" x14ac:dyDescent="0.25">
      <c r="A350" t="str">
        <f>PTAinputs!B350</f>
        <v>014HO07796</v>
      </c>
      <c r="B350" s="26">
        <f>PTAinputs!AC350</f>
        <v>4.2</v>
      </c>
      <c r="C350" s="51">
        <f t="shared" ca="1" si="145"/>
        <v>895.55949901583165</v>
      </c>
      <c r="D350" s="52">
        <f t="shared" ca="1" si="146"/>
        <v>365.93767436026701</v>
      </c>
      <c r="E350" s="28">
        <f t="shared" ca="1" si="147"/>
        <v>2.6752220888355334</v>
      </c>
      <c r="F350" s="3">
        <f t="shared" ca="1" si="148"/>
        <v>1</v>
      </c>
      <c r="G350" s="34">
        <f>PTAinputs!AD350</f>
        <v>4.8400000000000007</v>
      </c>
      <c r="H350" s="33">
        <f t="shared" si="149"/>
        <v>-1425</v>
      </c>
      <c r="I350">
        <f t="shared" ca="1" si="150"/>
        <v>1</v>
      </c>
      <c r="J350" s="33">
        <f t="shared" ca="1" si="151"/>
        <v>-1420.16</v>
      </c>
      <c r="K350" s="3">
        <f t="shared" ca="1" si="152"/>
        <v>1</v>
      </c>
      <c r="L350" s="6">
        <f t="shared" ca="1" si="153"/>
        <v>0</v>
      </c>
      <c r="M350" s="33">
        <f>PTAinputs!AF350</f>
        <v>299.6136574611279</v>
      </c>
      <c r="N350" s="31">
        <f t="shared" ca="1" si="154"/>
        <v>1.0205372813857663</v>
      </c>
      <c r="O350" s="2">
        <f t="shared" ca="1" si="155"/>
        <v>293.58423540812618</v>
      </c>
      <c r="P350" s="3">
        <f t="shared" ca="1" si="156"/>
        <v>1</v>
      </c>
      <c r="Q350">
        <f t="shared" ca="1" si="157"/>
        <v>0</v>
      </c>
      <c r="R350" s="33">
        <f>PTAinputs!AF350</f>
        <v>299.6136574611279</v>
      </c>
      <c r="S350" s="31">
        <f t="shared" ca="1" si="158"/>
        <v>1.0715641454550546</v>
      </c>
      <c r="T350" s="2">
        <f t="shared" ca="1" si="159"/>
        <v>279.60403372202489</v>
      </c>
      <c r="U350" s="76">
        <f t="shared" ca="1" si="160"/>
        <v>0.67522208883553336</v>
      </c>
      <c r="V350" s="2">
        <f t="shared" ca="1" si="161"/>
        <v>794.43517373192992</v>
      </c>
      <c r="W350" s="33">
        <f>PTAinputs!AF350</f>
        <v>299.6136574611279</v>
      </c>
      <c r="X350" s="31">
        <f t="shared" ca="1" si="162"/>
        <v>1.1177380857155463</v>
      </c>
      <c r="Y350" s="2">
        <f t="shared" ca="1" si="163"/>
        <v>975.43084903366753</v>
      </c>
      <c r="Z350" s="76">
        <f t="shared" ca="1" si="164"/>
        <v>0</v>
      </c>
      <c r="AA350" s="2">
        <f t="shared" ca="1" si="165"/>
        <v>0</v>
      </c>
      <c r="AB350" s="33">
        <f>PTAinputs!AF350</f>
        <v>299.6136574611279</v>
      </c>
      <c r="AC350" s="31">
        <f t="shared" ca="1" si="166"/>
        <v>1.1500069731971798</v>
      </c>
      <c r="AD350" s="2">
        <f t="shared" ca="1" si="167"/>
        <v>0</v>
      </c>
      <c r="AE350" s="33">
        <f t="shared" si="168"/>
        <v>-7.8720000000001171</v>
      </c>
      <c r="AF350" s="32">
        <f t="shared" si="169"/>
        <v>-9.8400000000001455</v>
      </c>
      <c r="AG350" s="32">
        <f t="shared" si="170"/>
        <v>1220.1599999999999</v>
      </c>
      <c r="AH350" s="33">
        <f t="shared" si="171"/>
        <v>91.043999999999983</v>
      </c>
      <c r="AI350">
        <f t="shared" si="172"/>
        <v>-12</v>
      </c>
      <c r="AJ350">
        <f t="shared" si="173"/>
        <v>1488</v>
      </c>
      <c r="AK350" s="2">
        <f>PTAinputs!AE350</f>
        <v>8.3999999999999986</v>
      </c>
      <c r="AL350">
        <f>PTAinputs!Q350</f>
        <v>-0.3</v>
      </c>
    </row>
    <row r="351" spans="1:38" ht="15" customHeight="1" x14ac:dyDescent="0.25">
      <c r="A351" t="str">
        <f>PTAinputs!B351</f>
        <v>014HO07804</v>
      </c>
      <c r="B351" s="26">
        <f>PTAinputs!AC351</f>
        <v>6</v>
      </c>
      <c r="C351" s="51">
        <f t="shared" ca="1" si="145"/>
        <v>871.77818716838544</v>
      </c>
      <c r="D351" s="52">
        <f t="shared" ca="1" si="146"/>
        <v>335.19906037813394</v>
      </c>
      <c r="E351" s="28">
        <f t="shared" ca="1" si="147"/>
        <v>2.8552220888355335</v>
      </c>
      <c r="F351" s="3">
        <f t="shared" ca="1" si="148"/>
        <v>1</v>
      </c>
      <c r="G351" s="34">
        <f>PTAinputs!AD351</f>
        <v>5.7200000000000006</v>
      </c>
      <c r="H351" s="33">
        <f t="shared" si="149"/>
        <v>-1425</v>
      </c>
      <c r="I351">
        <f t="shared" ca="1" si="150"/>
        <v>1</v>
      </c>
      <c r="J351" s="33">
        <f t="shared" ca="1" si="151"/>
        <v>-1419.28</v>
      </c>
      <c r="K351" s="3">
        <f t="shared" ca="1" si="152"/>
        <v>1</v>
      </c>
      <c r="L351" s="6">
        <f t="shared" ca="1" si="153"/>
        <v>0</v>
      </c>
      <c r="M351" s="33">
        <f>PTAinputs!AF351</f>
        <v>250.61270596426084</v>
      </c>
      <c r="N351" s="31">
        <f t="shared" ca="1" si="154"/>
        <v>1.0205372813857663</v>
      </c>
      <c r="O351" s="2">
        <f t="shared" ca="1" si="155"/>
        <v>245.56937853750827</v>
      </c>
      <c r="P351" s="3">
        <f t="shared" ca="1" si="156"/>
        <v>1</v>
      </c>
      <c r="Q351">
        <f t="shared" ca="1" si="157"/>
        <v>0</v>
      </c>
      <c r="R351" s="33">
        <f>PTAinputs!AF351</f>
        <v>250.61270596426084</v>
      </c>
      <c r="S351" s="31">
        <f t="shared" ca="1" si="158"/>
        <v>1.0715641454550546</v>
      </c>
      <c r="T351" s="2">
        <f t="shared" ca="1" si="159"/>
        <v>233.87559860715072</v>
      </c>
      <c r="U351" s="76">
        <f t="shared" ca="1" si="160"/>
        <v>0.85522208883553352</v>
      </c>
      <c r="V351" s="2">
        <f t="shared" ca="1" si="161"/>
        <v>805.23601551675245</v>
      </c>
      <c r="W351" s="33">
        <f>PTAinputs!AF351</f>
        <v>250.61270596426084</v>
      </c>
      <c r="X351" s="31">
        <f t="shared" ca="1" si="162"/>
        <v>1.1218356750729428</v>
      </c>
      <c r="Y351" s="2">
        <f t="shared" ca="1" si="163"/>
        <v>996.28852583163848</v>
      </c>
      <c r="Z351" s="76">
        <f t="shared" ca="1" si="164"/>
        <v>0</v>
      </c>
      <c r="AA351" s="2">
        <f t="shared" ca="1" si="165"/>
        <v>0</v>
      </c>
      <c r="AB351" s="33">
        <f>PTAinputs!AF351</f>
        <v>250.61270596426084</v>
      </c>
      <c r="AC351" s="31">
        <f t="shared" ca="1" si="166"/>
        <v>1.1542228591856114</v>
      </c>
      <c r="AD351" s="2">
        <f t="shared" ca="1" si="167"/>
        <v>0</v>
      </c>
      <c r="AE351" s="33">
        <f t="shared" si="168"/>
        <v>11.283200000000035</v>
      </c>
      <c r="AF351" s="32">
        <f t="shared" si="169"/>
        <v>14.104000000000042</v>
      </c>
      <c r="AG351" s="32">
        <f t="shared" si="170"/>
        <v>1244.104</v>
      </c>
      <c r="AH351" s="33">
        <f t="shared" si="171"/>
        <v>362.21520000000004</v>
      </c>
      <c r="AI351">
        <f t="shared" si="172"/>
        <v>17.200000000000045</v>
      </c>
      <c r="AJ351">
        <f t="shared" si="173"/>
        <v>1517.2</v>
      </c>
      <c r="AK351" s="2">
        <f>PTAinputs!AE351</f>
        <v>28.799999999999997</v>
      </c>
      <c r="AL351">
        <f>PTAinputs!Q351</f>
        <v>0.43</v>
      </c>
    </row>
    <row r="352" spans="1:38" ht="15" customHeight="1" x14ac:dyDescent="0.25">
      <c r="A352" t="str">
        <f>PTAinputs!B352</f>
        <v>200HO11326</v>
      </c>
      <c r="B352" s="26">
        <f>PTAinputs!AC352</f>
        <v>5.0999999999999996</v>
      </c>
      <c r="C352" s="51">
        <f t="shared" ca="1" si="145"/>
        <v>842.35066582205934</v>
      </c>
      <c r="D352" s="52">
        <f t="shared" ca="1" si="146"/>
        <v>333.70895385665244</v>
      </c>
      <c r="E352" s="28">
        <f t="shared" ca="1" si="147"/>
        <v>2.7652220888355337</v>
      </c>
      <c r="F352" s="3">
        <f t="shared" ca="1" si="148"/>
        <v>1</v>
      </c>
      <c r="G352" s="34">
        <f>PTAinputs!AD352</f>
        <v>1.9800000000000002</v>
      </c>
      <c r="H352" s="33">
        <f t="shared" si="149"/>
        <v>-1425</v>
      </c>
      <c r="I352">
        <f t="shared" ca="1" si="150"/>
        <v>1</v>
      </c>
      <c r="J352" s="33">
        <f t="shared" ca="1" si="151"/>
        <v>-1423.02</v>
      </c>
      <c r="K352" s="3">
        <f t="shared" ca="1" si="152"/>
        <v>1</v>
      </c>
      <c r="L352" s="6">
        <f t="shared" ca="1" si="153"/>
        <v>0</v>
      </c>
      <c r="M352" s="33">
        <f>PTAinputs!AF352</f>
        <v>261.90066140635878</v>
      </c>
      <c r="N352" s="31">
        <f t="shared" ca="1" si="154"/>
        <v>1.0205372813857663</v>
      </c>
      <c r="O352" s="2">
        <f t="shared" ca="1" si="155"/>
        <v>256.63017528446323</v>
      </c>
      <c r="P352" s="3">
        <f t="shared" ca="1" si="156"/>
        <v>1</v>
      </c>
      <c r="Q352">
        <f t="shared" ca="1" si="157"/>
        <v>0</v>
      </c>
      <c r="R352" s="33">
        <f>PTAinputs!AF352</f>
        <v>261.90066140635878</v>
      </c>
      <c r="S352" s="31">
        <f t="shared" ca="1" si="158"/>
        <v>1.0715641454550546</v>
      </c>
      <c r="T352" s="2">
        <f t="shared" ca="1" si="159"/>
        <v>244.40969074710785</v>
      </c>
      <c r="U352" s="76">
        <f t="shared" ca="1" si="160"/>
        <v>0.76522208883553366</v>
      </c>
      <c r="V352" s="2">
        <f t="shared" ca="1" si="161"/>
        <v>794.10000824791666</v>
      </c>
      <c r="W352" s="33">
        <f>PTAinputs!AF352</f>
        <v>261.90066140635878</v>
      </c>
      <c r="X352" s="31">
        <f t="shared" ca="1" si="162"/>
        <v>1.1197850061254788</v>
      </c>
      <c r="Y352" s="2">
        <f t="shared" ca="1" si="163"/>
        <v>973.07380240704674</v>
      </c>
      <c r="Z352" s="76">
        <f t="shared" ca="1" si="164"/>
        <v>0</v>
      </c>
      <c r="AA352" s="2">
        <f t="shared" ca="1" si="165"/>
        <v>0</v>
      </c>
      <c r="AB352" s="33">
        <f>PTAinputs!AF352</f>
        <v>261.90066140635878</v>
      </c>
      <c r="AC352" s="31">
        <f t="shared" ca="1" si="166"/>
        <v>1.1521129878128444</v>
      </c>
      <c r="AD352" s="2">
        <f t="shared" ca="1" si="167"/>
        <v>0</v>
      </c>
      <c r="AE352" s="33">
        <f t="shared" si="168"/>
        <v>-9.7087999999999752</v>
      </c>
      <c r="AF352" s="32">
        <f t="shared" si="169"/>
        <v>-12.135999999999967</v>
      </c>
      <c r="AG352" s="32">
        <f t="shared" si="170"/>
        <v>1217.864</v>
      </c>
      <c r="AH352" s="33">
        <f t="shared" si="171"/>
        <v>131.56800000000004</v>
      </c>
      <c r="AI352">
        <f t="shared" si="172"/>
        <v>-14.799999999999955</v>
      </c>
      <c r="AJ352">
        <f t="shared" si="173"/>
        <v>1485.2</v>
      </c>
      <c r="AK352" s="2">
        <f>PTAinputs!AE352</f>
        <v>12</v>
      </c>
      <c r="AL352">
        <f>PTAinputs!Q352</f>
        <v>-0.37</v>
      </c>
    </row>
    <row r="353" spans="1:38" ht="15" customHeight="1" x14ac:dyDescent="0.25">
      <c r="A353" t="str">
        <f>PTAinputs!B353</f>
        <v>011HO11740</v>
      </c>
      <c r="B353" s="26">
        <f>PTAinputs!AC353</f>
        <v>3.9</v>
      </c>
      <c r="C353" s="51">
        <f t="shared" ca="1" si="145"/>
        <v>746.98649592765867</v>
      </c>
      <c r="D353" s="52">
        <f t="shared" ca="1" si="146"/>
        <v>308.46945405328148</v>
      </c>
      <c r="E353" s="28">
        <f t="shared" ca="1" si="147"/>
        <v>2.6452220888355336</v>
      </c>
      <c r="F353" s="3">
        <f t="shared" ca="1" si="148"/>
        <v>1</v>
      </c>
      <c r="G353" s="34">
        <f>PTAinputs!AD353</f>
        <v>3.9600000000000004</v>
      </c>
      <c r="H353" s="33">
        <f t="shared" si="149"/>
        <v>-1425</v>
      </c>
      <c r="I353">
        <f t="shared" ca="1" si="150"/>
        <v>1</v>
      </c>
      <c r="J353" s="33">
        <f t="shared" ca="1" si="151"/>
        <v>-1421.04</v>
      </c>
      <c r="K353" s="3">
        <f t="shared" ca="1" si="152"/>
        <v>1</v>
      </c>
      <c r="L353" s="6">
        <f t="shared" ca="1" si="153"/>
        <v>0</v>
      </c>
      <c r="M353" s="33">
        <f>PTAinputs!AF353</f>
        <v>250.08693432350896</v>
      </c>
      <c r="N353" s="31">
        <f t="shared" ca="1" si="154"/>
        <v>1.0205372813857663</v>
      </c>
      <c r="O353" s="2">
        <f t="shared" ca="1" si="155"/>
        <v>245.05418751965743</v>
      </c>
      <c r="P353" s="3">
        <f t="shared" ca="1" si="156"/>
        <v>1</v>
      </c>
      <c r="Q353">
        <f t="shared" ca="1" si="157"/>
        <v>0</v>
      </c>
      <c r="R353" s="33">
        <f>PTAinputs!AF353</f>
        <v>250.08693432350896</v>
      </c>
      <c r="S353" s="31">
        <f t="shared" ca="1" si="158"/>
        <v>1.0715641454550546</v>
      </c>
      <c r="T353" s="2">
        <f t="shared" ca="1" si="159"/>
        <v>233.38494049491183</v>
      </c>
      <c r="U353" s="76">
        <f t="shared" ca="1" si="160"/>
        <v>0.64522208883553356</v>
      </c>
      <c r="V353" s="2">
        <f t="shared" ca="1" si="161"/>
        <v>786.10650234912782</v>
      </c>
      <c r="W353" s="33">
        <f>PTAinputs!AF353</f>
        <v>250.08693432350896</v>
      </c>
      <c r="X353" s="31">
        <f t="shared" ca="1" si="162"/>
        <v>1.1170566107358888</v>
      </c>
      <c r="Y353" s="2">
        <f t="shared" ca="1" si="163"/>
        <v>930.55899706055379</v>
      </c>
      <c r="Z353" s="76">
        <f t="shared" ca="1" si="164"/>
        <v>0</v>
      </c>
      <c r="AA353" s="2">
        <f t="shared" ca="1" si="165"/>
        <v>0</v>
      </c>
      <c r="AB353" s="33">
        <f>PTAinputs!AF353</f>
        <v>250.08693432350896</v>
      </c>
      <c r="AC353" s="31">
        <f t="shared" ca="1" si="166"/>
        <v>1.1493058241635368</v>
      </c>
      <c r="AD353" s="2">
        <f t="shared" ca="1" si="167"/>
        <v>0</v>
      </c>
      <c r="AE353" s="33">
        <f t="shared" si="168"/>
        <v>29.651199999999882</v>
      </c>
      <c r="AF353" s="32">
        <f t="shared" si="169"/>
        <v>37.063999999999851</v>
      </c>
      <c r="AG353" s="32">
        <f t="shared" si="170"/>
        <v>1267.0639999999999</v>
      </c>
      <c r="AH353" s="33">
        <f t="shared" si="171"/>
        <v>4.2864000000000289</v>
      </c>
      <c r="AI353">
        <f t="shared" si="172"/>
        <v>45.200000000000045</v>
      </c>
      <c r="AJ353">
        <f t="shared" si="173"/>
        <v>1545.2</v>
      </c>
      <c r="AK353" s="2">
        <f>PTAinputs!AE353</f>
        <v>-2.4000000000000004</v>
      </c>
      <c r="AL353">
        <f>PTAinputs!Q353</f>
        <v>1.1299999999999999</v>
      </c>
    </row>
    <row r="354" spans="1:38" ht="15" customHeight="1" x14ac:dyDescent="0.25">
      <c r="A354" t="str">
        <f>PTAinputs!B354</f>
        <v>011HO11747</v>
      </c>
      <c r="B354" s="26">
        <f>PTAinputs!AC354</f>
        <v>7.1</v>
      </c>
      <c r="C354" s="51">
        <f t="shared" ca="1" si="145"/>
        <v>691.82270839846785</v>
      </c>
      <c r="D354" s="52">
        <f t="shared" ca="1" si="146"/>
        <v>256.81010996240349</v>
      </c>
      <c r="E354" s="28">
        <f t="shared" ca="1" si="147"/>
        <v>2.9652220888355334</v>
      </c>
      <c r="F354" s="3">
        <f t="shared" ca="1" si="148"/>
        <v>1</v>
      </c>
      <c r="G354" s="34">
        <f>PTAinputs!AD354</f>
        <v>2.64</v>
      </c>
      <c r="H354" s="33">
        <f t="shared" si="149"/>
        <v>-1425</v>
      </c>
      <c r="I354">
        <f t="shared" ca="1" si="150"/>
        <v>1</v>
      </c>
      <c r="J354" s="33">
        <f t="shared" ca="1" si="151"/>
        <v>-1422.36</v>
      </c>
      <c r="K354" s="3">
        <f t="shared" ca="1" si="152"/>
        <v>1</v>
      </c>
      <c r="L354" s="6">
        <f t="shared" ca="1" si="153"/>
        <v>0</v>
      </c>
      <c r="M354" s="33">
        <f>PTAinputs!AF354</f>
        <v>165.71546762589929</v>
      </c>
      <c r="N354" s="31">
        <f t="shared" ca="1" si="154"/>
        <v>1.0205372813857663</v>
      </c>
      <c r="O354" s="2">
        <f t="shared" ca="1" si="155"/>
        <v>162.38061131963519</v>
      </c>
      <c r="P354" s="3">
        <f t="shared" ca="1" si="156"/>
        <v>1</v>
      </c>
      <c r="Q354">
        <f t="shared" ca="1" si="157"/>
        <v>0</v>
      </c>
      <c r="R354" s="33">
        <f>PTAinputs!AF354</f>
        <v>165.71546762589929</v>
      </c>
      <c r="S354" s="31">
        <f t="shared" ca="1" si="158"/>
        <v>1.0715641454550546</v>
      </c>
      <c r="T354" s="2">
        <f t="shared" ca="1" si="159"/>
        <v>154.64820125679543</v>
      </c>
      <c r="U354" s="76">
        <f t="shared" ca="1" si="160"/>
        <v>0.9652220888355334</v>
      </c>
      <c r="V354" s="2">
        <f t="shared" ca="1" si="161"/>
        <v>810.27124591022425</v>
      </c>
      <c r="W354" s="33">
        <f>PTAinputs!AF354</f>
        <v>165.71546762589929</v>
      </c>
      <c r="X354" s="31">
        <f t="shared" ca="1" si="162"/>
        <v>1.1243471488515073</v>
      </c>
      <c r="Y354" s="2">
        <f t="shared" ca="1" si="163"/>
        <v>952.53356229321594</v>
      </c>
      <c r="Z354" s="76">
        <f t="shared" ca="1" si="164"/>
        <v>0</v>
      </c>
      <c r="AA354" s="2">
        <f t="shared" ca="1" si="165"/>
        <v>0</v>
      </c>
      <c r="AB354" s="33">
        <f>PTAinputs!AF354</f>
        <v>165.71546762589929</v>
      </c>
      <c r="AC354" s="31">
        <f t="shared" ca="1" si="166"/>
        <v>1.1568068387379429</v>
      </c>
      <c r="AD354" s="2">
        <f t="shared" ca="1" si="167"/>
        <v>0</v>
      </c>
      <c r="AE354" s="33">
        <f t="shared" si="168"/>
        <v>15.48159999999989</v>
      </c>
      <c r="AF354" s="32">
        <f t="shared" si="169"/>
        <v>19.351999999999862</v>
      </c>
      <c r="AG354" s="32">
        <f t="shared" si="170"/>
        <v>1249.3519999999999</v>
      </c>
      <c r="AH354" s="33">
        <f t="shared" si="171"/>
        <v>499.90919999999977</v>
      </c>
      <c r="AI354">
        <f t="shared" si="172"/>
        <v>23.599999999999909</v>
      </c>
      <c r="AJ354">
        <f t="shared" si="173"/>
        <v>1523.6</v>
      </c>
      <c r="AK354" s="2">
        <f>PTAinputs!AE354</f>
        <v>39.599999999999994</v>
      </c>
      <c r="AL354">
        <f>PTAinputs!Q354</f>
        <v>0.59</v>
      </c>
    </row>
    <row r="355" spans="1:38" ht="15" customHeight="1" x14ac:dyDescent="0.25">
      <c r="A355" t="str">
        <f>PTAinputs!B355</f>
        <v>097HO41793</v>
      </c>
      <c r="B355" s="26">
        <f>PTAinputs!AC355</f>
        <v>4.8</v>
      </c>
      <c r="C355" s="51">
        <f t="shared" ca="1" si="145"/>
        <v>766.9789550368796</v>
      </c>
      <c r="D355" s="52">
        <f t="shared" ca="1" si="146"/>
        <v>306.96232280521122</v>
      </c>
      <c r="E355" s="28">
        <f t="shared" ca="1" si="147"/>
        <v>2.7352220888355334</v>
      </c>
      <c r="F355" s="3">
        <f t="shared" ca="1" si="148"/>
        <v>1</v>
      </c>
      <c r="G355" s="34">
        <f>PTAinputs!AD355</f>
        <v>3.08</v>
      </c>
      <c r="H355" s="33">
        <f t="shared" si="149"/>
        <v>-1425</v>
      </c>
      <c r="I355">
        <f t="shared" ca="1" si="150"/>
        <v>1</v>
      </c>
      <c r="J355" s="33">
        <f t="shared" ca="1" si="151"/>
        <v>-1421.92</v>
      </c>
      <c r="K355" s="3">
        <f t="shared" ca="1" si="152"/>
        <v>1</v>
      </c>
      <c r="L355" s="6">
        <f t="shared" ca="1" si="153"/>
        <v>0</v>
      </c>
      <c r="M355" s="33">
        <f>PTAinputs!AF355</f>
        <v>239.14614759805062</v>
      </c>
      <c r="N355" s="31">
        <f t="shared" ca="1" si="154"/>
        <v>1.0205372813857663</v>
      </c>
      <c r="O355" s="2">
        <f t="shared" ca="1" si="155"/>
        <v>234.33357306978442</v>
      </c>
      <c r="P355" s="3">
        <f t="shared" ca="1" si="156"/>
        <v>1</v>
      </c>
      <c r="Q355">
        <f t="shared" ca="1" si="157"/>
        <v>0</v>
      </c>
      <c r="R355" s="33">
        <f>PTAinputs!AF355</f>
        <v>239.14614759805062</v>
      </c>
      <c r="S355" s="31">
        <f t="shared" ca="1" si="158"/>
        <v>1.0715641454550546</v>
      </c>
      <c r="T355" s="2">
        <f t="shared" ca="1" si="159"/>
        <v>223.17483149503278</v>
      </c>
      <c r="U355" s="76">
        <f t="shared" ca="1" si="160"/>
        <v>0.73522208883553342</v>
      </c>
      <c r="V355" s="2">
        <f t="shared" ca="1" si="161"/>
        <v>791.06285367254713</v>
      </c>
      <c r="W355" s="33">
        <f>PTAinputs!AF355</f>
        <v>239.14614759805062</v>
      </c>
      <c r="X355" s="31">
        <f t="shared" ca="1" si="162"/>
        <v>1.1191022831566346</v>
      </c>
      <c r="Y355" s="2">
        <f t="shared" ca="1" si="163"/>
        <v>948.17586543234916</v>
      </c>
      <c r="Z355" s="76">
        <f t="shared" ca="1" si="164"/>
        <v>0</v>
      </c>
      <c r="AA355" s="2">
        <f t="shared" ca="1" si="165"/>
        <v>0</v>
      </c>
      <c r="AB355" s="33">
        <f>PTAinputs!AF355</f>
        <v>239.14614759805062</v>
      </c>
      <c r="AC355" s="31">
        <f t="shared" ca="1" si="166"/>
        <v>1.1514105547608025</v>
      </c>
      <c r="AD355" s="2">
        <f t="shared" ca="1" si="167"/>
        <v>0</v>
      </c>
      <c r="AE355" s="33">
        <f t="shared" si="168"/>
        <v>-11.020800000000055</v>
      </c>
      <c r="AF355" s="32">
        <f t="shared" si="169"/>
        <v>-13.776000000000067</v>
      </c>
      <c r="AG355" s="32">
        <f t="shared" si="170"/>
        <v>1216.2239999999999</v>
      </c>
      <c r="AH355" s="33">
        <f t="shared" si="171"/>
        <v>72.892800000000037</v>
      </c>
      <c r="AI355">
        <f t="shared" si="172"/>
        <v>-16.799999999999955</v>
      </c>
      <c r="AJ355">
        <f t="shared" si="173"/>
        <v>1483.2</v>
      </c>
      <c r="AK355" s="2">
        <f>PTAinputs!AE355</f>
        <v>7.1999999999999993</v>
      </c>
      <c r="AL355">
        <f>PTAinputs!Q355</f>
        <v>-0.42</v>
      </c>
    </row>
    <row r="356" spans="1:38" ht="15" customHeight="1" x14ac:dyDescent="0.25">
      <c r="A356" t="str">
        <f>PTAinputs!B356</f>
        <v>202HO01601</v>
      </c>
      <c r="B356" s="26">
        <f>PTAinputs!AC356</f>
        <v>6.6</v>
      </c>
      <c r="C356" s="51">
        <f t="shared" ca="1" si="145"/>
        <v>680.79596517387074</v>
      </c>
      <c r="D356" s="52">
        <f t="shared" ca="1" si="146"/>
        <v>256.74546782916667</v>
      </c>
      <c r="E356" s="28">
        <f t="shared" ca="1" si="147"/>
        <v>2.9152220888355336</v>
      </c>
      <c r="F356" s="3">
        <f t="shared" ca="1" si="148"/>
        <v>1</v>
      </c>
      <c r="G356" s="34">
        <f>PTAinputs!AD356</f>
        <v>2.64</v>
      </c>
      <c r="H356" s="33">
        <f t="shared" si="149"/>
        <v>-1425</v>
      </c>
      <c r="I356">
        <f t="shared" ca="1" si="150"/>
        <v>1</v>
      </c>
      <c r="J356" s="33">
        <f t="shared" ca="1" si="151"/>
        <v>-1422.36</v>
      </c>
      <c r="K356" s="3">
        <f t="shared" ca="1" si="152"/>
        <v>1</v>
      </c>
      <c r="L356" s="6">
        <f t="shared" ca="1" si="153"/>
        <v>0</v>
      </c>
      <c r="M356" s="33">
        <f>PTAinputs!AF356</f>
        <v>165.42183801346022</v>
      </c>
      <c r="N356" s="31">
        <f t="shared" ca="1" si="154"/>
        <v>1.0205372813857663</v>
      </c>
      <c r="O356" s="2">
        <f t="shared" ca="1" si="155"/>
        <v>162.09289070639082</v>
      </c>
      <c r="P356" s="3">
        <f t="shared" ca="1" si="156"/>
        <v>1</v>
      </c>
      <c r="Q356">
        <f t="shared" ca="1" si="157"/>
        <v>0</v>
      </c>
      <c r="R356" s="33">
        <f>PTAinputs!AF356</f>
        <v>165.42183801346022</v>
      </c>
      <c r="S356" s="31">
        <f t="shared" ca="1" si="158"/>
        <v>1.0715641454550546</v>
      </c>
      <c r="T356" s="2">
        <f t="shared" ca="1" si="159"/>
        <v>154.3741816251341</v>
      </c>
      <c r="U356" s="76">
        <f t="shared" ca="1" si="160"/>
        <v>0.91522208883553358</v>
      </c>
      <c r="V356" s="2">
        <f t="shared" ca="1" si="161"/>
        <v>820.57753616842638</v>
      </c>
      <c r="W356" s="33">
        <f>PTAinputs!AF356</f>
        <v>165.42183801346022</v>
      </c>
      <c r="X356" s="31">
        <f t="shared" ca="1" si="162"/>
        <v>1.1232048736149038</v>
      </c>
      <c r="Y356" s="2">
        <f t="shared" ca="1" si="163"/>
        <v>955.36836879581381</v>
      </c>
      <c r="Z356" s="76">
        <f t="shared" ca="1" si="164"/>
        <v>0</v>
      </c>
      <c r="AA356" s="2">
        <f t="shared" ca="1" si="165"/>
        <v>0</v>
      </c>
      <c r="AB356" s="33">
        <f>PTAinputs!AF356</f>
        <v>165.42183801346022</v>
      </c>
      <c r="AC356" s="31">
        <f t="shared" ca="1" si="166"/>
        <v>1.1556315862309448</v>
      </c>
      <c r="AD356" s="2">
        <f t="shared" ca="1" si="167"/>
        <v>0</v>
      </c>
      <c r="AE356" s="33">
        <f t="shared" si="168"/>
        <v>40.409599999999955</v>
      </c>
      <c r="AF356" s="32">
        <f t="shared" si="169"/>
        <v>50.511999999999944</v>
      </c>
      <c r="AG356" s="32">
        <f t="shared" si="170"/>
        <v>1280.5119999999999</v>
      </c>
      <c r="AH356" s="33">
        <f t="shared" si="171"/>
        <v>659.33039999999983</v>
      </c>
      <c r="AI356">
        <f t="shared" si="172"/>
        <v>61.599999999999909</v>
      </c>
      <c r="AJ356">
        <f t="shared" si="173"/>
        <v>1561.6</v>
      </c>
      <c r="AK356" s="2">
        <f>PTAinputs!AE356</f>
        <v>49.199999999999996</v>
      </c>
      <c r="AL356">
        <f>PTAinputs!Q356</f>
        <v>1.54</v>
      </c>
    </row>
    <row r="357" spans="1:38" ht="15" customHeight="1" x14ac:dyDescent="0.25">
      <c r="A357" t="str">
        <f>PTAinputs!B357</f>
        <v>001HO12990</v>
      </c>
      <c r="B357" s="26">
        <f>PTAinputs!AC357</f>
        <v>7.8</v>
      </c>
      <c r="C357" s="51">
        <f t="shared" ca="1" si="145"/>
        <v>888.47012563601504</v>
      </c>
      <c r="D357" s="52">
        <f t="shared" ca="1" si="146"/>
        <v>322.73823838645774</v>
      </c>
      <c r="E357" s="28">
        <f t="shared" ca="1" si="147"/>
        <v>3.0352220888355337</v>
      </c>
      <c r="F357" s="3">
        <f t="shared" ca="1" si="148"/>
        <v>1</v>
      </c>
      <c r="G357" s="34">
        <f>PTAinputs!AD357</f>
        <v>0.22000000000000003</v>
      </c>
      <c r="H357" s="33">
        <f t="shared" si="149"/>
        <v>-1425</v>
      </c>
      <c r="I357">
        <f t="shared" ca="1" si="150"/>
        <v>1</v>
      </c>
      <c r="J357" s="33">
        <f t="shared" ca="1" si="151"/>
        <v>-1424.78</v>
      </c>
      <c r="K357" s="3">
        <f t="shared" ca="1" si="152"/>
        <v>1</v>
      </c>
      <c r="L357" s="6">
        <f t="shared" ca="1" si="153"/>
        <v>0</v>
      </c>
      <c r="M357" s="33">
        <f>PTAinputs!AF357</f>
        <v>229.81530517521466</v>
      </c>
      <c r="N357" s="31">
        <f t="shared" ca="1" si="154"/>
        <v>1.0205372813857663</v>
      </c>
      <c r="O357" s="2">
        <f t="shared" ca="1" si="155"/>
        <v>225.19050442052765</v>
      </c>
      <c r="P357" s="3">
        <f t="shared" ca="1" si="156"/>
        <v>1</v>
      </c>
      <c r="Q357">
        <f t="shared" ca="1" si="157"/>
        <v>0</v>
      </c>
      <c r="R357" s="33">
        <f>PTAinputs!AF357</f>
        <v>229.81530517521466</v>
      </c>
      <c r="S357" s="31">
        <f t="shared" ca="1" si="158"/>
        <v>1.0715641454550546</v>
      </c>
      <c r="T357" s="2">
        <f t="shared" ca="1" si="159"/>
        <v>214.46714706716918</v>
      </c>
      <c r="U357" s="76">
        <f t="shared" ca="1" si="160"/>
        <v>1</v>
      </c>
      <c r="V357" s="2">
        <f t="shared" ca="1" si="161"/>
        <v>0</v>
      </c>
      <c r="W357" s="33">
        <f>PTAinputs!AF357</f>
        <v>229.81530517521466</v>
      </c>
      <c r="X357" s="31">
        <f t="shared" ca="1" si="162"/>
        <v>1.1251423527278075</v>
      </c>
      <c r="Y357" s="2">
        <f t="shared" ca="1" si="163"/>
        <v>204.25442577825632</v>
      </c>
      <c r="Z357" s="76">
        <f t="shared" ca="1" si="164"/>
        <v>3.5222088835533683E-2</v>
      </c>
      <c r="AA357" s="2">
        <f t="shared" ca="1" si="165"/>
        <v>799.2300354745305</v>
      </c>
      <c r="AB357" s="33">
        <f>PTAinputs!AF357</f>
        <v>229.81530517521466</v>
      </c>
      <c r="AC357" s="31">
        <f t="shared" ca="1" si="166"/>
        <v>1.1584542004669949</v>
      </c>
      <c r="AD357" s="2">
        <f t="shared" ca="1" si="167"/>
        <v>806.21742875376731</v>
      </c>
      <c r="AE357" s="33">
        <f t="shared" si="168"/>
        <v>-32.537600000000019</v>
      </c>
      <c r="AF357" s="32">
        <f t="shared" si="169"/>
        <v>-40.672000000000025</v>
      </c>
      <c r="AG357" s="32">
        <f t="shared" si="170"/>
        <v>1189.328</v>
      </c>
      <c r="AH357" s="33">
        <f t="shared" si="171"/>
        <v>311.6400000000001</v>
      </c>
      <c r="AI357">
        <f t="shared" si="172"/>
        <v>-49.599999999999909</v>
      </c>
      <c r="AJ357">
        <f t="shared" si="173"/>
        <v>1450.4</v>
      </c>
      <c r="AK357" s="2">
        <f>PTAinputs!AE357</f>
        <v>30</v>
      </c>
      <c r="AL357">
        <f>PTAinputs!Q357</f>
        <v>-1.24</v>
      </c>
    </row>
    <row r="358" spans="1:38" ht="15" customHeight="1" x14ac:dyDescent="0.25">
      <c r="A358" t="str">
        <f>PTAinputs!B358</f>
        <v>566HO01267</v>
      </c>
      <c r="B358" s="26">
        <f>PTAinputs!AC358</f>
        <v>5.7</v>
      </c>
      <c r="C358" s="51">
        <f t="shared" ca="1" si="145"/>
        <v>770.27788953165555</v>
      </c>
      <c r="D358" s="52">
        <f t="shared" ca="1" si="146"/>
        <v>299.10317746125293</v>
      </c>
      <c r="E358" s="28">
        <f t="shared" ca="1" si="147"/>
        <v>2.8252220888355337</v>
      </c>
      <c r="F358" s="3">
        <f t="shared" ca="1" si="148"/>
        <v>1</v>
      </c>
      <c r="G358" s="34">
        <f>PTAinputs!AD358</f>
        <v>-3.9600000000000004</v>
      </c>
      <c r="H358" s="33">
        <f t="shared" si="149"/>
        <v>-1425</v>
      </c>
      <c r="I358">
        <f t="shared" ca="1" si="150"/>
        <v>1</v>
      </c>
      <c r="J358" s="33">
        <f t="shared" ca="1" si="151"/>
        <v>-1428.96</v>
      </c>
      <c r="K358" s="3">
        <f t="shared" ca="1" si="152"/>
        <v>1</v>
      </c>
      <c r="L358" s="6">
        <f t="shared" ca="1" si="153"/>
        <v>0</v>
      </c>
      <c r="M358" s="33">
        <f>PTAinputs!AF358</f>
        <v>224.57090972383386</v>
      </c>
      <c r="N358" s="31">
        <f t="shared" ca="1" si="154"/>
        <v>1.0205372813857663</v>
      </c>
      <c r="O358" s="2">
        <f t="shared" ca="1" si="155"/>
        <v>220.05164712737758</v>
      </c>
      <c r="P358" s="3">
        <f t="shared" ca="1" si="156"/>
        <v>1</v>
      </c>
      <c r="Q358">
        <f t="shared" ca="1" si="157"/>
        <v>0</v>
      </c>
      <c r="R358" s="33">
        <f>PTAinputs!AF358</f>
        <v>224.57090972383386</v>
      </c>
      <c r="S358" s="31">
        <f t="shared" ca="1" si="158"/>
        <v>1.0715641454550546</v>
      </c>
      <c r="T358" s="2">
        <f t="shared" ca="1" si="159"/>
        <v>209.57299726416909</v>
      </c>
      <c r="U358" s="76">
        <f t="shared" ca="1" si="160"/>
        <v>0.82522208883553372</v>
      </c>
      <c r="V358" s="2">
        <f t="shared" ca="1" si="161"/>
        <v>797.00616388556386</v>
      </c>
      <c r="W358" s="33">
        <f>PTAinputs!AF358</f>
        <v>224.57090972383386</v>
      </c>
      <c r="X358" s="31">
        <f t="shared" ca="1" si="162"/>
        <v>1.1211517018294617</v>
      </c>
      <c r="Y358" s="2">
        <f t="shared" ca="1" si="163"/>
        <v>962.3012572360866</v>
      </c>
      <c r="Z358" s="76">
        <f t="shared" ca="1" si="164"/>
        <v>0</v>
      </c>
      <c r="AA358" s="2">
        <f t="shared" ca="1" si="165"/>
        <v>0</v>
      </c>
      <c r="AB358" s="33">
        <f>PTAinputs!AF358</f>
        <v>224.57090972383386</v>
      </c>
      <c r="AC358" s="31">
        <f t="shared" ca="1" si="166"/>
        <v>1.1535191397637399</v>
      </c>
      <c r="AD358" s="2">
        <f t="shared" ca="1" si="167"/>
        <v>0</v>
      </c>
      <c r="AE358" s="33">
        <f t="shared" si="168"/>
        <v>32.275200000000041</v>
      </c>
      <c r="AF358" s="32">
        <f t="shared" si="169"/>
        <v>40.344000000000051</v>
      </c>
      <c r="AG358" s="32">
        <f t="shared" si="170"/>
        <v>1270.3440000000001</v>
      </c>
      <c r="AH358" s="33">
        <f t="shared" si="171"/>
        <v>259.54200000000003</v>
      </c>
      <c r="AI358">
        <f t="shared" si="172"/>
        <v>49.200000000000045</v>
      </c>
      <c r="AJ358">
        <f t="shared" si="173"/>
        <v>1549.2</v>
      </c>
      <c r="AK358" s="2">
        <f>PTAinputs!AE358</f>
        <v>18</v>
      </c>
      <c r="AL358">
        <f>PTAinputs!Q358</f>
        <v>1.23</v>
      </c>
    </row>
    <row r="359" spans="1:38" ht="15" customHeight="1" x14ac:dyDescent="0.25">
      <c r="A359" t="str">
        <f>PTAinputs!B359</f>
        <v>029HO18208</v>
      </c>
      <c r="B359" s="26">
        <f>PTAinputs!AC359</f>
        <v>5.0999999999999996</v>
      </c>
      <c r="C359" s="51">
        <f t="shared" ca="1" si="145"/>
        <v>922.72224103894405</v>
      </c>
      <c r="D359" s="52">
        <f t="shared" ca="1" si="146"/>
        <v>365.54927330278622</v>
      </c>
      <c r="E359" s="28">
        <f t="shared" ca="1" si="147"/>
        <v>2.7652220888355337</v>
      </c>
      <c r="F359" s="3">
        <f t="shared" ca="1" si="148"/>
        <v>1</v>
      </c>
      <c r="G359" s="34">
        <f>PTAinputs!AD359</f>
        <v>3.74</v>
      </c>
      <c r="H359" s="33">
        <f t="shared" si="149"/>
        <v>-1425</v>
      </c>
      <c r="I359">
        <f t="shared" ca="1" si="150"/>
        <v>1</v>
      </c>
      <c r="J359" s="33">
        <f t="shared" ca="1" si="151"/>
        <v>-1421.26</v>
      </c>
      <c r="K359" s="3">
        <f t="shared" ca="1" si="152"/>
        <v>1</v>
      </c>
      <c r="L359" s="6">
        <f t="shared" ca="1" si="153"/>
        <v>0</v>
      </c>
      <c r="M359" s="33">
        <f>PTAinputs!AF359</f>
        <v>292.98482246460907</v>
      </c>
      <c r="N359" s="31">
        <f t="shared" ca="1" si="154"/>
        <v>1.0205372813857663</v>
      </c>
      <c r="O359" s="2">
        <f t="shared" ca="1" si="155"/>
        <v>287.08879901650539</v>
      </c>
      <c r="P359" s="3">
        <f t="shared" ca="1" si="156"/>
        <v>1</v>
      </c>
      <c r="Q359">
        <f t="shared" ca="1" si="157"/>
        <v>0</v>
      </c>
      <c r="R359" s="33">
        <f>PTAinputs!AF359</f>
        <v>292.98482246460907</v>
      </c>
      <c r="S359" s="31">
        <f t="shared" ca="1" si="158"/>
        <v>1.0715641454550546</v>
      </c>
      <c r="T359" s="2">
        <f t="shared" ca="1" si="159"/>
        <v>273.41790382524323</v>
      </c>
      <c r="U359" s="76">
        <f t="shared" ca="1" si="160"/>
        <v>0.76522208883553366</v>
      </c>
      <c r="V359" s="2">
        <f t="shared" ca="1" si="161"/>
        <v>792.00291315571269</v>
      </c>
      <c r="W359" s="33">
        <f>PTAinputs!AF359</f>
        <v>292.98482246460907</v>
      </c>
      <c r="X359" s="31">
        <f t="shared" ca="1" si="162"/>
        <v>1.1197850061254788</v>
      </c>
      <c r="Y359" s="2">
        <f t="shared" ca="1" si="163"/>
        <v>992.21854081375386</v>
      </c>
      <c r="Z359" s="76">
        <f t="shared" ca="1" si="164"/>
        <v>0</v>
      </c>
      <c r="AA359" s="2">
        <f t="shared" ca="1" si="165"/>
        <v>0</v>
      </c>
      <c r="AB359" s="33">
        <f>PTAinputs!AF359</f>
        <v>292.98482246460907</v>
      </c>
      <c r="AC359" s="31">
        <f t="shared" ca="1" si="166"/>
        <v>1.1521129878128444</v>
      </c>
      <c r="AD359" s="2">
        <f t="shared" ca="1" si="167"/>
        <v>0</v>
      </c>
      <c r="AE359" s="33">
        <f t="shared" si="168"/>
        <v>0.5247999999999593</v>
      </c>
      <c r="AF359" s="32">
        <f t="shared" si="169"/>
        <v>0.65599999999994907</v>
      </c>
      <c r="AG359" s="32">
        <f t="shared" si="170"/>
        <v>1230.6559999999999</v>
      </c>
      <c r="AH359" s="33">
        <f t="shared" si="171"/>
        <v>115.85759999999996</v>
      </c>
      <c r="AI359">
        <f t="shared" si="172"/>
        <v>0.79999999999995453</v>
      </c>
      <c r="AJ359">
        <f t="shared" si="173"/>
        <v>1500.8</v>
      </c>
      <c r="AK359" s="2">
        <f>PTAinputs!AE359</f>
        <v>9.6000000000000014</v>
      </c>
      <c r="AL359">
        <f>PTAinputs!Q359</f>
        <v>0.02</v>
      </c>
    </row>
    <row r="360" spans="1:38" ht="15" customHeight="1" x14ac:dyDescent="0.25">
      <c r="A360" t="str">
        <f>PTAinputs!B360</f>
        <v>551HO03455</v>
      </c>
      <c r="B360" s="26">
        <f>PTAinputs!AC360</f>
        <v>3.7</v>
      </c>
      <c r="C360" s="51">
        <f t="shared" ca="1" si="145"/>
        <v>778.44473504915845</v>
      </c>
      <c r="D360" s="52">
        <f t="shared" ca="1" si="146"/>
        <v>323.75459201868944</v>
      </c>
      <c r="E360" s="28">
        <f t="shared" ca="1" si="147"/>
        <v>2.6252220888355335</v>
      </c>
      <c r="F360" s="3">
        <f t="shared" ca="1" si="148"/>
        <v>1</v>
      </c>
      <c r="G360" s="34">
        <f>PTAinputs!AD360</f>
        <v>3.08</v>
      </c>
      <c r="H360" s="33">
        <f t="shared" si="149"/>
        <v>-1425</v>
      </c>
      <c r="I360">
        <f t="shared" ca="1" si="150"/>
        <v>1</v>
      </c>
      <c r="J360" s="33">
        <f t="shared" ca="1" si="151"/>
        <v>-1421.92</v>
      </c>
      <c r="K360" s="3">
        <f t="shared" ca="1" si="152"/>
        <v>1</v>
      </c>
      <c r="L360" s="6">
        <f t="shared" ca="1" si="153"/>
        <v>0</v>
      </c>
      <c r="M360" s="33">
        <f>PTAinputs!AF360</f>
        <v>267.67260385240201</v>
      </c>
      <c r="N360" s="31">
        <f t="shared" ca="1" si="154"/>
        <v>1.0205372813857663</v>
      </c>
      <c r="O360" s="2">
        <f t="shared" ca="1" si="155"/>
        <v>262.28596322217152</v>
      </c>
      <c r="P360" s="3">
        <f t="shared" ca="1" si="156"/>
        <v>1</v>
      </c>
      <c r="Q360">
        <f t="shared" ca="1" si="157"/>
        <v>0</v>
      </c>
      <c r="R360" s="33">
        <f>PTAinputs!AF360</f>
        <v>267.67260385240201</v>
      </c>
      <c r="S360" s="31">
        <f t="shared" ca="1" si="158"/>
        <v>1.0715641454550546</v>
      </c>
      <c r="T360" s="2">
        <f t="shared" ca="1" si="159"/>
        <v>249.79615544968715</v>
      </c>
      <c r="U360" s="76">
        <f t="shared" ca="1" si="160"/>
        <v>0.62522208883553354</v>
      </c>
      <c r="V360" s="2">
        <f t="shared" ca="1" si="161"/>
        <v>784.76249344692451</v>
      </c>
      <c r="W360" s="33">
        <f>PTAinputs!AF360</f>
        <v>267.67260385240201</v>
      </c>
      <c r="X360" s="31">
        <f t="shared" ca="1" si="162"/>
        <v>1.1166025249257798</v>
      </c>
      <c r="Y360" s="2">
        <f t="shared" ca="1" si="163"/>
        <v>934.64109462218971</v>
      </c>
      <c r="Z360" s="76">
        <f t="shared" ca="1" si="164"/>
        <v>0</v>
      </c>
      <c r="AA360" s="2">
        <f t="shared" ca="1" si="165"/>
        <v>0</v>
      </c>
      <c r="AB360" s="33">
        <f>PTAinputs!AF360</f>
        <v>267.67260385240201</v>
      </c>
      <c r="AC360" s="31">
        <f t="shared" ca="1" si="166"/>
        <v>1.1488386289818311</v>
      </c>
      <c r="AD360" s="2">
        <f t="shared" ca="1" si="167"/>
        <v>0</v>
      </c>
      <c r="AE360" s="33">
        <f t="shared" si="168"/>
        <v>10.233599999999933</v>
      </c>
      <c r="AF360" s="32">
        <f t="shared" si="169"/>
        <v>12.791999999999916</v>
      </c>
      <c r="AG360" s="32">
        <f t="shared" si="170"/>
        <v>1242.7919999999999</v>
      </c>
      <c r="AH360" s="33">
        <f t="shared" si="171"/>
        <v>-46.461600000000061</v>
      </c>
      <c r="AI360">
        <f t="shared" si="172"/>
        <v>15.599999999999909</v>
      </c>
      <c r="AJ360">
        <f t="shared" si="173"/>
        <v>1515.6</v>
      </c>
      <c r="AK360" s="2">
        <f>PTAinputs!AE360</f>
        <v>-4.8000000000000007</v>
      </c>
      <c r="AL360">
        <f>PTAinputs!Q360</f>
        <v>0.39</v>
      </c>
    </row>
    <row r="361" spans="1:38" ht="15" customHeight="1" x14ac:dyDescent="0.25">
      <c r="A361" t="str">
        <f>PTAinputs!B361</f>
        <v>551HO03391</v>
      </c>
      <c r="B361" s="26">
        <f>PTAinputs!AC361</f>
        <v>4.8</v>
      </c>
      <c r="C361" s="51">
        <f t="shared" ca="1" si="145"/>
        <v>723.56095926169087</v>
      </c>
      <c r="D361" s="52">
        <f t="shared" ca="1" si="146"/>
        <v>289.58545901100462</v>
      </c>
      <c r="E361" s="28">
        <f t="shared" ca="1" si="147"/>
        <v>2.7352220888355334</v>
      </c>
      <c r="F361" s="3">
        <f t="shared" ca="1" si="148"/>
        <v>1</v>
      </c>
      <c r="G361" s="34">
        <f>PTAinputs!AD361</f>
        <v>7.0400000000000009</v>
      </c>
      <c r="H361" s="33">
        <f t="shared" si="149"/>
        <v>-1425</v>
      </c>
      <c r="I361">
        <f t="shared" ca="1" si="150"/>
        <v>1</v>
      </c>
      <c r="J361" s="33">
        <f t="shared" ca="1" si="151"/>
        <v>-1417.96</v>
      </c>
      <c r="K361" s="3">
        <f t="shared" ca="1" si="152"/>
        <v>1</v>
      </c>
      <c r="L361" s="6">
        <f t="shared" ca="1" si="153"/>
        <v>0</v>
      </c>
      <c r="M361" s="33">
        <f>PTAinputs!AF361</f>
        <v>215.40003481086097</v>
      </c>
      <c r="N361" s="31">
        <f t="shared" ca="1" si="154"/>
        <v>1.0205372813857663</v>
      </c>
      <c r="O361" s="2">
        <f t="shared" ca="1" si="155"/>
        <v>211.06532680351839</v>
      </c>
      <c r="P361" s="3">
        <f t="shared" ca="1" si="156"/>
        <v>1</v>
      </c>
      <c r="Q361">
        <f t="shared" ca="1" si="157"/>
        <v>0</v>
      </c>
      <c r="R361" s="33">
        <f>PTAinputs!AF361</f>
        <v>215.40003481086097</v>
      </c>
      <c r="S361" s="31">
        <f t="shared" ca="1" si="158"/>
        <v>1.0715641454550546</v>
      </c>
      <c r="T361" s="2">
        <f t="shared" ca="1" si="159"/>
        <v>201.0145969557318</v>
      </c>
      <c r="U361" s="76">
        <f t="shared" ca="1" si="160"/>
        <v>0.73522208883553342</v>
      </c>
      <c r="V361" s="2">
        <f t="shared" ca="1" si="161"/>
        <v>804.71393831556895</v>
      </c>
      <c r="W361" s="33">
        <f>PTAinputs!AF361</f>
        <v>215.40003481086097</v>
      </c>
      <c r="X361" s="31">
        <f t="shared" ca="1" si="162"/>
        <v>1.1191022831566346</v>
      </c>
      <c r="Y361" s="2">
        <f t="shared" ca="1" si="163"/>
        <v>946.22635046272751</v>
      </c>
      <c r="Z361" s="76">
        <f t="shared" ca="1" si="164"/>
        <v>0</v>
      </c>
      <c r="AA361" s="2">
        <f t="shared" ca="1" si="165"/>
        <v>0</v>
      </c>
      <c r="AB361" s="33">
        <f>PTAinputs!AF361</f>
        <v>215.40003481086097</v>
      </c>
      <c r="AC361" s="31">
        <f t="shared" ca="1" si="166"/>
        <v>1.1514105547608025</v>
      </c>
      <c r="AD361" s="2">
        <f t="shared" ca="1" si="167"/>
        <v>0</v>
      </c>
      <c r="AE361" s="33">
        <f t="shared" si="168"/>
        <v>-8.3968000000000753</v>
      </c>
      <c r="AF361" s="32">
        <f t="shared" si="169"/>
        <v>-10.496000000000095</v>
      </c>
      <c r="AG361" s="32">
        <f t="shared" si="170"/>
        <v>1219.5039999999999</v>
      </c>
      <c r="AH361" s="33">
        <f t="shared" si="171"/>
        <v>261.81120000000004</v>
      </c>
      <c r="AI361">
        <f t="shared" si="172"/>
        <v>-12.799999999999955</v>
      </c>
      <c r="AJ361">
        <f t="shared" si="173"/>
        <v>1487.2</v>
      </c>
      <c r="AK361" s="2">
        <f>PTAinputs!AE361</f>
        <v>22.799999999999997</v>
      </c>
      <c r="AL361">
        <f>PTAinputs!Q361</f>
        <v>-0.32</v>
      </c>
    </row>
    <row r="362" spans="1:38" ht="15" customHeight="1" x14ac:dyDescent="0.25">
      <c r="A362" t="str">
        <f>PTAinputs!B362</f>
        <v>551HO03454</v>
      </c>
      <c r="B362" s="26">
        <f>PTAinputs!AC362</f>
        <v>5.3</v>
      </c>
      <c r="C362" s="51">
        <f t="shared" ca="1" si="145"/>
        <v>653.47158352799329</v>
      </c>
      <c r="D362" s="52">
        <f t="shared" ca="1" si="146"/>
        <v>257.14550797423516</v>
      </c>
      <c r="E362" s="28">
        <f t="shared" ca="1" si="147"/>
        <v>2.7852220888355337</v>
      </c>
      <c r="F362" s="3">
        <f t="shared" ca="1" si="148"/>
        <v>1</v>
      </c>
      <c r="G362" s="34">
        <f>PTAinputs!AD362</f>
        <v>0.44000000000000006</v>
      </c>
      <c r="H362" s="33">
        <f t="shared" si="149"/>
        <v>-1425</v>
      </c>
      <c r="I362">
        <f t="shared" ca="1" si="150"/>
        <v>1</v>
      </c>
      <c r="J362" s="33">
        <f t="shared" ca="1" si="151"/>
        <v>-1424.56</v>
      </c>
      <c r="K362" s="3">
        <f t="shared" ca="1" si="152"/>
        <v>1</v>
      </c>
      <c r="L362" s="6">
        <f t="shared" ca="1" si="153"/>
        <v>0</v>
      </c>
      <c r="M362" s="33">
        <f>PTAinputs!AF362</f>
        <v>185.91891390113719</v>
      </c>
      <c r="N362" s="31">
        <f t="shared" ca="1" si="154"/>
        <v>1.0205372813857663</v>
      </c>
      <c r="O362" s="2">
        <f t="shared" ca="1" si="155"/>
        <v>182.17748365712006</v>
      </c>
      <c r="P362" s="3">
        <f t="shared" ca="1" si="156"/>
        <v>1</v>
      </c>
      <c r="Q362">
        <f t="shared" ca="1" si="157"/>
        <v>0</v>
      </c>
      <c r="R362" s="33">
        <f>PTAinputs!AF362</f>
        <v>185.91891390113719</v>
      </c>
      <c r="S362" s="31">
        <f t="shared" ca="1" si="158"/>
        <v>1.0715641454550546</v>
      </c>
      <c r="T362" s="2">
        <f t="shared" ca="1" si="159"/>
        <v>173.50236538773339</v>
      </c>
      <c r="U362" s="76">
        <f t="shared" ca="1" si="160"/>
        <v>0.78522208883553368</v>
      </c>
      <c r="V362" s="2">
        <f t="shared" ca="1" si="161"/>
        <v>795.42055053546403</v>
      </c>
      <c r="W362" s="33">
        <f>PTAinputs!AF362</f>
        <v>185.91891390113719</v>
      </c>
      <c r="X362" s="31">
        <f t="shared" ca="1" si="162"/>
        <v>1.1202403861468417</v>
      </c>
      <c r="Y362" s="2">
        <f t="shared" ca="1" si="163"/>
        <v>925.73868558290781</v>
      </c>
      <c r="Z362" s="76">
        <f t="shared" ca="1" si="164"/>
        <v>0</v>
      </c>
      <c r="AA362" s="2">
        <f t="shared" ca="1" si="165"/>
        <v>0</v>
      </c>
      <c r="AB362" s="33">
        <f>PTAinputs!AF362</f>
        <v>185.91891390113719</v>
      </c>
      <c r="AC362" s="31">
        <f t="shared" ca="1" si="166"/>
        <v>1.1525815145694385</v>
      </c>
      <c r="AD362" s="2">
        <f t="shared" ca="1" si="167"/>
        <v>0</v>
      </c>
      <c r="AE362" s="33">
        <f t="shared" si="168"/>
        <v>7.6095999999999551</v>
      </c>
      <c r="AF362" s="32">
        <f t="shared" si="169"/>
        <v>9.5119999999999436</v>
      </c>
      <c r="AG362" s="32">
        <f t="shared" si="170"/>
        <v>1239.5119999999999</v>
      </c>
      <c r="AH362" s="33">
        <f t="shared" si="171"/>
        <v>182.75279999999989</v>
      </c>
      <c r="AI362">
        <f t="shared" si="172"/>
        <v>11.599999999999909</v>
      </c>
      <c r="AJ362">
        <f t="shared" si="173"/>
        <v>1511.6</v>
      </c>
      <c r="AK362" s="2">
        <f>PTAinputs!AE362</f>
        <v>14.399999999999999</v>
      </c>
      <c r="AL362">
        <f>PTAinputs!Q362</f>
        <v>0.28999999999999998</v>
      </c>
    </row>
    <row r="363" spans="1:38" ht="15" customHeight="1" x14ac:dyDescent="0.25">
      <c r="A363" t="str">
        <f>PTAinputs!B363</f>
        <v>706HO00102</v>
      </c>
      <c r="B363" s="26">
        <f>PTAinputs!AC363</f>
        <v>3.6</v>
      </c>
      <c r="C363" s="51">
        <f t="shared" ca="1" si="145"/>
        <v>593.32290755684448</v>
      </c>
      <c r="D363" s="52">
        <f t="shared" ca="1" si="146"/>
        <v>247.64698896991456</v>
      </c>
      <c r="E363" s="28">
        <f t="shared" ca="1" si="147"/>
        <v>2.6152220888355338</v>
      </c>
      <c r="F363" s="3">
        <f t="shared" ca="1" si="148"/>
        <v>1</v>
      </c>
      <c r="G363" s="34">
        <f>PTAinputs!AD363</f>
        <v>0.66</v>
      </c>
      <c r="H363" s="33">
        <f t="shared" si="149"/>
        <v>-1425</v>
      </c>
      <c r="I363">
        <f t="shared" ca="1" si="150"/>
        <v>1</v>
      </c>
      <c r="J363" s="33">
        <f t="shared" ca="1" si="151"/>
        <v>-1424.34</v>
      </c>
      <c r="K363" s="3">
        <f t="shared" ca="1" si="152"/>
        <v>1</v>
      </c>
      <c r="L363" s="6">
        <f t="shared" ca="1" si="153"/>
        <v>0</v>
      </c>
      <c r="M363" s="33">
        <f>PTAinputs!AF363</f>
        <v>192.42799953585521</v>
      </c>
      <c r="N363" s="31">
        <f t="shared" ca="1" si="154"/>
        <v>1.0205372813857663</v>
      </c>
      <c r="O363" s="2">
        <f t="shared" ca="1" si="155"/>
        <v>188.55558052182204</v>
      </c>
      <c r="P363" s="3">
        <f t="shared" ca="1" si="156"/>
        <v>1</v>
      </c>
      <c r="Q363">
        <f t="shared" ca="1" si="157"/>
        <v>0</v>
      </c>
      <c r="R363" s="33">
        <f>PTAinputs!AF363</f>
        <v>192.42799953585521</v>
      </c>
      <c r="S363" s="31">
        <f t="shared" ca="1" si="158"/>
        <v>1.0715641454550546</v>
      </c>
      <c r="T363" s="2">
        <f t="shared" ca="1" si="159"/>
        <v>179.57674335411622</v>
      </c>
      <c r="U363" s="76">
        <f t="shared" ca="1" si="160"/>
        <v>0.61522208883553375</v>
      </c>
      <c r="V363" s="2">
        <f t="shared" ca="1" si="161"/>
        <v>792.53922039062559</v>
      </c>
      <c r="W363" s="33">
        <f>PTAinputs!AF363</f>
        <v>192.42799953585521</v>
      </c>
      <c r="X363" s="31">
        <f t="shared" ca="1" si="162"/>
        <v>1.1163755512454716</v>
      </c>
      <c r="Y363" s="2">
        <f t="shared" ca="1" si="163"/>
        <v>898.58414021426029</v>
      </c>
      <c r="Z363" s="76">
        <f t="shared" ca="1" si="164"/>
        <v>0</v>
      </c>
      <c r="AA363" s="2">
        <f t="shared" ca="1" si="165"/>
        <v>0</v>
      </c>
      <c r="AB363" s="33">
        <f>PTAinputs!AF363</f>
        <v>192.42799953585521</v>
      </c>
      <c r="AC363" s="31">
        <f t="shared" ca="1" si="166"/>
        <v>1.1486051026142299</v>
      </c>
      <c r="AD363" s="2">
        <f t="shared" ca="1" si="167"/>
        <v>0</v>
      </c>
      <c r="AE363" s="33">
        <f t="shared" si="168"/>
        <v>-3.1488000000001195</v>
      </c>
      <c r="AF363" s="32">
        <f t="shared" si="169"/>
        <v>-3.9360000000001492</v>
      </c>
      <c r="AG363" s="32">
        <f t="shared" si="170"/>
        <v>1226.0639999999999</v>
      </c>
      <c r="AH363" s="33">
        <f t="shared" si="171"/>
        <v>39.470400000000033</v>
      </c>
      <c r="AI363">
        <f t="shared" si="172"/>
        <v>-4.7999999999999545</v>
      </c>
      <c r="AJ363">
        <f t="shared" si="173"/>
        <v>1495.2</v>
      </c>
      <c r="AK363" s="2">
        <f>PTAinputs!AE363</f>
        <v>3.5999999999999996</v>
      </c>
      <c r="AL363">
        <f>PTAinputs!Q363</f>
        <v>-0.12</v>
      </c>
    </row>
    <row r="364" spans="1:38" ht="15" customHeight="1" x14ac:dyDescent="0.25">
      <c r="A364" t="str">
        <f>PTAinputs!B364</f>
        <v>007HO12979</v>
      </c>
      <c r="B364" s="26">
        <f>PTAinputs!AC364</f>
        <v>7.6</v>
      </c>
      <c r="C364" s="51">
        <f t="shared" ca="1" si="145"/>
        <v>874.44678067993414</v>
      </c>
      <c r="D364" s="52">
        <f t="shared" ca="1" si="146"/>
        <v>319.59903826713594</v>
      </c>
      <c r="E364" s="28">
        <f t="shared" ca="1" si="147"/>
        <v>3.0152220888355337</v>
      </c>
      <c r="F364" s="3">
        <f t="shared" ca="1" si="148"/>
        <v>1</v>
      </c>
      <c r="G364" s="34">
        <f>PTAinputs!AD364</f>
        <v>9.4600000000000009</v>
      </c>
      <c r="H364" s="33">
        <f t="shared" si="149"/>
        <v>-1425</v>
      </c>
      <c r="I364">
        <f t="shared" ca="1" si="150"/>
        <v>1</v>
      </c>
      <c r="J364" s="33">
        <f t="shared" ca="1" si="151"/>
        <v>-1415.54</v>
      </c>
      <c r="K364" s="3">
        <f t="shared" ca="1" si="152"/>
        <v>1</v>
      </c>
      <c r="L364" s="6">
        <f t="shared" ca="1" si="153"/>
        <v>0</v>
      </c>
      <c r="M364" s="33">
        <f>PTAinputs!AF364</f>
        <v>217.19215595265726</v>
      </c>
      <c r="N364" s="31">
        <f t="shared" ca="1" si="154"/>
        <v>1.0205372813857663</v>
      </c>
      <c r="O364" s="2">
        <f t="shared" ca="1" si="155"/>
        <v>212.82138331853645</v>
      </c>
      <c r="P364" s="3">
        <f t="shared" ca="1" si="156"/>
        <v>1</v>
      </c>
      <c r="Q364">
        <f t="shared" ca="1" si="157"/>
        <v>0</v>
      </c>
      <c r="R364" s="33">
        <f>PTAinputs!AF364</f>
        <v>217.19215595265726</v>
      </c>
      <c r="S364" s="31">
        <f t="shared" ca="1" si="158"/>
        <v>1.0715641454550546</v>
      </c>
      <c r="T364" s="2">
        <f t="shared" ca="1" si="159"/>
        <v>202.68703173193947</v>
      </c>
      <c r="U364" s="76">
        <f t="shared" ca="1" si="160"/>
        <v>1</v>
      </c>
      <c r="V364" s="2">
        <f t="shared" ca="1" si="161"/>
        <v>0</v>
      </c>
      <c r="W364" s="33">
        <f>PTAinputs!AF364</f>
        <v>217.19215595265726</v>
      </c>
      <c r="X364" s="31">
        <f t="shared" ca="1" si="162"/>
        <v>1.1251423527278075</v>
      </c>
      <c r="Y364" s="2">
        <f t="shared" ca="1" si="163"/>
        <v>193.0352683161328</v>
      </c>
      <c r="Z364" s="76">
        <f t="shared" ca="1" si="164"/>
        <v>1.5222088835533665E-2</v>
      </c>
      <c r="AA364" s="2">
        <f t="shared" ca="1" si="165"/>
        <v>820.72701799441302</v>
      </c>
      <c r="AB364" s="33">
        <f>PTAinputs!AF364</f>
        <v>217.19215595265726</v>
      </c>
      <c r="AC364" s="31">
        <f t="shared" ca="1" si="166"/>
        <v>1.1579832864515032</v>
      </c>
      <c r="AD364" s="2">
        <f t="shared" ca="1" si="167"/>
        <v>823.58208363393851</v>
      </c>
      <c r="AE364" s="33">
        <f t="shared" si="168"/>
        <v>-2.3615999999999988</v>
      </c>
      <c r="AF364" s="32">
        <f t="shared" si="169"/>
        <v>-2.9519999999999982</v>
      </c>
      <c r="AG364" s="32">
        <f t="shared" si="170"/>
        <v>1227.048</v>
      </c>
      <c r="AH364" s="33">
        <f t="shared" si="171"/>
        <v>643.84200000000021</v>
      </c>
      <c r="AI364">
        <f t="shared" si="172"/>
        <v>-3.5999999999999091</v>
      </c>
      <c r="AJ364">
        <f t="shared" si="173"/>
        <v>1496.4</v>
      </c>
      <c r="AK364" s="2">
        <f>PTAinputs!AE364</f>
        <v>54</v>
      </c>
      <c r="AL364">
        <f>PTAinputs!Q364</f>
        <v>-0.09</v>
      </c>
    </row>
    <row r="365" spans="1:38" ht="15" customHeight="1" x14ac:dyDescent="0.25">
      <c r="A365" t="str">
        <f>PTAinputs!B365</f>
        <v>097HO42166</v>
      </c>
      <c r="B365" s="26">
        <f>PTAinputs!AC365</f>
        <v>6.4</v>
      </c>
      <c r="C365" s="51">
        <f t="shared" ca="1" si="145"/>
        <v>912.34533879899391</v>
      </c>
      <c r="D365" s="52">
        <f t="shared" ca="1" si="146"/>
        <v>346.28042671851097</v>
      </c>
      <c r="E365" s="28">
        <f t="shared" ca="1" si="147"/>
        <v>2.8952220888355336</v>
      </c>
      <c r="F365" s="3">
        <f t="shared" ca="1" si="148"/>
        <v>1</v>
      </c>
      <c r="G365" s="34">
        <f>PTAinputs!AD365</f>
        <v>3.08</v>
      </c>
      <c r="H365" s="33">
        <f t="shared" si="149"/>
        <v>-1425</v>
      </c>
      <c r="I365">
        <f t="shared" ca="1" si="150"/>
        <v>1</v>
      </c>
      <c r="J365" s="33">
        <f t="shared" ca="1" si="151"/>
        <v>-1421.92</v>
      </c>
      <c r="K365" s="3">
        <f t="shared" ca="1" si="152"/>
        <v>1</v>
      </c>
      <c r="L365" s="6">
        <f t="shared" ca="1" si="153"/>
        <v>0</v>
      </c>
      <c r="M365" s="33">
        <f>PTAinputs!AF365</f>
        <v>261.88216523555349</v>
      </c>
      <c r="N365" s="31">
        <f t="shared" ca="1" si="154"/>
        <v>1.0205372813857663</v>
      </c>
      <c r="O365" s="2">
        <f t="shared" ca="1" si="155"/>
        <v>256.61205133040232</v>
      </c>
      <c r="P365" s="3">
        <f t="shared" ca="1" si="156"/>
        <v>1</v>
      </c>
      <c r="Q365">
        <f t="shared" ca="1" si="157"/>
        <v>0</v>
      </c>
      <c r="R365" s="33">
        <f>PTAinputs!AF365</f>
        <v>261.88216523555349</v>
      </c>
      <c r="S365" s="31">
        <f t="shared" ca="1" si="158"/>
        <v>1.0715641454550546</v>
      </c>
      <c r="T365" s="2">
        <f t="shared" ca="1" si="159"/>
        <v>244.39242983847839</v>
      </c>
      <c r="U365" s="76">
        <f t="shared" ca="1" si="160"/>
        <v>0.89522208883553356</v>
      </c>
      <c r="V365" s="2">
        <f t="shared" ca="1" si="161"/>
        <v>798.45645436125574</v>
      </c>
      <c r="W365" s="33">
        <f>PTAinputs!AF365</f>
        <v>261.88216523555349</v>
      </c>
      <c r="X365" s="31">
        <f t="shared" ca="1" si="162"/>
        <v>1.1227482885232871</v>
      </c>
      <c r="Y365" s="2">
        <f t="shared" ca="1" si="163"/>
        <v>1007.2679051444933</v>
      </c>
      <c r="Z365" s="76">
        <f t="shared" ca="1" si="164"/>
        <v>0</v>
      </c>
      <c r="AA365" s="2">
        <f t="shared" ca="1" si="165"/>
        <v>0</v>
      </c>
      <c r="AB365" s="33">
        <f>PTAinputs!AF365</f>
        <v>261.88216523555349</v>
      </c>
      <c r="AC365" s="31">
        <f t="shared" ca="1" si="166"/>
        <v>1.1551618196139462</v>
      </c>
      <c r="AD365" s="2">
        <f t="shared" ca="1" si="167"/>
        <v>0</v>
      </c>
      <c r="AE365" s="33">
        <f t="shared" si="168"/>
        <v>28.076799999999821</v>
      </c>
      <c r="AF365" s="32">
        <f t="shared" si="169"/>
        <v>35.095999999999776</v>
      </c>
      <c r="AG365" s="32">
        <f t="shared" si="170"/>
        <v>1265.0959999999998</v>
      </c>
      <c r="AH365" s="33">
        <f t="shared" si="171"/>
        <v>313.01879999999994</v>
      </c>
      <c r="AI365">
        <f t="shared" si="172"/>
        <v>42.799999999999955</v>
      </c>
      <c r="AJ365">
        <f t="shared" si="173"/>
        <v>1542.8</v>
      </c>
      <c r="AK365" s="2">
        <f>PTAinputs!AE365</f>
        <v>22.799999999999997</v>
      </c>
      <c r="AL365">
        <f>PTAinputs!Q365</f>
        <v>1.07</v>
      </c>
    </row>
    <row r="366" spans="1:38" ht="15" customHeight="1" x14ac:dyDescent="0.25">
      <c r="A366" t="str">
        <f>PTAinputs!B366</f>
        <v>321HO01003</v>
      </c>
      <c r="B366" s="26">
        <f>PTAinputs!AC366</f>
        <v>6.4</v>
      </c>
      <c r="C366" s="51">
        <f t="shared" ca="1" si="145"/>
        <v>882.53248771182439</v>
      </c>
      <c r="D366" s="52">
        <f t="shared" ca="1" si="146"/>
        <v>334.96496714730256</v>
      </c>
      <c r="E366" s="28">
        <f t="shared" ca="1" si="147"/>
        <v>2.8952220888355336</v>
      </c>
      <c r="F366" s="3">
        <f t="shared" ca="1" si="148"/>
        <v>1</v>
      </c>
      <c r="G366" s="34">
        <f>PTAinputs!AD366</f>
        <v>0</v>
      </c>
      <c r="H366" s="33">
        <f t="shared" si="149"/>
        <v>-1425</v>
      </c>
      <c r="I366">
        <f t="shared" ca="1" si="150"/>
        <v>1</v>
      </c>
      <c r="J366" s="33">
        <f t="shared" ca="1" si="151"/>
        <v>-1425</v>
      </c>
      <c r="K366" s="3">
        <f t="shared" ca="1" si="152"/>
        <v>1</v>
      </c>
      <c r="L366" s="6">
        <f t="shared" ca="1" si="153"/>
        <v>0</v>
      </c>
      <c r="M366" s="33">
        <f>PTAinputs!AF366</f>
        <v>249.32838245532608</v>
      </c>
      <c r="N366" s="31">
        <f t="shared" ca="1" si="154"/>
        <v>1.0205372813857663</v>
      </c>
      <c r="O366" s="2">
        <f t="shared" ca="1" si="155"/>
        <v>244.31090074119416</v>
      </c>
      <c r="P366" s="3">
        <f t="shared" ca="1" si="156"/>
        <v>1</v>
      </c>
      <c r="Q366">
        <f t="shared" ca="1" si="157"/>
        <v>0</v>
      </c>
      <c r="R366" s="33">
        <f>PTAinputs!AF366</f>
        <v>249.32838245532608</v>
      </c>
      <c r="S366" s="31">
        <f t="shared" ca="1" si="158"/>
        <v>1.0715641454550546</v>
      </c>
      <c r="T366" s="2">
        <f t="shared" ca="1" si="159"/>
        <v>232.67704832494681</v>
      </c>
      <c r="U366" s="76">
        <f t="shared" ca="1" si="160"/>
        <v>0.89522208883553356</v>
      </c>
      <c r="V366" s="2">
        <f t="shared" ca="1" si="161"/>
        <v>805.74987999917937</v>
      </c>
      <c r="W366" s="33">
        <f>PTAinputs!AF366</f>
        <v>249.32838245532608</v>
      </c>
      <c r="X366" s="31">
        <f t="shared" ca="1" si="162"/>
        <v>1.1227482885232871</v>
      </c>
      <c r="Y366" s="2">
        <f t="shared" ca="1" si="163"/>
        <v>1004.5515861600633</v>
      </c>
      <c r="Z366" s="76">
        <f t="shared" ca="1" si="164"/>
        <v>0</v>
      </c>
      <c r="AA366" s="2">
        <f t="shared" ca="1" si="165"/>
        <v>0</v>
      </c>
      <c r="AB366" s="33">
        <f>PTAinputs!AF366</f>
        <v>249.32838245532608</v>
      </c>
      <c r="AC366" s="31">
        <f t="shared" ca="1" si="166"/>
        <v>1.1551618196139462</v>
      </c>
      <c r="AD366" s="2">
        <f t="shared" ca="1" si="167"/>
        <v>0</v>
      </c>
      <c r="AE366" s="33">
        <f t="shared" si="168"/>
        <v>14.95679999999993</v>
      </c>
      <c r="AF366" s="32">
        <f t="shared" si="169"/>
        <v>18.695999999999913</v>
      </c>
      <c r="AG366" s="32">
        <f t="shared" si="170"/>
        <v>1248.6959999999999</v>
      </c>
      <c r="AH366" s="33">
        <f t="shared" si="171"/>
        <v>396.83519999999999</v>
      </c>
      <c r="AI366">
        <f t="shared" si="172"/>
        <v>22.799999999999955</v>
      </c>
      <c r="AJ366">
        <f t="shared" si="173"/>
        <v>1522.8</v>
      </c>
      <c r="AK366" s="2">
        <f>PTAinputs!AE366</f>
        <v>31.200000000000003</v>
      </c>
      <c r="AL366">
        <f>PTAinputs!Q366</f>
        <v>0.56999999999999995</v>
      </c>
    </row>
    <row r="367" spans="1:38" ht="15" customHeight="1" x14ac:dyDescent="0.25">
      <c r="A367" t="str">
        <f>PTAinputs!B367</f>
        <v>540HO01129</v>
      </c>
      <c r="B367" s="26">
        <f>PTAinputs!AC367</f>
        <v>4.4000000000000004</v>
      </c>
      <c r="C367" s="51">
        <f t="shared" ca="1" si="145"/>
        <v>685.1886492502199</v>
      </c>
      <c r="D367" s="52">
        <f t="shared" ca="1" si="146"/>
        <v>278.03238860675145</v>
      </c>
      <c r="E367" s="28">
        <f t="shared" ca="1" si="147"/>
        <v>2.6952220888355334</v>
      </c>
      <c r="F367" s="3">
        <f t="shared" ca="1" si="148"/>
        <v>1</v>
      </c>
      <c r="G367" s="34">
        <f>PTAinputs!AD367</f>
        <v>3.9600000000000004</v>
      </c>
      <c r="H367" s="33">
        <f t="shared" si="149"/>
        <v>-1425</v>
      </c>
      <c r="I367">
        <f t="shared" ca="1" si="150"/>
        <v>1</v>
      </c>
      <c r="J367" s="33">
        <f t="shared" ca="1" si="151"/>
        <v>-1421.04</v>
      </c>
      <c r="K367" s="3">
        <f t="shared" ca="1" si="152"/>
        <v>1</v>
      </c>
      <c r="L367" s="6">
        <f t="shared" ca="1" si="153"/>
        <v>0</v>
      </c>
      <c r="M367" s="33">
        <f>PTAinputs!AF367</f>
        <v>208.50270364353676</v>
      </c>
      <c r="N367" s="31">
        <f t="shared" ca="1" si="154"/>
        <v>1.0205372813857663</v>
      </c>
      <c r="O367" s="2">
        <f t="shared" ca="1" si="155"/>
        <v>204.30679745517509</v>
      </c>
      <c r="P367" s="3">
        <f t="shared" ca="1" si="156"/>
        <v>1</v>
      </c>
      <c r="Q367">
        <f t="shared" ca="1" si="157"/>
        <v>0</v>
      </c>
      <c r="R367" s="33">
        <f>PTAinputs!AF367</f>
        <v>208.50270364353676</v>
      </c>
      <c r="S367" s="31">
        <f t="shared" ca="1" si="158"/>
        <v>1.0715641454550546</v>
      </c>
      <c r="T367" s="2">
        <f t="shared" ca="1" si="159"/>
        <v>194.57790233826196</v>
      </c>
      <c r="U367" s="76">
        <f t="shared" ca="1" si="160"/>
        <v>0.69522208883553338</v>
      </c>
      <c r="V367" s="2">
        <f t="shared" ca="1" si="161"/>
        <v>805.23382201894276</v>
      </c>
      <c r="W367" s="33">
        <f>PTAinputs!AF367</f>
        <v>208.50270364353676</v>
      </c>
      <c r="X367" s="31">
        <f t="shared" ca="1" si="162"/>
        <v>1.1181926333211731</v>
      </c>
      <c r="Y367" s="2">
        <f t="shared" ca="1" si="163"/>
        <v>934.86773377561315</v>
      </c>
      <c r="Z367" s="76">
        <f t="shared" ca="1" si="164"/>
        <v>0</v>
      </c>
      <c r="AA367" s="2">
        <f t="shared" ca="1" si="165"/>
        <v>0</v>
      </c>
      <c r="AB367" s="33">
        <f>PTAinputs!AF367</f>
        <v>208.50270364353676</v>
      </c>
      <c r="AC367" s="31">
        <f t="shared" ca="1" si="166"/>
        <v>1.1504746435063526</v>
      </c>
      <c r="AD367" s="2">
        <f t="shared" ca="1" si="167"/>
        <v>0</v>
      </c>
      <c r="AE367" s="33">
        <f t="shared" si="168"/>
        <v>28.863999999999944</v>
      </c>
      <c r="AF367" s="32">
        <f t="shared" si="169"/>
        <v>36.079999999999927</v>
      </c>
      <c r="AG367" s="32">
        <f t="shared" si="170"/>
        <v>1266.08</v>
      </c>
      <c r="AH367" s="33">
        <f t="shared" si="171"/>
        <v>299.32800000000003</v>
      </c>
      <c r="AI367">
        <f t="shared" si="172"/>
        <v>44</v>
      </c>
      <c r="AJ367">
        <f t="shared" si="173"/>
        <v>1544</v>
      </c>
      <c r="AK367" s="2">
        <f>PTAinputs!AE367</f>
        <v>21.6</v>
      </c>
      <c r="AL367">
        <f>PTAinputs!Q367</f>
        <v>1.1000000000000001</v>
      </c>
    </row>
    <row r="368" spans="1:38" ht="15" customHeight="1" x14ac:dyDescent="0.25">
      <c r="A368" t="str">
        <f>PTAinputs!B368</f>
        <v>551HO03359</v>
      </c>
      <c r="B368" s="26">
        <f>PTAinputs!AC368</f>
        <v>4.2</v>
      </c>
      <c r="C368" s="51">
        <f t="shared" ca="1" si="145"/>
        <v>622.5046741881124</v>
      </c>
      <c r="D368" s="52">
        <f t="shared" ca="1" si="146"/>
        <v>254.36379492499424</v>
      </c>
      <c r="E368" s="28">
        <f t="shared" ca="1" si="147"/>
        <v>2.6752220888355334</v>
      </c>
      <c r="F368" s="3">
        <f t="shared" ca="1" si="148"/>
        <v>1</v>
      </c>
      <c r="G368" s="34">
        <f>PTAinputs!AD368</f>
        <v>3.3000000000000003</v>
      </c>
      <c r="H368" s="33">
        <f t="shared" si="149"/>
        <v>-1425</v>
      </c>
      <c r="I368">
        <f t="shared" ca="1" si="150"/>
        <v>1</v>
      </c>
      <c r="J368" s="33">
        <f t="shared" ca="1" si="151"/>
        <v>-1421.7</v>
      </c>
      <c r="K368" s="3">
        <f t="shared" ca="1" si="152"/>
        <v>1</v>
      </c>
      <c r="L368" s="6">
        <f t="shared" ca="1" si="153"/>
        <v>0</v>
      </c>
      <c r="M368" s="33">
        <f>PTAinputs!AF368</f>
        <v>192.58609886284526</v>
      </c>
      <c r="N368" s="31">
        <f t="shared" ca="1" si="154"/>
        <v>1.0205372813857663</v>
      </c>
      <c r="O368" s="2">
        <f t="shared" ca="1" si="155"/>
        <v>188.71049825963891</v>
      </c>
      <c r="P368" s="3">
        <f t="shared" ca="1" si="156"/>
        <v>1</v>
      </c>
      <c r="Q368">
        <f t="shared" ca="1" si="157"/>
        <v>0</v>
      </c>
      <c r="R368" s="33">
        <f>PTAinputs!AF368</f>
        <v>192.58609886284526</v>
      </c>
      <c r="S368" s="31">
        <f t="shared" ca="1" si="158"/>
        <v>1.0715641454550546</v>
      </c>
      <c r="T368" s="2">
        <f t="shared" ca="1" si="159"/>
        <v>179.72428405679895</v>
      </c>
      <c r="U368" s="76">
        <f t="shared" ca="1" si="160"/>
        <v>0.67522208883553336</v>
      </c>
      <c r="V368" s="2">
        <f t="shared" ca="1" si="161"/>
        <v>792.32884980687845</v>
      </c>
      <c r="W368" s="33">
        <f>PTAinputs!AF368</f>
        <v>192.58609886284526</v>
      </c>
      <c r="X368" s="31">
        <f t="shared" ca="1" si="162"/>
        <v>1.1177380857155463</v>
      </c>
      <c r="Y368" s="2">
        <f t="shared" ca="1" si="163"/>
        <v>908.6695110196614</v>
      </c>
      <c r="Z368" s="76">
        <f t="shared" ca="1" si="164"/>
        <v>0</v>
      </c>
      <c r="AA368" s="2">
        <f t="shared" ca="1" si="165"/>
        <v>0</v>
      </c>
      <c r="AB368" s="33">
        <f>PTAinputs!AF368</f>
        <v>192.58609886284526</v>
      </c>
      <c r="AC368" s="31">
        <f t="shared" ca="1" si="166"/>
        <v>1.1500069731971798</v>
      </c>
      <c r="AD368" s="2">
        <f t="shared" ca="1" si="167"/>
        <v>0</v>
      </c>
      <c r="AE368" s="33">
        <f t="shared" si="168"/>
        <v>13.382400000000054</v>
      </c>
      <c r="AF368" s="32">
        <f t="shared" si="169"/>
        <v>16.728000000000065</v>
      </c>
      <c r="AG368" s="32">
        <f t="shared" si="170"/>
        <v>1246.7280000000001</v>
      </c>
      <c r="AH368" s="33">
        <f t="shared" si="171"/>
        <v>88.218000000000075</v>
      </c>
      <c r="AI368">
        <f t="shared" si="172"/>
        <v>20.400000000000091</v>
      </c>
      <c r="AJ368">
        <f t="shared" si="173"/>
        <v>1520.4</v>
      </c>
      <c r="AK368" s="2">
        <f>PTAinputs!AE368</f>
        <v>6</v>
      </c>
      <c r="AL368">
        <f>PTAinputs!Q368</f>
        <v>0.51</v>
      </c>
    </row>
    <row r="369" spans="1:38" ht="15" customHeight="1" x14ac:dyDescent="0.25">
      <c r="A369" t="str">
        <f>PTAinputs!B369</f>
        <v>007HO13473</v>
      </c>
      <c r="B369" s="26">
        <f>PTAinputs!AC369</f>
        <v>4.0999999999999996</v>
      </c>
      <c r="C369" s="51">
        <f t="shared" ca="1" si="145"/>
        <v>708.96493660606143</v>
      </c>
      <c r="D369" s="52">
        <f t="shared" ca="1" si="146"/>
        <v>290.71017109799641</v>
      </c>
      <c r="E369" s="28">
        <f t="shared" ca="1" si="147"/>
        <v>2.6652220888355336</v>
      </c>
      <c r="F369" s="3">
        <f t="shared" ca="1" si="148"/>
        <v>1</v>
      </c>
      <c r="G369" s="34">
        <f>PTAinputs!AD369</f>
        <v>-1.1000000000000001</v>
      </c>
      <c r="H369" s="33">
        <f t="shared" si="149"/>
        <v>-1425</v>
      </c>
      <c r="I369">
        <f t="shared" ca="1" si="150"/>
        <v>1</v>
      </c>
      <c r="J369" s="33">
        <f t="shared" ca="1" si="151"/>
        <v>-1426.1</v>
      </c>
      <c r="K369" s="3">
        <f t="shared" ca="1" si="152"/>
        <v>1</v>
      </c>
      <c r="L369" s="6">
        <f t="shared" ca="1" si="153"/>
        <v>0</v>
      </c>
      <c r="M369" s="33">
        <f>PTAinputs!AF369</f>
        <v>229.98467161754468</v>
      </c>
      <c r="N369" s="31">
        <f t="shared" ca="1" si="154"/>
        <v>1.0205372813857663</v>
      </c>
      <c r="O369" s="2">
        <f t="shared" ca="1" si="155"/>
        <v>225.35646253437531</v>
      </c>
      <c r="P369" s="3">
        <f t="shared" ca="1" si="156"/>
        <v>1</v>
      </c>
      <c r="Q369">
        <f t="shared" ca="1" si="157"/>
        <v>0</v>
      </c>
      <c r="R369" s="33">
        <f>PTAinputs!AF369</f>
        <v>229.98467161754468</v>
      </c>
      <c r="S369" s="31">
        <f t="shared" ca="1" si="158"/>
        <v>1.0715641454550546</v>
      </c>
      <c r="T369" s="2">
        <f t="shared" ca="1" si="159"/>
        <v>214.62520241369077</v>
      </c>
      <c r="U369" s="76">
        <f t="shared" ca="1" si="160"/>
        <v>0.66522208883553358</v>
      </c>
      <c r="V369" s="2">
        <f t="shared" ca="1" si="161"/>
        <v>793.76919860230225</v>
      </c>
      <c r="W369" s="33">
        <f>PTAinputs!AF369</f>
        <v>229.98467161754468</v>
      </c>
      <c r="X369" s="31">
        <f t="shared" ca="1" si="162"/>
        <v>1.1175108812078793</v>
      </c>
      <c r="Y369" s="2">
        <f t="shared" ca="1" si="163"/>
        <v>930.67245943517639</v>
      </c>
      <c r="Z369" s="76">
        <f t="shared" ca="1" si="164"/>
        <v>0</v>
      </c>
      <c r="AA369" s="2">
        <f t="shared" ca="1" si="165"/>
        <v>0</v>
      </c>
      <c r="AB369" s="33">
        <f>PTAinputs!AF369</f>
        <v>229.98467161754468</v>
      </c>
      <c r="AC369" s="31">
        <f t="shared" ca="1" si="166"/>
        <v>1.1497732093382775</v>
      </c>
      <c r="AD369" s="2">
        <f t="shared" ca="1" si="167"/>
        <v>0</v>
      </c>
      <c r="AE369" s="33">
        <f t="shared" si="168"/>
        <v>-0.7872000000001208</v>
      </c>
      <c r="AF369" s="32">
        <f t="shared" si="169"/>
        <v>-0.98400000000015098</v>
      </c>
      <c r="AG369" s="32">
        <f t="shared" si="170"/>
        <v>1229.0159999999998</v>
      </c>
      <c r="AH369" s="33">
        <f t="shared" si="171"/>
        <v>85.435199999999952</v>
      </c>
      <c r="AI369">
        <f t="shared" si="172"/>
        <v>-1.2000000000000455</v>
      </c>
      <c r="AJ369">
        <f t="shared" si="173"/>
        <v>1498.8</v>
      </c>
      <c r="AK369" s="2">
        <f>PTAinputs!AE369</f>
        <v>7.1999999999999993</v>
      </c>
      <c r="AL369">
        <f>PTAinputs!Q369</f>
        <v>-0.03</v>
      </c>
    </row>
    <row r="370" spans="1:38" ht="15" customHeight="1" x14ac:dyDescent="0.25">
      <c r="A370" t="str">
        <f>PTAinputs!B370</f>
        <v>014HO07828</v>
      </c>
      <c r="B370" s="26">
        <f>PTAinputs!AC370</f>
        <v>4.8</v>
      </c>
      <c r="C370" s="51">
        <f t="shared" ca="1" si="145"/>
        <v>865.14531902511669</v>
      </c>
      <c r="D370" s="52">
        <f t="shared" ca="1" si="146"/>
        <v>346.25072167623654</v>
      </c>
      <c r="E370" s="28">
        <f t="shared" ca="1" si="147"/>
        <v>2.7352220888355334</v>
      </c>
      <c r="F370" s="3">
        <f t="shared" ca="1" si="148"/>
        <v>1</v>
      </c>
      <c r="G370" s="34">
        <f>PTAinputs!AD370</f>
        <v>2.2000000000000002</v>
      </c>
      <c r="H370" s="33">
        <f t="shared" si="149"/>
        <v>-1425</v>
      </c>
      <c r="I370">
        <f t="shared" ca="1" si="150"/>
        <v>1</v>
      </c>
      <c r="J370" s="33">
        <f t="shared" ca="1" si="151"/>
        <v>-1422.8</v>
      </c>
      <c r="K370" s="3">
        <f t="shared" ca="1" si="152"/>
        <v>1</v>
      </c>
      <c r="L370" s="6">
        <f t="shared" ca="1" si="153"/>
        <v>0</v>
      </c>
      <c r="M370" s="33">
        <f>PTAinputs!AF370</f>
        <v>274.00735669528899</v>
      </c>
      <c r="N370" s="31">
        <f t="shared" ca="1" si="154"/>
        <v>1.0205372813857663</v>
      </c>
      <c r="O370" s="2">
        <f t="shared" ca="1" si="155"/>
        <v>268.49323556628929</v>
      </c>
      <c r="P370" s="3">
        <f t="shared" ca="1" si="156"/>
        <v>1</v>
      </c>
      <c r="Q370">
        <f t="shared" ca="1" si="157"/>
        <v>0</v>
      </c>
      <c r="R370" s="33">
        <f>PTAinputs!AF370</f>
        <v>274.00735669528899</v>
      </c>
      <c r="S370" s="31">
        <f t="shared" ca="1" si="158"/>
        <v>1.0715641454550546</v>
      </c>
      <c r="T370" s="2">
        <f t="shared" ca="1" si="159"/>
        <v>255.70784339646596</v>
      </c>
      <c r="U370" s="76">
        <f t="shared" ca="1" si="160"/>
        <v>0.73522208883553342</v>
      </c>
      <c r="V370" s="2">
        <f t="shared" ca="1" si="161"/>
        <v>800.51360457925455</v>
      </c>
      <c r="W370" s="33">
        <f>PTAinputs!AF370</f>
        <v>274.00735669528899</v>
      </c>
      <c r="X370" s="31">
        <f t="shared" ca="1" si="162"/>
        <v>1.1191022831566346</v>
      </c>
      <c r="Y370" s="2">
        <f t="shared" ca="1" si="163"/>
        <v>980.5295550226482</v>
      </c>
      <c r="Z370" s="76">
        <f t="shared" ca="1" si="164"/>
        <v>0</v>
      </c>
      <c r="AA370" s="2">
        <f t="shared" ca="1" si="165"/>
        <v>0</v>
      </c>
      <c r="AB370" s="33">
        <f>PTAinputs!AF370</f>
        <v>274.00735669528899</v>
      </c>
      <c r="AC370" s="31">
        <f t="shared" ca="1" si="166"/>
        <v>1.1514105547608025</v>
      </c>
      <c r="AD370" s="2">
        <f t="shared" ca="1" si="167"/>
        <v>0</v>
      </c>
      <c r="AE370" s="33">
        <f t="shared" si="168"/>
        <v>20.467200000000048</v>
      </c>
      <c r="AF370" s="32">
        <f t="shared" si="169"/>
        <v>25.58400000000006</v>
      </c>
      <c r="AG370" s="32">
        <f t="shared" si="170"/>
        <v>1255.5840000000001</v>
      </c>
      <c r="AH370" s="33">
        <f t="shared" si="171"/>
        <v>243.61200000000008</v>
      </c>
      <c r="AI370">
        <f t="shared" si="172"/>
        <v>31.200000000000045</v>
      </c>
      <c r="AJ370">
        <f t="shared" si="173"/>
        <v>1531.2</v>
      </c>
      <c r="AK370" s="2">
        <f>PTAinputs!AE370</f>
        <v>18</v>
      </c>
      <c r="AL370">
        <f>PTAinputs!Q370</f>
        <v>0.78</v>
      </c>
    </row>
    <row r="371" spans="1:38" ht="15" customHeight="1" x14ac:dyDescent="0.25">
      <c r="A371" t="str">
        <f>PTAinputs!B371</f>
        <v>011HO11736</v>
      </c>
      <c r="B371" s="26">
        <f>PTAinputs!AC371</f>
        <v>5.9</v>
      </c>
      <c r="C371" s="51">
        <f t="shared" ca="1" si="145"/>
        <v>736.40549406880984</v>
      </c>
      <c r="D371" s="52">
        <f t="shared" ca="1" si="146"/>
        <v>284.07567388429067</v>
 